44" s="80"/>
      <c r="K13244" s="80"/>
      <c r="M13244" s="67"/>
    </row>
    <row r="13245" spans="6:13" x14ac:dyDescent="0.25">
      <c r="F13245" s="80"/>
      <c r="G13245" s="80"/>
      <c r="I13245" s="80"/>
      <c r="J13245" s="80"/>
      <c r="K13245" s="80"/>
      <c r="M13245" s="67"/>
    </row>
    <row r="13246" spans="6:13" x14ac:dyDescent="0.25">
      <c r="F13246" s="80"/>
      <c r="G13246" s="80"/>
      <c r="I13246" s="80"/>
      <c r="J13246" s="80"/>
      <c r="K13246" s="80"/>
      <c r="M13246" s="67"/>
    </row>
    <row r="13247" spans="6:13" x14ac:dyDescent="0.25">
      <c r="F13247" s="80"/>
      <c r="G13247" s="80"/>
      <c r="I13247" s="80"/>
      <c r="J13247" s="80"/>
      <c r="K13247" s="80"/>
      <c r="M13247" s="67"/>
    </row>
    <row r="13248" spans="6:13" x14ac:dyDescent="0.25">
      <c r="F13248" s="80"/>
      <c r="G13248" s="80"/>
      <c r="I13248" s="80"/>
      <c r="J13248" s="80"/>
      <c r="K13248" s="80"/>
      <c r="M13248" s="67"/>
    </row>
    <row r="13249" spans="6:13" x14ac:dyDescent="0.25">
      <c r="F13249" s="80"/>
      <c r="G13249" s="80"/>
      <c r="I13249" s="80"/>
      <c r="J13249" s="80"/>
      <c r="K13249" s="80"/>
      <c r="M13249" s="67"/>
    </row>
    <row r="13250" spans="6:13" x14ac:dyDescent="0.25">
      <c r="F13250" s="80"/>
      <c r="G13250" s="80"/>
      <c r="I13250" s="80"/>
      <c r="J13250" s="80"/>
      <c r="K13250" s="80"/>
      <c r="M13250" s="67"/>
    </row>
    <row r="13251" spans="6:13" x14ac:dyDescent="0.25">
      <c r="F13251" s="80"/>
      <c r="G13251" s="80"/>
      <c r="I13251" s="80"/>
      <c r="J13251" s="80"/>
      <c r="K13251" s="80"/>
      <c r="M13251" s="67"/>
    </row>
    <row r="13252" spans="6:13" x14ac:dyDescent="0.25">
      <c r="F13252" s="80"/>
      <c r="G13252" s="80"/>
      <c r="I13252" s="80"/>
      <c r="J13252" s="80"/>
      <c r="K13252" s="80"/>
      <c r="M13252" s="67"/>
    </row>
    <row r="13253" spans="6:13" x14ac:dyDescent="0.25">
      <c r="F13253" s="80"/>
      <c r="G13253" s="80"/>
      <c r="I13253" s="80"/>
      <c r="J13253" s="80"/>
      <c r="K13253" s="80"/>
      <c r="M13253" s="67"/>
    </row>
    <row r="13254" spans="6:13" x14ac:dyDescent="0.25">
      <c r="F13254" s="80"/>
      <c r="G13254" s="80"/>
      <c r="I13254" s="80"/>
      <c r="J13254" s="80"/>
      <c r="K13254" s="80"/>
      <c r="M13254" s="67"/>
    </row>
    <row r="13255" spans="6:13" x14ac:dyDescent="0.25">
      <c r="F13255" s="80"/>
      <c r="G13255" s="80"/>
      <c r="I13255" s="80"/>
      <c r="J13255" s="80"/>
      <c r="K13255" s="80"/>
      <c r="M13255" s="67"/>
    </row>
    <row r="13256" spans="6:13" x14ac:dyDescent="0.25">
      <c r="F13256" s="80"/>
      <c r="G13256" s="80"/>
      <c r="I13256" s="80"/>
      <c r="J13256" s="80"/>
      <c r="K13256" s="80"/>
      <c r="M13256" s="67"/>
    </row>
    <row r="13257" spans="6:13" x14ac:dyDescent="0.25">
      <c r="F13257" s="80"/>
      <c r="G13257" s="80"/>
      <c r="I13257" s="80"/>
      <c r="J13257" s="80"/>
      <c r="K13257" s="80"/>
      <c r="M13257" s="67"/>
    </row>
    <row r="13258" spans="6:13" x14ac:dyDescent="0.25">
      <c r="F13258" s="80"/>
      <c r="G13258" s="80"/>
      <c r="I13258" s="80"/>
      <c r="J13258" s="80"/>
      <c r="K13258" s="80"/>
      <c r="M13258" s="67"/>
    </row>
    <row r="13259" spans="6:13" x14ac:dyDescent="0.25">
      <c r="F13259" s="80"/>
      <c r="G13259" s="80"/>
      <c r="I13259" s="80"/>
      <c r="J13259" s="80"/>
      <c r="K13259" s="80"/>
      <c r="M13259" s="67"/>
    </row>
    <row r="13260" spans="6:13" x14ac:dyDescent="0.25">
      <c r="F13260" s="80"/>
      <c r="G13260" s="80"/>
      <c r="I13260" s="80"/>
      <c r="J13260" s="80"/>
      <c r="K13260" s="80"/>
      <c r="M13260" s="67"/>
    </row>
    <row r="13261" spans="6:13" x14ac:dyDescent="0.25">
      <c r="F13261" s="80"/>
      <c r="G13261" s="80"/>
      <c r="I13261" s="80"/>
      <c r="J13261" s="80"/>
      <c r="K13261" s="80"/>
      <c r="M13261" s="67"/>
    </row>
    <row r="13262" spans="6:13" x14ac:dyDescent="0.25">
      <c r="F13262" s="80"/>
      <c r="G13262" s="80"/>
      <c r="I13262" s="80"/>
      <c r="J13262" s="80"/>
      <c r="K13262" s="80"/>
      <c r="M13262" s="67"/>
    </row>
    <row r="13263" spans="6:13" x14ac:dyDescent="0.25">
      <c r="F13263" s="80"/>
      <c r="G13263" s="80"/>
      <c r="I13263" s="80"/>
      <c r="J13263" s="80"/>
      <c r="K13263" s="80"/>
      <c r="M13263" s="67"/>
    </row>
    <row r="13264" spans="6:13" x14ac:dyDescent="0.25">
      <c r="F13264" s="80"/>
      <c r="G13264" s="80"/>
      <c r="I13264" s="80"/>
      <c r="J13264" s="80"/>
      <c r="K13264" s="80"/>
      <c r="M13264" s="67"/>
    </row>
    <row r="13265" spans="6:13" x14ac:dyDescent="0.25">
      <c r="F13265" s="80"/>
      <c r="G13265" s="80"/>
      <c r="I13265" s="80"/>
      <c r="J13265" s="80"/>
      <c r="K13265" s="80"/>
      <c r="M13265" s="67"/>
    </row>
    <row r="13266" spans="6:13" x14ac:dyDescent="0.25">
      <c r="F13266" s="80"/>
      <c r="G13266" s="80"/>
      <c r="I13266" s="80"/>
      <c r="J13266" s="80"/>
      <c r="K13266" s="80"/>
      <c r="M13266" s="67"/>
    </row>
    <row r="13267" spans="6:13" x14ac:dyDescent="0.25">
      <c r="F13267" s="80"/>
      <c r="G13267" s="80"/>
      <c r="I13267" s="80"/>
      <c r="J13267" s="80"/>
      <c r="K13267" s="80"/>
      <c r="M13267" s="67"/>
    </row>
    <row r="13268" spans="6:13" x14ac:dyDescent="0.25">
      <c r="F13268" s="80"/>
      <c r="G13268" s="80"/>
      <c r="I13268" s="80"/>
      <c r="J13268" s="80"/>
      <c r="K13268" s="80"/>
      <c r="M13268" s="67"/>
    </row>
    <row r="13269" spans="6:13" x14ac:dyDescent="0.25">
      <c r="F13269" s="80"/>
      <c r="G13269" s="80"/>
      <c r="I13269" s="80"/>
      <c r="J13269" s="80"/>
      <c r="K13269" s="80"/>
      <c r="M13269" s="67"/>
    </row>
    <row r="13270" spans="6:13" x14ac:dyDescent="0.25">
      <c r="F13270" s="80"/>
      <c r="G13270" s="80"/>
      <c r="I13270" s="80"/>
      <c r="J13270" s="80"/>
      <c r="K13270" s="80"/>
      <c r="M13270" s="67"/>
    </row>
    <row r="13271" spans="6:13" x14ac:dyDescent="0.25">
      <c r="F13271" s="80"/>
      <c r="G13271" s="80"/>
      <c r="I13271" s="80"/>
      <c r="J13271" s="80"/>
      <c r="K13271" s="80"/>
      <c r="M13271" s="67"/>
    </row>
    <row r="13272" spans="6:13" x14ac:dyDescent="0.25">
      <c r="F13272" s="80"/>
      <c r="G13272" s="80"/>
      <c r="I13272" s="80"/>
      <c r="J13272" s="80"/>
      <c r="K13272" s="80"/>
      <c r="M13272" s="67"/>
    </row>
    <row r="13273" spans="6:13" x14ac:dyDescent="0.25">
      <c r="F13273" s="80"/>
      <c r="G13273" s="80"/>
      <c r="I13273" s="80"/>
      <c r="J13273" s="80"/>
      <c r="K13273" s="80"/>
      <c r="M13273" s="67"/>
    </row>
    <row r="13274" spans="6:13" x14ac:dyDescent="0.25">
      <c r="F13274" s="80"/>
      <c r="G13274" s="80"/>
      <c r="I13274" s="80"/>
      <c r="J13274" s="80"/>
      <c r="K13274" s="80"/>
      <c r="M13274" s="67"/>
    </row>
    <row r="13275" spans="6:13" x14ac:dyDescent="0.25">
      <c r="F13275" s="80"/>
      <c r="G13275" s="80"/>
      <c r="I13275" s="80"/>
      <c r="J13275" s="80"/>
      <c r="K13275" s="80"/>
      <c r="M13275" s="67"/>
    </row>
    <row r="13276" spans="6:13" x14ac:dyDescent="0.25">
      <c r="F13276" s="80"/>
      <c r="G13276" s="80"/>
      <c r="I13276" s="80"/>
      <c r="J13276" s="80"/>
      <c r="K13276" s="80"/>
      <c r="M13276" s="67"/>
    </row>
    <row r="13277" spans="6:13" x14ac:dyDescent="0.25">
      <c r="F13277" s="80"/>
      <c r="G13277" s="80"/>
      <c r="I13277" s="80"/>
      <c r="J13277" s="80"/>
      <c r="K13277" s="80"/>
      <c r="M13277" s="67"/>
    </row>
    <row r="13278" spans="6:13" x14ac:dyDescent="0.25">
      <c r="F13278" s="80"/>
      <c r="G13278" s="80"/>
      <c r="I13278" s="80"/>
      <c r="J13278" s="80"/>
      <c r="K13278" s="80"/>
      <c r="M13278" s="67"/>
    </row>
    <row r="13279" spans="6:13" x14ac:dyDescent="0.25">
      <c r="F13279" s="80"/>
      <c r="G13279" s="80"/>
      <c r="I13279" s="80"/>
      <c r="J13279" s="80"/>
      <c r="K13279" s="80"/>
      <c r="M13279" s="67"/>
    </row>
    <row r="13280" spans="6:13" x14ac:dyDescent="0.25">
      <c r="F13280" s="80"/>
      <c r="G13280" s="80"/>
      <c r="I13280" s="80"/>
      <c r="J13280" s="80"/>
      <c r="K13280" s="80"/>
      <c r="M13280" s="67"/>
    </row>
    <row r="13281" spans="6:13" x14ac:dyDescent="0.25">
      <c r="F13281" s="80"/>
      <c r="G13281" s="80"/>
      <c r="I13281" s="80"/>
      <c r="J13281" s="80"/>
      <c r="K13281" s="80"/>
      <c r="M13281" s="67"/>
    </row>
    <row r="13282" spans="6:13" x14ac:dyDescent="0.25">
      <c r="F13282" s="80"/>
      <c r="G13282" s="80"/>
      <c r="I13282" s="80"/>
      <c r="J13282" s="80"/>
      <c r="K13282" s="80"/>
      <c r="M13282" s="67"/>
    </row>
    <row r="13283" spans="6:13" x14ac:dyDescent="0.25">
      <c r="F13283" s="80"/>
      <c r="G13283" s="80"/>
      <c r="I13283" s="80"/>
      <c r="J13283" s="80"/>
      <c r="K13283" s="80"/>
      <c r="M13283" s="67"/>
    </row>
    <row r="13284" spans="6:13" x14ac:dyDescent="0.25">
      <c r="F13284" s="80"/>
      <c r="G13284" s="80"/>
      <c r="I13284" s="80"/>
      <c r="J13284" s="80"/>
      <c r="K13284" s="80"/>
      <c r="M13284" s="67"/>
    </row>
    <row r="13285" spans="6:13" x14ac:dyDescent="0.25">
      <c r="F13285" s="80"/>
      <c r="G13285" s="80"/>
      <c r="I13285" s="80"/>
      <c r="J13285" s="80"/>
      <c r="K13285" s="80"/>
      <c r="M13285" s="67"/>
    </row>
    <row r="13286" spans="6:13" x14ac:dyDescent="0.25">
      <c r="F13286" s="80"/>
      <c r="G13286" s="80"/>
      <c r="I13286" s="80"/>
      <c r="J13286" s="80"/>
      <c r="K13286" s="80"/>
      <c r="M13286" s="67"/>
    </row>
    <row r="13287" spans="6:13" x14ac:dyDescent="0.25">
      <c r="F13287" s="80"/>
      <c r="G13287" s="80"/>
      <c r="I13287" s="80"/>
      <c r="J13287" s="80"/>
      <c r="K13287" s="80"/>
      <c r="M13287" s="67"/>
    </row>
    <row r="13288" spans="6:13" x14ac:dyDescent="0.25">
      <c r="F13288" s="80"/>
      <c r="G13288" s="80"/>
      <c r="I13288" s="80"/>
      <c r="J13288" s="80"/>
      <c r="K13288" s="80"/>
      <c r="M13288" s="67"/>
    </row>
    <row r="13289" spans="6:13" x14ac:dyDescent="0.25">
      <c r="F13289" s="80"/>
      <c r="G13289" s="80"/>
      <c r="I13289" s="80"/>
      <c r="J13289" s="80"/>
      <c r="K13289" s="80"/>
      <c r="M13289" s="67"/>
    </row>
    <row r="13290" spans="6:13" x14ac:dyDescent="0.25">
      <c r="F13290" s="80"/>
      <c r="G13290" s="80"/>
      <c r="I13290" s="80"/>
      <c r="J13290" s="80"/>
      <c r="K13290" s="80"/>
      <c r="M13290" s="67"/>
    </row>
    <row r="13291" spans="6:13" x14ac:dyDescent="0.25">
      <c r="F13291" s="80"/>
      <c r="G13291" s="80"/>
      <c r="I13291" s="80"/>
      <c r="J13291" s="80"/>
      <c r="K13291" s="80"/>
      <c r="M13291" s="67"/>
    </row>
    <row r="13292" spans="6:13" x14ac:dyDescent="0.25">
      <c r="F13292" s="80"/>
      <c r="G13292" s="80"/>
      <c r="I13292" s="80"/>
      <c r="J13292" s="80"/>
      <c r="K13292" s="80"/>
      <c r="M13292" s="67"/>
    </row>
    <row r="13293" spans="6:13" x14ac:dyDescent="0.25">
      <c r="F13293" s="80"/>
      <c r="G13293" s="80"/>
      <c r="I13293" s="80"/>
      <c r="J13293" s="80"/>
      <c r="K13293" s="80"/>
      <c r="M13293" s="67"/>
    </row>
    <row r="13294" spans="6:13" x14ac:dyDescent="0.25">
      <c r="F13294" s="80"/>
      <c r="G13294" s="80"/>
      <c r="I13294" s="80"/>
      <c r="J13294" s="80"/>
      <c r="K13294" s="80"/>
      <c r="M13294" s="67"/>
    </row>
    <row r="13295" spans="6:13" x14ac:dyDescent="0.25">
      <c r="F13295" s="80"/>
      <c r="G13295" s="80"/>
      <c r="I13295" s="80"/>
      <c r="J13295" s="80"/>
      <c r="K13295" s="80"/>
      <c r="M13295" s="67"/>
    </row>
    <row r="13296" spans="6:13" x14ac:dyDescent="0.25">
      <c r="F13296" s="80"/>
      <c r="G13296" s="80"/>
      <c r="I13296" s="80"/>
      <c r="J13296" s="80"/>
      <c r="K13296" s="80"/>
      <c r="M13296" s="67"/>
    </row>
    <row r="13297" spans="6:13" x14ac:dyDescent="0.25">
      <c r="F13297" s="80"/>
      <c r="G13297" s="80"/>
      <c r="I13297" s="80"/>
      <c r="J13297" s="80"/>
      <c r="K13297" s="80"/>
      <c r="M13297" s="67"/>
    </row>
    <row r="13298" spans="6:13" x14ac:dyDescent="0.25">
      <c r="F13298" s="80"/>
      <c r="G13298" s="80"/>
      <c r="I13298" s="80"/>
      <c r="J13298" s="80"/>
      <c r="K13298" s="80"/>
      <c r="M13298" s="67"/>
    </row>
    <row r="13299" spans="6:13" x14ac:dyDescent="0.25">
      <c r="F13299" s="80"/>
      <c r="G13299" s="80"/>
      <c r="I13299" s="80"/>
      <c r="J13299" s="80"/>
      <c r="K13299" s="80"/>
      <c r="M13299" s="67"/>
    </row>
    <row r="13300" spans="6:13" x14ac:dyDescent="0.25">
      <c r="F13300" s="80"/>
      <c r="G13300" s="80"/>
      <c r="I13300" s="80"/>
      <c r="J13300" s="80"/>
      <c r="K13300" s="80"/>
      <c r="M13300" s="67"/>
    </row>
    <row r="13301" spans="6:13" x14ac:dyDescent="0.25">
      <c r="F13301" s="80"/>
      <c r="G13301" s="80"/>
      <c r="I13301" s="80"/>
      <c r="J13301" s="80"/>
      <c r="K13301" s="80"/>
      <c r="M13301" s="67"/>
    </row>
    <row r="13302" spans="6:13" x14ac:dyDescent="0.25">
      <c r="F13302" s="80"/>
      <c r="G13302" s="80"/>
      <c r="I13302" s="80"/>
      <c r="J13302" s="80"/>
      <c r="K13302" s="80"/>
      <c r="M13302" s="67"/>
    </row>
    <row r="13303" spans="6:13" x14ac:dyDescent="0.25">
      <c r="F13303" s="80"/>
      <c r="G13303" s="80"/>
      <c r="I13303" s="80"/>
      <c r="J13303" s="80"/>
      <c r="K13303" s="80"/>
      <c r="M13303" s="67"/>
    </row>
    <row r="13304" spans="6:13" x14ac:dyDescent="0.25">
      <c r="F13304" s="80"/>
      <c r="G13304" s="80"/>
      <c r="I13304" s="80"/>
      <c r="J13304" s="80"/>
      <c r="K13304" s="80"/>
      <c r="M13304" s="67"/>
    </row>
    <row r="13305" spans="6:13" x14ac:dyDescent="0.25">
      <c r="F13305" s="80"/>
      <c r="G13305" s="80"/>
      <c r="I13305" s="80"/>
      <c r="J13305" s="80"/>
      <c r="K13305" s="80"/>
      <c r="M13305" s="67"/>
    </row>
    <row r="13306" spans="6:13" x14ac:dyDescent="0.25">
      <c r="F13306" s="80"/>
      <c r="G13306" s="80"/>
      <c r="I13306" s="80"/>
      <c r="J13306" s="80"/>
      <c r="K13306" s="80"/>
      <c r="M13306" s="67"/>
    </row>
    <row r="13307" spans="6:13" x14ac:dyDescent="0.25">
      <c r="F13307" s="80"/>
      <c r="G13307" s="80"/>
      <c r="I13307" s="80"/>
      <c r="J13307" s="80"/>
      <c r="K13307" s="80"/>
      <c r="M13307" s="67"/>
    </row>
    <row r="13308" spans="6:13" x14ac:dyDescent="0.25">
      <c r="F13308" s="80"/>
      <c r="G13308" s="80"/>
      <c r="I13308" s="80"/>
      <c r="J13308" s="80"/>
      <c r="K13308" s="80"/>
      <c r="M13308" s="67"/>
    </row>
    <row r="13309" spans="6:13" x14ac:dyDescent="0.25">
      <c r="F13309" s="80"/>
      <c r="G13309" s="80"/>
      <c r="I13309" s="80"/>
      <c r="J13309" s="80"/>
      <c r="K13309" s="80"/>
      <c r="M13309" s="67"/>
    </row>
    <row r="13310" spans="6:13" x14ac:dyDescent="0.25">
      <c r="F13310" s="80"/>
      <c r="G13310" s="80"/>
      <c r="I13310" s="80"/>
      <c r="J13310" s="80"/>
      <c r="K13310" s="80"/>
      <c r="M13310" s="67"/>
    </row>
    <row r="13311" spans="6:13" x14ac:dyDescent="0.25">
      <c r="F13311" s="80"/>
      <c r="G13311" s="80"/>
      <c r="I13311" s="80"/>
      <c r="J13311" s="80"/>
      <c r="K13311" s="80"/>
      <c r="M13311" s="67"/>
    </row>
    <row r="13312" spans="6:13" x14ac:dyDescent="0.25">
      <c r="F13312" s="80"/>
      <c r="G13312" s="80"/>
      <c r="I13312" s="80"/>
      <c r="J13312" s="80"/>
      <c r="K13312" s="80"/>
      <c r="M13312" s="67"/>
    </row>
    <row r="13313" spans="6:13" x14ac:dyDescent="0.25">
      <c r="F13313" s="80"/>
      <c r="G13313" s="80"/>
      <c r="I13313" s="80"/>
      <c r="J13313" s="80"/>
      <c r="K13313" s="80"/>
      <c r="M13313" s="67"/>
    </row>
    <row r="13314" spans="6:13" x14ac:dyDescent="0.25">
      <c r="F13314" s="80"/>
      <c r="G13314" s="80"/>
      <c r="I13314" s="80"/>
      <c r="J13314" s="80"/>
      <c r="K13314" s="80"/>
      <c r="M13314" s="67"/>
    </row>
    <row r="13315" spans="6:13" x14ac:dyDescent="0.25">
      <c r="F13315" s="80"/>
      <c r="G13315" s="80"/>
      <c r="I13315" s="80"/>
      <c r="J13315" s="80"/>
      <c r="K13315" s="80"/>
      <c r="M13315" s="67"/>
    </row>
    <row r="13316" spans="6:13" x14ac:dyDescent="0.25">
      <c r="F13316" s="80"/>
      <c r="G13316" s="80"/>
      <c r="I13316" s="80"/>
      <c r="J13316" s="80"/>
      <c r="K13316" s="80"/>
      <c r="M13316" s="67"/>
    </row>
    <row r="13317" spans="6:13" x14ac:dyDescent="0.25">
      <c r="F13317" s="80"/>
      <c r="G13317" s="80"/>
      <c r="I13317" s="80"/>
      <c r="J13317" s="80"/>
      <c r="K13317" s="80"/>
      <c r="M13317" s="67"/>
    </row>
    <row r="13318" spans="6:13" x14ac:dyDescent="0.25">
      <c r="F13318" s="80"/>
      <c r="G13318" s="80"/>
      <c r="I13318" s="80"/>
      <c r="J13318" s="80"/>
      <c r="K13318" s="80"/>
      <c r="M13318" s="67"/>
    </row>
    <row r="13319" spans="6:13" x14ac:dyDescent="0.25">
      <c r="F13319" s="80"/>
      <c r="G13319" s="80"/>
      <c r="I13319" s="80"/>
      <c r="J13319" s="80"/>
      <c r="K13319" s="80"/>
      <c r="M13319" s="67"/>
    </row>
    <row r="13320" spans="6:13" x14ac:dyDescent="0.25">
      <c r="F13320" s="80"/>
      <c r="G13320" s="80"/>
      <c r="I13320" s="80"/>
      <c r="J13320" s="80"/>
      <c r="K13320" s="80"/>
      <c r="M13320" s="67"/>
    </row>
    <row r="13321" spans="6:13" x14ac:dyDescent="0.25">
      <c r="F13321" s="80"/>
      <c r="G13321" s="80"/>
      <c r="I13321" s="80"/>
      <c r="J13321" s="80"/>
      <c r="K13321" s="80"/>
      <c r="M13321" s="67"/>
    </row>
    <row r="13322" spans="6:13" x14ac:dyDescent="0.25">
      <c r="F13322" s="80"/>
      <c r="G13322" s="80"/>
      <c r="I13322" s="80"/>
      <c r="J13322" s="80"/>
      <c r="K13322" s="80"/>
      <c r="M13322" s="67"/>
    </row>
    <row r="13323" spans="6:13" x14ac:dyDescent="0.25">
      <c r="F13323" s="80"/>
      <c r="G13323" s="80"/>
      <c r="I13323" s="80"/>
      <c r="J13323" s="80"/>
      <c r="K13323" s="80"/>
      <c r="M13323" s="67"/>
    </row>
    <row r="13324" spans="6:13" x14ac:dyDescent="0.25">
      <c r="F13324" s="80"/>
      <c r="G13324" s="80"/>
      <c r="I13324" s="80"/>
      <c r="J13324" s="80"/>
      <c r="K13324" s="80"/>
      <c r="M13324" s="67"/>
    </row>
    <row r="13325" spans="6:13" x14ac:dyDescent="0.25">
      <c r="F13325" s="80"/>
      <c r="G13325" s="80"/>
      <c r="I13325" s="80"/>
      <c r="J13325" s="80"/>
      <c r="K13325" s="80"/>
      <c r="M13325" s="67"/>
    </row>
    <row r="13326" spans="6:13" x14ac:dyDescent="0.25">
      <c r="F13326" s="80"/>
      <c r="G13326" s="80"/>
      <c r="I13326" s="80"/>
      <c r="J13326" s="80"/>
      <c r="K13326" s="80"/>
      <c r="M13326" s="67"/>
    </row>
    <row r="13327" spans="6:13" x14ac:dyDescent="0.25">
      <c r="F13327" s="80"/>
      <c r="G13327" s="80"/>
      <c r="I13327" s="80"/>
      <c r="J13327" s="80"/>
      <c r="K13327" s="80"/>
      <c r="M13327" s="67"/>
    </row>
    <row r="13328" spans="6:13" x14ac:dyDescent="0.25">
      <c r="F13328" s="80"/>
      <c r="G13328" s="80"/>
      <c r="I13328" s="80"/>
      <c r="J13328" s="80"/>
      <c r="K13328" s="80"/>
      <c r="M13328" s="67"/>
    </row>
    <row r="13329" spans="6:13" x14ac:dyDescent="0.25">
      <c r="F13329" s="80"/>
      <c r="G13329" s="80"/>
      <c r="I13329" s="80"/>
      <c r="J13329" s="80"/>
      <c r="K13329" s="80"/>
      <c r="M13329" s="67"/>
    </row>
    <row r="13330" spans="6:13" x14ac:dyDescent="0.25">
      <c r="F13330" s="80"/>
      <c r="G13330" s="80"/>
      <c r="I13330" s="80"/>
      <c r="J13330" s="80"/>
      <c r="K13330" s="80"/>
      <c r="M13330" s="67"/>
    </row>
    <row r="13331" spans="6:13" x14ac:dyDescent="0.25">
      <c r="F13331" s="80"/>
      <c r="G13331" s="80"/>
      <c r="I13331" s="80"/>
      <c r="J13331" s="80"/>
      <c r="K13331" s="80"/>
      <c r="M13331" s="67"/>
    </row>
    <row r="13332" spans="6:13" x14ac:dyDescent="0.25">
      <c r="F13332" s="80"/>
      <c r="G13332" s="80"/>
      <c r="I13332" s="80"/>
      <c r="J13332" s="80"/>
      <c r="K13332" s="80"/>
      <c r="M13332" s="67"/>
    </row>
    <row r="13333" spans="6:13" x14ac:dyDescent="0.25">
      <c r="F13333" s="80"/>
      <c r="G13333" s="80"/>
      <c r="I13333" s="80"/>
      <c r="J13333" s="80"/>
      <c r="K13333" s="80"/>
      <c r="M13333" s="67"/>
    </row>
    <row r="13334" spans="6:13" x14ac:dyDescent="0.25">
      <c r="F13334" s="80"/>
      <c r="G13334" s="80"/>
      <c r="I13334" s="80"/>
      <c r="J13334" s="80"/>
      <c r="K13334" s="80"/>
      <c r="M13334" s="67"/>
    </row>
    <row r="13335" spans="6:13" x14ac:dyDescent="0.25">
      <c r="F13335" s="80"/>
      <c r="G13335" s="80"/>
      <c r="I13335" s="80"/>
      <c r="J13335" s="80"/>
      <c r="K13335" s="80"/>
      <c r="M13335" s="67"/>
    </row>
    <row r="13336" spans="6:13" x14ac:dyDescent="0.25">
      <c r="F13336" s="80"/>
      <c r="G13336" s="80"/>
      <c r="I13336" s="80"/>
      <c r="J13336" s="80"/>
      <c r="K13336" s="80"/>
      <c r="M13336" s="67"/>
    </row>
    <row r="13337" spans="6:13" x14ac:dyDescent="0.25">
      <c r="F13337" s="80"/>
      <c r="G13337" s="80"/>
      <c r="I13337" s="80"/>
      <c r="J13337" s="80"/>
      <c r="K13337" s="80"/>
      <c r="M13337" s="67"/>
    </row>
    <row r="13338" spans="6:13" x14ac:dyDescent="0.25">
      <c r="F13338" s="80"/>
      <c r="G13338" s="80"/>
      <c r="I13338" s="80"/>
      <c r="J13338" s="80"/>
      <c r="K13338" s="80"/>
      <c r="M13338" s="67"/>
    </row>
    <row r="13339" spans="6:13" x14ac:dyDescent="0.25">
      <c r="F13339" s="80"/>
      <c r="G13339" s="80"/>
      <c r="I13339" s="80"/>
      <c r="J13339" s="80"/>
      <c r="K13339" s="80"/>
      <c r="M13339" s="67"/>
    </row>
    <row r="13340" spans="6:13" x14ac:dyDescent="0.25">
      <c r="F13340" s="80"/>
      <c r="G13340" s="80"/>
      <c r="I13340" s="80"/>
      <c r="J13340" s="80"/>
      <c r="K13340" s="80"/>
      <c r="M13340" s="67"/>
    </row>
    <row r="13341" spans="6:13" x14ac:dyDescent="0.25">
      <c r="F13341" s="80"/>
      <c r="G13341" s="80"/>
      <c r="I13341" s="80"/>
      <c r="J13341" s="80"/>
      <c r="K13341" s="80"/>
      <c r="M13341" s="67"/>
    </row>
    <row r="13342" spans="6:13" x14ac:dyDescent="0.25">
      <c r="F13342" s="80"/>
      <c r="G13342" s="80"/>
      <c r="I13342" s="80"/>
      <c r="J13342" s="80"/>
      <c r="K13342" s="80"/>
      <c r="M13342" s="67"/>
    </row>
    <row r="13343" spans="6:13" x14ac:dyDescent="0.25">
      <c r="F13343" s="80"/>
      <c r="G13343" s="80"/>
      <c r="I13343" s="80"/>
      <c r="J13343" s="80"/>
      <c r="K13343" s="80"/>
      <c r="M13343" s="67"/>
    </row>
    <row r="13344" spans="6:13" x14ac:dyDescent="0.25">
      <c r="F13344" s="80"/>
      <c r="G13344" s="80"/>
      <c r="I13344" s="80"/>
      <c r="J13344" s="80"/>
      <c r="K13344" s="80"/>
      <c r="M13344" s="67"/>
    </row>
    <row r="13345" spans="6:13" x14ac:dyDescent="0.25">
      <c r="F13345" s="80"/>
      <c r="G13345" s="80"/>
      <c r="I13345" s="80"/>
      <c r="J13345" s="80"/>
      <c r="K13345" s="80"/>
      <c r="M13345" s="67"/>
    </row>
    <row r="13346" spans="6:13" x14ac:dyDescent="0.25">
      <c r="F13346" s="80"/>
      <c r="G13346" s="80"/>
      <c r="I13346" s="80"/>
      <c r="J13346" s="80"/>
      <c r="K13346" s="80"/>
      <c r="M13346" s="67"/>
    </row>
    <row r="13347" spans="6:13" x14ac:dyDescent="0.25">
      <c r="F13347" s="80"/>
      <c r="G13347" s="80"/>
      <c r="I13347" s="80"/>
      <c r="J13347" s="80"/>
      <c r="K13347" s="80"/>
      <c r="M13347" s="67"/>
    </row>
    <row r="13348" spans="6:13" x14ac:dyDescent="0.25">
      <c r="F13348" s="80"/>
      <c r="G13348" s="80"/>
      <c r="I13348" s="80"/>
      <c r="J13348" s="80"/>
      <c r="K13348" s="80"/>
      <c r="M13348" s="67"/>
    </row>
    <row r="13349" spans="6:13" x14ac:dyDescent="0.25">
      <c r="F13349" s="80"/>
      <c r="G13349" s="80"/>
      <c r="I13349" s="80"/>
      <c r="J13349" s="80"/>
      <c r="K13349" s="80"/>
      <c r="M13349" s="67"/>
    </row>
    <row r="13350" spans="6:13" x14ac:dyDescent="0.25">
      <c r="F13350" s="80"/>
      <c r="G13350" s="80"/>
      <c r="I13350" s="80"/>
      <c r="J13350" s="80"/>
      <c r="K13350" s="80"/>
      <c r="M13350" s="67"/>
    </row>
    <row r="13351" spans="6:13" x14ac:dyDescent="0.25">
      <c r="F13351" s="80"/>
      <c r="G13351" s="80"/>
      <c r="I13351" s="80"/>
      <c r="J13351" s="80"/>
      <c r="K13351" s="80"/>
      <c r="M13351" s="67"/>
    </row>
    <row r="13352" spans="6:13" x14ac:dyDescent="0.25">
      <c r="F13352" s="80"/>
      <c r="G13352" s="80"/>
      <c r="I13352" s="80"/>
      <c r="J13352" s="80"/>
      <c r="K13352" s="80"/>
      <c r="M13352" s="67"/>
    </row>
    <row r="13353" spans="6:13" x14ac:dyDescent="0.25">
      <c r="F13353" s="80"/>
      <c r="G13353" s="80"/>
      <c r="I13353" s="80"/>
      <c r="J13353" s="80"/>
      <c r="K13353" s="80"/>
      <c r="M13353" s="67"/>
    </row>
    <row r="13354" spans="6:13" x14ac:dyDescent="0.25">
      <c r="F13354" s="80"/>
      <c r="G13354" s="80"/>
      <c r="I13354" s="80"/>
      <c r="J13354" s="80"/>
      <c r="K13354" s="80"/>
      <c r="M13354" s="67"/>
    </row>
    <row r="13355" spans="6:13" x14ac:dyDescent="0.25">
      <c r="F13355" s="80"/>
      <c r="G13355" s="80"/>
      <c r="I13355" s="80"/>
      <c r="J13355" s="80"/>
      <c r="K13355" s="80"/>
      <c r="M13355" s="67"/>
    </row>
    <row r="13356" spans="6:13" x14ac:dyDescent="0.25">
      <c r="F13356" s="80"/>
      <c r="G13356" s="80"/>
      <c r="I13356" s="80"/>
      <c r="J13356" s="80"/>
      <c r="K13356" s="80"/>
      <c r="M13356" s="67"/>
    </row>
    <row r="13357" spans="6:13" x14ac:dyDescent="0.25">
      <c r="F13357" s="80"/>
      <c r="G13357" s="80"/>
      <c r="I13357" s="80"/>
      <c r="J13357" s="80"/>
      <c r="K13357" s="80"/>
      <c r="M13357" s="67"/>
    </row>
    <row r="13358" spans="6:13" x14ac:dyDescent="0.25">
      <c r="F13358" s="80"/>
      <c r="G13358" s="80"/>
      <c r="I13358" s="80"/>
      <c r="J13358" s="80"/>
      <c r="K13358" s="80"/>
      <c r="M13358" s="67"/>
    </row>
    <row r="13359" spans="6:13" x14ac:dyDescent="0.25">
      <c r="F13359" s="80"/>
      <c r="G13359" s="80"/>
      <c r="I13359" s="80"/>
      <c r="J13359" s="80"/>
      <c r="K13359" s="80"/>
      <c r="M13359" s="67"/>
    </row>
    <row r="13360" spans="6:13" x14ac:dyDescent="0.25">
      <c r="F13360" s="80"/>
      <c r="G13360" s="80"/>
      <c r="I13360" s="80"/>
      <c r="J13360" s="80"/>
      <c r="K13360" s="80"/>
      <c r="M13360" s="67"/>
    </row>
    <row r="13361" spans="6:13" x14ac:dyDescent="0.25">
      <c r="F13361" s="80"/>
      <c r="G13361" s="80"/>
      <c r="I13361" s="80"/>
      <c r="J13361" s="80"/>
      <c r="K13361" s="80"/>
      <c r="M13361" s="67"/>
    </row>
    <row r="13362" spans="6:13" x14ac:dyDescent="0.25">
      <c r="F13362" s="80"/>
      <c r="G13362" s="80"/>
      <c r="I13362" s="80"/>
      <c r="J13362" s="80"/>
      <c r="K13362" s="80"/>
      <c r="M13362" s="67"/>
    </row>
    <row r="13363" spans="6:13" x14ac:dyDescent="0.25">
      <c r="F13363" s="80"/>
      <c r="G13363" s="80"/>
      <c r="I13363" s="80"/>
      <c r="J13363" s="80"/>
      <c r="K13363" s="80"/>
      <c r="M13363" s="67"/>
    </row>
    <row r="13364" spans="6:13" x14ac:dyDescent="0.25">
      <c r="F13364" s="80"/>
      <c r="G13364" s="80"/>
      <c r="I13364" s="80"/>
      <c r="J13364" s="80"/>
      <c r="K13364" s="80"/>
      <c r="M13364" s="67"/>
    </row>
    <row r="13365" spans="6:13" x14ac:dyDescent="0.25">
      <c r="F13365" s="80"/>
      <c r="G13365" s="80"/>
      <c r="I13365" s="80"/>
      <c r="J13365" s="80"/>
      <c r="K13365" s="80"/>
      <c r="M13365" s="67"/>
    </row>
    <row r="13366" spans="6:13" x14ac:dyDescent="0.25">
      <c r="F13366" s="80"/>
      <c r="G13366" s="80"/>
      <c r="I13366" s="80"/>
      <c r="J13366" s="80"/>
      <c r="K13366" s="80"/>
      <c r="M13366" s="67"/>
    </row>
    <row r="13367" spans="6:13" x14ac:dyDescent="0.25">
      <c r="F13367" s="80"/>
      <c r="G13367" s="80"/>
      <c r="I13367" s="80"/>
      <c r="J13367" s="80"/>
      <c r="K13367" s="80"/>
      <c r="M13367" s="67"/>
    </row>
    <row r="13368" spans="6:13" x14ac:dyDescent="0.25">
      <c r="F13368" s="80"/>
      <c r="G13368" s="80"/>
      <c r="I13368" s="80"/>
      <c r="J13368" s="80"/>
      <c r="K13368" s="80"/>
      <c r="M13368" s="67"/>
    </row>
    <row r="13369" spans="6:13" x14ac:dyDescent="0.25">
      <c r="F13369" s="80"/>
      <c r="G13369" s="80"/>
      <c r="I13369" s="80"/>
      <c r="J13369" s="80"/>
      <c r="K13369" s="80"/>
      <c r="M13369" s="67"/>
    </row>
    <row r="13370" spans="6:13" x14ac:dyDescent="0.25">
      <c r="F13370" s="80"/>
      <c r="G13370" s="80"/>
      <c r="I13370" s="80"/>
      <c r="J13370" s="80"/>
      <c r="K13370" s="80"/>
      <c r="M13370" s="67"/>
    </row>
    <row r="13371" spans="6:13" x14ac:dyDescent="0.25">
      <c r="F13371" s="80"/>
      <c r="G13371" s="80"/>
      <c r="I13371" s="80"/>
      <c r="J13371" s="80"/>
      <c r="K13371" s="80"/>
      <c r="M13371" s="67"/>
    </row>
    <row r="13372" spans="6:13" x14ac:dyDescent="0.25">
      <c r="F13372" s="80"/>
      <c r="G13372" s="80"/>
      <c r="I13372" s="80"/>
      <c r="J13372" s="80"/>
      <c r="K13372" s="80"/>
      <c r="M13372" s="67"/>
    </row>
    <row r="13373" spans="6:13" x14ac:dyDescent="0.25">
      <c r="F13373" s="80"/>
      <c r="G13373" s="80"/>
      <c r="I13373" s="80"/>
      <c r="J13373" s="80"/>
      <c r="K13373" s="80"/>
      <c r="M13373" s="67"/>
    </row>
    <row r="13374" spans="6:13" x14ac:dyDescent="0.25">
      <c r="F13374" s="80"/>
      <c r="G13374" s="80"/>
      <c r="I13374" s="80"/>
      <c r="J13374" s="80"/>
      <c r="K13374" s="80"/>
      <c r="M13374" s="67"/>
    </row>
    <row r="13375" spans="6:13" x14ac:dyDescent="0.25">
      <c r="F13375" s="80"/>
      <c r="G13375" s="80"/>
      <c r="I13375" s="80"/>
      <c r="J13375" s="80"/>
      <c r="K13375" s="80"/>
      <c r="M13375" s="67"/>
    </row>
    <row r="13376" spans="6:13" x14ac:dyDescent="0.25">
      <c r="F13376" s="80"/>
      <c r="G13376" s="80"/>
      <c r="I13376" s="80"/>
      <c r="J13376" s="80"/>
      <c r="K13376" s="80"/>
      <c r="M13376" s="67"/>
    </row>
    <row r="13377" spans="6:13" x14ac:dyDescent="0.25">
      <c r="F13377" s="80"/>
      <c r="G13377" s="80"/>
      <c r="I13377" s="80"/>
      <c r="J13377" s="80"/>
      <c r="K13377" s="80"/>
      <c r="M13377" s="67"/>
    </row>
    <row r="13378" spans="6:13" x14ac:dyDescent="0.25">
      <c r="F13378" s="80"/>
      <c r="G13378" s="80"/>
      <c r="I13378" s="80"/>
      <c r="J13378" s="80"/>
      <c r="K13378" s="80"/>
      <c r="M13378" s="67"/>
    </row>
    <row r="13379" spans="6:13" x14ac:dyDescent="0.25">
      <c r="F13379" s="80"/>
      <c r="G13379" s="80"/>
      <c r="I13379" s="80"/>
      <c r="J13379" s="80"/>
      <c r="K13379" s="80"/>
      <c r="M13379" s="67"/>
    </row>
    <row r="13380" spans="6:13" x14ac:dyDescent="0.25">
      <c r="F13380" s="80"/>
      <c r="G13380" s="80"/>
      <c r="I13380" s="80"/>
      <c r="J13380" s="80"/>
      <c r="K13380" s="80"/>
      <c r="M13380" s="67"/>
    </row>
    <row r="13381" spans="6:13" x14ac:dyDescent="0.25">
      <c r="F13381" s="80"/>
      <c r="G13381" s="80"/>
      <c r="I13381" s="80"/>
      <c r="J13381" s="80"/>
      <c r="K13381" s="80"/>
      <c r="M13381" s="67"/>
    </row>
    <row r="13382" spans="6:13" x14ac:dyDescent="0.25">
      <c r="F13382" s="80"/>
      <c r="G13382" s="80"/>
      <c r="I13382" s="80"/>
      <c r="J13382" s="80"/>
      <c r="K13382" s="80"/>
      <c r="M13382" s="67"/>
    </row>
    <row r="13383" spans="6:13" x14ac:dyDescent="0.25">
      <c r="F13383" s="80"/>
      <c r="G13383" s="80"/>
      <c r="I13383" s="80"/>
      <c r="J13383" s="80"/>
      <c r="K13383" s="80"/>
      <c r="M13383" s="67"/>
    </row>
    <row r="13384" spans="6:13" x14ac:dyDescent="0.25">
      <c r="F13384" s="80"/>
      <c r="G13384" s="80"/>
      <c r="I13384" s="80"/>
      <c r="J13384" s="80"/>
      <c r="K13384" s="80"/>
      <c r="M13384" s="67"/>
    </row>
    <row r="13385" spans="6:13" x14ac:dyDescent="0.25">
      <c r="F13385" s="80"/>
      <c r="G13385" s="80"/>
      <c r="I13385" s="80"/>
      <c r="J13385" s="80"/>
      <c r="K13385" s="80"/>
      <c r="M13385" s="67"/>
    </row>
    <row r="13386" spans="6:13" x14ac:dyDescent="0.25">
      <c r="F13386" s="80"/>
      <c r="G13386" s="80"/>
      <c r="I13386" s="80"/>
      <c r="J13386" s="80"/>
      <c r="K13386" s="80"/>
      <c r="M13386" s="67"/>
    </row>
    <row r="13387" spans="6:13" x14ac:dyDescent="0.25">
      <c r="F13387" s="80"/>
      <c r="G13387" s="80"/>
      <c r="I13387" s="80"/>
      <c r="J13387" s="80"/>
      <c r="K13387" s="80"/>
      <c r="M13387" s="67"/>
    </row>
    <row r="13388" spans="6:13" x14ac:dyDescent="0.25">
      <c r="F13388" s="80"/>
      <c r="G13388" s="80"/>
      <c r="I13388" s="80"/>
      <c r="J13388" s="80"/>
      <c r="K13388" s="80"/>
      <c r="M13388" s="67"/>
    </row>
    <row r="13389" spans="6:13" x14ac:dyDescent="0.25">
      <c r="F13389" s="80"/>
      <c r="G13389" s="80"/>
      <c r="I13389" s="80"/>
      <c r="J13389" s="80"/>
      <c r="K13389" s="80"/>
      <c r="M13389" s="67"/>
    </row>
    <row r="13390" spans="6:13" x14ac:dyDescent="0.25">
      <c r="F13390" s="80"/>
      <c r="G13390" s="80"/>
      <c r="I13390" s="80"/>
      <c r="J13390" s="80"/>
      <c r="K13390" s="80"/>
      <c r="M13390" s="67"/>
    </row>
    <row r="13391" spans="6:13" x14ac:dyDescent="0.25">
      <c r="F13391" s="80"/>
      <c r="G13391" s="80"/>
      <c r="I13391" s="80"/>
      <c r="J13391" s="80"/>
      <c r="K13391" s="80"/>
      <c r="M13391" s="67"/>
    </row>
    <row r="13392" spans="6:13" x14ac:dyDescent="0.25">
      <c r="F13392" s="80"/>
      <c r="G13392" s="80"/>
      <c r="I13392" s="80"/>
      <c r="J13392" s="80"/>
      <c r="K13392" s="80"/>
      <c r="M13392" s="67"/>
    </row>
    <row r="13393" spans="6:13" x14ac:dyDescent="0.25">
      <c r="F13393" s="80"/>
      <c r="G13393" s="80"/>
      <c r="I13393" s="80"/>
      <c r="J13393" s="80"/>
      <c r="K13393" s="80"/>
      <c r="M13393" s="67"/>
    </row>
    <row r="13394" spans="6:13" x14ac:dyDescent="0.25">
      <c r="F13394" s="80"/>
      <c r="G13394" s="80"/>
      <c r="I13394" s="80"/>
      <c r="J13394" s="80"/>
      <c r="K13394" s="80"/>
      <c r="M13394" s="67"/>
    </row>
    <row r="13395" spans="6:13" x14ac:dyDescent="0.25">
      <c r="F13395" s="80"/>
      <c r="G13395" s="80"/>
      <c r="I13395" s="80"/>
      <c r="J13395" s="80"/>
      <c r="K13395" s="80"/>
      <c r="M13395" s="67"/>
    </row>
    <row r="13396" spans="6:13" x14ac:dyDescent="0.25">
      <c r="F13396" s="80"/>
      <c r="G13396" s="80"/>
      <c r="I13396" s="80"/>
      <c r="J13396" s="80"/>
      <c r="K13396" s="80"/>
      <c r="M13396" s="67"/>
    </row>
    <row r="13397" spans="6:13" x14ac:dyDescent="0.25">
      <c r="F13397" s="80"/>
      <c r="G13397" s="80"/>
      <c r="I13397" s="80"/>
      <c r="J13397" s="80"/>
      <c r="K13397" s="80"/>
      <c r="M13397" s="67"/>
    </row>
    <row r="13398" spans="6:13" x14ac:dyDescent="0.25">
      <c r="F13398" s="80"/>
      <c r="G13398" s="80"/>
      <c r="I13398" s="80"/>
      <c r="J13398" s="80"/>
      <c r="K13398" s="80"/>
      <c r="M13398" s="67"/>
    </row>
    <row r="13399" spans="6:13" x14ac:dyDescent="0.25">
      <c r="F13399" s="80"/>
      <c r="G13399" s="80"/>
      <c r="I13399" s="80"/>
      <c r="J13399" s="80"/>
      <c r="K13399" s="80"/>
      <c r="M13399" s="67"/>
    </row>
    <row r="13400" spans="6:13" x14ac:dyDescent="0.25">
      <c r="F13400" s="80"/>
      <c r="G13400" s="80"/>
      <c r="I13400" s="80"/>
      <c r="J13400" s="80"/>
      <c r="K13400" s="80"/>
      <c r="M13400" s="67"/>
    </row>
    <row r="13401" spans="6:13" x14ac:dyDescent="0.25">
      <c r="F13401" s="80"/>
      <c r="G13401" s="80"/>
      <c r="I13401" s="80"/>
      <c r="J13401" s="80"/>
      <c r="K13401" s="80"/>
      <c r="M13401" s="67"/>
    </row>
    <row r="13402" spans="6:13" x14ac:dyDescent="0.25">
      <c r="F13402" s="80"/>
      <c r="G13402" s="80"/>
      <c r="I13402" s="80"/>
      <c r="J13402" s="80"/>
      <c r="K13402" s="80"/>
      <c r="M13402" s="67"/>
    </row>
    <row r="13403" spans="6:13" x14ac:dyDescent="0.25">
      <c r="F13403" s="80"/>
      <c r="G13403" s="80"/>
      <c r="I13403" s="80"/>
      <c r="J13403" s="80"/>
      <c r="K13403" s="80"/>
      <c r="M13403" s="67"/>
    </row>
    <row r="13404" spans="6:13" x14ac:dyDescent="0.25">
      <c r="F13404" s="80"/>
      <c r="G13404" s="80"/>
      <c r="I13404" s="80"/>
      <c r="J13404" s="80"/>
      <c r="K13404" s="80"/>
      <c r="M13404" s="67"/>
    </row>
    <row r="13405" spans="6:13" x14ac:dyDescent="0.25">
      <c r="F13405" s="80"/>
      <c r="G13405" s="80"/>
      <c r="I13405" s="80"/>
      <c r="J13405" s="80"/>
      <c r="K13405" s="80"/>
      <c r="M13405" s="67"/>
    </row>
    <row r="13406" spans="6:13" x14ac:dyDescent="0.25">
      <c r="F13406" s="80"/>
      <c r="G13406" s="80"/>
      <c r="I13406" s="80"/>
      <c r="J13406" s="80"/>
      <c r="K13406" s="80"/>
      <c r="M13406" s="67"/>
    </row>
    <row r="13407" spans="6:13" x14ac:dyDescent="0.25">
      <c r="F13407" s="80"/>
      <c r="G13407" s="80"/>
      <c r="I13407" s="80"/>
      <c r="J13407" s="80"/>
      <c r="K13407" s="80"/>
      <c r="M13407" s="67"/>
    </row>
    <row r="13408" spans="6:13" x14ac:dyDescent="0.25">
      <c r="F13408" s="80"/>
      <c r="G13408" s="80"/>
      <c r="I13408" s="80"/>
      <c r="J13408" s="80"/>
      <c r="K13408" s="80"/>
      <c r="M13408" s="67"/>
    </row>
    <row r="13409" spans="6:13" x14ac:dyDescent="0.25">
      <c r="F13409" s="80"/>
      <c r="G13409" s="80"/>
      <c r="I13409" s="80"/>
      <c r="J13409" s="80"/>
      <c r="K13409" s="80"/>
      <c r="M13409" s="67"/>
    </row>
    <row r="13410" spans="6:13" x14ac:dyDescent="0.25">
      <c r="F13410" s="80"/>
      <c r="G13410" s="80"/>
      <c r="I13410" s="80"/>
      <c r="J13410" s="80"/>
      <c r="K13410" s="80"/>
      <c r="M13410" s="67"/>
    </row>
    <row r="13411" spans="6:13" x14ac:dyDescent="0.25">
      <c r="F13411" s="80"/>
      <c r="G13411" s="80"/>
      <c r="I13411" s="80"/>
      <c r="J13411" s="80"/>
      <c r="K13411" s="80"/>
      <c r="M13411" s="67"/>
    </row>
    <row r="13412" spans="6:13" x14ac:dyDescent="0.25">
      <c r="F13412" s="80"/>
      <c r="G13412" s="80"/>
      <c r="I13412" s="80"/>
      <c r="J13412" s="80"/>
      <c r="K13412" s="80"/>
      <c r="M13412" s="67"/>
    </row>
    <row r="13413" spans="6:13" x14ac:dyDescent="0.25">
      <c r="F13413" s="80"/>
      <c r="G13413" s="80"/>
      <c r="I13413" s="80"/>
      <c r="J13413" s="80"/>
      <c r="K13413" s="80"/>
      <c r="M13413" s="67"/>
    </row>
    <row r="13414" spans="6:13" x14ac:dyDescent="0.25">
      <c r="F13414" s="80"/>
      <c r="G13414" s="80"/>
      <c r="I13414" s="80"/>
      <c r="J13414" s="80"/>
      <c r="K13414" s="80"/>
      <c r="M13414" s="67"/>
    </row>
    <row r="13415" spans="6:13" x14ac:dyDescent="0.25">
      <c r="F13415" s="80"/>
      <c r="G13415" s="80"/>
      <c r="I13415" s="80"/>
      <c r="J13415" s="80"/>
      <c r="K13415" s="80"/>
      <c r="M13415" s="67"/>
    </row>
    <row r="13416" spans="6:13" x14ac:dyDescent="0.25">
      <c r="F13416" s="80"/>
      <c r="G13416" s="80"/>
      <c r="I13416" s="80"/>
      <c r="J13416" s="80"/>
      <c r="K13416" s="80"/>
      <c r="M13416" s="67"/>
    </row>
    <row r="13417" spans="6:13" x14ac:dyDescent="0.25">
      <c r="F13417" s="80"/>
      <c r="G13417" s="80"/>
      <c r="I13417" s="80"/>
      <c r="J13417" s="80"/>
      <c r="K13417" s="80"/>
      <c r="M13417" s="67"/>
    </row>
    <row r="13418" spans="6:13" x14ac:dyDescent="0.25">
      <c r="F13418" s="80"/>
      <c r="G13418" s="80"/>
      <c r="I13418" s="80"/>
      <c r="J13418" s="80"/>
      <c r="K13418" s="80"/>
      <c r="M13418" s="67"/>
    </row>
    <row r="13419" spans="6:13" x14ac:dyDescent="0.25">
      <c r="F13419" s="80"/>
      <c r="G13419" s="80"/>
      <c r="I13419" s="80"/>
      <c r="J13419" s="80"/>
      <c r="K13419" s="80"/>
      <c r="M13419" s="67"/>
    </row>
    <row r="13420" spans="6:13" x14ac:dyDescent="0.25">
      <c r="F13420" s="80"/>
      <c r="G13420" s="80"/>
      <c r="I13420" s="80"/>
      <c r="J13420" s="80"/>
      <c r="K13420" s="80"/>
      <c r="M13420" s="67"/>
    </row>
    <row r="13421" spans="6:13" x14ac:dyDescent="0.25">
      <c r="F13421" s="80"/>
      <c r="G13421" s="80"/>
      <c r="I13421" s="80"/>
      <c r="J13421" s="80"/>
      <c r="K13421" s="80"/>
      <c r="M13421" s="67"/>
    </row>
    <row r="13422" spans="6:13" x14ac:dyDescent="0.25">
      <c r="F13422" s="80"/>
      <c r="G13422" s="80"/>
      <c r="I13422" s="80"/>
      <c r="J13422" s="80"/>
      <c r="K13422" s="80"/>
      <c r="M13422" s="67"/>
    </row>
    <row r="13423" spans="6:13" x14ac:dyDescent="0.25">
      <c r="F13423" s="80"/>
      <c r="G13423" s="80"/>
      <c r="I13423" s="80"/>
      <c r="J13423" s="80"/>
      <c r="K13423" s="80"/>
      <c r="M13423" s="67"/>
    </row>
    <row r="13424" spans="6:13" x14ac:dyDescent="0.25">
      <c r="F13424" s="80"/>
      <c r="G13424" s="80"/>
      <c r="I13424" s="80"/>
      <c r="J13424" s="80"/>
      <c r="K13424" s="80"/>
      <c r="M13424" s="67"/>
    </row>
    <row r="13425" spans="6:13" x14ac:dyDescent="0.25">
      <c r="F13425" s="80"/>
      <c r="G13425" s="80"/>
      <c r="I13425" s="80"/>
      <c r="J13425" s="80"/>
      <c r="K13425" s="80"/>
      <c r="M13425" s="67"/>
    </row>
    <row r="13426" spans="6:13" x14ac:dyDescent="0.25">
      <c r="F13426" s="80"/>
      <c r="G13426" s="80"/>
      <c r="I13426" s="80"/>
      <c r="J13426" s="80"/>
      <c r="K13426" s="80"/>
      <c r="M13426" s="67"/>
    </row>
    <row r="13427" spans="6:13" x14ac:dyDescent="0.25">
      <c r="F13427" s="80"/>
      <c r="G13427" s="80"/>
      <c r="I13427" s="80"/>
      <c r="J13427" s="80"/>
      <c r="K13427" s="80"/>
      <c r="M13427" s="67"/>
    </row>
    <row r="13428" spans="6:13" x14ac:dyDescent="0.25">
      <c r="F13428" s="80"/>
      <c r="G13428" s="80"/>
      <c r="I13428" s="80"/>
      <c r="J13428" s="80"/>
      <c r="K13428" s="80"/>
      <c r="M13428" s="67"/>
    </row>
    <row r="13429" spans="6:13" x14ac:dyDescent="0.25">
      <c r="F13429" s="80"/>
      <c r="G13429" s="80"/>
      <c r="I13429" s="80"/>
      <c r="J13429" s="80"/>
      <c r="K13429" s="80"/>
      <c r="M13429" s="67"/>
    </row>
    <row r="13430" spans="6:13" x14ac:dyDescent="0.25">
      <c r="F13430" s="80"/>
      <c r="G13430" s="80"/>
      <c r="I13430" s="80"/>
      <c r="J13430" s="80"/>
      <c r="K13430" s="80"/>
      <c r="M13430" s="67"/>
    </row>
    <row r="13431" spans="6:13" x14ac:dyDescent="0.25">
      <c r="F13431" s="80"/>
      <c r="G13431" s="80"/>
      <c r="I13431" s="80"/>
      <c r="J13431" s="80"/>
      <c r="K13431" s="80"/>
      <c r="M13431" s="67"/>
    </row>
    <row r="13432" spans="6:13" x14ac:dyDescent="0.25">
      <c r="F13432" s="80"/>
      <c r="G13432" s="80"/>
      <c r="I13432" s="80"/>
      <c r="J13432" s="80"/>
      <c r="K13432" s="80"/>
      <c r="M13432" s="67"/>
    </row>
    <row r="13433" spans="6:13" x14ac:dyDescent="0.25">
      <c r="F13433" s="80"/>
      <c r="G13433" s="80"/>
      <c r="I13433" s="80"/>
      <c r="J13433" s="80"/>
      <c r="K13433" s="80"/>
      <c r="M13433" s="67"/>
    </row>
    <row r="13434" spans="6:13" x14ac:dyDescent="0.25">
      <c r="F13434" s="80"/>
      <c r="G13434" s="80"/>
      <c r="I13434" s="80"/>
      <c r="J13434" s="80"/>
      <c r="K13434" s="80"/>
      <c r="M13434" s="67"/>
    </row>
    <row r="13435" spans="6:13" x14ac:dyDescent="0.25">
      <c r="F13435" s="80"/>
      <c r="G13435" s="80"/>
      <c r="I13435" s="80"/>
      <c r="J13435" s="80"/>
      <c r="K13435" s="80"/>
      <c r="M13435" s="67"/>
    </row>
    <row r="13436" spans="6:13" x14ac:dyDescent="0.25">
      <c r="F13436" s="80"/>
      <c r="G13436" s="80"/>
      <c r="I13436" s="80"/>
      <c r="J13436" s="80"/>
      <c r="K13436" s="80"/>
      <c r="M13436" s="67"/>
    </row>
    <row r="13437" spans="6:13" x14ac:dyDescent="0.25">
      <c r="F13437" s="80"/>
      <c r="G13437" s="80"/>
      <c r="I13437" s="80"/>
      <c r="J13437" s="80"/>
      <c r="K13437" s="80"/>
      <c r="M13437" s="67"/>
    </row>
    <row r="13438" spans="6:13" x14ac:dyDescent="0.25">
      <c r="F13438" s="80"/>
      <c r="G13438" s="80"/>
      <c r="I13438" s="80"/>
      <c r="J13438" s="80"/>
      <c r="K13438" s="80"/>
      <c r="M13438" s="67"/>
    </row>
    <row r="13439" spans="6:13" x14ac:dyDescent="0.25">
      <c r="F13439" s="80"/>
      <c r="G13439" s="80"/>
      <c r="I13439" s="80"/>
      <c r="J13439" s="80"/>
      <c r="K13439" s="80"/>
      <c r="M13439" s="67"/>
    </row>
    <row r="13440" spans="6:13" x14ac:dyDescent="0.25">
      <c r="F13440" s="80"/>
      <c r="G13440" s="80"/>
      <c r="I13440" s="80"/>
      <c r="J13440" s="80"/>
      <c r="K13440" s="80"/>
      <c r="M13440" s="67"/>
    </row>
    <row r="13441" spans="6:13" x14ac:dyDescent="0.25">
      <c r="F13441" s="80"/>
      <c r="G13441" s="80"/>
      <c r="I13441" s="80"/>
      <c r="J13441" s="80"/>
      <c r="K13441" s="80"/>
      <c r="M13441" s="67"/>
    </row>
    <row r="13442" spans="6:13" x14ac:dyDescent="0.25">
      <c r="F13442" s="80"/>
      <c r="G13442" s="80"/>
      <c r="I13442" s="80"/>
      <c r="J13442" s="80"/>
      <c r="K13442" s="80"/>
      <c r="M13442" s="67"/>
    </row>
    <row r="13443" spans="6:13" x14ac:dyDescent="0.25">
      <c r="F13443" s="80"/>
      <c r="G13443" s="80"/>
      <c r="I13443" s="80"/>
      <c r="J13443" s="80"/>
      <c r="K13443" s="80"/>
      <c r="M13443" s="67"/>
    </row>
    <row r="13444" spans="6:13" x14ac:dyDescent="0.25">
      <c r="F13444" s="80"/>
      <c r="G13444" s="80"/>
      <c r="I13444" s="80"/>
      <c r="J13444" s="80"/>
      <c r="K13444" s="80"/>
      <c r="M13444" s="67"/>
    </row>
    <row r="13445" spans="6:13" x14ac:dyDescent="0.25">
      <c r="F13445" s="80"/>
      <c r="G13445" s="80"/>
      <c r="I13445" s="80"/>
      <c r="J13445" s="80"/>
      <c r="K13445" s="80"/>
      <c r="M13445" s="67"/>
    </row>
    <row r="13446" spans="6:13" x14ac:dyDescent="0.25">
      <c r="F13446" s="80"/>
      <c r="G13446" s="80"/>
      <c r="I13446" s="80"/>
      <c r="J13446" s="80"/>
      <c r="K13446" s="80"/>
      <c r="M13446" s="67"/>
    </row>
    <row r="13447" spans="6:13" x14ac:dyDescent="0.25">
      <c r="F13447" s="80"/>
      <c r="G13447" s="80"/>
      <c r="I13447" s="80"/>
      <c r="J13447" s="80"/>
      <c r="K13447" s="80"/>
      <c r="M13447" s="67"/>
    </row>
    <row r="13448" spans="6:13" x14ac:dyDescent="0.25">
      <c r="F13448" s="80"/>
      <c r="G13448" s="80"/>
      <c r="I13448" s="80"/>
      <c r="J13448" s="80"/>
      <c r="K13448" s="80"/>
      <c r="M13448" s="67"/>
    </row>
    <row r="13449" spans="6:13" x14ac:dyDescent="0.25">
      <c r="F13449" s="80"/>
      <c r="G13449" s="80"/>
      <c r="I13449" s="80"/>
      <c r="J13449" s="80"/>
      <c r="K13449" s="80"/>
      <c r="M13449" s="67"/>
    </row>
    <row r="13450" spans="6:13" x14ac:dyDescent="0.25">
      <c r="F13450" s="80"/>
      <c r="G13450" s="80"/>
      <c r="I13450" s="80"/>
      <c r="J13450" s="80"/>
      <c r="K13450" s="80"/>
      <c r="M13450" s="67"/>
    </row>
    <row r="13451" spans="6:13" x14ac:dyDescent="0.25">
      <c r="F13451" s="80"/>
      <c r="G13451" s="80"/>
      <c r="I13451" s="80"/>
      <c r="J13451" s="80"/>
      <c r="K13451" s="80"/>
      <c r="M13451" s="67"/>
    </row>
    <row r="13452" spans="6:13" x14ac:dyDescent="0.25">
      <c r="F13452" s="80"/>
      <c r="G13452" s="80"/>
      <c r="I13452" s="80"/>
      <c r="J13452" s="80"/>
      <c r="K13452" s="80"/>
      <c r="M13452" s="67"/>
    </row>
    <row r="13453" spans="6:13" x14ac:dyDescent="0.25">
      <c r="F13453" s="80"/>
      <c r="G13453" s="80"/>
      <c r="I13453" s="80"/>
      <c r="J13453" s="80"/>
      <c r="K13453" s="80"/>
      <c r="M13453" s="67"/>
    </row>
    <row r="13454" spans="6:13" x14ac:dyDescent="0.25">
      <c r="F13454" s="80"/>
      <c r="G13454" s="80"/>
      <c r="I13454" s="80"/>
      <c r="J13454" s="80"/>
      <c r="K13454" s="80"/>
      <c r="M13454" s="67"/>
    </row>
    <row r="13455" spans="6:13" x14ac:dyDescent="0.25">
      <c r="F13455" s="80"/>
      <c r="G13455" s="80"/>
      <c r="I13455" s="80"/>
      <c r="J13455" s="80"/>
      <c r="K13455" s="80"/>
      <c r="M13455" s="67"/>
    </row>
    <row r="13456" spans="6:13" x14ac:dyDescent="0.25">
      <c r="F13456" s="80"/>
      <c r="G13456" s="80"/>
      <c r="I13456" s="80"/>
      <c r="J13456" s="80"/>
      <c r="K13456" s="80"/>
      <c r="M13456" s="67"/>
    </row>
    <row r="13457" spans="6:13" x14ac:dyDescent="0.25">
      <c r="F13457" s="80"/>
      <c r="G13457" s="80"/>
      <c r="I13457" s="80"/>
      <c r="J13457" s="80"/>
      <c r="K13457" s="80"/>
      <c r="M13457" s="67"/>
    </row>
    <row r="13458" spans="6:13" x14ac:dyDescent="0.25">
      <c r="F13458" s="80"/>
      <c r="G13458" s="80"/>
      <c r="I13458" s="80"/>
      <c r="J13458" s="80"/>
      <c r="K13458" s="80"/>
      <c r="M13458" s="67"/>
    </row>
    <row r="13459" spans="6:13" x14ac:dyDescent="0.25">
      <c r="F13459" s="80"/>
      <c r="G13459" s="80"/>
      <c r="I13459" s="80"/>
      <c r="J13459" s="80"/>
      <c r="K13459" s="80"/>
      <c r="M13459" s="67"/>
    </row>
    <row r="13460" spans="6:13" x14ac:dyDescent="0.25">
      <c r="F13460" s="80"/>
      <c r="G13460" s="80"/>
      <c r="I13460" s="80"/>
      <c r="J13460" s="80"/>
      <c r="K13460" s="80"/>
      <c r="M13460" s="67"/>
    </row>
    <row r="13461" spans="6:13" x14ac:dyDescent="0.25">
      <c r="F13461" s="80"/>
      <c r="G13461" s="80"/>
      <c r="I13461" s="80"/>
      <c r="J13461" s="80"/>
      <c r="K13461" s="80"/>
      <c r="M13461" s="67"/>
    </row>
    <row r="13462" spans="6:13" x14ac:dyDescent="0.25">
      <c r="F13462" s="80"/>
      <c r="G13462" s="80"/>
      <c r="I13462" s="80"/>
      <c r="J13462" s="80"/>
      <c r="K13462" s="80"/>
      <c r="M13462" s="67"/>
    </row>
    <row r="13463" spans="6:13" x14ac:dyDescent="0.25">
      <c r="F13463" s="80"/>
      <c r="G13463" s="80"/>
      <c r="I13463" s="80"/>
      <c r="J13463" s="80"/>
      <c r="K13463" s="80"/>
      <c r="M13463" s="67"/>
    </row>
    <row r="13464" spans="6:13" x14ac:dyDescent="0.25">
      <c r="F13464" s="80"/>
      <c r="G13464" s="80"/>
      <c r="I13464" s="80"/>
      <c r="J13464" s="80"/>
      <c r="K13464" s="80"/>
      <c r="M13464" s="67"/>
    </row>
    <row r="13465" spans="6:13" x14ac:dyDescent="0.25">
      <c r="F13465" s="80"/>
      <c r="G13465" s="80"/>
      <c r="I13465" s="80"/>
      <c r="J13465" s="80"/>
      <c r="K13465" s="80"/>
      <c r="M13465" s="67"/>
    </row>
    <row r="13466" spans="6:13" x14ac:dyDescent="0.25">
      <c r="F13466" s="80"/>
      <c r="G13466" s="80"/>
      <c r="I13466" s="80"/>
      <c r="J13466" s="80"/>
      <c r="K13466" s="80"/>
      <c r="M13466" s="67"/>
    </row>
    <row r="13467" spans="6:13" x14ac:dyDescent="0.25">
      <c r="F13467" s="80"/>
      <c r="G13467" s="80"/>
      <c r="I13467" s="80"/>
      <c r="J13467" s="80"/>
      <c r="K13467" s="80"/>
      <c r="M13467" s="67"/>
    </row>
    <row r="13468" spans="6:13" x14ac:dyDescent="0.25">
      <c r="F13468" s="80"/>
      <c r="G13468" s="80"/>
      <c r="I13468" s="80"/>
      <c r="J13468" s="80"/>
      <c r="K13468" s="80"/>
      <c r="M13468" s="67"/>
    </row>
    <row r="13469" spans="6:13" x14ac:dyDescent="0.25">
      <c r="F13469" s="80"/>
      <c r="G13469" s="80"/>
      <c r="I13469" s="80"/>
      <c r="J13469" s="80"/>
      <c r="K13469" s="80"/>
      <c r="M13469" s="67"/>
    </row>
    <row r="13470" spans="6:13" x14ac:dyDescent="0.25">
      <c r="F13470" s="80"/>
      <c r="G13470" s="80"/>
      <c r="I13470" s="80"/>
      <c r="J13470" s="80"/>
      <c r="K13470" s="80"/>
      <c r="M13470" s="67"/>
    </row>
    <row r="13471" spans="6:13" x14ac:dyDescent="0.25">
      <c r="F13471" s="80"/>
      <c r="G13471" s="80"/>
      <c r="I13471" s="80"/>
      <c r="J13471" s="80"/>
      <c r="K13471" s="80"/>
      <c r="M13471" s="67"/>
    </row>
    <row r="13472" spans="6:13" x14ac:dyDescent="0.25">
      <c r="F13472" s="80"/>
      <c r="G13472" s="80"/>
      <c r="I13472" s="80"/>
      <c r="J13472" s="80"/>
      <c r="K13472" s="80"/>
      <c r="M13472" s="67"/>
    </row>
    <row r="13473" spans="6:13" x14ac:dyDescent="0.25">
      <c r="F13473" s="80"/>
      <c r="G13473" s="80"/>
      <c r="I13473" s="80"/>
      <c r="J13473" s="80"/>
      <c r="K13473" s="80"/>
      <c r="M13473" s="67"/>
    </row>
    <row r="13474" spans="6:13" x14ac:dyDescent="0.25">
      <c r="F13474" s="80"/>
      <c r="G13474" s="80"/>
      <c r="I13474" s="80"/>
      <c r="J13474" s="80"/>
      <c r="K13474" s="80"/>
      <c r="M13474" s="67"/>
    </row>
    <row r="13475" spans="6:13" x14ac:dyDescent="0.25">
      <c r="F13475" s="80"/>
      <c r="G13475" s="80"/>
      <c r="I13475" s="80"/>
      <c r="J13475" s="80"/>
      <c r="K13475" s="80"/>
      <c r="M13475" s="67"/>
    </row>
    <row r="13476" spans="6:13" x14ac:dyDescent="0.25">
      <c r="F13476" s="80"/>
      <c r="G13476" s="80"/>
      <c r="I13476" s="80"/>
      <c r="J13476" s="80"/>
      <c r="K13476" s="80"/>
      <c r="M13476" s="67"/>
    </row>
    <row r="13477" spans="6:13" x14ac:dyDescent="0.25">
      <c r="F13477" s="80"/>
      <c r="G13477" s="80"/>
      <c r="I13477" s="80"/>
      <c r="J13477" s="80"/>
      <c r="K13477" s="80"/>
      <c r="M13477" s="67"/>
    </row>
    <row r="13478" spans="6:13" x14ac:dyDescent="0.25">
      <c r="F13478" s="80"/>
      <c r="G13478" s="80"/>
      <c r="I13478" s="80"/>
      <c r="J13478" s="80"/>
      <c r="K13478" s="80"/>
      <c r="M13478" s="67"/>
    </row>
    <row r="13479" spans="6:13" x14ac:dyDescent="0.25">
      <c r="F13479" s="80"/>
      <c r="G13479" s="80"/>
      <c r="I13479" s="80"/>
      <c r="J13479" s="80"/>
      <c r="K13479" s="80"/>
      <c r="M13479" s="67"/>
    </row>
    <row r="13480" spans="6:13" x14ac:dyDescent="0.25">
      <c r="F13480" s="80"/>
      <c r="G13480" s="80"/>
      <c r="I13480" s="80"/>
      <c r="J13480" s="80"/>
      <c r="K13480" s="80"/>
      <c r="M13480" s="67"/>
    </row>
    <row r="13481" spans="6:13" x14ac:dyDescent="0.25">
      <c r="F13481" s="80"/>
      <c r="G13481" s="80"/>
      <c r="I13481" s="80"/>
      <c r="J13481" s="80"/>
      <c r="K13481" s="80"/>
      <c r="M13481" s="67"/>
    </row>
    <row r="13482" spans="6:13" x14ac:dyDescent="0.25">
      <c r="F13482" s="80"/>
      <c r="G13482" s="80"/>
      <c r="I13482" s="80"/>
      <c r="J13482" s="80"/>
      <c r="K13482" s="80"/>
      <c r="M13482" s="67"/>
    </row>
    <row r="13483" spans="6:13" x14ac:dyDescent="0.25">
      <c r="F13483" s="80"/>
      <c r="G13483" s="80"/>
      <c r="I13483" s="80"/>
      <c r="J13483" s="80"/>
      <c r="K13483" s="80"/>
      <c r="M13483" s="67"/>
    </row>
    <row r="13484" spans="6:13" x14ac:dyDescent="0.25">
      <c r="F13484" s="80"/>
      <c r="G13484" s="80"/>
      <c r="I13484" s="80"/>
      <c r="J13484" s="80"/>
      <c r="K13484" s="80"/>
      <c r="M13484" s="67"/>
    </row>
    <row r="13485" spans="6:13" x14ac:dyDescent="0.25">
      <c r="F13485" s="80"/>
      <c r="G13485" s="80"/>
      <c r="I13485" s="80"/>
      <c r="J13485" s="80"/>
      <c r="K13485" s="80"/>
      <c r="M13485" s="67"/>
    </row>
    <row r="13486" spans="6:13" x14ac:dyDescent="0.25">
      <c r="F13486" s="80"/>
      <c r="G13486" s="80"/>
      <c r="I13486" s="80"/>
      <c r="J13486" s="80"/>
      <c r="K13486" s="80"/>
      <c r="M13486" s="67"/>
    </row>
    <row r="13487" spans="6:13" x14ac:dyDescent="0.25">
      <c r="F13487" s="80"/>
      <c r="G13487" s="80"/>
      <c r="I13487" s="80"/>
      <c r="J13487" s="80"/>
      <c r="K13487" s="80"/>
      <c r="M13487" s="67"/>
    </row>
    <row r="13488" spans="6:13" x14ac:dyDescent="0.25">
      <c r="F13488" s="80"/>
      <c r="G13488" s="80"/>
      <c r="I13488" s="80"/>
      <c r="J13488" s="80"/>
      <c r="K13488" s="80"/>
      <c r="M13488" s="67"/>
    </row>
    <row r="13489" spans="6:13" x14ac:dyDescent="0.25">
      <c r="F13489" s="80"/>
      <c r="G13489" s="80"/>
      <c r="I13489" s="80"/>
      <c r="J13489" s="80"/>
      <c r="K13489" s="80"/>
      <c r="M13489" s="67"/>
    </row>
    <row r="13490" spans="6:13" x14ac:dyDescent="0.25">
      <c r="F13490" s="80"/>
      <c r="G13490" s="80"/>
      <c r="I13490" s="80"/>
      <c r="J13490" s="80"/>
      <c r="K13490" s="80"/>
      <c r="M13490" s="67"/>
    </row>
    <row r="13491" spans="6:13" x14ac:dyDescent="0.25">
      <c r="F13491" s="80"/>
      <c r="G13491" s="80"/>
      <c r="I13491" s="80"/>
      <c r="J13491" s="80"/>
      <c r="K13491" s="80"/>
      <c r="M13491" s="67"/>
    </row>
    <row r="13492" spans="6:13" x14ac:dyDescent="0.25">
      <c r="F13492" s="80"/>
      <c r="G13492" s="80"/>
      <c r="I13492" s="80"/>
      <c r="J13492" s="80"/>
      <c r="K13492" s="80"/>
      <c r="M13492" s="67"/>
    </row>
    <row r="13493" spans="6:13" x14ac:dyDescent="0.25">
      <c r="F13493" s="80"/>
      <c r="G13493" s="80"/>
      <c r="I13493" s="80"/>
      <c r="J13493" s="80"/>
      <c r="K13493" s="80"/>
      <c r="M13493" s="67"/>
    </row>
    <row r="13494" spans="6:13" x14ac:dyDescent="0.25">
      <c r="F13494" s="80"/>
      <c r="G13494" s="80"/>
      <c r="I13494" s="80"/>
      <c r="J13494" s="80"/>
      <c r="K13494" s="80"/>
      <c r="M13494" s="67"/>
    </row>
    <row r="13495" spans="6:13" x14ac:dyDescent="0.25">
      <c r="F13495" s="80"/>
      <c r="G13495" s="80"/>
      <c r="I13495" s="80"/>
      <c r="J13495" s="80"/>
      <c r="K13495" s="80"/>
      <c r="M13495" s="67"/>
    </row>
    <row r="13496" spans="6:13" x14ac:dyDescent="0.25">
      <c r="F13496" s="80"/>
      <c r="G13496" s="80"/>
      <c r="I13496" s="80"/>
      <c r="J13496" s="80"/>
      <c r="K13496" s="80"/>
      <c r="M13496" s="67"/>
    </row>
    <row r="13497" spans="6:13" x14ac:dyDescent="0.25">
      <c r="F13497" s="80"/>
      <c r="G13497" s="80"/>
      <c r="I13497" s="80"/>
      <c r="J13497" s="80"/>
      <c r="K13497" s="80"/>
      <c r="M13497" s="67"/>
    </row>
    <row r="13498" spans="6:13" x14ac:dyDescent="0.25">
      <c r="F13498" s="80"/>
      <c r="G13498" s="80"/>
      <c r="I13498" s="80"/>
      <c r="J13498" s="80"/>
      <c r="K13498" s="80"/>
      <c r="M13498" s="67"/>
    </row>
    <row r="13499" spans="6:13" x14ac:dyDescent="0.25">
      <c r="F13499" s="80"/>
      <c r="G13499" s="80"/>
      <c r="I13499" s="80"/>
      <c r="J13499" s="80"/>
      <c r="K13499" s="80"/>
      <c r="M13499" s="67"/>
    </row>
    <row r="13500" spans="6:13" x14ac:dyDescent="0.25">
      <c r="F13500" s="80"/>
      <c r="G13500" s="80"/>
      <c r="I13500" s="80"/>
      <c r="J13500" s="80"/>
      <c r="K13500" s="80"/>
      <c r="M13500" s="67"/>
    </row>
    <row r="13501" spans="6:13" x14ac:dyDescent="0.25">
      <c r="F13501" s="80"/>
      <c r="G13501" s="80"/>
      <c r="I13501" s="80"/>
      <c r="J13501" s="80"/>
      <c r="K13501" s="80"/>
      <c r="M13501" s="67"/>
    </row>
    <row r="13502" spans="6:13" x14ac:dyDescent="0.25">
      <c r="F13502" s="80"/>
      <c r="G13502" s="80"/>
      <c r="I13502" s="80"/>
      <c r="J13502" s="80"/>
      <c r="K13502" s="80"/>
      <c r="M13502" s="67"/>
    </row>
    <row r="13503" spans="6:13" x14ac:dyDescent="0.25">
      <c r="F13503" s="80"/>
      <c r="G13503" s="80"/>
      <c r="I13503" s="80"/>
      <c r="J13503" s="80"/>
      <c r="K13503" s="80"/>
      <c r="M13503" s="67"/>
    </row>
    <row r="13504" spans="6:13" x14ac:dyDescent="0.25">
      <c r="F13504" s="80"/>
      <c r="G13504" s="80"/>
      <c r="I13504" s="80"/>
      <c r="J13504" s="80"/>
      <c r="K13504" s="80"/>
      <c r="M13504" s="67"/>
    </row>
    <row r="13505" spans="6:13" x14ac:dyDescent="0.25">
      <c r="F13505" s="80"/>
      <c r="G13505" s="80"/>
      <c r="I13505" s="80"/>
      <c r="J13505" s="80"/>
      <c r="K13505" s="80"/>
      <c r="M13505" s="67"/>
    </row>
    <row r="13506" spans="6:13" x14ac:dyDescent="0.25">
      <c r="F13506" s="80"/>
      <c r="G13506" s="80"/>
      <c r="I13506" s="80"/>
      <c r="J13506" s="80"/>
      <c r="K13506" s="80"/>
      <c r="M13506" s="67"/>
    </row>
    <row r="13507" spans="6:13" x14ac:dyDescent="0.25">
      <c r="F13507" s="80"/>
      <c r="G13507" s="80"/>
      <c r="I13507" s="80"/>
      <c r="J13507" s="80"/>
      <c r="K13507" s="80"/>
      <c r="M13507" s="67"/>
    </row>
    <row r="13508" spans="6:13" x14ac:dyDescent="0.25">
      <c r="F13508" s="80"/>
      <c r="G13508" s="80"/>
      <c r="I13508" s="80"/>
      <c r="J13508" s="80"/>
      <c r="K13508" s="80"/>
      <c r="M13508" s="67"/>
    </row>
    <row r="13509" spans="6:13" x14ac:dyDescent="0.25">
      <c r="F13509" s="80"/>
      <c r="G13509" s="80"/>
      <c r="I13509" s="80"/>
      <c r="J13509" s="80"/>
      <c r="K13509" s="80"/>
      <c r="M13509" s="67"/>
    </row>
    <row r="13510" spans="6:13" x14ac:dyDescent="0.25">
      <c r="F13510" s="80"/>
      <c r="G13510" s="80"/>
      <c r="I13510" s="80"/>
      <c r="J13510" s="80"/>
      <c r="K13510" s="80"/>
      <c r="M13510" s="67"/>
    </row>
    <row r="13511" spans="6:13" x14ac:dyDescent="0.25">
      <c r="F13511" s="80"/>
      <c r="G13511" s="80"/>
      <c r="I13511" s="80"/>
      <c r="J13511" s="80"/>
      <c r="K13511" s="80"/>
      <c r="M13511" s="67"/>
    </row>
    <row r="13512" spans="6:13" x14ac:dyDescent="0.25">
      <c r="F13512" s="80"/>
      <c r="G13512" s="80"/>
      <c r="I13512" s="80"/>
      <c r="J13512" s="80"/>
      <c r="K13512" s="80"/>
      <c r="M13512" s="67"/>
    </row>
    <row r="13513" spans="6:13" x14ac:dyDescent="0.25">
      <c r="F13513" s="80"/>
      <c r="G13513" s="80"/>
      <c r="I13513" s="80"/>
      <c r="J13513" s="80"/>
      <c r="K13513" s="80"/>
      <c r="M13513" s="67"/>
    </row>
    <row r="13514" spans="6:13" x14ac:dyDescent="0.25">
      <c r="F13514" s="80"/>
      <c r="G13514" s="80"/>
      <c r="I13514" s="80"/>
      <c r="J13514" s="80"/>
      <c r="K13514" s="80"/>
      <c r="M13514" s="67"/>
    </row>
    <row r="13515" spans="6:13" x14ac:dyDescent="0.25">
      <c r="F13515" s="80"/>
      <c r="G13515" s="80"/>
      <c r="I13515" s="80"/>
      <c r="J13515" s="80"/>
      <c r="K13515" s="80"/>
      <c r="M13515" s="67"/>
    </row>
    <row r="13516" spans="6:13" x14ac:dyDescent="0.25">
      <c r="F13516" s="80"/>
      <c r="G13516" s="80"/>
      <c r="I13516" s="80"/>
      <c r="J13516" s="80"/>
      <c r="K13516" s="80"/>
      <c r="M13516" s="67"/>
    </row>
    <row r="13517" spans="6:13" x14ac:dyDescent="0.25">
      <c r="F13517" s="80"/>
      <c r="G13517" s="80"/>
      <c r="I13517" s="80"/>
      <c r="J13517" s="80"/>
      <c r="K13517" s="80"/>
      <c r="M13517" s="67"/>
    </row>
    <row r="13518" spans="6:13" x14ac:dyDescent="0.25">
      <c r="F13518" s="80"/>
      <c r="G13518" s="80"/>
      <c r="I13518" s="80"/>
      <c r="J13518" s="80"/>
      <c r="K13518" s="80"/>
      <c r="M13518" s="67"/>
    </row>
    <row r="13519" spans="6:13" x14ac:dyDescent="0.25">
      <c r="F13519" s="80"/>
      <c r="G13519" s="80"/>
      <c r="I13519" s="80"/>
      <c r="J13519" s="80"/>
      <c r="K13519" s="80"/>
      <c r="M13519" s="67"/>
    </row>
    <row r="13520" spans="6:13" x14ac:dyDescent="0.25">
      <c r="F13520" s="80"/>
      <c r="G13520" s="80"/>
      <c r="I13520" s="80"/>
      <c r="J13520" s="80"/>
      <c r="K13520" s="80"/>
      <c r="M13520" s="67"/>
    </row>
    <row r="13521" spans="6:13" x14ac:dyDescent="0.25">
      <c r="F13521" s="80"/>
      <c r="G13521" s="80"/>
      <c r="I13521" s="80"/>
      <c r="J13521" s="80"/>
      <c r="K13521" s="80"/>
      <c r="M13521" s="67"/>
    </row>
    <row r="13522" spans="6:13" x14ac:dyDescent="0.25">
      <c r="F13522" s="80"/>
      <c r="G13522" s="80"/>
      <c r="I13522" s="80"/>
      <c r="J13522" s="80"/>
      <c r="K13522" s="80"/>
      <c r="M13522" s="67"/>
    </row>
    <row r="13523" spans="6:13" x14ac:dyDescent="0.25">
      <c r="F13523" s="80"/>
      <c r="G13523" s="80"/>
      <c r="I13523" s="80"/>
      <c r="J13523" s="80"/>
      <c r="K13523" s="80"/>
      <c r="M13523" s="67"/>
    </row>
    <row r="13524" spans="6:13" x14ac:dyDescent="0.25">
      <c r="F13524" s="80"/>
      <c r="G13524" s="80"/>
      <c r="I13524" s="80"/>
      <c r="J13524" s="80"/>
      <c r="K13524" s="80"/>
      <c r="M13524" s="67"/>
    </row>
    <row r="13525" spans="6:13" x14ac:dyDescent="0.25">
      <c r="F13525" s="80"/>
      <c r="G13525" s="80"/>
      <c r="I13525" s="80"/>
      <c r="J13525" s="80"/>
      <c r="K13525" s="80"/>
      <c r="M13525" s="67"/>
    </row>
    <row r="13526" spans="6:13" x14ac:dyDescent="0.25">
      <c r="F13526" s="80"/>
      <c r="G13526" s="80"/>
      <c r="I13526" s="80"/>
      <c r="J13526" s="80"/>
      <c r="K13526" s="80"/>
      <c r="M13526" s="67"/>
    </row>
    <row r="13527" spans="6:13" x14ac:dyDescent="0.25">
      <c r="F13527" s="80"/>
      <c r="G13527" s="80"/>
      <c r="I13527" s="80"/>
      <c r="J13527" s="80"/>
      <c r="K13527" s="80"/>
      <c r="M13527" s="67"/>
    </row>
    <row r="13528" spans="6:13" x14ac:dyDescent="0.25">
      <c r="F13528" s="80"/>
      <c r="G13528" s="80"/>
      <c r="I13528" s="80"/>
      <c r="J13528" s="80"/>
      <c r="K13528" s="80"/>
      <c r="M13528" s="67"/>
    </row>
    <row r="13529" spans="6:13" x14ac:dyDescent="0.25">
      <c r="F13529" s="80"/>
      <c r="G13529" s="80"/>
      <c r="I13529" s="80"/>
      <c r="J13529" s="80"/>
      <c r="K13529" s="80"/>
      <c r="M13529" s="67"/>
    </row>
    <row r="13530" spans="6:13" x14ac:dyDescent="0.25">
      <c r="F13530" s="80"/>
      <c r="G13530" s="80"/>
      <c r="I13530" s="80"/>
      <c r="J13530" s="80"/>
      <c r="K13530" s="80"/>
      <c r="M13530" s="67"/>
    </row>
    <row r="13531" spans="6:13" x14ac:dyDescent="0.25">
      <c r="F13531" s="80"/>
      <c r="G13531" s="80"/>
      <c r="I13531" s="80"/>
      <c r="J13531" s="80"/>
      <c r="K13531" s="80"/>
      <c r="M13531" s="67"/>
    </row>
    <row r="13532" spans="6:13" x14ac:dyDescent="0.25">
      <c r="F13532" s="80"/>
      <c r="G13532" s="80"/>
      <c r="I13532" s="80"/>
      <c r="J13532" s="80"/>
      <c r="K13532" s="80"/>
      <c r="M13532" s="67"/>
    </row>
    <row r="13533" spans="6:13" x14ac:dyDescent="0.25">
      <c r="F13533" s="80"/>
      <c r="G13533" s="80"/>
      <c r="I13533" s="80"/>
      <c r="J13533" s="80"/>
      <c r="K13533" s="80"/>
      <c r="M13533" s="67"/>
    </row>
    <row r="13534" spans="6:13" x14ac:dyDescent="0.25">
      <c r="F13534" s="80"/>
      <c r="G13534" s="80"/>
      <c r="I13534" s="80"/>
      <c r="J13534" s="80"/>
      <c r="K13534" s="80"/>
      <c r="M13534" s="67"/>
    </row>
    <row r="13535" spans="6:13" x14ac:dyDescent="0.25">
      <c r="F13535" s="80"/>
      <c r="G13535" s="80"/>
      <c r="I13535" s="80"/>
      <c r="J13535" s="80"/>
      <c r="K13535" s="80"/>
      <c r="M13535" s="67"/>
    </row>
    <row r="13536" spans="6:13" x14ac:dyDescent="0.25">
      <c r="F13536" s="80"/>
      <c r="G13536" s="80"/>
      <c r="I13536" s="80"/>
      <c r="J13536" s="80"/>
      <c r="K13536" s="80"/>
      <c r="M13536" s="67"/>
    </row>
    <row r="13537" spans="6:13" x14ac:dyDescent="0.25">
      <c r="F13537" s="80"/>
      <c r="G13537" s="80"/>
      <c r="I13537" s="80"/>
      <c r="J13537" s="80"/>
      <c r="K13537" s="80"/>
      <c r="M13537" s="67"/>
    </row>
    <row r="13538" spans="6:13" x14ac:dyDescent="0.25">
      <c r="F13538" s="80"/>
      <c r="G13538" s="80"/>
      <c r="I13538" s="80"/>
      <c r="J13538" s="80"/>
      <c r="K13538" s="80"/>
      <c r="M13538" s="67"/>
    </row>
    <row r="13539" spans="6:13" x14ac:dyDescent="0.25">
      <c r="F13539" s="80"/>
      <c r="G13539" s="80"/>
      <c r="I13539" s="80"/>
      <c r="J13539" s="80"/>
      <c r="K13539" s="80"/>
      <c r="M13539" s="67"/>
    </row>
    <row r="13540" spans="6:13" x14ac:dyDescent="0.25">
      <c r="F13540" s="80"/>
      <c r="G13540" s="80"/>
      <c r="I13540" s="80"/>
      <c r="J13540" s="80"/>
      <c r="K13540" s="80"/>
      <c r="M13540" s="67"/>
    </row>
    <row r="13541" spans="6:13" x14ac:dyDescent="0.25">
      <c r="F13541" s="80"/>
      <c r="G13541" s="80"/>
      <c r="I13541" s="80"/>
      <c r="J13541" s="80"/>
      <c r="K13541" s="80"/>
      <c r="M13541" s="67"/>
    </row>
    <row r="13542" spans="6:13" x14ac:dyDescent="0.25">
      <c r="F13542" s="80"/>
      <c r="G13542" s="80"/>
      <c r="I13542" s="80"/>
      <c r="J13542" s="80"/>
      <c r="K13542" s="80"/>
      <c r="M13542" s="67"/>
    </row>
    <row r="13543" spans="6:13" x14ac:dyDescent="0.25">
      <c r="F13543" s="80"/>
      <c r="G13543" s="80"/>
      <c r="I13543" s="80"/>
      <c r="J13543" s="80"/>
      <c r="K13543" s="80"/>
      <c r="M13543" s="67"/>
    </row>
    <row r="13544" spans="6:13" x14ac:dyDescent="0.25">
      <c r="F13544" s="80"/>
      <c r="G13544" s="80"/>
      <c r="I13544" s="80"/>
      <c r="J13544" s="80"/>
      <c r="K13544" s="80"/>
      <c r="M13544" s="67"/>
    </row>
    <row r="13545" spans="6:13" x14ac:dyDescent="0.25">
      <c r="F13545" s="80"/>
      <c r="G13545" s="80"/>
      <c r="I13545" s="80"/>
      <c r="J13545" s="80"/>
      <c r="K13545" s="80"/>
      <c r="M13545" s="67"/>
    </row>
    <row r="13546" spans="6:13" x14ac:dyDescent="0.25">
      <c r="F13546" s="80"/>
      <c r="G13546" s="80"/>
      <c r="I13546" s="80"/>
      <c r="J13546" s="80"/>
      <c r="K13546" s="80"/>
      <c r="M13546" s="67"/>
    </row>
    <row r="13547" spans="6:13" x14ac:dyDescent="0.25">
      <c r="F13547" s="80"/>
      <c r="G13547" s="80"/>
      <c r="I13547" s="80"/>
      <c r="J13547" s="80"/>
      <c r="K13547" s="80"/>
      <c r="M13547" s="67"/>
    </row>
    <row r="13548" spans="6:13" x14ac:dyDescent="0.25">
      <c r="F13548" s="80"/>
      <c r="G13548" s="80"/>
      <c r="I13548" s="80"/>
      <c r="J13548" s="80"/>
      <c r="K13548" s="80"/>
      <c r="M13548" s="67"/>
    </row>
    <row r="13549" spans="6:13" x14ac:dyDescent="0.25">
      <c r="F13549" s="80"/>
      <c r="G13549" s="80"/>
      <c r="I13549" s="80"/>
      <c r="J13549" s="80"/>
      <c r="K13549" s="80"/>
      <c r="M13549" s="67"/>
    </row>
    <row r="13550" spans="6:13" x14ac:dyDescent="0.25">
      <c r="F13550" s="80"/>
      <c r="G13550" s="80"/>
      <c r="I13550" s="80"/>
      <c r="J13550" s="80"/>
      <c r="K13550" s="80"/>
      <c r="M13550" s="67"/>
    </row>
    <row r="13551" spans="6:13" x14ac:dyDescent="0.25">
      <c r="F13551" s="80"/>
      <c r="G13551" s="80"/>
      <c r="I13551" s="80"/>
      <c r="J13551" s="80"/>
      <c r="K13551" s="80"/>
      <c r="M13551" s="67"/>
    </row>
    <row r="13552" spans="6:13" x14ac:dyDescent="0.25">
      <c r="F13552" s="80"/>
      <c r="G13552" s="80"/>
      <c r="I13552" s="80"/>
      <c r="J13552" s="80"/>
      <c r="K13552" s="80"/>
      <c r="M13552" s="67"/>
    </row>
    <row r="13553" spans="6:13" x14ac:dyDescent="0.25">
      <c r="F13553" s="80"/>
      <c r="G13553" s="80"/>
      <c r="I13553" s="80"/>
      <c r="J13553" s="80"/>
      <c r="K13553" s="80"/>
      <c r="M13553" s="67"/>
    </row>
    <row r="13554" spans="6:13" x14ac:dyDescent="0.25">
      <c r="F13554" s="80"/>
      <c r="G13554" s="80"/>
      <c r="I13554" s="80"/>
      <c r="J13554" s="80"/>
      <c r="K13554" s="80"/>
      <c r="M13554" s="67"/>
    </row>
    <row r="13555" spans="6:13" x14ac:dyDescent="0.25">
      <c r="F13555" s="80"/>
      <c r="G13555" s="80"/>
      <c r="I13555" s="80"/>
      <c r="J13555" s="80"/>
      <c r="K13555" s="80"/>
      <c r="M13555" s="67"/>
    </row>
    <row r="13556" spans="6:13" x14ac:dyDescent="0.25">
      <c r="F13556" s="80"/>
      <c r="G13556" s="80"/>
      <c r="I13556" s="80"/>
      <c r="J13556" s="80"/>
      <c r="K13556" s="80"/>
      <c r="M13556" s="67"/>
    </row>
    <row r="13557" spans="6:13" x14ac:dyDescent="0.25">
      <c r="F13557" s="80"/>
      <c r="G13557" s="80"/>
      <c r="I13557" s="80"/>
      <c r="J13557" s="80"/>
      <c r="K13557" s="80"/>
      <c r="M13557" s="67"/>
    </row>
    <row r="13558" spans="6:13" x14ac:dyDescent="0.25">
      <c r="F13558" s="80"/>
      <c r="G13558" s="80"/>
      <c r="I13558" s="80"/>
      <c r="J13558" s="80"/>
      <c r="K13558" s="80"/>
      <c r="M13558" s="67"/>
    </row>
    <row r="13559" spans="6:13" x14ac:dyDescent="0.25">
      <c r="F13559" s="80"/>
      <c r="G13559" s="80"/>
      <c r="I13559" s="80"/>
      <c r="J13559" s="80"/>
      <c r="K13559" s="80"/>
      <c r="M13559" s="67"/>
    </row>
    <row r="13560" spans="6:13" x14ac:dyDescent="0.25">
      <c r="F13560" s="80"/>
      <c r="G13560" s="80"/>
      <c r="I13560" s="80"/>
      <c r="J13560" s="80"/>
      <c r="K13560" s="80"/>
      <c r="M13560" s="67"/>
    </row>
    <row r="13561" spans="6:13" x14ac:dyDescent="0.25">
      <c r="F13561" s="80"/>
      <c r="G13561" s="80"/>
      <c r="I13561" s="80"/>
      <c r="J13561" s="80"/>
      <c r="K13561" s="80"/>
      <c r="M13561" s="67"/>
    </row>
    <row r="13562" spans="6:13" x14ac:dyDescent="0.25">
      <c r="F13562" s="80"/>
      <c r="G13562" s="80"/>
      <c r="I13562" s="80"/>
      <c r="J13562" s="80"/>
      <c r="K13562" s="80"/>
      <c r="M13562" s="67"/>
    </row>
    <row r="13563" spans="6:13" x14ac:dyDescent="0.25">
      <c r="F13563" s="80"/>
      <c r="G13563" s="80"/>
      <c r="I13563" s="80"/>
      <c r="J13563" s="80"/>
      <c r="K13563" s="80"/>
      <c r="M13563" s="67"/>
    </row>
    <row r="13564" spans="6:13" x14ac:dyDescent="0.25">
      <c r="F13564" s="80"/>
      <c r="G13564" s="80"/>
      <c r="I13564" s="80"/>
      <c r="J13564" s="80"/>
      <c r="K13564" s="80"/>
      <c r="M13564" s="67"/>
    </row>
    <row r="13565" spans="6:13" x14ac:dyDescent="0.25">
      <c r="F13565" s="80"/>
      <c r="G13565" s="80"/>
      <c r="I13565" s="80"/>
      <c r="J13565" s="80"/>
      <c r="K13565" s="80"/>
      <c r="M13565" s="67"/>
    </row>
    <row r="13566" spans="6:13" x14ac:dyDescent="0.25">
      <c r="F13566" s="80"/>
      <c r="G13566" s="80"/>
      <c r="I13566" s="80"/>
      <c r="J13566" s="80"/>
      <c r="K13566" s="80"/>
      <c r="M13566" s="67"/>
    </row>
    <row r="13567" spans="6:13" x14ac:dyDescent="0.25">
      <c r="F13567" s="80"/>
      <c r="G13567" s="80"/>
      <c r="I13567" s="80"/>
      <c r="J13567" s="80"/>
      <c r="K13567" s="80"/>
      <c r="M13567" s="67"/>
    </row>
    <row r="13568" spans="6:13" x14ac:dyDescent="0.25">
      <c r="F13568" s="80"/>
      <c r="G13568" s="80"/>
      <c r="I13568" s="80"/>
      <c r="J13568" s="80"/>
      <c r="K13568" s="80"/>
      <c r="M13568" s="67"/>
    </row>
    <row r="13569" spans="6:13" x14ac:dyDescent="0.25">
      <c r="F13569" s="80"/>
      <c r="G13569" s="80"/>
      <c r="I13569" s="80"/>
      <c r="J13569" s="80"/>
      <c r="K13569" s="80"/>
      <c r="M13569" s="67"/>
    </row>
    <row r="13570" spans="6:13" x14ac:dyDescent="0.25">
      <c r="F13570" s="80"/>
      <c r="G13570" s="80"/>
      <c r="I13570" s="80"/>
      <c r="J13570" s="80"/>
      <c r="K13570" s="80"/>
      <c r="M13570" s="67"/>
    </row>
    <row r="13571" spans="6:13" x14ac:dyDescent="0.25">
      <c r="F13571" s="80"/>
      <c r="G13571" s="80"/>
      <c r="I13571" s="80"/>
      <c r="J13571" s="80"/>
      <c r="K13571" s="80"/>
      <c r="M13571" s="67"/>
    </row>
    <row r="13572" spans="6:13" x14ac:dyDescent="0.25">
      <c r="F13572" s="80"/>
      <c r="G13572" s="80"/>
      <c r="I13572" s="80"/>
      <c r="J13572" s="80"/>
      <c r="K13572" s="80"/>
      <c r="M13572" s="67"/>
    </row>
    <row r="13573" spans="6:13" x14ac:dyDescent="0.25">
      <c r="F13573" s="80"/>
      <c r="G13573" s="80"/>
      <c r="I13573" s="80"/>
      <c r="J13573" s="80"/>
      <c r="K13573" s="80"/>
      <c r="M13573" s="67"/>
    </row>
    <row r="13574" spans="6:13" x14ac:dyDescent="0.25">
      <c r="F13574" s="80"/>
      <c r="G13574" s="80"/>
      <c r="I13574" s="80"/>
      <c r="J13574" s="80"/>
      <c r="K13574" s="80"/>
      <c r="M13574" s="67"/>
    </row>
    <row r="13575" spans="6:13" x14ac:dyDescent="0.25">
      <c r="F13575" s="80"/>
      <c r="G13575" s="80"/>
      <c r="I13575" s="80"/>
      <c r="J13575" s="80"/>
      <c r="K13575" s="80"/>
      <c r="M13575" s="67"/>
    </row>
    <row r="13576" spans="6:13" x14ac:dyDescent="0.25">
      <c r="F13576" s="80"/>
      <c r="G13576" s="80"/>
      <c r="I13576" s="80"/>
      <c r="J13576" s="80"/>
      <c r="K13576" s="80"/>
      <c r="M13576" s="67"/>
    </row>
    <row r="13577" spans="6:13" x14ac:dyDescent="0.25">
      <c r="F13577" s="80"/>
      <c r="G13577" s="80"/>
      <c r="I13577" s="80"/>
      <c r="J13577" s="80"/>
      <c r="K13577" s="80"/>
      <c r="M13577" s="67"/>
    </row>
    <row r="13578" spans="6:13" x14ac:dyDescent="0.25">
      <c r="F13578" s="80"/>
      <c r="G13578" s="80"/>
      <c r="I13578" s="80"/>
      <c r="J13578" s="80"/>
      <c r="K13578" s="80"/>
      <c r="M13578" s="67"/>
    </row>
    <row r="13579" spans="6:13" x14ac:dyDescent="0.25">
      <c r="F13579" s="80"/>
      <c r="G13579" s="80"/>
      <c r="I13579" s="80"/>
      <c r="J13579" s="80"/>
      <c r="K13579" s="80"/>
      <c r="M13579" s="67"/>
    </row>
    <row r="13580" spans="6:13" x14ac:dyDescent="0.25">
      <c r="F13580" s="80"/>
      <c r="G13580" s="80"/>
      <c r="I13580" s="80"/>
      <c r="J13580" s="80"/>
      <c r="K13580" s="80"/>
      <c r="M13580" s="67"/>
    </row>
    <row r="13581" spans="6:13" x14ac:dyDescent="0.25">
      <c r="F13581" s="80"/>
      <c r="G13581" s="80"/>
      <c r="I13581" s="80"/>
      <c r="J13581" s="80"/>
      <c r="K13581" s="80"/>
      <c r="M13581" s="67"/>
    </row>
    <row r="13582" spans="6:13" x14ac:dyDescent="0.25">
      <c r="F13582" s="80"/>
      <c r="G13582" s="80"/>
      <c r="I13582" s="80"/>
      <c r="J13582" s="80"/>
      <c r="K13582" s="80"/>
      <c r="M13582" s="67"/>
    </row>
    <row r="13583" spans="6:13" x14ac:dyDescent="0.25">
      <c r="F13583" s="80"/>
      <c r="G13583" s="80"/>
      <c r="I13583" s="80"/>
      <c r="J13583" s="80"/>
      <c r="K13583" s="80"/>
      <c r="M13583" s="67"/>
    </row>
    <row r="13584" spans="6:13" x14ac:dyDescent="0.25">
      <c r="F13584" s="80"/>
      <c r="G13584" s="80"/>
      <c r="I13584" s="80"/>
      <c r="J13584" s="80"/>
      <c r="K13584" s="80"/>
      <c r="M13584" s="67"/>
    </row>
    <row r="13585" spans="6:13" x14ac:dyDescent="0.25">
      <c r="F13585" s="80"/>
      <c r="G13585" s="80"/>
      <c r="I13585" s="80"/>
      <c r="J13585" s="80"/>
      <c r="K13585" s="80"/>
      <c r="M13585" s="67"/>
    </row>
    <row r="13586" spans="6:13" x14ac:dyDescent="0.25">
      <c r="F13586" s="80"/>
      <c r="G13586" s="80"/>
      <c r="I13586" s="80"/>
      <c r="J13586" s="80"/>
      <c r="K13586" s="80"/>
      <c r="M13586" s="67"/>
    </row>
    <row r="13587" spans="6:13" x14ac:dyDescent="0.25">
      <c r="F13587" s="80"/>
      <c r="G13587" s="80"/>
      <c r="I13587" s="80"/>
      <c r="J13587" s="80"/>
      <c r="K13587" s="80"/>
      <c r="M13587" s="67"/>
    </row>
    <row r="13588" spans="6:13" x14ac:dyDescent="0.25">
      <c r="F13588" s="80"/>
      <c r="G13588" s="80"/>
      <c r="I13588" s="80"/>
      <c r="J13588" s="80"/>
      <c r="K13588" s="80"/>
      <c r="M13588" s="67"/>
    </row>
    <row r="13589" spans="6:13" x14ac:dyDescent="0.25">
      <c r="F13589" s="80"/>
      <c r="G13589" s="80"/>
      <c r="I13589" s="80"/>
      <c r="J13589" s="80"/>
      <c r="K13589" s="80"/>
      <c r="M13589" s="67"/>
    </row>
    <row r="13590" spans="6:13" x14ac:dyDescent="0.25">
      <c r="F13590" s="80"/>
      <c r="G13590" s="80"/>
      <c r="I13590" s="80"/>
      <c r="J13590" s="80"/>
      <c r="K13590" s="80"/>
      <c r="M13590" s="67"/>
    </row>
    <row r="13591" spans="6:13" x14ac:dyDescent="0.25">
      <c r="F13591" s="80"/>
      <c r="G13591" s="80"/>
      <c r="I13591" s="80"/>
      <c r="J13591" s="80"/>
      <c r="K13591" s="80"/>
      <c r="M13591" s="67"/>
    </row>
    <row r="13592" spans="6:13" x14ac:dyDescent="0.25">
      <c r="F13592" s="80"/>
      <c r="G13592" s="80"/>
      <c r="I13592" s="80"/>
      <c r="J13592" s="80"/>
      <c r="K13592" s="80"/>
      <c r="M13592" s="67"/>
    </row>
    <row r="13593" spans="6:13" x14ac:dyDescent="0.25">
      <c r="F13593" s="80"/>
      <c r="G13593" s="80"/>
      <c r="I13593" s="80"/>
      <c r="J13593" s="80"/>
      <c r="K13593" s="80"/>
      <c r="M13593" s="67"/>
    </row>
    <row r="13594" spans="6:13" x14ac:dyDescent="0.25">
      <c r="F13594" s="80"/>
      <c r="G13594" s="80"/>
      <c r="I13594" s="80"/>
      <c r="J13594" s="80"/>
      <c r="K13594" s="80"/>
      <c r="M13594" s="67"/>
    </row>
    <row r="13595" spans="6:13" x14ac:dyDescent="0.25">
      <c r="F13595" s="80"/>
      <c r="G13595" s="80"/>
      <c r="I13595" s="80"/>
      <c r="J13595" s="80"/>
      <c r="K13595" s="80"/>
      <c r="M13595" s="67"/>
    </row>
    <row r="13596" spans="6:13" x14ac:dyDescent="0.25">
      <c r="F13596" s="80"/>
      <c r="G13596" s="80"/>
      <c r="I13596" s="80"/>
      <c r="J13596" s="80"/>
      <c r="K13596" s="80"/>
      <c r="M13596" s="67"/>
    </row>
    <row r="13597" spans="6:13" x14ac:dyDescent="0.25">
      <c r="F13597" s="80"/>
      <c r="G13597" s="80"/>
      <c r="I13597" s="80"/>
      <c r="J13597" s="80"/>
      <c r="K13597" s="80"/>
      <c r="M13597" s="67"/>
    </row>
    <row r="13598" spans="6:13" x14ac:dyDescent="0.25">
      <c r="F13598" s="80"/>
      <c r="G13598" s="80"/>
      <c r="I13598" s="80"/>
      <c r="J13598" s="80"/>
      <c r="K13598" s="80"/>
      <c r="M13598" s="67"/>
    </row>
    <row r="13599" spans="6:13" x14ac:dyDescent="0.25">
      <c r="F13599" s="80"/>
      <c r="G13599" s="80"/>
      <c r="I13599" s="80"/>
      <c r="J13599" s="80"/>
      <c r="K13599" s="80"/>
      <c r="M13599" s="67"/>
    </row>
    <row r="13600" spans="6:13" x14ac:dyDescent="0.25">
      <c r="F13600" s="80"/>
      <c r="G13600" s="80"/>
      <c r="I13600" s="80"/>
      <c r="J13600" s="80"/>
      <c r="K13600" s="80"/>
      <c r="M13600" s="67"/>
    </row>
    <row r="13601" spans="6:13" x14ac:dyDescent="0.25">
      <c r="F13601" s="80"/>
      <c r="G13601" s="80"/>
      <c r="I13601" s="80"/>
      <c r="J13601" s="80"/>
      <c r="K13601" s="80"/>
      <c r="M13601" s="67"/>
    </row>
    <row r="13602" spans="6:13" x14ac:dyDescent="0.25">
      <c r="F13602" s="80"/>
      <c r="G13602" s="80"/>
      <c r="I13602" s="80"/>
      <c r="J13602" s="80"/>
      <c r="K13602" s="80"/>
      <c r="M13602" s="67"/>
    </row>
    <row r="13603" spans="6:13" x14ac:dyDescent="0.25">
      <c r="F13603" s="80"/>
      <c r="G13603" s="80"/>
      <c r="I13603" s="80"/>
      <c r="J13603" s="80"/>
      <c r="K13603" s="80"/>
      <c r="M13603" s="67"/>
    </row>
    <row r="13604" spans="6:13" x14ac:dyDescent="0.25">
      <c r="F13604" s="80"/>
      <c r="G13604" s="80"/>
      <c r="I13604" s="80"/>
      <c r="J13604" s="80"/>
      <c r="K13604" s="80"/>
      <c r="M13604" s="67"/>
    </row>
    <row r="13605" spans="6:13" x14ac:dyDescent="0.25">
      <c r="F13605" s="80"/>
      <c r="G13605" s="80"/>
      <c r="I13605" s="80"/>
      <c r="J13605" s="80"/>
      <c r="K13605" s="80"/>
      <c r="M13605" s="67"/>
    </row>
    <row r="13606" spans="6:13" x14ac:dyDescent="0.25">
      <c r="F13606" s="80"/>
      <c r="G13606" s="80"/>
      <c r="I13606" s="80"/>
      <c r="J13606" s="80"/>
      <c r="K13606" s="80"/>
      <c r="M13606" s="67"/>
    </row>
    <row r="13607" spans="6:13" x14ac:dyDescent="0.25">
      <c r="F13607" s="80"/>
      <c r="G13607" s="80"/>
      <c r="I13607" s="80"/>
      <c r="J13607" s="80"/>
      <c r="K13607" s="80"/>
      <c r="M13607" s="67"/>
    </row>
    <row r="13608" spans="6:13" x14ac:dyDescent="0.25">
      <c r="F13608" s="80"/>
      <c r="G13608" s="80"/>
      <c r="I13608" s="80"/>
      <c r="J13608" s="80"/>
      <c r="K13608" s="80"/>
      <c r="M13608" s="67"/>
    </row>
    <row r="13609" spans="6:13" x14ac:dyDescent="0.25">
      <c r="F13609" s="80"/>
      <c r="G13609" s="80"/>
      <c r="I13609" s="80"/>
      <c r="J13609" s="80"/>
      <c r="K13609" s="80"/>
      <c r="M13609" s="67"/>
    </row>
    <row r="13610" spans="6:13" x14ac:dyDescent="0.25">
      <c r="F13610" s="80"/>
      <c r="G13610" s="80"/>
      <c r="I13610" s="80"/>
      <c r="J13610" s="80"/>
      <c r="K13610" s="80"/>
      <c r="M13610" s="67"/>
    </row>
    <row r="13611" spans="6:13" x14ac:dyDescent="0.25">
      <c r="F13611" s="80"/>
      <c r="G13611" s="80"/>
      <c r="I13611" s="80"/>
      <c r="J13611" s="80"/>
      <c r="K13611" s="80"/>
      <c r="M13611" s="67"/>
    </row>
    <row r="13612" spans="6:13" x14ac:dyDescent="0.25">
      <c r="F13612" s="80"/>
      <c r="G13612" s="80"/>
      <c r="I13612" s="80"/>
      <c r="J13612" s="80"/>
      <c r="K13612" s="80"/>
      <c r="M13612" s="67"/>
    </row>
    <row r="13613" spans="6:13" x14ac:dyDescent="0.25">
      <c r="F13613" s="80"/>
      <c r="G13613" s="80"/>
      <c r="I13613" s="80"/>
      <c r="J13613" s="80"/>
      <c r="K13613" s="80"/>
      <c r="M13613" s="67"/>
    </row>
    <row r="13614" spans="6:13" x14ac:dyDescent="0.25">
      <c r="F13614" s="80"/>
      <c r="G13614" s="80"/>
      <c r="I13614" s="80"/>
      <c r="J13614" s="80"/>
      <c r="K13614" s="80"/>
      <c r="M13614" s="67"/>
    </row>
    <row r="13615" spans="6:13" x14ac:dyDescent="0.25">
      <c r="F13615" s="80"/>
      <c r="G13615" s="80"/>
      <c r="I13615" s="80"/>
      <c r="J13615" s="80"/>
      <c r="K13615" s="80"/>
      <c r="M13615" s="67"/>
    </row>
    <row r="13616" spans="6:13" x14ac:dyDescent="0.25">
      <c r="F13616" s="80"/>
      <c r="G13616" s="80"/>
      <c r="I13616" s="80"/>
      <c r="J13616" s="80"/>
      <c r="K13616" s="80"/>
      <c r="M13616" s="67"/>
    </row>
    <row r="13617" spans="6:13" x14ac:dyDescent="0.25">
      <c r="F13617" s="80"/>
      <c r="G13617" s="80"/>
      <c r="I13617" s="80"/>
      <c r="J13617" s="80"/>
      <c r="K13617" s="80"/>
      <c r="M13617" s="67"/>
    </row>
    <row r="13618" spans="6:13" x14ac:dyDescent="0.25">
      <c r="F13618" s="80"/>
      <c r="G13618" s="80"/>
      <c r="I13618" s="80"/>
      <c r="J13618" s="80"/>
      <c r="K13618" s="80"/>
      <c r="M13618" s="67"/>
    </row>
    <row r="13619" spans="6:13" x14ac:dyDescent="0.25">
      <c r="F13619" s="80"/>
      <c r="G13619" s="80"/>
      <c r="I13619" s="80"/>
      <c r="J13619" s="80"/>
      <c r="K13619" s="80"/>
      <c r="M13619" s="67"/>
    </row>
    <row r="13620" spans="6:13" x14ac:dyDescent="0.25">
      <c r="F13620" s="80"/>
      <c r="G13620" s="80"/>
      <c r="I13620" s="80"/>
      <c r="J13620" s="80"/>
      <c r="K13620" s="80"/>
      <c r="M13620" s="67"/>
    </row>
    <row r="13621" spans="6:13" x14ac:dyDescent="0.25">
      <c r="F13621" s="80"/>
      <c r="G13621" s="80"/>
      <c r="I13621" s="80"/>
      <c r="J13621" s="80"/>
      <c r="K13621" s="80"/>
      <c r="M13621" s="67"/>
    </row>
    <row r="13622" spans="6:13" x14ac:dyDescent="0.25">
      <c r="F13622" s="80"/>
      <c r="G13622" s="80"/>
      <c r="I13622" s="80"/>
      <c r="J13622" s="80"/>
      <c r="K13622" s="80"/>
      <c r="M13622" s="67"/>
    </row>
    <row r="13623" spans="6:13" x14ac:dyDescent="0.25">
      <c r="F13623" s="80"/>
      <c r="G13623" s="80"/>
      <c r="I13623" s="80"/>
      <c r="J13623" s="80"/>
      <c r="K13623" s="80"/>
      <c r="M13623" s="67"/>
    </row>
    <row r="13624" spans="6:13" x14ac:dyDescent="0.25">
      <c r="F13624" s="80"/>
      <c r="G13624" s="80"/>
      <c r="I13624" s="80"/>
      <c r="J13624" s="80"/>
      <c r="K13624" s="80"/>
      <c r="M13624" s="67"/>
    </row>
    <row r="13625" spans="6:13" x14ac:dyDescent="0.25">
      <c r="F13625" s="80"/>
      <c r="G13625" s="80"/>
      <c r="I13625" s="80"/>
      <c r="J13625" s="80"/>
      <c r="K13625" s="80"/>
      <c r="M13625" s="67"/>
    </row>
    <row r="13626" spans="6:13" x14ac:dyDescent="0.25">
      <c r="F13626" s="80"/>
      <c r="G13626" s="80"/>
      <c r="I13626" s="80"/>
      <c r="J13626" s="80"/>
      <c r="K13626" s="80"/>
      <c r="M13626" s="67"/>
    </row>
    <row r="13627" spans="6:13" x14ac:dyDescent="0.25">
      <c r="F13627" s="80"/>
      <c r="G13627" s="80"/>
      <c r="I13627" s="80"/>
      <c r="J13627" s="80"/>
      <c r="K13627" s="80"/>
      <c r="M13627" s="67"/>
    </row>
    <row r="13628" spans="6:13" x14ac:dyDescent="0.25">
      <c r="F13628" s="80"/>
      <c r="G13628" s="80"/>
      <c r="I13628" s="80"/>
      <c r="J13628" s="80"/>
      <c r="K13628" s="80"/>
      <c r="M13628" s="67"/>
    </row>
    <row r="13629" spans="6:13" x14ac:dyDescent="0.25">
      <c r="F13629" s="80"/>
      <c r="G13629" s="80"/>
      <c r="I13629" s="80"/>
      <c r="J13629" s="80"/>
      <c r="K13629" s="80"/>
      <c r="M13629" s="67"/>
    </row>
    <row r="13630" spans="6:13" x14ac:dyDescent="0.25">
      <c r="F13630" s="80"/>
      <c r="G13630" s="80"/>
      <c r="I13630" s="80"/>
      <c r="J13630" s="80"/>
      <c r="K13630" s="80"/>
      <c r="M13630" s="67"/>
    </row>
    <row r="13631" spans="6:13" x14ac:dyDescent="0.25">
      <c r="F13631" s="80"/>
      <c r="G13631" s="80"/>
      <c r="I13631" s="80"/>
      <c r="J13631" s="80"/>
      <c r="K13631" s="80"/>
      <c r="M13631" s="67"/>
    </row>
    <row r="13632" spans="6:13" x14ac:dyDescent="0.25">
      <c r="F13632" s="80"/>
      <c r="G13632" s="80"/>
      <c r="I13632" s="80"/>
      <c r="J13632" s="80"/>
      <c r="K13632" s="80"/>
      <c r="M13632" s="67"/>
    </row>
    <row r="13633" spans="6:13" x14ac:dyDescent="0.25">
      <c r="F13633" s="80"/>
      <c r="G13633" s="80"/>
      <c r="I13633" s="80"/>
      <c r="J13633" s="80"/>
      <c r="K13633" s="80"/>
      <c r="M13633" s="67"/>
    </row>
    <row r="13634" spans="6:13" x14ac:dyDescent="0.25">
      <c r="F13634" s="80"/>
      <c r="G13634" s="80"/>
      <c r="I13634" s="80"/>
      <c r="J13634" s="80"/>
      <c r="K13634" s="80"/>
      <c r="M13634" s="67"/>
    </row>
    <row r="13635" spans="6:13" x14ac:dyDescent="0.25">
      <c r="F13635" s="80"/>
      <c r="G13635" s="80"/>
      <c r="I13635" s="80"/>
      <c r="J13635" s="80"/>
      <c r="K13635" s="80"/>
      <c r="M13635" s="67"/>
    </row>
    <row r="13636" spans="6:13" x14ac:dyDescent="0.25">
      <c r="F13636" s="80"/>
      <c r="G13636" s="80"/>
      <c r="I13636" s="80"/>
      <c r="J13636" s="80"/>
      <c r="K13636" s="80"/>
      <c r="M13636" s="67"/>
    </row>
    <row r="13637" spans="6:13" x14ac:dyDescent="0.25">
      <c r="F13637" s="80"/>
      <c r="G13637" s="80"/>
      <c r="I13637" s="80"/>
      <c r="J13637" s="80"/>
      <c r="K13637" s="80"/>
      <c r="M13637" s="67"/>
    </row>
    <row r="13638" spans="6:13" x14ac:dyDescent="0.25">
      <c r="F13638" s="80"/>
      <c r="G13638" s="80"/>
      <c r="I13638" s="80"/>
      <c r="J13638" s="80"/>
      <c r="K13638" s="80"/>
      <c r="M13638" s="67"/>
    </row>
    <row r="13639" spans="6:13" x14ac:dyDescent="0.25">
      <c r="F13639" s="80"/>
      <c r="G13639" s="80"/>
      <c r="I13639" s="80"/>
      <c r="J13639" s="80"/>
      <c r="K13639" s="80"/>
      <c r="M13639" s="67"/>
    </row>
    <row r="13640" spans="6:13" x14ac:dyDescent="0.25">
      <c r="F13640" s="80"/>
      <c r="G13640" s="80"/>
      <c r="I13640" s="80"/>
      <c r="J13640" s="80"/>
      <c r="K13640" s="80"/>
      <c r="M13640" s="67"/>
    </row>
    <row r="13641" spans="6:13" x14ac:dyDescent="0.25">
      <c r="F13641" s="80"/>
      <c r="G13641" s="80"/>
      <c r="I13641" s="80"/>
      <c r="J13641" s="80"/>
      <c r="K13641" s="80"/>
      <c r="M13641" s="67"/>
    </row>
    <row r="13642" spans="6:13" x14ac:dyDescent="0.25">
      <c r="F13642" s="80"/>
      <c r="G13642" s="80"/>
      <c r="I13642" s="80"/>
      <c r="J13642" s="80"/>
      <c r="K13642" s="80"/>
      <c r="M13642" s="67"/>
    </row>
    <row r="13643" spans="6:13" x14ac:dyDescent="0.25">
      <c r="F13643" s="80"/>
      <c r="G13643" s="80"/>
      <c r="I13643" s="80"/>
      <c r="J13643" s="80"/>
      <c r="K13643" s="80"/>
      <c r="M13643" s="67"/>
    </row>
    <row r="13644" spans="6:13" x14ac:dyDescent="0.25">
      <c r="F13644" s="80"/>
      <c r="G13644" s="80"/>
      <c r="I13644" s="80"/>
      <c r="J13644" s="80"/>
      <c r="K13644" s="80"/>
      <c r="M13644" s="67"/>
    </row>
    <row r="13645" spans="6:13" x14ac:dyDescent="0.25">
      <c r="F13645" s="80"/>
      <c r="G13645" s="80"/>
      <c r="I13645" s="80"/>
      <c r="J13645" s="80"/>
      <c r="K13645" s="80"/>
      <c r="M13645" s="67"/>
    </row>
    <row r="13646" spans="6:13" x14ac:dyDescent="0.25">
      <c r="F13646" s="80"/>
      <c r="G13646" s="80"/>
      <c r="I13646" s="80"/>
      <c r="J13646" s="80"/>
      <c r="K13646" s="80"/>
      <c r="M13646" s="67"/>
    </row>
    <row r="13647" spans="6:13" x14ac:dyDescent="0.25">
      <c r="F13647" s="80"/>
      <c r="G13647" s="80"/>
      <c r="I13647" s="80"/>
      <c r="J13647" s="80"/>
      <c r="K13647" s="80"/>
      <c r="M13647" s="67"/>
    </row>
    <row r="13648" spans="6:13" x14ac:dyDescent="0.25">
      <c r="F13648" s="80"/>
      <c r="G13648" s="80"/>
      <c r="I13648" s="80"/>
      <c r="J13648" s="80"/>
      <c r="K13648" s="80"/>
      <c r="M13648" s="67"/>
    </row>
    <row r="13649" spans="6:13" x14ac:dyDescent="0.25">
      <c r="F13649" s="80"/>
      <c r="G13649" s="80"/>
      <c r="I13649" s="80"/>
      <c r="J13649" s="80"/>
      <c r="K13649" s="80"/>
      <c r="M13649" s="67"/>
    </row>
    <row r="13650" spans="6:13" x14ac:dyDescent="0.25">
      <c r="F13650" s="80"/>
      <c r="G13650" s="80"/>
      <c r="I13650" s="80"/>
      <c r="J13650" s="80"/>
      <c r="K13650" s="80"/>
      <c r="M13650" s="67"/>
    </row>
    <row r="13651" spans="6:13" x14ac:dyDescent="0.25">
      <c r="F13651" s="80"/>
      <c r="G13651" s="80"/>
      <c r="I13651" s="80"/>
      <c r="J13651" s="80"/>
      <c r="K13651" s="80"/>
      <c r="M13651" s="67"/>
    </row>
    <row r="13652" spans="6:13" x14ac:dyDescent="0.25">
      <c r="F13652" s="80"/>
      <c r="G13652" s="80"/>
      <c r="I13652" s="80"/>
      <c r="J13652" s="80"/>
      <c r="K13652" s="80"/>
      <c r="M13652" s="67"/>
    </row>
    <row r="13653" spans="6:13" x14ac:dyDescent="0.25">
      <c r="F13653" s="80"/>
      <c r="G13653" s="80"/>
      <c r="I13653" s="80"/>
      <c r="J13653" s="80"/>
      <c r="K13653" s="80"/>
      <c r="M13653" s="67"/>
    </row>
    <row r="13654" spans="6:13" x14ac:dyDescent="0.25">
      <c r="F13654" s="80"/>
      <c r="G13654" s="80"/>
      <c r="I13654" s="80"/>
      <c r="J13654" s="80"/>
      <c r="K13654" s="80"/>
      <c r="M13654" s="67"/>
    </row>
    <row r="13655" spans="6:13" x14ac:dyDescent="0.25">
      <c r="F13655" s="80"/>
      <c r="G13655" s="80"/>
      <c r="I13655" s="80"/>
      <c r="J13655" s="80"/>
      <c r="K13655" s="80"/>
      <c r="M13655" s="67"/>
    </row>
    <row r="13656" spans="6:13" x14ac:dyDescent="0.25">
      <c r="F13656" s="80"/>
      <c r="G13656" s="80"/>
      <c r="I13656" s="80"/>
      <c r="J13656" s="80"/>
      <c r="K13656" s="80"/>
      <c r="M13656" s="67"/>
    </row>
    <row r="13657" spans="6:13" x14ac:dyDescent="0.25">
      <c r="F13657" s="80"/>
      <c r="G13657" s="80"/>
      <c r="I13657" s="80"/>
      <c r="J13657" s="80"/>
      <c r="K13657" s="80"/>
      <c r="M13657" s="67"/>
    </row>
    <row r="13658" spans="6:13" x14ac:dyDescent="0.25">
      <c r="F13658" s="80"/>
      <c r="G13658" s="80"/>
      <c r="I13658" s="80"/>
      <c r="J13658" s="80"/>
      <c r="K13658" s="80"/>
      <c r="M13658" s="67"/>
    </row>
    <row r="13659" spans="6:13" x14ac:dyDescent="0.25">
      <c r="F13659" s="80"/>
      <c r="G13659" s="80"/>
      <c r="I13659" s="80"/>
      <c r="J13659" s="80"/>
      <c r="K13659" s="80"/>
      <c r="M13659" s="67"/>
    </row>
    <row r="13660" spans="6:13" x14ac:dyDescent="0.25">
      <c r="F13660" s="80"/>
      <c r="G13660" s="80"/>
      <c r="I13660" s="80"/>
      <c r="J13660" s="80"/>
      <c r="K13660" s="80"/>
      <c r="M13660" s="67"/>
    </row>
    <row r="13661" spans="6:13" x14ac:dyDescent="0.25">
      <c r="F13661" s="80"/>
      <c r="G13661" s="80"/>
      <c r="I13661" s="80"/>
      <c r="J13661" s="80"/>
      <c r="K13661" s="80"/>
      <c r="M13661" s="67"/>
    </row>
    <row r="13662" spans="6:13" x14ac:dyDescent="0.25">
      <c r="F13662" s="80"/>
      <c r="G13662" s="80"/>
      <c r="I13662" s="80"/>
      <c r="J13662" s="80"/>
      <c r="K13662" s="80"/>
      <c r="M13662" s="67"/>
    </row>
    <row r="13663" spans="6:13" x14ac:dyDescent="0.25">
      <c r="F13663" s="80"/>
      <c r="G13663" s="80"/>
      <c r="I13663" s="80"/>
      <c r="J13663" s="80"/>
      <c r="K13663" s="80"/>
      <c r="M13663" s="67"/>
    </row>
    <row r="13664" spans="6:13" x14ac:dyDescent="0.25">
      <c r="F13664" s="80"/>
      <c r="G13664" s="80"/>
      <c r="I13664" s="80"/>
      <c r="J13664" s="80"/>
      <c r="K13664" s="80"/>
      <c r="M13664" s="67"/>
    </row>
    <row r="13665" spans="6:13" x14ac:dyDescent="0.25">
      <c r="F13665" s="80"/>
      <c r="G13665" s="80"/>
      <c r="I13665" s="80"/>
      <c r="J13665" s="80"/>
      <c r="K13665" s="80"/>
      <c r="M13665" s="67"/>
    </row>
    <row r="13666" spans="6:13" x14ac:dyDescent="0.25">
      <c r="F13666" s="80"/>
      <c r="G13666" s="80"/>
      <c r="I13666" s="80"/>
      <c r="J13666" s="80"/>
      <c r="K13666" s="80"/>
      <c r="M13666" s="67"/>
    </row>
    <row r="13667" spans="6:13" x14ac:dyDescent="0.25">
      <c r="F13667" s="80"/>
      <c r="G13667" s="80"/>
      <c r="I13667" s="80"/>
      <c r="J13667" s="80"/>
      <c r="K13667" s="80"/>
      <c r="M13667" s="67"/>
    </row>
    <row r="13668" spans="6:13" x14ac:dyDescent="0.25">
      <c r="F13668" s="80"/>
      <c r="G13668" s="80"/>
      <c r="I13668" s="80"/>
      <c r="J13668" s="80"/>
      <c r="K13668" s="80"/>
      <c r="M13668" s="67"/>
    </row>
    <row r="13669" spans="6:13" x14ac:dyDescent="0.25">
      <c r="F13669" s="80"/>
      <c r="G13669" s="80"/>
      <c r="I13669" s="80"/>
      <c r="J13669" s="80"/>
      <c r="K13669" s="80"/>
      <c r="M13669" s="67"/>
    </row>
    <row r="13670" spans="6:13" x14ac:dyDescent="0.25">
      <c r="F13670" s="80"/>
      <c r="G13670" s="80"/>
      <c r="I13670" s="80"/>
      <c r="J13670" s="80"/>
      <c r="K13670" s="80"/>
      <c r="M13670" s="67"/>
    </row>
    <row r="13671" spans="6:13" x14ac:dyDescent="0.25">
      <c r="F13671" s="80"/>
      <c r="G13671" s="80"/>
      <c r="I13671" s="80"/>
      <c r="J13671" s="80"/>
      <c r="K13671" s="80"/>
      <c r="M13671" s="67"/>
    </row>
    <row r="13672" spans="6:13" x14ac:dyDescent="0.25">
      <c r="F13672" s="80"/>
      <c r="G13672" s="80"/>
      <c r="I13672" s="80"/>
      <c r="J13672" s="80"/>
      <c r="K13672" s="80"/>
      <c r="M13672" s="67"/>
    </row>
    <row r="13673" spans="6:13" x14ac:dyDescent="0.25">
      <c r="F13673" s="80"/>
      <c r="G13673" s="80"/>
      <c r="I13673" s="80"/>
      <c r="J13673" s="80"/>
      <c r="K13673" s="80"/>
      <c r="M13673" s="67"/>
    </row>
    <row r="13674" spans="6:13" x14ac:dyDescent="0.25">
      <c r="F13674" s="80"/>
      <c r="G13674" s="80"/>
      <c r="I13674" s="80"/>
      <c r="J13674" s="80"/>
      <c r="K13674" s="80"/>
      <c r="M13674" s="67"/>
    </row>
    <row r="13675" spans="6:13" x14ac:dyDescent="0.25">
      <c r="F13675" s="80"/>
      <c r="G13675" s="80"/>
      <c r="I13675" s="80"/>
      <c r="J13675" s="80"/>
      <c r="K13675" s="80"/>
      <c r="M13675" s="67"/>
    </row>
    <row r="13676" spans="6:13" x14ac:dyDescent="0.25">
      <c r="F13676" s="80"/>
      <c r="G13676" s="80"/>
      <c r="I13676" s="80"/>
      <c r="J13676" s="80"/>
      <c r="K13676" s="80"/>
      <c r="M13676" s="67"/>
    </row>
    <row r="13677" spans="6:13" x14ac:dyDescent="0.25">
      <c r="F13677" s="80"/>
      <c r="G13677" s="80"/>
      <c r="I13677" s="80"/>
      <c r="J13677" s="80"/>
      <c r="K13677" s="80"/>
      <c r="M13677" s="67"/>
    </row>
    <row r="13678" spans="6:13" x14ac:dyDescent="0.25">
      <c r="F13678" s="80"/>
      <c r="G13678" s="80"/>
      <c r="I13678" s="80"/>
      <c r="J13678" s="80"/>
      <c r="K13678" s="80"/>
      <c r="M13678" s="67"/>
    </row>
    <row r="13679" spans="6:13" x14ac:dyDescent="0.25">
      <c r="F13679" s="80"/>
      <c r="G13679" s="80"/>
      <c r="I13679" s="80"/>
      <c r="J13679" s="80"/>
      <c r="K13679" s="80"/>
      <c r="M13679" s="67"/>
    </row>
    <row r="13680" spans="6:13" x14ac:dyDescent="0.25">
      <c r="F13680" s="80"/>
      <c r="G13680" s="80"/>
      <c r="I13680" s="80"/>
      <c r="J13680" s="80"/>
      <c r="K13680" s="80"/>
      <c r="M13680" s="67"/>
    </row>
    <row r="13681" spans="6:13" x14ac:dyDescent="0.25">
      <c r="F13681" s="80"/>
      <c r="G13681" s="80"/>
      <c r="I13681" s="80"/>
      <c r="J13681" s="80"/>
      <c r="K13681" s="80"/>
      <c r="M13681" s="67"/>
    </row>
    <row r="13682" spans="6:13" x14ac:dyDescent="0.25">
      <c r="F13682" s="80"/>
      <c r="G13682" s="80"/>
      <c r="I13682" s="80"/>
      <c r="J13682" s="80"/>
      <c r="K13682" s="80"/>
      <c r="M13682" s="67"/>
    </row>
    <row r="13683" spans="6:13" x14ac:dyDescent="0.25">
      <c r="F13683" s="80"/>
      <c r="G13683" s="80"/>
      <c r="I13683" s="80"/>
      <c r="J13683" s="80"/>
      <c r="K13683" s="80"/>
      <c r="M13683" s="67"/>
    </row>
    <row r="13684" spans="6:13" x14ac:dyDescent="0.25">
      <c r="F13684" s="80"/>
      <c r="G13684" s="80"/>
      <c r="I13684" s="80"/>
      <c r="J13684" s="80"/>
      <c r="K13684" s="80"/>
      <c r="M13684" s="67"/>
    </row>
    <row r="13685" spans="6:13" x14ac:dyDescent="0.25">
      <c r="F13685" s="80"/>
      <c r="G13685" s="80"/>
      <c r="I13685" s="80"/>
      <c r="J13685" s="80"/>
      <c r="K13685" s="80"/>
      <c r="M13685" s="67"/>
    </row>
    <row r="13686" spans="6:13" x14ac:dyDescent="0.25">
      <c r="F13686" s="80"/>
      <c r="G13686" s="80"/>
      <c r="I13686" s="80"/>
      <c r="J13686" s="80"/>
      <c r="K13686" s="80"/>
      <c r="M13686" s="67"/>
    </row>
    <row r="13687" spans="6:13" x14ac:dyDescent="0.25">
      <c r="F13687" s="80"/>
      <c r="G13687" s="80"/>
      <c r="I13687" s="80"/>
      <c r="J13687" s="80"/>
      <c r="K13687" s="80"/>
      <c r="M13687" s="67"/>
    </row>
    <row r="13688" spans="6:13" x14ac:dyDescent="0.25">
      <c r="F13688" s="80"/>
      <c r="G13688" s="80"/>
      <c r="I13688" s="80"/>
      <c r="J13688" s="80"/>
      <c r="K13688" s="80"/>
      <c r="M13688" s="67"/>
    </row>
    <row r="13689" spans="6:13" x14ac:dyDescent="0.25">
      <c r="F13689" s="80"/>
      <c r="G13689" s="80"/>
      <c r="I13689" s="80"/>
      <c r="J13689" s="80"/>
      <c r="K13689" s="80"/>
      <c r="M13689" s="67"/>
    </row>
    <row r="13690" spans="6:13" x14ac:dyDescent="0.25">
      <c r="F13690" s="80"/>
      <c r="G13690" s="80"/>
      <c r="I13690" s="80"/>
      <c r="J13690" s="80"/>
      <c r="K13690" s="80"/>
      <c r="M13690" s="67"/>
    </row>
    <row r="13691" spans="6:13" x14ac:dyDescent="0.25">
      <c r="F13691" s="80"/>
      <c r="G13691" s="80"/>
      <c r="I13691" s="80"/>
      <c r="J13691" s="80"/>
      <c r="K13691" s="80"/>
      <c r="M13691" s="67"/>
    </row>
    <row r="13692" spans="6:13" x14ac:dyDescent="0.25">
      <c r="F13692" s="80"/>
      <c r="G13692" s="80"/>
      <c r="I13692" s="80"/>
      <c r="J13692" s="80"/>
      <c r="K13692" s="80"/>
      <c r="M13692" s="67"/>
    </row>
    <row r="13693" spans="6:13" x14ac:dyDescent="0.25">
      <c r="F13693" s="80"/>
      <c r="G13693" s="80"/>
      <c r="I13693" s="80"/>
      <c r="J13693" s="80"/>
      <c r="K13693" s="80"/>
      <c r="M13693" s="67"/>
    </row>
    <row r="13694" spans="6:13" x14ac:dyDescent="0.25">
      <c r="F13694" s="80"/>
      <c r="G13694" s="80"/>
      <c r="I13694" s="80"/>
      <c r="J13694" s="80"/>
      <c r="K13694" s="80"/>
      <c r="M13694" s="67"/>
    </row>
    <row r="13695" spans="6:13" x14ac:dyDescent="0.25">
      <c r="F13695" s="80"/>
      <c r="G13695" s="80"/>
      <c r="I13695" s="80"/>
      <c r="J13695" s="80"/>
      <c r="K13695" s="80"/>
      <c r="M13695" s="67"/>
    </row>
    <row r="13696" spans="6:13" x14ac:dyDescent="0.25">
      <c r="F13696" s="80"/>
      <c r="G13696" s="80"/>
      <c r="I13696" s="80"/>
      <c r="J13696" s="80"/>
      <c r="K13696" s="80"/>
      <c r="M13696" s="67"/>
    </row>
    <row r="13697" spans="6:13" x14ac:dyDescent="0.25">
      <c r="F13697" s="80"/>
      <c r="G13697" s="80"/>
      <c r="I13697" s="80"/>
      <c r="J13697" s="80"/>
      <c r="K13697" s="80"/>
      <c r="M13697" s="67"/>
    </row>
    <row r="13698" spans="6:13" x14ac:dyDescent="0.25">
      <c r="F13698" s="80"/>
      <c r="G13698" s="80"/>
      <c r="I13698" s="80"/>
      <c r="J13698" s="80"/>
      <c r="K13698" s="80"/>
      <c r="M13698" s="67"/>
    </row>
    <row r="13699" spans="6:13" x14ac:dyDescent="0.25">
      <c r="F13699" s="80"/>
      <c r="G13699" s="80"/>
      <c r="I13699" s="80"/>
      <c r="J13699" s="80"/>
      <c r="K13699" s="80"/>
      <c r="M13699" s="67"/>
    </row>
    <row r="13700" spans="6:13" x14ac:dyDescent="0.25">
      <c r="F13700" s="80"/>
      <c r="G13700" s="80"/>
      <c r="I13700" s="80"/>
      <c r="J13700" s="80"/>
      <c r="K13700" s="80"/>
      <c r="M13700" s="67"/>
    </row>
    <row r="13701" spans="6:13" x14ac:dyDescent="0.25">
      <c r="F13701" s="80"/>
      <c r="G13701" s="80"/>
      <c r="I13701" s="80"/>
      <c r="J13701" s="80"/>
      <c r="K13701" s="80"/>
      <c r="M13701" s="67"/>
    </row>
    <row r="13702" spans="6:13" x14ac:dyDescent="0.25">
      <c r="F13702" s="80"/>
      <c r="G13702" s="80"/>
      <c r="I13702" s="80"/>
      <c r="J13702" s="80"/>
      <c r="K13702" s="80"/>
      <c r="M13702" s="67"/>
    </row>
    <row r="13703" spans="6:13" x14ac:dyDescent="0.25">
      <c r="F13703" s="80"/>
      <c r="G13703" s="80"/>
      <c r="I13703" s="80"/>
      <c r="J13703" s="80"/>
      <c r="K13703" s="80"/>
      <c r="M13703" s="67"/>
    </row>
    <row r="13704" spans="6:13" x14ac:dyDescent="0.25">
      <c r="F13704" s="80"/>
      <c r="G13704" s="80"/>
      <c r="I13704" s="80"/>
      <c r="J13704" s="80"/>
      <c r="K13704" s="80"/>
      <c r="M13704" s="67"/>
    </row>
    <row r="13705" spans="6:13" x14ac:dyDescent="0.25">
      <c r="F13705" s="80"/>
      <c r="G13705" s="80"/>
      <c r="I13705" s="80"/>
      <c r="J13705" s="80"/>
      <c r="K13705" s="80"/>
      <c r="M13705" s="67"/>
    </row>
    <row r="13706" spans="6:13" x14ac:dyDescent="0.25">
      <c r="F13706" s="80"/>
      <c r="G13706" s="80"/>
      <c r="I13706" s="80"/>
      <c r="J13706" s="80"/>
      <c r="K13706" s="80"/>
      <c r="M13706" s="67"/>
    </row>
    <row r="13707" spans="6:13" x14ac:dyDescent="0.25">
      <c r="F13707" s="80"/>
      <c r="G13707" s="80"/>
      <c r="I13707" s="80"/>
      <c r="J13707" s="80"/>
      <c r="K13707" s="80"/>
      <c r="M13707" s="67"/>
    </row>
    <row r="13708" spans="6:13" x14ac:dyDescent="0.25">
      <c r="F13708" s="80"/>
      <c r="G13708" s="80"/>
      <c r="I13708" s="80"/>
      <c r="J13708" s="80"/>
      <c r="K13708" s="80"/>
      <c r="M13708" s="67"/>
    </row>
    <row r="13709" spans="6:13" x14ac:dyDescent="0.25">
      <c r="F13709" s="80"/>
      <c r="G13709" s="80"/>
      <c r="I13709" s="80"/>
      <c r="J13709" s="80"/>
      <c r="K13709" s="80"/>
      <c r="M13709" s="67"/>
    </row>
    <row r="13710" spans="6:13" x14ac:dyDescent="0.25">
      <c r="F13710" s="80"/>
      <c r="G13710" s="80"/>
      <c r="I13710" s="80"/>
      <c r="J13710" s="80"/>
      <c r="K13710" s="80"/>
      <c r="M13710" s="67"/>
    </row>
    <row r="13711" spans="6:13" x14ac:dyDescent="0.25">
      <c r="F13711" s="80"/>
      <c r="G13711" s="80"/>
      <c r="I13711" s="80"/>
      <c r="J13711" s="80"/>
      <c r="K13711" s="80"/>
      <c r="M13711" s="67"/>
    </row>
    <row r="13712" spans="6:13" x14ac:dyDescent="0.25">
      <c r="F13712" s="80"/>
      <c r="G13712" s="80"/>
      <c r="I13712" s="80"/>
      <c r="J13712" s="80"/>
      <c r="K13712" s="80"/>
      <c r="M13712" s="67"/>
    </row>
    <row r="13713" spans="6:13" x14ac:dyDescent="0.25">
      <c r="F13713" s="80"/>
      <c r="G13713" s="80"/>
      <c r="I13713" s="80"/>
      <c r="J13713" s="80"/>
      <c r="K13713" s="80"/>
      <c r="M13713" s="67"/>
    </row>
    <row r="13714" spans="6:13" x14ac:dyDescent="0.25">
      <c r="F13714" s="80"/>
      <c r="G13714" s="80"/>
      <c r="I13714" s="80"/>
      <c r="J13714" s="80"/>
      <c r="K13714" s="80"/>
      <c r="M13714" s="67"/>
    </row>
    <row r="13715" spans="6:13" x14ac:dyDescent="0.25">
      <c r="F13715" s="80"/>
      <c r="G13715" s="80"/>
      <c r="I13715" s="80"/>
      <c r="J13715" s="80"/>
      <c r="K13715" s="80"/>
      <c r="M13715" s="67"/>
    </row>
    <row r="13716" spans="6:13" x14ac:dyDescent="0.25">
      <c r="F13716" s="80"/>
      <c r="G13716" s="80"/>
      <c r="I13716" s="80"/>
      <c r="J13716" s="80"/>
      <c r="K13716" s="80"/>
      <c r="M13716" s="67"/>
    </row>
    <row r="13717" spans="6:13" x14ac:dyDescent="0.25">
      <c r="F13717" s="80"/>
      <c r="G13717" s="80"/>
      <c r="I13717" s="80"/>
      <c r="J13717" s="80"/>
      <c r="K13717" s="80"/>
      <c r="M13717" s="67"/>
    </row>
    <row r="13718" spans="6:13" x14ac:dyDescent="0.25">
      <c r="F13718" s="80"/>
      <c r="G13718" s="80"/>
      <c r="I13718" s="80"/>
      <c r="J13718" s="80"/>
      <c r="K13718" s="80"/>
      <c r="M13718" s="67"/>
    </row>
    <row r="13719" spans="6:13" x14ac:dyDescent="0.25">
      <c r="F13719" s="80"/>
      <c r="G13719" s="80"/>
      <c r="I13719" s="80"/>
      <c r="J13719" s="80"/>
      <c r="K13719" s="80"/>
      <c r="M13719" s="67"/>
    </row>
    <row r="13720" spans="6:13" x14ac:dyDescent="0.25">
      <c r="F13720" s="80"/>
      <c r="G13720" s="80"/>
      <c r="I13720" s="80"/>
      <c r="J13720" s="80"/>
      <c r="K13720" s="80"/>
      <c r="M13720" s="67"/>
    </row>
    <row r="13721" spans="6:13" x14ac:dyDescent="0.25">
      <c r="F13721" s="80"/>
      <c r="G13721" s="80"/>
      <c r="I13721" s="80"/>
      <c r="J13721" s="80"/>
      <c r="K13721" s="80"/>
      <c r="M13721" s="67"/>
    </row>
    <row r="13722" spans="6:13" x14ac:dyDescent="0.25">
      <c r="F13722" s="80"/>
      <c r="G13722" s="80"/>
      <c r="I13722" s="80"/>
      <c r="J13722" s="80"/>
      <c r="K13722" s="80"/>
      <c r="M13722" s="67"/>
    </row>
    <row r="13723" spans="6:13" x14ac:dyDescent="0.25">
      <c r="F13723" s="80"/>
      <c r="G13723" s="80"/>
      <c r="I13723" s="80"/>
      <c r="J13723" s="80"/>
      <c r="K13723" s="80"/>
      <c r="M13723" s="67"/>
    </row>
    <row r="13724" spans="6:13" x14ac:dyDescent="0.25">
      <c r="F13724" s="80"/>
      <c r="G13724" s="80"/>
      <c r="I13724" s="80"/>
      <c r="J13724" s="80"/>
      <c r="K13724" s="80"/>
      <c r="M13724" s="67"/>
    </row>
    <row r="13725" spans="6:13" x14ac:dyDescent="0.25">
      <c r="F13725" s="80"/>
      <c r="G13725" s="80"/>
      <c r="I13725" s="80"/>
      <c r="J13725" s="80"/>
      <c r="K13725" s="80"/>
      <c r="M13725" s="67"/>
    </row>
    <row r="13726" spans="6:13" x14ac:dyDescent="0.25">
      <c r="F13726" s="80"/>
      <c r="G13726" s="80"/>
      <c r="I13726" s="80"/>
      <c r="J13726" s="80"/>
      <c r="K13726" s="80"/>
      <c r="M13726" s="67"/>
    </row>
    <row r="13727" spans="6:13" x14ac:dyDescent="0.25">
      <c r="F13727" s="80"/>
      <c r="G13727" s="80"/>
      <c r="I13727" s="80"/>
      <c r="J13727" s="80"/>
      <c r="K13727" s="80"/>
      <c r="M13727" s="67"/>
    </row>
    <row r="13728" spans="6:13" x14ac:dyDescent="0.25">
      <c r="F13728" s="80"/>
      <c r="G13728" s="80"/>
      <c r="I13728" s="80"/>
      <c r="J13728" s="80"/>
      <c r="K13728" s="80"/>
      <c r="M13728" s="67"/>
    </row>
    <row r="13729" spans="6:13" x14ac:dyDescent="0.25">
      <c r="F13729" s="80"/>
      <c r="G13729" s="80"/>
      <c r="I13729" s="80"/>
      <c r="J13729" s="80"/>
      <c r="K13729" s="80"/>
      <c r="M13729" s="67"/>
    </row>
    <row r="13730" spans="6:13" x14ac:dyDescent="0.25">
      <c r="F13730" s="80"/>
      <c r="G13730" s="80"/>
      <c r="I13730" s="80"/>
      <c r="J13730" s="80"/>
      <c r="K13730" s="80"/>
      <c r="M13730" s="67"/>
    </row>
    <row r="13731" spans="6:13" x14ac:dyDescent="0.25">
      <c r="F13731" s="80"/>
      <c r="G13731" s="80"/>
      <c r="I13731" s="80"/>
      <c r="J13731" s="80"/>
      <c r="K13731" s="80"/>
      <c r="M13731" s="67"/>
    </row>
    <row r="13732" spans="6:13" x14ac:dyDescent="0.25">
      <c r="F13732" s="80"/>
      <c r="G13732" s="80"/>
      <c r="I13732" s="80"/>
      <c r="J13732" s="80"/>
      <c r="K13732" s="80"/>
      <c r="M13732" s="67"/>
    </row>
    <row r="13733" spans="6:13" x14ac:dyDescent="0.25">
      <c r="F13733" s="80"/>
      <c r="G13733" s="80"/>
      <c r="I13733" s="80"/>
      <c r="J13733" s="80"/>
      <c r="K13733" s="80"/>
      <c r="M13733" s="67"/>
    </row>
    <row r="13734" spans="6:13" x14ac:dyDescent="0.25">
      <c r="F13734" s="80"/>
      <c r="G13734" s="80"/>
      <c r="I13734" s="80"/>
      <c r="J13734" s="80"/>
      <c r="K13734" s="80"/>
      <c r="M13734" s="67"/>
    </row>
    <row r="13735" spans="6:13" x14ac:dyDescent="0.25">
      <c r="F13735" s="80"/>
      <c r="G13735" s="80"/>
      <c r="I13735" s="80"/>
      <c r="J13735" s="80"/>
      <c r="K13735" s="80"/>
      <c r="M13735" s="67"/>
    </row>
    <row r="13736" spans="6:13" x14ac:dyDescent="0.25">
      <c r="F13736" s="80"/>
      <c r="G13736" s="80"/>
      <c r="I13736" s="80"/>
      <c r="J13736" s="80"/>
      <c r="K13736" s="80"/>
      <c r="M13736" s="67"/>
    </row>
    <row r="13737" spans="6:13" x14ac:dyDescent="0.25">
      <c r="F13737" s="80"/>
      <c r="G13737" s="80"/>
      <c r="I13737" s="80"/>
      <c r="J13737" s="80"/>
      <c r="K13737" s="80"/>
      <c r="M13737" s="67"/>
    </row>
    <row r="13738" spans="6:13" x14ac:dyDescent="0.25">
      <c r="F13738" s="80"/>
      <c r="G13738" s="80"/>
      <c r="I13738" s="80"/>
      <c r="J13738" s="80"/>
      <c r="K13738" s="80"/>
      <c r="M13738" s="67"/>
    </row>
    <row r="13739" spans="6:13" x14ac:dyDescent="0.25">
      <c r="F13739" s="80"/>
      <c r="G13739" s="80"/>
      <c r="I13739" s="80"/>
      <c r="J13739" s="80"/>
      <c r="K13739" s="80"/>
      <c r="M13739" s="67"/>
    </row>
    <row r="13740" spans="6:13" x14ac:dyDescent="0.25">
      <c r="F13740" s="80"/>
      <c r="G13740" s="80"/>
      <c r="I13740" s="80"/>
      <c r="J13740" s="80"/>
      <c r="K13740" s="80"/>
      <c r="M13740" s="67"/>
    </row>
    <row r="13741" spans="6:13" x14ac:dyDescent="0.25">
      <c r="F13741" s="80"/>
      <c r="G13741" s="80"/>
      <c r="I13741" s="80"/>
      <c r="J13741" s="80"/>
      <c r="K13741" s="80"/>
      <c r="M13741" s="67"/>
    </row>
    <row r="13742" spans="6:13" x14ac:dyDescent="0.25">
      <c r="F13742" s="80"/>
      <c r="G13742" s="80"/>
      <c r="I13742" s="80"/>
      <c r="J13742" s="80"/>
      <c r="K13742" s="80"/>
      <c r="M13742" s="67"/>
    </row>
    <row r="13743" spans="6:13" x14ac:dyDescent="0.25">
      <c r="F13743" s="80"/>
      <c r="G13743" s="80"/>
      <c r="I13743" s="80"/>
      <c r="J13743" s="80"/>
      <c r="K13743" s="80"/>
      <c r="M13743" s="67"/>
    </row>
    <row r="13744" spans="6:13" x14ac:dyDescent="0.25">
      <c r="F13744" s="80"/>
      <c r="G13744" s="80"/>
      <c r="I13744" s="80"/>
      <c r="J13744" s="80"/>
      <c r="K13744" s="80"/>
      <c r="M13744" s="67"/>
    </row>
    <row r="13745" spans="6:13" x14ac:dyDescent="0.25">
      <c r="F13745" s="80"/>
      <c r="G13745" s="80"/>
      <c r="I13745" s="80"/>
      <c r="J13745" s="80"/>
      <c r="K13745" s="80"/>
      <c r="M13745" s="67"/>
    </row>
    <row r="13746" spans="6:13" x14ac:dyDescent="0.25">
      <c r="F13746" s="80"/>
      <c r="G13746" s="80"/>
      <c r="I13746" s="80"/>
      <c r="J13746" s="80"/>
      <c r="K13746" s="80"/>
      <c r="M13746" s="67"/>
    </row>
    <row r="13747" spans="6:13" x14ac:dyDescent="0.25">
      <c r="F13747" s="80"/>
      <c r="G13747" s="80"/>
      <c r="I13747" s="80"/>
      <c r="J13747" s="80"/>
      <c r="K13747" s="80"/>
      <c r="M13747" s="67"/>
    </row>
    <row r="13748" spans="6:13" x14ac:dyDescent="0.25">
      <c r="F13748" s="80"/>
      <c r="G13748" s="80"/>
      <c r="I13748" s="80"/>
      <c r="J13748" s="80"/>
      <c r="K13748" s="80"/>
      <c r="M13748" s="67"/>
    </row>
    <row r="13749" spans="6:13" x14ac:dyDescent="0.25">
      <c r="F13749" s="80"/>
      <c r="G13749" s="80"/>
      <c r="I13749" s="80"/>
      <c r="J13749" s="80"/>
      <c r="K13749" s="80"/>
      <c r="M13749" s="67"/>
    </row>
    <row r="13750" spans="6:13" x14ac:dyDescent="0.25">
      <c r="F13750" s="80"/>
      <c r="G13750" s="80"/>
      <c r="I13750" s="80"/>
      <c r="J13750" s="80"/>
      <c r="K13750" s="80"/>
      <c r="M13750" s="67"/>
    </row>
    <row r="13751" spans="6:13" x14ac:dyDescent="0.25">
      <c r="F13751" s="80"/>
      <c r="G13751" s="80"/>
      <c r="I13751" s="80"/>
      <c r="J13751" s="80"/>
      <c r="K13751" s="80"/>
      <c r="M13751" s="67"/>
    </row>
    <row r="13752" spans="6:13" x14ac:dyDescent="0.25">
      <c r="F13752" s="80"/>
      <c r="G13752" s="80"/>
      <c r="I13752" s="80"/>
      <c r="J13752" s="80"/>
      <c r="K13752" s="80"/>
      <c r="M13752" s="67"/>
    </row>
    <row r="13753" spans="6:13" x14ac:dyDescent="0.25">
      <c r="F13753" s="80"/>
      <c r="G13753" s="80"/>
      <c r="I13753" s="80"/>
      <c r="J13753" s="80"/>
      <c r="K13753" s="80"/>
      <c r="M13753" s="67"/>
    </row>
    <row r="13754" spans="6:13" x14ac:dyDescent="0.25">
      <c r="F13754" s="80"/>
      <c r="G13754" s="80"/>
      <c r="I13754" s="80"/>
      <c r="J13754" s="80"/>
      <c r="K13754" s="80"/>
      <c r="M13754" s="67"/>
    </row>
    <row r="13755" spans="6:13" x14ac:dyDescent="0.25">
      <c r="F13755" s="80"/>
      <c r="G13755" s="80"/>
      <c r="I13755" s="80"/>
      <c r="J13755" s="80"/>
      <c r="K13755" s="80"/>
      <c r="M13755" s="67"/>
    </row>
    <row r="13756" spans="6:13" x14ac:dyDescent="0.25">
      <c r="F13756" s="80"/>
      <c r="G13756" s="80"/>
      <c r="I13756" s="80"/>
      <c r="J13756" s="80"/>
      <c r="K13756" s="80"/>
      <c r="M13756" s="67"/>
    </row>
    <row r="13757" spans="6:13" x14ac:dyDescent="0.25">
      <c r="F13757" s="80"/>
      <c r="G13757" s="80"/>
      <c r="I13757" s="80"/>
      <c r="J13757" s="80"/>
      <c r="K13757" s="80"/>
      <c r="M13757" s="67"/>
    </row>
    <row r="13758" spans="6:13" x14ac:dyDescent="0.25">
      <c r="F13758" s="80"/>
      <c r="G13758" s="80"/>
      <c r="I13758" s="80"/>
      <c r="J13758" s="80"/>
      <c r="K13758" s="80"/>
      <c r="M13758" s="67"/>
    </row>
    <row r="13759" spans="6:13" x14ac:dyDescent="0.25">
      <c r="F13759" s="80"/>
      <c r="G13759" s="80"/>
      <c r="I13759" s="80"/>
      <c r="J13759" s="80"/>
      <c r="K13759" s="80"/>
      <c r="M13759" s="67"/>
    </row>
    <row r="13760" spans="6:13" x14ac:dyDescent="0.25">
      <c r="F13760" s="80"/>
      <c r="G13760" s="80"/>
      <c r="I13760" s="80"/>
      <c r="J13760" s="80"/>
      <c r="K13760" s="80"/>
      <c r="M13760" s="67"/>
    </row>
    <row r="13761" spans="6:13" x14ac:dyDescent="0.25">
      <c r="F13761" s="80"/>
      <c r="G13761" s="80"/>
      <c r="I13761" s="80"/>
      <c r="J13761" s="80"/>
      <c r="K13761" s="80"/>
      <c r="M13761" s="67"/>
    </row>
    <row r="13762" spans="6:13" x14ac:dyDescent="0.25">
      <c r="F13762" s="80"/>
      <c r="G13762" s="80"/>
      <c r="I13762" s="80"/>
      <c r="J13762" s="80"/>
      <c r="K13762" s="80"/>
      <c r="M13762" s="67"/>
    </row>
    <row r="13763" spans="6:13" x14ac:dyDescent="0.25">
      <c r="F13763" s="80"/>
      <c r="G13763" s="80"/>
      <c r="I13763" s="80"/>
      <c r="J13763" s="80"/>
      <c r="K13763" s="80"/>
      <c r="M13763" s="67"/>
    </row>
    <row r="13764" spans="6:13" x14ac:dyDescent="0.25">
      <c r="F13764" s="80"/>
      <c r="G13764" s="80"/>
      <c r="I13764" s="80"/>
      <c r="J13764" s="80"/>
      <c r="K13764" s="80"/>
      <c r="M13764" s="67"/>
    </row>
    <row r="13765" spans="6:13" x14ac:dyDescent="0.25">
      <c r="F13765" s="80"/>
      <c r="G13765" s="80"/>
      <c r="I13765" s="80"/>
      <c r="J13765" s="80"/>
      <c r="K13765" s="80"/>
      <c r="M13765" s="67"/>
    </row>
    <row r="13766" spans="6:13" x14ac:dyDescent="0.25">
      <c r="F13766" s="80"/>
      <c r="G13766" s="80"/>
      <c r="I13766" s="80"/>
      <c r="J13766" s="80"/>
      <c r="K13766" s="80"/>
      <c r="M13766" s="67"/>
    </row>
    <row r="13767" spans="6:13" x14ac:dyDescent="0.25">
      <c r="F13767" s="80"/>
      <c r="G13767" s="80"/>
      <c r="I13767" s="80"/>
      <c r="J13767" s="80"/>
      <c r="K13767" s="80"/>
      <c r="M13767" s="67"/>
    </row>
    <row r="13768" spans="6:13" x14ac:dyDescent="0.25">
      <c r="F13768" s="80"/>
      <c r="G13768" s="80"/>
      <c r="I13768" s="80"/>
      <c r="J13768" s="80"/>
      <c r="K13768" s="80"/>
      <c r="M13768" s="67"/>
    </row>
    <row r="13769" spans="6:13" x14ac:dyDescent="0.25">
      <c r="F13769" s="80"/>
      <c r="G13769" s="80"/>
      <c r="I13769" s="80"/>
      <c r="J13769" s="80"/>
      <c r="K13769" s="80"/>
      <c r="M13769" s="67"/>
    </row>
    <row r="13770" spans="6:13" x14ac:dyDescent="0.25">
      <c r="F13770" s="80"/>
      <c r="G13770" s="80"/>
      <c r="I13770" s="80"/>
      <c r="J13770" s="80"/>
      <c r="K13770" s="80"/>
      <c r="M13770" s="67"/>
    </row>
    <row r="13771" spans="6:13" x14ac:dyDescent="0.25">
      <c r="F13771" s="80"/>
      <c r="G13771" s="80"/>
      <c r="I13771" s="80"/>
      <c r="J13771" s="80"/>
      <c r="K13771" s="80"/>
      <c r="M13771" s="67"/>
    </row>
    <row r="13772" spans="6:13" x14ac:dyDescent="0.25">
      <c r="F13772" s="80"/>
      <c r="G13772" s="80"/>
      <c r="I13772" s="80"/>
      <c r="J13772" s="80"/>
      <c r="K13772" s="80"/>
      <c r="M13772" s="67"/>
    </row>
    <row r="13773" spans="6:13" x14ac:dyDescent="0.25">
      <c r="F13773" s="80"/>
      <c r="G13773" s="80"/>
      <c r="I13773" s="80"/>
      <c r="J13773" s="80"/>
      <c r="K13773" s="80"/>
      <c r="M13773" s="67"/>
    </row>
    <row r="13774" spans="6:13" x14ac:dyDescent="0.25">
      <c r="F13774" s="80"/>
      <c r="G13774" s="80"/>
      <c r="I13774" s="80"/>
      <c r="J13774" s="80"/>
      <c r="K13774" s="80"/>
      <c r="M13774" s="67"/>
    </row>
    <row r="13775" spans="6:13" x14ac:dyDescent="0.25">
      <c r="F13775" s="80"/>
      <c r="G13775" s="80"/>
      <c r="I13775" s="80"/>
      <c r="J13775" s="80"/>
      <c r="K13775" s="80"/>
      <c r="M13775" s="67"/>
    </row>
    <row r="13776" spans="6:13" x14ac:dyDescent="0.25">
      <c r="F13776" s="80"/>
      <c r="G13776" s="80"/>
      <c r="I13776" s="80"/>
      <c r="J13776" s="80"/>
      <c r="K13776" s="80"/>
      <c r="M13776" s="67"/>
    </row>
    <row r="13777" spans="6:13" x14ac:dyDescent="0.25">
      <c r="F13777" s="80"/>
      <c r="G13777" s="80"/>
      <c r="I13777" s="80"/>
      <c r="J13777" s="80"/>
      <c r="K13777" s="80"/>
      <c r="M13777" s="67"/>
    </row>
    <row r="13778" spans="6:13" x14ac:dyDescent="0.25">
      <c r="F13778" s="80"/>
      <c r="G13778" s="80"/>
      <c r="I13778" s="80"/>
      <c r="J13778" s="80"/>
      <c r="K13778" s="80"/>
      <c r="M13778" s="67"/>
    </row>
    <row r="13779" spans="6:13" x14ac:dyDescent="0.25">
      <c r="F13779" s="80"/>
      <c r="G13779" s="80"/>
      <c r="I13779" s="80"/>
      <c r="J13779" s="80"/>
      <c r="K13779" s="80"/>
      <c r="M13779" s="67"/>
    </row>
    <row r="13780" spans="6:13" x14ac:dyDescent="0.25">
      <c r="F13780" s="80"/>
      <c r="G13780" s="80"/>
      <c r="I13780" s="80"/>
      <c r="J13780" s="80"/>
      <c r="K13780" s="80"/>
      <c r="M13780" s="67"/>
    </row>
    <row r="13781" spans="6:13" x14ac:dyDescent="0.25">
      <c r="F13781" s="80"/>
      <c r="G13781" s="80"/>
      <c r="I13781" s="80"/>
      <c r="J13781" s="80"/>
      <c r="K13781" s="80"/>
      <c r="M13781" s="67"/>
    </row>
    <row r="13782" spans="6:13" x14ac:dyDescent="0.25">
      <c r="F13782" s="80"/>
      <c r="G13782" s="80"/>
      <c r="I13782" s="80"/>
      <c r="J13782" s="80"/>
      <c r="K13782" s="80"/>
      <c r="M13782" s="67"/>
    </row>
    <row r="13783" spans="6:13" x14ac:dyDescent="0.25">
      <c r="F13783" s="80"/>
      <c r="G13783" s="80"/>
      <c r="I13783" s="80"/>
      <c r="J13783" s="80"/>
      <c r="K13783" s="80"/>
      <c r="M13783" s="67"/>
    </row>
    <row r="13784" spans="6:13" x14ac:dyDescent="0.25">
      <c r="F13784" s="80"/>
      <c r="G13784" s="80"/>
      <c r="I13784" s="80"/>
      <c r="J13784" s="80"/>
      <c r="K13784" s="80"/>
      <c r="M13784" s="67"/>
    </row>
    <row r="13785" spans="6:13" x14ac:dyDescent="0.25">
      <c r="F13785" s="80"/>
      <c r="G13785" s="80"/>
      <c r="I13785" s="80"/>
      <c r="J13785" s="80"/>
      <c r="K13785" s="80"/>
      <c r="M13785" s="67"/>
    </row>
    <row r="13786" spans="6:13" x14ac:dyDescent="0.25">
      <c r="F13786" s="80"/>
      <c r="G13786" s="80"/>
      <c r="I13786" s="80"/>
      <c r="J13786" s="80"/>
      <c r="K13786" s="80"/>
      <c r="M13786" s="67"/>
    </row>
    <row r="13787" spans="6:13" x14ac:dyDescent="0.25">
      <c r="F13787" s="80"/>
      <c r="G13787" s="80"/>
      <c r="I13787" s="80"/>
      <c r="J13787" s="80"/>
      <c r="K13787" s="80"/>
      <c r="M13787" s="67"/>
    </row>
    <row r="13788" spans="6:13" x14ac:dyDescent="0.25">
      <c r="F13788" s="80"/>
      <c r="G13788" s="80"/>
      <c r="I13788" s="80"/>
      <c r="J13788" s="80"/>
      <c r="K13788" s="80"/>
      <c r="M13788" s="67"/>
    </row>
    <row r="13789" spans="6:13" x14ac:dyDescent="0.25">
      <c r="F13789" s="80"/>
      <c r="G13789" s="80"/>
      <c r="I13789" s="80"/>
      <c r="J13789" s="80"/>
      <c r="K13789" s="80"/>
      <c r="M13789" s="67"/>
    </row>
    <row r="13790" spans="6:13" x14ac:dyDescent="0.25">
      <c r="F13790" s="80"/>
      <c r="G13790" s="80"/>
      <c r="I13790" s="80"/>
      <c r="J13790" s="80"/>
      <c r="K13790" s="80"/>
      <c r="M13790" s="67"/>
    </row>
    <row r="13791" spans="6:13" x14ac:dyDescent="0.25">
      <c r="F13791" s="80"/>
      <c r="G13791" s="80"/>
      <c r="I13791" s="80"/>
      <c r="J13791" s="80"/>
      <c r="K13791" s="80"/>
      <c r="M13791" s="67"/>
    </row>
    <row r="13792" spans="6:13" x14ac:dyDescent="0.25">
      <c r="F13792" s="80"/>
      <c r="G13792" s="80"/>
      <c r="I13792" s="80"/>
      <c r="J13792" s="80"/>
      <c r="K13792" s="80"/>
      <c r="M13792" s="67"/>
    </row>
    <row r="13793" spans="6:13" x14ac:dyDescent="0.25">
      <c r="F13793" s="80"/>
      <c r="G13793" s="80"/>
      <c r="I13793" s="80"/>
      <c r="J13793" s="80"/>
      <c r="K13793" s="80"/>
      <c r="M13793" s="67"/>
    </row>
    <row r="13794" spans="6:13" x14ac:dyDescent="0.25">
      <c r="F13794" s="80"/>
      <c r="G13794" s="80"/>
      <c r="I13794" s="80"/>
      <c r="J13794" s="80"/>
      <c r="K13794" s="80"/>
      <c r="M13794" s="67"/>
    </row>
    <row r="13795" spans="6:13" x14ac:dyDescent="0.25">
      <c r="F13795" s="80"/>
      <c r="G13795" s="80"/>
      <c r="I13795" s="80"/>
      <c r="J13795" s="80"/>
      <c r="K13795" s="80"/>
      <c r="M13795" s="67"/>
    </row>
    <row r="13796" spans="6:13" x14ac:dyDescent="0.25">
      <c r="F13796" s="80"/>
      <c r="G13796" s="80"/>
      <c r="I13796" s="80"/>
      <c r="J13796" s="80"/>
      <c r="K13796" s="80"/>
      <c r="M13796" s="67"/>
    </row>
    <row r="13797" spans="6:13" x14ac:dyDescent="0.25">
      <c r="F13797" s="80"/>
      <c r="G13797" s="80"/>
      <c r="I13797" s="80"/>
      <c r="J13797" s="80"/>
      <c r="K13797" s="80"/>
      <c r="M13797" s="67"/>
    </row>
    <row r="13798" spans="6:13" x14ac:dyDescent="0.25">
      <c r="F13798" s="80"/>
      <c r="G13798" s="80"/>
      <c r="I13798" s="80"/>
      <c r="J13798" s="80"/>
      <c r="K13798" s="80"/>
      <c r="M13798" s="67"/>
    </row>
    <row r="13799" spans="6:13" x14ac:dyDescent="0.25">
      <c r="F13799" s="80"/>
      <c r="G13799" s="80"/>
      <c r="I13799" s="80"/>
      <c r="J13799" s="80"/>
      <c r="K13799" s="80"/>
      <c r="M13799" s="67"/>
    </row>
    <row r="13800" spans="6:13" x14ac:dyDescent="0.25">
      <c r="F13800" s="80"/>
      <c r="G13800" s="80"/>
      <c r="I13800" s="80"/>
      <c r="J13800" s="80"/>
      <c r="K13800" s="80"/>
      <c r="M13800" s="67"/>
    </row>
    <row r="13801" spans="6:13" x14ac:dyDescent="0.25">
      <c r="F13801" s="80"/>
      <c r="G13801" s="80"/>
      <c r="I13801" s="80"/>
      <c r="J13801" s="80"/>
      <c r="K13801" s="80"/>
      <c r="M13801" s="67"/>
    </row>
    <row r="13802" spans="6:13" x14ac:dyDescent="0.25">
      <c r="F13802" s="80"/>
      <c r="G13802" s="80"/>
      <c r="I13802" s="80"/>
      <c r="J13802" s="80"/>
      <c r="K13802" s="80"/>
      <c r="M13802" s="67"/>
    </row>
    <row r="13803" spans="6:13" x14ac:dyDescent="0.25">
      <c r="F13803" s="80"/>
      <c r="G13803" s="80"/>
      <c r="I13803" s="80"/>
      <c r="J13803" s="80"/>
      <c r="K13803" s="80"/>
      <c r="M13803" s="67"/>
    </row>
    <row r="13804" spans="6:13" x14ac:dyDescent="0.25">
      <c r="F13804" s="80"/>
      <c r="G13804" s="80"/>
      <c r="I13804" s="80"/>
      <c r="J13804" s="80"/>
      <c r="K13804" s="80"/>
      <c r="M13804" s="67"/>
    </row>
    <row r="13805" spans="6:13" x14ac:dyDescent="0.25">
      <c r="F13805" s="80"/>
      <c r="G13805" s="80"/>
      <c r="I13805" s="80"/>
      <c r="J13805" s="80"/>
      <c r="K13805" s="80"/>
      <c r="M13805" s="67"/>
    </row>
    <row r="13806" spans="6:13" x14ac:dyDescent="0.25">
      <c r="F13806" s="80"/>
      <c r="G13806" s="80"/>
      <c r="I13806" s="80"/>
      <c r="J13806" s="80"/>
      <c r="K13806" s="80"/>
      <c r="M13806" s="67"/>
    </row>
    <row r="13807" spans="6:13" x14ac:dyDescent="0.25">
      <c r="F13807" s="80"/>
      <c r="G13807" s="80"/>
      <c r="I13807" s="80"/>
      <c r="J13807" s="80"/>
      <c r="K13807" s="80"/>
      <c r="M13807" s="67"/>
    </row>
    <row r="13808" spans="6:13" x14ac:dyDescent="0.25">
      <c r="F13808" s="80"/>
      <c r="G13808" s="80"/>
      <c r="I13808" s="80"/>
      <c r="J13808" s="80"/>
      <c r="K13808" s="80"/>
      <c r="M13808" s="67"/>
    </row>
    <row r="13809" spans="6:13" x14ac:dyDescent="0.25">
      <c r="F13809" s="80"/>
      <c r="G13809" s="80"/>
      <c r="I13809" s="80"/>
      <c r="J13809" s="80"/>
      <c r="K13809" s="80"/>
      <c r="M13809" s="67"/>
    </row>
    <row r="13810" spans="6:13" x14ac:dyDescent="0.25">
      <c r="F13810" s="80"/>
      <c r="G13810" s="80"/>
      <c r="I13810" s="80"/>
      <c r="J13810" s="80"/>
      <c r="K13810" s="80"/>
      <c r="M13810" s="67"/>
    </row>
    <row r="13811" spans="6:13" x14ac:dyDescent="0.25">
      <c r="F13811" s="80"/>
      <c r="G13811" s="80"/>
      <c r="I13811" s="80"/>
      <c r="J13811" s="80"/>
      <c r="K13811" s="80"/>
      <c r="M13811" s="67"/>
    </row>
    <row r="13812" spans="6:13" x14ac:dyDescent="0.25">
      <c r="F13812" s="80"/>
      <c r="G13812" s="80"/>
      <c r="I13812" s="80"/>
      <c r="J13812" s="80"/>
      <c r="K13812" s="80"/>
      <c r="M13812" s="67"/>
    </row>
    <row r="13813" spans="6:13" x14ac:dyDescent="0.25">
      <c r="F13813" s="80"/>
      <c r="G13813" s="80"/>
      <c r="I13813" s="80"/>
      <c r="J13813" s="80"/>
      <c r="K13813" s="80"/>
      <c r="M13813" s="67"/>
    </row>
    <row r="13814" spans="6:13" x14ac:dyDescent="0.25">
      <c r="F13814" s="80"/>
      <c r="G13814" s="80"/>
      <c r="I13814" s="80"/>
      <c r="J13814" s="80"/>
      <c r="K13814" s="80"/>
      <c r="M13814" s="67"/>
    </row>
    <row r="13815" spans="6:13" x14ac:dyDescent="0.25">
      <c r="F13815" s="80"/>
      <c r="G13815" s="80"/>
      <c r="I13815" s="80"/>
      <c r="J13815" s="80"/>
      <c r="K13815" s="80"/>
      <c r="M13815" s="67"/>
    </row>
    <row r="13816" spans="6:13" x14ac:dyDescent="0.25">
      <c r="F13816" s="80"/>
      <c r="G13816" s="80"/>
      <c r="I13816" s="80"/>
      <c r="J13816" s="80"/>
      <c r="K13816" s="80"/>
      <c r="M13816" s="67"/>
    </row>
    <row r="13817" spans="6:13" x14ac:dyDescent="0.25">
      <c r="F13817" s="80"/>
      <c r="G13817" s="80"/>
      <c r="I13817" s="80"/>
      <c r="J13817" s="80"/>
      <c r="K13817" s="80"/>
      <c r="M13817" s="67"/>
    </row>
    <row r="13818" spans="6:13" x14ac:dyDescent="0.25">
      <c r="F13818" s="80"/>
      <c r="G13818" s="80"/>
      <c r="I13818" s="80"/>
      <c r="J13818" s="80"/>
      <c r="K13818" s="80"/>
      <c r="M13818" s="67"/>
    </row>
    <row r="13819" spans="6:13" x14ac:dyDescent="0.25">
      <c r="F13819" s="80"/>
      <c r="G13819" s="80"/>
      <c r="I13819" s="80"/>
      <c r="J13819" s="80"/>
      <c r="K13819" s="80"/>
      <c r="M13819" s="67"/>
    </row>
    <row r="13820" spans="6:13" x14ac:dyDescent="0.25">
      <c r="F13820" s="80"/>
      <c r="G13820" s="80"/>
      <c r="I13820" s="80"/>
      <c r="J13820" s="80"/>
      <c r="K13820" s="80"/>
      <c r="M13820" s="67"/>
    </row>
    <row r="13821" spans="6:13" x14ac:dyDescent="0.25">
      <c r="F13821" s="80"/>
      <c r="G13821" s="80"/>
      <c r="I13821" s="80"/>
      <c r="J13821" s="80"/>
      <c r="K13821" s="80"/>
      <c r="M13821" s="67"/>
    </row>
    <row r="13822" spans="6:13" x14ac:dyDescent="0.25">
      <c r="F13822" s="80"/>
      <c r="G13822" s="80"/>
      <c r="I13822" s="80"/>
      <c r="J13822" s="80"/>
      <c r="K13822" s="80"/>
      <c r="M13822" s="67"/>
    </row>
    <row r="13823" spans="6:13" x14ac:dyDescent="0.25">
      <c r="F13823" s="80"/>
      <c r="G13823" s="80"/>
      <c r="I13823" s="80"/>
      <c r="J13823" s="80"/>
      <c r="K13823" s="80"/>
      <c r="M13823" s="67"/>
    </row>
    <row r="13824" spans="6:13" x14ac:dyDescent="0.25">
      <c r="F13824" s="80"/>
      <c r="G13824" s="80"/>
      <c r="I13824" s="80"/>
      <c r="J13824" s="80"/>
      <c r="K13824" s="80"/>
      <c r="M13824" s="67"/>
    </row>
    <row r="13825" spans="6:13" x14ac:dyDescent="0.25">
      <c r="F13825" s="80"/>
      <c r="G13825" s="80"/>
      <c r="I13825" s="80"/>
      <c r="J13825" s="80"/>
      <c r="K13825" s="80"/>
      <c r="M13825" s="67"/>
    </row>
    <row r="13826" spans="6:13" x14ac:dyDescent="0.25">
      <c r="F13826" s="80"/>
      <c r="G13826" s="80"/>
      <c r="I13826" s="80"/>
      <c r="J13826" s="80"/>
      <c r="K13826" s="80"/>
      <c r="M13826" s="67"/>
    </row>
    <row r="13827" spans="6:13" x14ac:dyDescent="0.25">
      <c r="F13827" s="80"/>
      <c r="G13827" s="80"/>
      <c r="I13827" s="80"/>
      <c r="J13827" s="80"/>
      <c r="K13827" s="80"/>
      <c r="M13827" s="67"/>
    </row>
    <row r="13828" spans="6:13" x14ac:dyDescent="0.25">
      <c r="F13828" s="80"/>
      <c r="G13828" s="80"/>
      <c r="I13828" s="80"/>
      <c r="J13828" s="80"/>
      <c r="K13828" s="80"/>
      <c r="M13828" s="67"/>
    </row>
    <row r="13829" spans="6:13" x14ac:dyDescent="0.25">
      <c r="F13829" s="80"/>
      <c r="G13829" s="80"/>
      <c r="I13829" s="80"/>
      <c r="J13829" s="80"/>
      <c r="K13829" s="80"/>
      <c r="M13829" s="67"/>
    </row>
    <row r="13830" spans="6:13" x14ac:dyDescent="0.25">
      <c r="F13830" s="80"/>
      <c r="G13830" s="80"/>
      <c r="I13830" s="80"/>
      <c r="J13830" s="80"/>
      <c r="K13830" s="80"/>
      <c r="M13830" s="67"/>
    </row>
    <row r="13831" spans="6:13" x14ac:dyDescent="0.25">
      <c r="F13831" s="80"/>
      <c r="G13831" s="80"/>
      <c r="I13831" s="80"/>
      <c r="J13831" s="80"/>
      <c r="K13831" s="80"/>
      <c r="M13831" s="67"/>
    </row>
    <row r="13832" spans="6:13" x14ac:dyDescent="0.25">
      <c r="F13832" s="80"/>
      <c r="G13832" s="80"/>
      <c r="I13832" s="80"/>
      <c r="J13832" s="80"/>
      <c r="K13832" s="80"/>
      <c r="M13832" s="67"/>
    </row>
    <row r="13833" spans="6:13" x14ac:dyDescent="0.25">
      <c r="F13833" s="80"/>
      <c r="G13833" s="80"/>
      <c r="I13833" s="80"/>
      <c r="J13833" s="80"/>
      <c r="K13833" s="80"/>
      <c r="M13833" s="67"/>
    </row>
    <row r="13834" spans="6:13" x14ac:dyDescent="0.25">
      <c r="F13834" s="80"/>
      <c r="G13834" s="80"/>
      <c r="I13834" s="80"/>
      <c r="J13834" s="80"/>
      <c r="K13834" s="80"/>
      <c r="M13834" s="67"/>
    </row>
    <row r="13835" spans="6:13" x14ac:dyDescent="0.25">
      <c r="F13835" s="80"/>
      <c r="G13835" s="80"/>
      <c r="I13835" s="80"/>
      <c r="J13835" s="80"/>
      <c r="K13835" s="80"/>
      <c r="M13835" s="67"/>
    </row>
    <row r="13836" spans="6:13" x14ac:dyDescent="0.25">
      <c r="F13836" s="80"/>
      <c r="G13836" s="80"/>
      <c r="I13836" s="80"/>
      <c r="J13836" s="80"/>
      <c r="K13836" s="80"/>
      <c r="M13836" s="67"/>
    </row>
    <row r="13837" spans="6:13" x14ac:dyDescent="0.25">
      <c r="F13837" s="80"/>
      <c r="G13837" s="80"/>
      <c r="I13837" s="80"/>
      <c r="J13837" s="80"/>
      <c r="K13837" s="80"/>
      <c r="M13837" s="67"/>
    </row>
    <row r="13838" spans="6:13" x14ac:dyDescent="0.25">
      <c r="F13838" s="80"/>
      <c r="G13838" s="80"/>
      <c r="I13838" s="80"/>
      <c r="J13838" s="80"/>
      <c r="K13838" s="80"/>
      <c r="M13838" s="67"/>
    </row>
    <row r="13839" spans="6:13" x14ac:dyDescent="0.25">
      <c r="F13839" s="80"/>
      <c r="G13839" s="80"/>
      <c r="I13839" s="80"/>
      <c r="J13839" s="80"/>
      <c r="K13839" s="80"/>
      <c r="M13839" s="67"/>
    </row>
    <row r="13840" spans="6:13" x14ac:dyDescent="0.25">
      <c r="F13840" s="80"/>
      <c r="G13840" s="80"/>
      <c r="I13840" s="80"/>
      <c r="J13840" s="80"/>
      <c r="K13840" s="80"/>
      <c r="M13840" s="67"/>
    </row>
    <row r="13841" spans="6:13" x14ac:dyDescent="0.25">
      <c r="F13841" s="80"/>
      <c r="G13841" s="80"/>
      <c r="I13841" s="80"/>
      <c r="J13841" s="80"/>
      <c r="K13841" s="80"/>
      <c r="M13841" s="67"/>
    </row>
    <row r="13842" spans="6:13" x14ac:dyDescent="0.25">
      <c r="F13842" s="80"/>
      <c r="G13842" s="80"/>
      <c r="I13842" s="80"/>
      <c r="J13842" s="80"/>
      <c r="K13842" s="80"/>
      <c r="M13842" s="67"/>
    </row>
    <row r="13843" spans="6:13" x14ac:dyDescent="0.25">
      <c r="F13843" s="80"/>
      <c r="G13843" s="80"/>
      <c r="I13843" s="80"/>
      <c r="J13843" s="80"/>
      <c r="K13843" s="80"/>
      <c r="M13843" s="67"/>
    </row>
    <row r="13844" spans="6:13" x14ac:dyDescent="0.25">
      <c r="F13844" s="80"/>
      <c r="G13844" s="80"/>
      <c r="I13844" s="80"/>
      <c r="J13844" s="80"/>
      <c r="K13844" s="80"/>
      <c r="M13844" s="67"/>
    </row>
    <row r="13845" spans="6:13" x14ac:dyDescent="0.25">
      <c r="F13845" s="80"/>
      <c r="G13845" s="80"/>
      <c r="I13845" s="80"/>
      <c r="J13845" s="80"/>
      <c r="K13845" s="80"/>
      <c r="M13845" s="67"/>
    </row>
    <row r="13846" spans="6:13" x14ac:dyDescent="0.25">
      <c r="F13846" s="80"/>
      <c r="G13846" s="80"/>
      <c r="I13846" s="80"/>
      <c r="J13846" s="80"/>
      <c r="K13846" s="80"/>
      <c r="M13846" s="67"/>
    </row>
    <row r="13847" spans="6:13" x14ac:dyDescent="0.25">
      <c r="F13847" s="80"/>
      <c r="G13847" s="80"/>
      <c r="I13847" s="80"/>
      <c r="J13847" s="80"/>
      <c r="K13847" s="80"/>
      <c r="M13847" s="67"/>
    </row>
    <row r="13848" spans="6:13" x14ac:dyDescent="0.25">
      <c r="F13848" s="80"/>
      <c r="G13848" s="80"/>
      <c r="I13848" s="80"/>
      <c r="J13848" s="80"/>
      <c r="K13848" s="80"/>
      <c r="M13848" s="67"/>
    </row>
    <row r="13849" spans="6:13" x14ac:dyDescent="0.25">
      <c r="F13849" s="80"/>
      <c r="G13849" s="80"/>
      <c r="I13849" s="80"/>
      <c r="J13849" s="80"/>
      <c r="K13849" s="80"/>
      <c r="M13849" s="67"/>
    </row>
    <row r="13850" spans="6:13" x14ac:dyDescent="0.25">
      <c r="F13850" s="80"/>
      <c r="G13850" s="80"/>
      <c r="I13850" s="80"/>
      <c r="J13850" s="80"/>
      <c r="K13850" s="80"/>
      <c r="M13850" s="67"/>
    </row>
    <row r="13851" spans="6:13" x14ac:dyDescent="0.25">
      <c r="F13851" s="80"/>
      <c r="G13851" s="80"/>
      <c r="I13851" s="80"/>
      <c r="J13851" s="80"/>
      <c r="K13851" s="80"/>
      <c r="M13851" s="67"/>
    </row>
    <row r="13852" spans="6:13" x14ac:dyDescent="0.25">
      <c r="F13852" s="80"/>
      <c r="G13852" s="80"/>
      <c r="I13852" s="80"/>
      <c r="J13852" s="80"/>
      <c r="K13852" s="80"/>
      <c r="M13852" s="67"/>
    </row>
    <row r="13853" spans="6:13" x14ac:dyDescent="0.25">
      <c r="F13853" s="80"/>
      <c r="G13853" s="80"/>
      <c r="I13853" s="80"/>
      <c r="J13853" s="80"/>
      <c r="K13853" s="80"/>
      <c r="M13853" s="67"/>
    </row>
    <row r="13854" spans="6:13" x14ac:dyDescent="0.25">
      <c r="F13854" s="80"/>
      <c r="G13854" s="80"/>
      <c r="I13854" s="80"/>
      <c r="J13854" s="80"/>
      <c r="K13854" s="80"/>
      <c r="M13854" s="67"/>
    </row>
    <row r="13855" spans="6:13" x14ac:dyDescent="0.25">
      <c r="F13855" s="80"/>
      <c r="G13855" s="80"/>
      <c r="I13855" s="80"/>
      <c r="J13855" s="80"/>
      <c r="K13855" s="80"/>
      <c r="M13855" s="67"/>
    </row>
    <row r="13856" spans="6:13" x14ac:dyDescent="0.25">
      <c r="F13856" s="80"/>
      <c r="G13856" s="80"/>
      <c r="I13856" s="80"/>
      <c r="J13856" s="80"/>
      <c r="K13856" s="80"/>
      <c r="M13856" s="67"/>
    </row>
    <row r="13857" spans="6:13" x14ac:dyDescent="0.25">
      <c r="F13857" s="80"/>
      <c r="G13857" s="80"/>
      <c r="I13857" s="80"/>
      <c r="J13857" s="80"/>
      <c r="K13857" s="80"/>
      <c r="M13857" s="67"/>
    </row>
    <row r="13858" spans="6:13" x14ac:dyDescent="0.25">
      <c r="F13858" s="80"/>
      <c r="G13858" s="80"/>
      <c r="I13858" s="80"/>
      <c r="J13858" s="80"/>
      <c r="K13858" s="80"/>
      <c r="M13858" s="67"/>
    </row>
    <row r="13859" spans="6:13" x14ac:dyDescent="0.25">
      <c r="F13859" s="80"/>
      <c r="G13859" s="80"/>
      <c r="I13859" s="80"/>
      <c r="J13859" s="80"/>
      <c r="K13859" s="80"/>
      <c r="M13859" s="67"/>
    </row>
    <row r="13860" spans="6:13" x14ac:dyDescent="0.25">
      <c r="F13860" s="80"/>
      <c r="G13860" s="80"/>
      <c r="I13860" s="80"/>
      <c r="J13860" s="80"/>
      <c r="K13860" s="80"/>
      <c r="M13860" s="67"/>
    </row>
    <row r="13861" spans="6:13" x14ac:dyDescent="0.25">
      <c r="F13861" s="80"/>
      <c r="G13861" s="80"/>
      <c r="I13861" s="80"/>
      <c r="J13861" s="80"/>
      <c r="K13861" s="80"/>
      <c r="M13861" s="67"/>
    </row>
    <row r="13862" spans="6:13" x14ac:dyDescent="0.25">
      <c r="F13862" s="80"/>
      <c r="G13862" s="80"/>
      <c r="I13862" s="80"/>
      <c r="J13862" s="80"/>
      <c r="K13862" s="80"/>
      <c r="M13862" s="67"/>
    </row>
    <row r="13863" spans="6:13" x14ac:dyDescent="0.25">
      <c r="F13863" s="80"/>
      <c r="G13863" s="80"/>
      <c r="I13863" s="80"/>
      <c r="J13863" s="80"/>
      <c r="K13863" s="80"/>
      <c r="M13863" s="67"/>
    </row>
    <row r="13864" spans="6:13" x14ac:dyDescent="0.25">
      <c r="F13864" s="80"/>
      <c r="G13864" s="80"/>
      <c r="I13864" s="80"/>
      <c r="J13864" s="80"/>
      <c r="K13864" s="80"/>
      <c r="M13864" s="67"/>
    </row>
    <row r="13865" spans="6:13" x14ac:dyDescent="0.25">
      <c r="F13865" s="80"/>
      <c r="G13865" s="80"/>
      <c r="I13865" s="80"/>
      <c r="J13865" s="80"/>
      <c r="K13865" s="80"/>
      <c r="M13865" s="67"/>
    </row>
    <row r="13866" spans="6:13" x14ac:dyDescent="0.25">
      <c r="F13866" s="80"/>
      <c r="G13866" s="80"/>
      <c r="I13866" s="80"/>
      <c r="J13866" s="80"/>
      <c r="K13866" s="80"/>
      <c r="M13866" s="67"/>
    </row>
    <row r="13867" spans="6:13" x14ac:dyDescent="0.25">
      <c r="F13867" s="80"/>
      <c r="G13867" s="80"/>
      <c r="I13867" s="80"/>
      <c r="J13867" s="80"/>
      <c r="K13867" s="80"/>
      <c r="M13867" s="67"/>
    </row>
    <row r="13868" spans="6:13" x14ac:dyDescent="0.25">
      <c r="F13868" s="80"/>
      <c r="G13868" s="80"/>
      <c r="I13868" s="80"/>
      <c r="J13868" s="80"/>
      <c r="K13868" s="80"/>
      <c r="M13868" s="67"/>
    </row>
    <row r="13869" spans="6:13" x14ac:dyDescent="0.25">
      <c r="F13869" s="80"/>
      <c r="G13869" s="80"/>
      <c r="I13869" s="80"/>
      <c r="J13869" s="80"/>
      <c r="K13869" s="80"/>
      <c r="M13869" s="67"/>
    </row>
    <row r="13870" spans="6:13" x14ac:dyDescent="0.25">
      <c r="F13870" s="80"/>
      <c r="G13870" s="80"/>
      <c r="I13870" s="80"/>
      <c r="J13870" s="80"/>
      <c r="K13870" s="80"/>
      <c r="M13870" s="67"/>
    </row>
    <row r="13871" spans="6:13" x14ac:dyDescent="0.25">
      <c r="F13871" s="80"/>
      <c r="G13871" s="80"/>
      <c r="I13871" s="80"/>
      <c r="J13871" s="80"/>
      <c r="K13871" s="80"/>
      <c r="M13871" s="67"/>
    </row>
    <row r="13872" spans="6:13" x14ac:dyDescent="0.25">
      <c r="F13872" s="80"/>
      <c r="G13872" s="80"/>
      <c r="I13872" s="80"/>
      <c r="J13872" s="80"/>
      <c r="K13872" s="80"/>
      <c r="M13872" s="67"/>
    </row>
    <row r="13873" spans="6:13" x14ac:dyDescent="0.25">
      <c r="F13873" s="80"/>
      <c r="G13873" s="80"/>
      <c r="I13873" s="80"/>
      <c r="J13873" s="80"/>
      <c r="K13873" s="80"/>
      <c r="M13873" s="67"/>
    </row>
    <row r="13874" spans="6:13" x14ac:dyDescent="0.25">
      <c r="F13874" s="80"/>
      <c r="G13874" s="80"/>
      <c r="I13874" s="80"/>
      <c r="J13874" s="80"/>
      <c r="K13874" s="80"/>
      <c r="M13874" s="67"/>
    </row>
    <row r="13875" spans="6:13" x14ac:dyDescent="0.25">
      <c r="F13875" s="80"/>
      <c r="G13875" s="80"/>
      <c r="I13875" s="80"/>
      <c r="J13875" s="80"/>
      <c r="K13875" s="80"/>
      <c r="M13875" s="67"/>
    </row>
    <row r="13876" spans="6:13" x14ac:dyDescent="0.25">
      <c r="F13876" s="80"/>
      <c r="G13876" s="80"/>
      <c r="I13876" s="80"/>
      <c r="J13876" s="80"/>
      <c r="K13876" s="80"/>
      <c r="M13876" s="67"/>
    </row>
    <row r="13877" spans="6:13" x14ac:dyDescent="0.25">
      <c r="F13877" s="80"/>
      <c r="G13877" s="80"/>
      <c r="I13877" s="80"/>
      <c r="J13877" s="80"/>
      <c r="K13877" s="80"/>
      <c r="M13877" s="67"/>
    </row>
    <row r="13878" spans="6:13" x14ac:dyDescent="0.25">
      <c r="F13878" s="80"/>
      <c r="G13878" s="80"/>
      <c r="I13878" s="80"/>
      <c r="J13878" s="80"/>
      <c r="K13878" s="80"/>
      <c r="M13878" s="67"/>
    </row>
    <row r="13879" spans="6:13" x14ac:dyDescent="0.25">
      <c r="F13879" s="80"/>
      <c r="G13879" s="80"/>
      <c r="I13879" s="80"/>
      <c r="J13879" s="80"/>
      <c r="K13879" s="80"/>
      <c r="M13879" s="67"/>
    </row>
    <row r="13880" spans="6:13" x14ac:dyDescent="0.25">
      <c r="F13880" s="80"/>
      <c r="G13880" s="80"/>
      <c r="I13880" s="80"/>
      <c r="J13880" s="80"/>
      <c r="K13880" s="80"/>
      <c r="M13880" s="67"/>
    </row>
    <row r="13881" spans="6:13" x14ac:dyDescent="0.25">
      <c r="F13881" s="80"/>
      <c r="G13881" s="80"/>
      <c r="I13881" s="80"/>
      <c r="J13881" s="80"/>
      <c r="K13881" s="80"/>
      <c r="M13881" s="67"/>
    </row>
    <row r="13882" spans="6:13" x14ac:dyDescent="0.25">
      <c r="F13882" s="80"/>
      <c r="G13882" s="80"/>
      <c r="I13882" s="80"/>
      <c r="J13882" s="80"/>
      <c r="K13882" s="80"/>
      <c r="M13882" s="67"/>
    </row>
    <row r="13883" spans="6:13" x14ac:dyDescent="0.25">
      <c r="F13883" s="80"/>
      <c r="G13883" s="80"/>
      <c r="I13883" s="80"/>
      <c r="J13883" s="80"/>
      <c r="K13883" s="80"/>
      <c r="M13883" s="67"/>
    </row>
    <row r="13884" spans="6:13" x14ac:dyDescent="0.25">
      <c r="F13884" s="80"/>
      <c r="G13884" s="80"/>
      <c r="I13884" s="80"/>
      <c r="J13884" s="80"/>
      <c r="K13884" s="80"/>
      <c r="M13884" s="67"/>
    </row>
    <row r="13885" spans="6:13" x14ac:dyDescent="0.25">
      <c r="F13885" s="80"/>
      <c r="G13885" s="80"/>
      <c r="I13885" s="80"/>
      <c r="J13885" s="80"/>
      <c r="K13885" s="80"/>
      <c r="M13885" s="67"/>
    </row>
    <row r="13886" spans="6:13" x14ac:dyDescent="0.25">
      <c r="F13886" s="80"/>
      <c r="G13886" s="80"/>
      <c r="I13886" s="80"/>
      <c r="J13886" s="80"/>
      <c r="K13886" s="80"/>
      <c r="M13886" s="67"/>
    </row>
    <row r="13887" spans="6:13" x14ac:dyDescent="0.25">
      <c r="F13887" s="80"/>
      <c r="G13887" s="80"/>
      <c r="I13887" s="80"/>
      <c r="J13887" s="80"/>
      <c r="K13887" s="80"/>
      <c r="M13887" s="67"/>
    </row>
    <row r="13888" spans="6:13" x14ac:dyDescent="0.25">
      <c r="F13888" s="80"/>
      <c r="G13888" s="80"/>
      <c r="I13888" s="80"/>
      <c r="J13888" s="80"/>
      <c r="K13888" s="80"/>
      <c r="M13888" s="67"/>
    </row>
    <row r="13889" spans="6:13" x14ac:dyDescent="0.25">
      <c r="F13889" s="80"/>
      <c r="G13889" s="80"/>
      <c r="I13889" s="80"/>
      <c r="J13889" s="80"/>
      <c r="K13889" s="80"/>
      <c r="M13889" s="67"/>
    </row>
    <row r="13890" spans="6:13" x14ac:dyDescent="0.25">
      <c r="F13890" s="80"/>
      <c r="G13890" s="80"/>
      <c r="I13890" s="80"/>
      <c r="J13890" s="80"/>
      <c r="K13890" s="80"/>
      <c r="M13890" s="67"/>
    </row>
    <row r="13891" spans="6:13" x14ac:dyDescent="0.25">
      <c r="F13891" s="80"/>
      <c r="G13891" s="80"/>
      <c r="I13891" s="80"/>
      <c r="J13891" s="80"/>
      <c r="K13891" s="80"/>
      <c r="M13891" s="67"/>
    </row>
    <row r="13892" spans="6:13" x14ac:dyDescent="0.25">
      <c r="F13892" s="80"/>
      <c r="G13892" s="80"/>
      <c r="I13892" s="80"/>
      <c r="J13892" s="80"/>
      <c r="K13892" s="80"/>
      <c r="M13892" s="67"/>
    </row>
    <row r="13893" spans="6:13" x14ac:dyDescent="0.25">
      <c r="F13893" s="80"/>
      <c r="G13893" s="80"/>
      <c r="I13893" s="80"/>
      <c r="J13893" s="80"/>
      <c r="K13893" s="80"/>
      <c r="M13893" s="67"/>
    </row>
    <row r="13894" spans="6:13" x14ac:dyDescent="0.25">
      <c r="F13894" s="80"/>
      <c r="G13894" s="80"/>
      <c r="I13894" s="80"/>
      <c r="J13894" s="80"/>
      <c r="K13894" s="80"/>
      <c r="M13894" s="67"/>
    </row>
    <row r="13895" spans="6:13" x14ac:dyDescent="0.25">
      <c r="F13895" s="80"/>
      <c r="G13895" s="80"/>
      <c r="I13895" s="80"/>
      <c r="J13895" s="80"/>
      <c r="K13895" s="80"/>
      <c r="M13895" s="67"/>
    </row>
    <row r="13896" spans="6:13" x14ac:dyDescent="0.25">
      <c r="F13896" s="80"/>
      <c r="G13896" s="80"/>
      <c r="I13896" s="80"/>
      <c r="J13896" s="80"/>
      <c r="K13896" s="80"/>
      <c r="M13896" s="67"/>
    </row>
    <row r="13897" spans="6:13" x14ac:dyDescent="0.25">
      <c r="F13897" s="80"/>
      <c r="G13897" s="80"/>
      <c r="I13897" s="80"/>
      <c r="J13897" s="80"/>
      <c r="K13897" s="80"/>
      <c r="M13897" s="67"/>
    </row>
    <row r="13898" spans="6:13" x14ac:dyDescent="0.25">
      <c r="F13898" s="80"/>
      <c r="G13898" s="80"/>
      <c r="I13898" s="80"/>
      <c r="J13898" s="80"/>
      <c r="K13898" s="80"/>
      <c r="M13898" s="67"/>
    </row>
    <row r="13899" spans="6:13" x14ac:dyDescent="0.25">
      <c r="F13899" s="80"/>
      <c r="G13899" s="80"/>
      <c r="I13899" s="80"/>
      <c r="J13899" s="80"/>
      <c r="K13899" s="80"/>
      <c r="M13899" s="67"/>
    </row>
    <row r="13900" spans="6:13" x14ac:dyDescent="0.25">
      <c r="F13900" s="80"/>
      <c r="G13900" s="80"/>
      <c r="I13900" s="80"/>
      <c r="J13900" s="80"/>
      <c r="K13900" s="80"/>
      <c r="M13900" s="67"/>
    </row>
    <row r="13901" spans="6:13" x14ac:dyDescent="0.25">
      <c r="F13901" s="80"/>
      <c r="G13901" s="80"/>
      <c r="I13901" s="80"/>
      <c r="J13901" s="80"/>
      <c r="K13901" s="80"/>
      <c r="M13901" s="67"/>
    </row>
    <row r="13902" spans="6:13" x14ac:dyDescent="0.25">
      <c r="F13902" s="80"/>
      <c r="G13902" s="80"/>
      <c r="I13902" s="80"/>
      <c r="J13902" s="80"/>
      <c r="K13902" s="80"/>
      <c r="M13902" s="67"/>
    </row>
    <row r="13903" spans="6:13" x14ac:dyDescent="0.25">
      <c r="F13903" s="80"/>
      <c r="G13903" s="80"/>
      <c r="I13903" s="80"/>
      <c r="J13903" s="80"/>
      <c r="K13903" s="80"/>
      <c r="M13903" s="67"/>
    </row>
    <row r="13904" spans="6:13" x14ac:dyDescent="0.25">
      <c r="F13904" s="80"/>
      <c r="G13904" s="80"/>
      <c r="I13904" s="80"/>
      <c r="J13904" s="80"/>
      <c r="K13904" s="80"/>
      <c r="M13904" s="67"/>
    </row>
    <row r="13905" spans="6:13" x14ac:dyDescent="0.25">
      <c r="F13905" s="80"/>
      <c r="G13905" s="80"/>
      <c r="I13905" s="80"/>
      <c r="J13905" s="80"/>
      <c r="K13905" s="80"/>
      <c r="M13905" s="67"/>
    </row>
    <row r="13906" spans="6:13" x14ac:dyDescent="0.25">
      <c r="F13906" s="80"/>
      <c r="G13906" s="80"/>
      <c r="I13906" s="80"/>
      <c r="J13906" s="80"/>
      <c r="K13906" s="80"/>
      <c r="M13906" s="67"/>
    </row>
    <row r="13907" spans="6:13" x14ac:dyDescent="0.25">
      <c r="F13907" s="80"/>
      <c r="G13907" s="80"/>
      <c r="I13907" s="80"/>
      <c r="J13907" s="80"/>
      <c r="K13907" s="80"/>
      <c r="M13907" s="67"/>
    </row>
    <row r="13908" spans="6:13" x14ac:dyDescent="0.25">
      <c r="F13908" s="80"/>
      <c r="G13908" s="80"/>
      <c r="I13908" s="80"/>
      <c r="J13908" s="80"/>
      <c r="K13908" s="80"/>
      <c r="M13908" s="67"/>
    </row>
    <row r="13909" spans="6:13" x14ac:dyDescent="0.25">
      <c r="F13909" s="80"/>
      <c r="G13909" s="80"/>
      <c r="I13909" s="80"/>
      <c r="J13909" s="80"/>
      <c r="K13909" s="80"/>
      <c r="M13909" s="67"/>
    </row>
    <row r="13910" spans="6:13" x14ac:dyDescent="0.25">
      <c r="F13910" s="80"/>
      <c r="G13910" s="80"/>
      <c r="I13910" s="80"/>
      <c r="J13910" s="80"/>
      <c r="K13910" s="80"/>
      <c r="M13910" s="67"/>
    </row>
    <row r="13911" spans="6:13" x14ac:dyDescent="0.25">
      <c r="F13911" s="80"/>
      <c r="G13911" s="80"/>
      <c r="I13911" s="80"/>
      <c r="J13911" s="80"/>
      <c r="K13911" s="80"/>
      <c r="M13911" s="67"/>
    </row>
    <row r="13912" spans="6:13" x14ac:dyDescent="0.25">
      <c r="F13912" s="80"/>
      <c r="G13912" s="80"/>
      <c r="I13912" s="80"/>
      <c r="J13912" s="80"/>
      <c r="K13912" s="80"/>
      <c r="M13912" s="67"/>
    </row>
    <row r="13913" spans="6:13" x14ac:dyDescent="0.25">
      <c r="F13913" s="80"/>
      <c r="G13913" s="80"/>
      <c r="I13913" s="80"/>
      <c r="J13913" s="80"/>
      <c r="K13913" s="80"/>
      <c r="M13913" s="67"/>
    </row>
    <row r="13914" spans="6:13" x14ac:dyDescent="0.25">
      <c r="F13914" s="80"/>
      <c r="G13914" s="80"/>
      <c r="I13914" s="80"/>
      <c r="J13914" s="80"/>
      <c r="K13914" s="80"/>
      <c r="M13914" s="67"/>
    </row>
    <row r="13915" spans="6:13" x14ac:dyDescent="0.25">
      <c r="F13915" s="80"/>
      <c r="G13915" s="80"/>
      <c r="I13915" s="80"/>
      <c r="J13915" s="80"/>
      <c r="K13915" s="80"/>
      <c r="M13915" s="67"/>
    </row>
    <row r="13916" spans="6:13" x14ac:dyDescent="0.25">
      <c r="F13916" s="80"/>
      <c r="G13916" s="80"/>
      <c r="I13916" s="80"/>
      <c r="J13916" s="80"/>
      <c r="K13916" s="80"/>
      <c r="M13916" s="67"/>
    </row>
    <row r="13917" spans="6:13" x14ac:dyDescent="0.25">
      <c r="F13917" s="80"/>
      <c r="G13917" s="80"/>
      <c r="I13917" s="80"/>
      <c r="J13917" s="80"/>
      <c r="K13917" s="80"/>
      <c r="M13917" s="67"/>
    </row>
    <row r="13918" spans="6:13" x14ac:dyDescent="0.25">
      <c r="F13918" s="80"/>
      <c r="G13918" s="80"/>
      <c r="I13918" s="80"/>
      <c r="J13918" s="80"/>
      <c r="K13918" s="80"/>
      <c r="M13918" s="67"/>
    </row>
    <row r="13919" spans="6:13" x14ac:dyDescent="0.25">
      <c r="F13919" s="80"/>
      <c r="G13919" s="80"/>
      <c r="I13919" s="80"/>
      <c r="J13919" s="80"/>
      <c r="K13919" s="80"/>
      <c r="M13919" s="67"/>
    </row>
    <row r="13920" spans="6:13" x14ac:dyDescent="0.25">
      <c r="F13920" s="80"/>
      <c r="G13920" s="80"/>
      <c r="I13920" s="80"/>
      <c r="J13920" s="80"/>
      <c r="K13920" s="80"/>
      <c r="M13920" s="67"/>
    </row>
    <row r="13921" spans="6:13" x14ac:dyDescent="0.25">
      <c r="F13921" s="80"/>
      <c r="G13921" s="80"/>
      <c r="I13921" s="80"/>
      <c r="J13921" s="80"/>
      <c r="K13921" s="80"/>
      <c r="M13921" s="67"/>
    </row>
    <row r="13922" spans="6:13" x14ac:dyDescent="0.25">
      <c r="F13922" s="80"/>
      <c r="G13922" s="80"/>
      <c r="I13922" s="80"/>
      <c r="J13922" s="80"/>
      <c r="K13922" s="80"/>
      <c r="M13922" s="67"/>
    </row>
    <row r="13923" spans="6:13" x14ac:dyDescent="0.25">
      <c r="F13923" s="80"/>
      <c r="G13923" s="80"/>
      <c r="I13923" s="80"/>
      <c r="J13923" s="80"/>
      <c r="K13923" s="80"/>
      <c r="M13923" s="67"/>
    </row>
    <row r="13924" spans="6:13" x14ac:dyDescent="0.25">
      <c r="F13924" s="80"/>
      <c r="G13924" s="80"/>
      <c r="I13924" s="80"/>
      <c r="J13924" s="80"/>
      <c r="K13924" s="80"/>
      <c r="M13924" s="67"/>
    </row>
    <row r="13925" spans="6:13" x14ac:dyDescent="0.25">
      <c r="F13925" s="80"/>
      <c r="G13925" s="80"/>
      <c r="I13925" s="80"/>
      <c r="J13925" s="80"/>
      <c r="K13925" s="80"/>
      <c r="M13925" s="67"/>
    </row>
    <row r="13926" spans="6:13" x14ac:dyDescent="0.25">
      <c r="F13926" s="80"/>
      <c r="G13926" s="80"/>
      <c r="I13926" s="80"/>
      <c r="J13926" s="80"/>
      <c r="K13926" s="80"/>
      <c r="M13926" s="67"/>
    </row>
    <row r="13927" spans="6:13" x14ac:dyDescent="0.25">
      <c r="F13927" s="80"/>
      <c r="G13927" s="80"/>
      <c r="I13927" s="80"/>
      <c r="J13927" s="80"/>
      <c r="K13927" s="80"/>
      <c r="M13927" s="67"/>
    </row>
    <row r="13928" spans="6:13" x14ac:dyDescent="0.25">
      <c r="F13928" s="80"/>
      <c r="G13928" s="80"/>
      <c r="I13928" s="80"/>
      <c r="J13928" s="80"/>
      <c r="K13928" s="80"/>
      <c r="M13928" s="67"/>
    </row>
    <row r="13929" spans="6:13" x14ac:dyDescent="0.25">
      <c r="F13929" s="80"/>
      <c r="G13929" s="80"/>
      <c r="I13929" s="80"/>
      <c r="J13929" s="80"/>
      <c r="K13929" s="80"/>
      <c r="M13929" s="67"/>
    </row>
    <row r="13930" spans="6:13" x14ac:dyDescent="0.25">
      <c r="F13930" s="80"/>
      <c r="G13930" s="80"/>
      <c r="I13930" s="80"/>
      <c r="J13930" s="80"/>
      <c r="K13930" s="80"/>
      <c r="M13930" s="67"/>
    </row>
    <row r="13931" spans="6:13" x14ac:dyDescent="0.25">
      <c r="F13931" s="80"/>
      <c r="G13931" s="80"/>
      <c r="I13931" s="80"/>
      <c r="J13931" s="80"/>
      <c r="K13931" s="80"/>
      <c r="M13931" s="67"/>
    </row>
    <row r="13932" spans="6:13" x14ac:dyDescent="0.25">
      <c r="F13932" s="80"/>
      <c r="G13932" s="80"/>
      <c r="I13932" s="80"/>
      <c r="J13932" s="80"/>
      <c r="K13932" s="80"/>
      <c r="M13932" s="67"/>
    </row>
    <row r="13933" spans="6:13" x14ac:dyDescent="0.25">
      <c r="F13933" s="80"/>
      <c r="G13933" s="80"/>
      <c r="I13933" s="80"/>
      <c r="J13933" s="80"/>
      <c r="K13933" s="80"/>
      <c r="M13933" s="67"/>
    </row>
    <row r="13934" spans="6:13" x14ac:dyDescent="0.25">
      <c r="F13934" s="80"/>
      <c r="G13934" s="80"/>
      <c r="I13934" s="80"/>
      <c r="J13934" s="80"/>
      <c r="K13934" s="80"/>
      <c r="M13934" s="67"/>
    </row>
    <row r="13935" spans="6:13" x14ac:dyDescent="0.25">
      <c r="F13935" s="80"/>
      <c r="G13935" s="80"/>
      <c r="I13935" s="80"/>
      <c r="J13935" s="80"/>
      <c r="K13935" s="80"/>
      <c r="M13935" s="67"/>
    </row>
    <row r="13936" spans="6:13" x14ac:dyDescent="0.25">
      <c r="F13936" s="80"/>
      <c r="G13936" s="80"/>
      <c r="I13936" s="80"/>
      <c r="J13936" s="80"/>
      <c r="K13936" s="80"/>
      <c r="M13936" s="67"/>
    </row>
    <row r="13937" spans="6:13" x14ac:dyDescent="0.25">
      <c r="F13937" s="80"/>
      <c r="G13937" s="80"/>
      <c r="I13937" s="80"/>
      <c r="J13937" s="80"/>
      <c r="K13937" s="80"/>
      <c r="M13937" s="67"/>
    </row>
    <row r="13938" spans="6:13" x14ac:dyDescent="0.25">
      <c r="F13938" s="80"/>
      <c r="G13938" s="80"/>
      <c r="I13938" s="80"/>
      <c r="J13938" s="80"/>
      <c r="K13938" s="80"/>
      <c r="M13938" s="67"/>
    </row>
    <row r="13939" spans="6:13" x14ac:dyDescent="0.25">
      <c r="F13939" s="80"/>
      <c r="G13939" s="80"/>
      <c r="I13939" s="80"/>
      <c r="J13939" s="80"/>
      <c r="K13939" s="80"/>
      <c r="M13939" s="67"/>
    </row>
    <row r="13940" spans="6:13" x14ac:dyDescent="0.25">
      <c r="F13940" s="80"/>
      <c r="G13940" s="80"/>
      <c r="I13940" s="80"/>
      <c r="J13940" s="80"/>
      <c r="K13940" s="80"/>
      <c r="M13940" s="67"/>
    </row>
    <row r="13941" spans="6:13" x14ac:dyDescent="0.25">
      <c r="F13941" s="80"/>
      <c r="G13941" s="80"/>
      <c r="I13941" s="80"/>
      <c r="J13941" s="80"/>
      <c r="K13941" s="80"/>
      <c r="M13941" s="67"/>
    </row>
    <row r="13942" spans="6:13" x14ac:dyDescent="0.25">
      <c r="F13942" s="80"/>
      <c r="G13942" s="80"/>
      <c r="I13942" s="80"/>
      <c r="J13942" s="80"/>
      <c r="K13942" s="80"/>
      <c r="M13942" s="67"/>
    </row>
    <row r="13943" spans="6:13" x14ac:dyDescent="0.25">
      <c r="F13943" s="80"/>
      <c r="G13943" s="80"/>
      <c r="I13943" s="80"/>
      <c r="J13943" s="80"/>
      <c r="K13943" s="80"/>
      <c r="M13943" s="67"/>
    </row>
    <row r="13944" spans="6:13" x14ac:dyDescent="0.25">
      <c r="F13944" s="80"/>
      <c r="G13944" s="80"/>
      <c r="I13944" s="80"/>
      <c r="J13944" s="80"/>
      <c r="K13944" s="80"/>
      <c r="M13944" s="67"/>
    </row>
    <row r="13945" spans="6:13" x14ac:dyDescent="0.25">
      <c r="F13945" s="80"/>
      <c r="G13945" s="80"/>
      <c r="I13945" s="80"/>
      <c r="J13945" s="80"/>
      <c r="K13945" s="80"/>
      <c r="M13945" s="67"/>
    </row>
    <row r="13946" spans="6:13" x14ac:dyDescent="0.25">
      <c r="F13946" s="80"/>
      <c r="G13946" s="80"/>
      <c r="I13946" s="80"/>
      <c r="J13946" s="80"/>
      <c r="K13946" s="80"/>
      <c r="M13946" s="67"/>
    </row>
    <row r="13947" spans="6:13" x14ac:dyDescent="0.25">
      <c r="F13947" s="80"/>
      <c r="G13947" s="80"/>
      <c r="I13947" s="80"/>
      <c r="J13947" s="80"/>
      <c r="K13947" s="80"/>
      <c r="M13947" s="67"/>
    </row>
    <row r="13948" spans="6:13" x14ac:dyDescent="0.25">
      <c r="F13948" s="80"/>
      <c r="G13948" s="80"/>
      <c r="I13948" s="80"/>
      <c r="J13948" s="80"/>
      <c r="K13948" s="80"/>
      <c r="M13948" s="67"/>
    </row>
    <row r="13949" spans="6:13" x14ac:dyDescent="0.25">
      <c r="F13949" s="80"/>
      <c r="G13949" s="80"/>
      <c r="I13949" s="80"/>
      <c r="J13949" s="80"/>
      <c r="K13949" s="80"/>
      <c r="M13949" s="67"/>
    </row>
    <row r="13950" spans="6:13" x14ac:dyDescent="0.25">
      <c r="F13950" s="80"/>
      <c r="G13950" s="80"/>
      <c r="I13950" s="80"/>
      <c r="J13950" s="80"/>
      <c r="K13950" s="80"/>
      <c r="M13950" s="67"/>
    </row>
    <row r="13951" spans="6:13" x14ac:dyDescent="0.25">
      <c r="F13951" s="80"/>
      <c r="G13951" s="80"/>
      <c r="I13951" s="80"/>
      <c r="J13951" s="80"/>
      <c r="K13951" s="80"/>
      <c r="M13951" s="67"/>
    </row>
    <row r="13952" spans="6:13" x14ac:dyDescent="0.25">
      <c r="F13952" s="80"/>
      <c r="G13952" s="80"/>
      <c r="I13952" s="80"/>
      <c r="J13952" s="80"/>
      <c r="K13952" s="80"/>
      <c r="M13952" s="67"/>
    </row>
    <row r="13953" spans="6:13" x14ac:dyDescent="0.25">
      <c r="F13953" s="80"/>
      <c r="G13953" s="80"/>
      <c r="I13953" s="80"/>
      <c r="J13953" s="80"/>
      <c r="K13953" s="80"/>
      <c r="M13953" s="67"/>
    </row>
    <row r="13954" spans="6:13" x14ac:dyDescent="0.25">
      <c r="F13954" s="80"/>
      <c r="G13954" s="80"/>
      <c r="I13954" s="80"/>
      <c r="J13954" s="80"/>
      <c r="K13954" s="80"/>
      <c r="M13954" s="67"/>
    </row>
    <row r="13955" spans="6:13" x14ac:dyDescent="0.25">
      <c r="F13955" s="80"/>
      <c r="G13955" s="80"/>
      <c r="I13955" s="80"/>
      <c r="J13955" s="80"/>
      <c r="K13955" s="80"/>
      <c r="M13955" s="67"/>
    </row>
    <row r="13956" spans="6:13" x14ac:dyDescent="0.25">
      <c r="F13956" s="80"/>
      <c r="G13956" s="80"/>
      <c r="I13956" s="80"/>
      <c r="J13956" s="80"/>
      <c r="K13956" s="80"/>
      <c r="M13956" s="67"/>
    </row>
    <row r="13957" spans="6:13" x14ac:dyDescent="0.25">
      <c r="F13957" s="80"/>
      <c r="G13957" s="80"/>
      <c r="I13957" s="80"/>
      <c r="J13957" s="80"/>
      <c r="K13957" s="80"/>
      <c r="M13957" s="67"/>
    </row>
    <row r="13958" spans="6:13" x14ac:dyDescent="0.25">
      <c r="F13958" s="80"/>
      <c r="G13958" s="80"/>
      <c r="I13958" s="80"/>
      <c r="J13958" s="80"/>
      <c r="K13958" s="80"/>
      <c r="M13958" s="67"/>
    </row>
    <row r="13959" spans="6:13" x14ac:dyDescent="0.25">
      <c r="F13959" s="80"/>
      <c r="G13959" s="80"/>
      <c r="I13959" s="80"/>
      <c r="J13959" s="80"/>
      <c r="K13959" s="80"/>
      <c r="M13959" s="67"/>
    </row>
    <row r="13960" spans="6:13" x14ac:dyDescent="0.25">
      <c r="F13960" s="80"/>
      <c r="G13960" s="80"/>
      <c r="I13960" s="80"/>
      <c r="J13960" s="80"/>
      <c r="K13960" s="80"/>
      <c r="M13960" s="67"/>
    </row>
    <row r="13961" spans="6:13" x14ac:dyDescent="0.25">
      <c r="F13961" s="80"/>
      <c r="G13961" s="80"/>
      <c r="I13961" s="80"/>
      <c r="J13961" s="80"/>
      <c r="K13961" s="80"/>
      <c r="M13961" s="67"/>
    </row>
    <row r="13962" spans="6:13" x14ac:dyDescent="0.25">
      <c r="F13962" s="80"/>
      <c r="G13962" s="80"/>
      <c r="I13962" s="80"/>
      <c r="J13962" s="80"/>
      <c r="K13962" s="80"/>
      <c r="M13962" s="67"/>
    </row>
    <row r="13963" spans="6:13" x14ac:dyDescent="0.25">
      <c r="F13963" s="80"/>
      <c r="G13963" s="80"/>
      <c r="I13963" s="80"/>
      <c r="J13963" s="80"/>
      <c r="K13963" s="80"/>
      <c r="M13963" s="67"/>
    </row>
    <row r="13964" spans="6:13" x14ac:dyDescent="0.25">
      <c r="F13964" s="80"/>
      <c r="G13964" s="80"/>
      <c r="I13964" s="80"/>
      <c r="J13964" s="80"/>
      <c r="K13964" s="80"/>
      <c r="M13964" s="67"/>
    </row>
    <row r="13965" spans="6:13" x14ac:dyDescent="0.25">
      <c r="F13965" s="80"/>
      <c r="G13965" s="80"/>
      <c r="I13965" s="80"/>
      <c r="J13965" s="80"/>
      <c r="K13965" s="80"/>
      <c r="M13965" s="67"/>
    </row>
    <row r="13966" spans="6:13" x14ac:dyDescent="0.25">
      <c r="F13966" s="80"/>
      <c r="G13966" s="80"/>
      <c r="I13966" s="80"/>
      <c r="J13966" s="80"/>
      <c r="K13966" s="80"/>
      <c r="M13966" s="67"/>
    </row>
    <row r="13967" spans="6:13" x14ac:dyDescent="0.25">
      <c r="F13967" s="80"/>
      <c r="G13967" s="80"/>
      <c r="I13967" s="80"/>
      <c r="J13967" s="80"/>
      <c r="K13967" s="80"/>
      <c r="M13967" s="67"/>
    </row>
    <row r="13968" spans="6:13" x14ac:dyDescent="0.25">
      <c r="F13968" s="80"/>
      <c r="G13968" s="80"/>
      <c r="I13968" s="80"/>
      <c r="J13968" s="80"/>
      <c r="K13968" s="80"/>
      <c r="M13968" s="67"/>
    </row>
    <row r="13969" spans="6:13" x14ac:dyDescent="0.25">
      <c r="F13969" s="80"/>
      <c r="G13969" s="80"/>
      <c r="I13969" s="80"/>
      <c r="J13969" s="80"/>
      <c r="K13969" s="80"/>
      <c r="M13969" s="67"/>
    </row>
    <row r="13970" spans="6:13" x14ac:dyDescent="0.25">
      <c r="F13970" s="80"/>
      <c r="G13970" s="80"/>
      <c r="I13970" s="80"/>
      <c r="J13970" s="80"/>
      <c r="K13970" s="80"/>
      <c r="M13970" s="67"/>
    </row>
    <row r="13971" spans="6:13" x14ac:dyDescent="0.25">
      <c r="F13971" s="80"/>
      <c r="G13971" s="80"/>
      <c r="I13971" s="80"/>
      <c r="J13971" s="80"/>
      <c r="K13971" s="80"/>
      <c r="M13971" s="67"/>
    </row>
    <row r="13972" spans="6:13" x14ac:dyDescent="0.25">
      <c r="F13972" s="80"/>
      <c r="G13972" s="80"/>
      <c r="I13972" s="80"/>
      <c r="J13972" s="80"/>
      <c r="K13972" s="80"/>
      <c r="M13972" s="67"/>
    </row>
    <row r="13973" spans="6:13" x14ac:dyDescent="0.25">
      <c r="F13973" s="80"/>
      <c r="G13973" s="80"/>
      <c r="I13973" s="80"/>
      <c r="J13973" s="80"/>
      <c r="K13973" s="80"/>
      <c r="M13973" s="67"/>
    </row>
    <row r="13974" spans="6:13" x14ac:dyDescent="0.25">
      <c r="F13974" s="80"/>
      <c r="G13974" s="80"/>
      <c r="I13974" s="80"/>
      <c r="J13974" s="80"/>
      <c r="K13974" s="80"/>
      <c r="M13974" s="67"/>
    </row>
    <row r="13975" spans="6:13" x14ac:dyDescent="0.25">
      <c r="F13975" s="80"/>
      <c r="G13975" s="80"/>
      <c r="I13975" s="80"/>
      <c r="J13975" s="80"/>
      <c r="K13975" s="80"/>
      <c r="M13975" s="67"/>
    </row>
    <row r="13976" spans="6:13" x14ac:dyDescent="0.25">
      <c r="F13976" s="80"/>
      <c r="G13976" s="80"/>
      <c r="I13976" s="80"/>
      <c r="J13976" s="80"/>
      <c r="K13976" s="80"/>
      <c r="M13976" s="67"/>
    </row>
    <row r="13977" spans="6:13" x14ac:dyDescent="0.25">
      <c r="F13977" s="80"/>
      <c r="G13977" s="80"/>
      <c r="I13977" s="80"/>
      <c r="J13977" s="80"/>
      <c r="K13977" s="80"/>
      <c r="M13977" s="67"/>
    </row>
    <row r="13978" spans="6:13" x14ac:dyDescent="0.25">
      <c r="F13978" s="80"/>
      <c r="G13978" s="80"/>
      <c r="I13978" s="80"/>
      <c r="J13978" s="80"/>
      <c r="K13978" s="80"/>
      <c r="M13978" s="67"/>
    </row>
    <row r="13979" spans="6:13" x14ac:dyDescent="0.25">
      <c r="F13979" s="80"/>
      <c r="G13979" s="80"/>
      <c r="I13979" s="80"/>
      <c r="J13979" s="80"/>
      <c r="K13979" s="80"/>
      <c r="M13979" s="67"/>
    </row>
    <row r="13980" spans="6:13" x14ac:dyDescent="0.25">
      <c r="F13980" s="80"/>
      <c r="G13980" s="80"/>
      <c r="I13980" s="80"/>
      <c r="J13980" s="80"/>
      <c r="K13980" s="80"/>
      <c r="M13980" s="67"/>
    </row>
    <row r="13981" spans="6:13" x14ac:dyDescent="0.25">
      <c r="F13981" s="80"/>
      <c r="G13981" s="80"/>
      <c r="I13981" s="80"/>
      <c r="J13981" s="80"/>
      <c r="K13981" s="80"/>
      <c r="M13981" s="67"/>
    </row>
    <row r="13982" spans="6:13" x14ac:dyDescent="0.25">
      <c r="F13982" s="80"/>
      <c r="G13982" s="80"/>
      <c r="I13982" s="80"/>
      <c r="J13982" s="80"/>
      <c r="K13982" s="80"/>
      <c r="M13982" s="67"/>
    </row>
    <row r="13983" spans="6:13" x14ac:dyDescent="0.25">
      <c r="F13983" s="80"/>
      <c r="G13983" s="80"/>
      <c r="I13983" s="80"/>
      <c r="J13983" s="80"/>
      <c r="K13983" s="80"/>
      <c r="M13983" s="67"/>
    </row>
    <row r="13984" spans="6:13" x14ac:dyDescent="0.25">
      <c r="F13984" s="80"/>
      <c r="G13984" s="80"/>
      <c r="I13984" s="80"/>
      <c r="J13984" s="80"/>
      <c r="K13984" s="80"/>
      <c r="M13984" s="67"/>
    </row>
    <row r="13985" spans="6:13" x14ac:dyDescent="0.25">
      <c r="F13985" s="80"/>
      <c r="G13985" s="80"/>
      <c r="I13985" s="80"/>
      <c r="J13985" s="80"/>
      <c r="K13985" s="80"/>
      <c r="M13985" s="67"/>
    </row>
    <row r="13986" spans="6:13" x14ac:dyDescent="0.25">
      <c r="F13986" s="80"/>
      <c r="G13986" s="80"/>
      <c r="I13986" s="80"/>
      <c r="J13986" s="80"/>
      <c r="K13986" s="80"/>
      <c r="M13986" s="67"/>
    </row>
    <row r="13987" spans="6:13" x14ac:dyDescent="0.25">
      <c r="F13987" s="80"/>
      <c r="G13987" s="80"/>
      <c r="I13987" s="80"/>
      <c r="J13987" s="80"/>
      <c r="K13987" s="80"/>
      <c r="M13987" s="67"/>
    </row>
    <row r="13988" spans="6:13" x14ac:dyDescent="0.25">
      <c r="F13988" s="80"/>
      <c r="G13988" s="80"/>
      <c r="I13988" s="80"/>
      <c r="J13988" s="80"/>
      <c r="K13988" s="80"/>
      <c r="M13988" s="67"/>
    </row>
    <row r="13989" spans="6:13" x14ac:dyDescent="0.25">
      <c r="F13989" s="80"/>
      <c r="G13989" s="80"/>
      <c r="I13989" s="80"/>
      <c r="J13989" s="80"/>
      <c r="K13989" s="80"/>
      <c r="M13989" s="67"/>
    </row>
    <row r="13990" spans="6:13" x14ac:dyDescent="0.25">
      <c r="F13990" s="80"/>
      <c r="G13990" s="80"/>
      <c r="I13990" s="80"/>
      <c r="J13990" s="80"/>
      <c r="K13990" s="80"/>
      <c r="M13990" s="67"/>
    </row>
    <row r="13991" spans="6:13" x14ac:dyDescent="0.25">
      <c r="F13991" s="80"/>
      <c r="G13991" s="80"/>
      <c r="I13991" s="80"/>
      <c r="J13991" s="80"/>
      <c r="K13991" s="80"/>
      <c r="M13991" s="67"/>
    </row>
    <row r="13992" spans="6:13" x14ac:dyDescent="0.25">
      <c r="F13992" s="80"/>
      <c r="G13992" s="80"/>
      <c r="I13992" s="80"/>
      <c r="J13992" s="80"/>
      <c r="K13992" s="80"/>
      <c r="M13992" s="67"/>
    </row>
    <row r="13993" spans="6:13" x14ac:dyDescent="0.25">
      <c r="F13993" s="80"/>
      <c r="G13993" s="80"/>
      <c r="I13993" s="80"/>
      <c r="J13993" s="80"/>
      <c r="K13993" s="80"/>
      <c r="M13993" s="67"/>
    </row>
    <row r="13994" spans="6:13" x14ac:dyDescent="0.25">
      <c r="F13994" s="80"/>
      <c r="G13994" s="80"/>
      <c r="I13994" s="80"/>
      <c r="J13994" s="80"/>
      <c r="K13994" s="80"/>
      <c r="M13994" s="67"/>
    </row>
    <row r="13995" spans="6:13" x14ac:dyDescent="0.25">
      <c r="F13995" s="80"/>
      <c r="G13995" s="80"/>
      <c r="I13995" s="80"/>
      <c r="J13995" s="80"/>
      <c r="K13995" s="80"/>
      <c r="M13995" s="67"/>
    </row>
    <row r="13996" spans="6:13" x14ac:dyDescent="0.25">
      <c r="F13996" s="80"/>
      <c r="G13996" s="80"/>
      <c r="I13996" s="80"/>
      <c r="J13996" s="80"/>
      <c r="K13996" s="80"/>
      <c r="M13996" s="67"/>
    </row>
    <row r="13997" spans="6:13" x14ac:dyDescent="0.25">
      <c r="F13997" s="80"/>
      <c r="G13997" s="80"/>
      <c r="I13997" s="80"/>
      <c r="J13997" s="80"/>
      <c r="K13997" s="80"/>
      <c r="M13997" s="67"/>
    </row>
    <row r="13998" spans="6:13" x14ac:dyDescent="0.25">
      <c r="F13998" s="80"/>
      <c r="G13998" s="80"/>
      <c r="I13998" s="80"/>
      <c r="J13998" s="80"/>
      <c r="K13998" s="80"/>
      <c r="M13998" s="67"/>
    </row>
    <row r="13999" spans="6:13" x14ac:dyDescent="0.25">
      <c r="F13999" s="80"/>
      <c r="G13999" s="80"/>
      <c r="I13999" s="80"/>
      <c r="J13999" s="80"/>
      <c r="K13999" s="80"/>
      <c r="M13999" s="67"/>
    </row>
    <row r="14000" spans="6:13" x14ac:dyDescent="0.25">
      <c r="F14000" s="80"/>
      <c r="G14000" s="80"/>
      <c r="I14000" s="80"/>
      <c r="J14000" s="80"/>
      <c r="K14000" s="80"/>
      <c r="M14000" s="67"/>
    </row>
    <row r="14001" spans="6:13" x14ac:dyDescent="0.25">
      <c r="F14001" s="80"/>
      <c r="G14001" s="80"/>
      <c r="I14001" s="80"/>
      <c r="J14001" s="80"/>
      <c r="K14001" s="80"/>
      <c r="M14001" s="67"/>
    </row>
    <row r="14002" spans="6:13" x14ac:dyDescent="0.25">
      <c r="F14002" s="80"/>
      <c r="G14002" s="80"/>
      <c r="I14002" s="80"/>
      <c r="J14002" s="80"/>
      <c r="K14002" s="80"/>
      <c r="M14002" s="67"/>
    </row>
    <row r="14003" spans="6:13" x14ac:dyDescent="0.25">
      <c r="F14003" s="80"/>
      <c r="G14003" s="80"/>
      <c r="I14003" s="80"/>
      <c r="J14003" s="80"/>
      <c r="K14003" s="80"/>
      <c r="M14003" s="67"/>
    </row>
    <row r="14004" spans="6:13" x14ac:dyDescent="0.25">
      <c r="F14004" s="80"/>
      <c r="G14004" s="80"/>
      <c r="I14004" s="80"/>
      <c r="J14004" s="80"/>
      <c r="K14004" s="80"/>
      <c r="M14004" s="67"/>
    </row>
    <row r="14005" spans="6:13" x14ac:dyDescent="0.25">
      <c r="F14005" s="80"/>
      <c r="G14005" s="80"/>
      <c r="I14005" s="80"/>
      <c r="J14005" s="80"/>
      <c r="K14005" s="80"/>
      <c r="M14005" s="67"/>
    </row>
    <row r="14006" spans="6:13" x14ac:dyDescent="0.25">
      <c r="F14006" s="80"/>
      <c r="G14006" s="80"/>
      <c r="I14006" s="80"/>
      <c r="J14006" s="80"/>
      <c r="K14006" s="80"/>
      <c r="M14006" s="67"/>
    </row>
    <row r="14007" spans="6:13" x14ac:dyDescent="0.25">
      <c r="F14007" s="80"/>
      <c r="G14007" s="80"/>
      <c r="I14007" s="80"/>
      <c r="J14007" s="80"/>
      <c r="K14007" s="80"/>
      <c r="M14007" s="67"/>
    </row>
    <row r="14008" spans="6:13" x14ac:dyDescent="0.25">
      <c r="F14008" s="80"/>
      <c r="G14008" s="80"/>
      <c r="I14008" s="80"/>
      <c r="J14008" s="80"/>
      <c r="K14008" s="80"/>
      <c r="M14008" s="67"/>
    </row>
    <row r="14009" spans="6:13" x14ac:dyDescent="0.25">
      <c r="F14009" s="80"/>
      <c r="G14009" s="80"/>
      <c r="I14009" s="80"/>
      <c r="J14009" s="80"/>
      <c r="K14009" s="80"/>
      <c r="M14009" s="67"/>
    </row>
    <row r="14010" spans="6:13" x14ac:dyDescent="0.25">
      <c r="F14010" s="80"/>
      <c r="G14010" s="80"/>
      <c r="I14010" s="80"/>
      <c r="J14010" s="80"/>
      <c r="K14010" s="80"/>
      <c r="M14010" s="67"/>
    </row>
    <row r="14011" spans="6:13" x14ac:dyDescent="0.25">
      <c r="F14011" s="80"/>
      <c r="G14011" s="80"/>
      <c r="I14011" s="80"/>
      <c r="J14011" s="80"/>
      <c r="K14011" s="80"/>
      <c r="M14011" s="67"/>
    </row>
    <row r="14012" spans="6:13" x14ac:dyDescent="0.25">
      <c r="F14012" s="80"/>
      <c r="G14012" s="80"/>
      <c r="I14012" s="80"/>
      <c r="J14012" s="80"/>
      <c r="K14012" s="80"/>
      <c r="M14012" s="67"/>
    </row>
    <row r="14013" spans="6:13" x14ac:dyDescent="0.25">
      <c r="F14013" s="80"/>
      <c r="G14013" s="80"/>
      <c r="I14013" s="80"/>
      <c r="J14013" s="80"/>
      <c r="K14013" s="80"/>
      <c r="M14013" s="67"/>
    </row>
    <row r="14014" spans="6:13" x14ac:dyDescent="0.25">
      <c r="F14014" s="80"/>
      <c r="G14014" s="80"/>
      <c r="I14014" s="80"/>
      <c r="J14014" s="80"/>
      <c r="K14014" s="80"/>
      <c r="M14014" s="67"/>
    </row>
    <row r="14015" spans="6:13" x14ac:dyDescent="0.25">
      <c r="F14015" s="80"/>
      <c r="G14015" s="80"/>
      <c r="I14015" s="80"/>
      <c r="J14015" s="80"/>
      <c r="K14015" s="80"/>
      <c r="M14015" s="67"/>
    </row>
    <row r="14016" spans="6:13" x14ac:dyDescent="0.25">
      <c r="F14016" s="80"/>
      <c r="G14016" s="80"/>
      <c r="I14016" s="80"/>
      <c r="J14016" s="80"/>
      <c r="K14016" s="80"/>
      <c r="M14016" s="67"/>
    </row>
    <row r="14017" spans="6:13" x14ac:dyDescent="0.25">
      <c r="F14017" s="80"/>
      <c r="G14017" s="80"/>
      <c r="I14017" s="80"/>
      <c r="J14017" s="80"/>
      <c r="K14017" s="80"/>
      <c r="M14017" s="67"/>
    </row>
    <row r="14018" spans="6:13" x14ac:dyDescent="0.25">
      <c r="F14018" s="80"/>
      <c r="G14018" s="80"/>
      <c r="I14018" s="80"/>
      <c r="J14018" s="80"/>
      <c r="K14018" s="80"/>
      <c r="M14018" s="67"/>
    </row>
    <row r="14019" spans="6:13" x14ac:dyDescent="0.25">
      <c r="F14019" s="80"/>
      <c r="G14019" s="80"/>
      <c r="I14019" s="80"/>
      <c r="J14019" s="80"/>
      <c r="K14019" s="80"/>
      <c r="M14019" s="67"/>
    </row>
    <row r="14020" spans="6:13" x14ac:dyDescent="0.25">
      <c r="F14020" s="80"/>
      <c r="G14020" s="80"/>
      <c r="I14020" s="80"/>
      <c r="J14020" s="80"/>
      <c r="K14020" s="80"/>
      <c r="M14020" s="67"/>
    </row>
    <row r="14021" spans="6:13" x14ac:dyDescent="0.25">
      <c r="F14021" s="80"/>
      <c r="G14021" s="80"/>
      <c r="I14021" s="80"/>
      <c r="J14021" s="80"/>
      <c r="K14021" s="80"/>
      <c r="M14021" s="67"/>
    </row>
    <row r="14022" spans="6:13" x14ac:dyDescent="0.25">
      <c r="F14022" s="80"/>
      <c r="G14022" s="80"/>
      <c r="I14022" s="80"/>
      <c r="J14022" s="80"/>
      <c r="K14022" s="80"/>
      <c r="M14022" s="67"/>
    </row>
    <row r="14023" spans="6:13" x14ac:dyDescent="0.25">
      <c r="F14023" s="80"/>
      <c r="G14023" s="80"/>
      <c r="I14023" s="80"/>
      <c r="J14023" s="80"/>
      <c r="K14023" s="80"/>
      <c r="M14023" s="67"/>
    </row>
    <row r="14024" spans="6:13" x14ac:dyDescent="0.25">
      <c r="F14024" s="80"/>
      <c r="G14024" s="80"/>
      <c r="I14024" s="80"/>
      <c r="J14024" s="80"/>
      <c r="K14024" s="80"/>
      <c r="M14024" s="67"/>
    </row>
    <row r="14025" spans="6:13" x14ac:dyDescent="0.25">
      <c r="F14025" s="80"/>
      <c r="G14025" s="80"/>
      <c r="I14025" s="80"/>
      <c r="J14025" s="80"/>
      <c r="K14025" s="80"/>
      <c r="M14025" s="67"/>
    </row>
    <row r="14026" spans="6:13" x14ac:dyDescent="0.25">
      <c r="F14026" s="80"/>
      <c r="G14026" s="80"/>
      <c r="I14026" s="80"/>
      <c r="J14026" s="80"/>
      <c r="K14026" s="80"/>
      <c r="M14026" s="67"/>
    </row>
    <row r="14027" spans="6:13" x14ac:dyDescent="0.25">
      <c r="F14027" s="80"/>
      <c r="G14027" s="80"/>
      <c r="I14027" s="80"/>
      <c r="J14027" s="80"/>
      <c r="K14027" s="80"/>
      <c r="M14027" s="67"/>
    </row>
    <row r="14028" spans="6:13" x14ac:dyDescent="0.25">
      <c r="F14028" s="80"/>
      <c r="G14028" s="80"/>
      <c r="I14028" s="80"/>
      <c r="J14028" s="80"/>
      <c r="K14028" s="80"/>
      <c r="M14028" s="67"/>
    </row>
    <row r="14029" spans="6:13" x14ac:dyDescent="0.25">
      <c r="F14029" s="80"/>
      <c r="G14029" s="80"/>
      <c r="I14029" s="80"/>
      <c r="J14029" s="80"/>
      <c r="K14029" s="80"/>
      <c r="M14029" s="67"/>
    </row>
    <row r="14030" spans="6:13" x14ac:dyDescent="0.25">
      <c r="F14030" s="80"/>
      <c r="G14030" s="80"/>
      <c r="I14030" s="80"/>
      <c r="J14030" s="80"/>
      <c r="K14030" s="80"/>
      <c r="M14030" s="67"/>
    </row>
    <row r="14031" spans="6:13" x14ac:dyDescent="0.25">
      <c r="F14031" s="80"/>
      <c r="G14031" s="80"/>
      <c r="I14031" s="80"/>
      <c r="J14031" s="80"/>
      <c r="K14031" s="80"/>
      <c r="M14031" s="67"/>
    </row>
    <row r="14032" spans="6:13" x14ac:dyDescent="0.25">
      <c r="F14032" s="80"/>
      <c r="G14032" s="80"/>
      <c r="I14032" s="80"/>
      <c r="J14032" s="80"/>
      <c r="K14032" s="80"/>
      <c r="M14032" s="67"/>
    </row>
    <row r="14033" spans="6:13" x14ac:dyDescent="0.25">
      <c r="F14033" s="80"/>
      <c r="G14033" s="80"/>
      <c r="I14033" s="80"/>
      <c r="J14033" s="80"/>
      <c r="K14033" s="80"/>
      <c r="M14033" s="67"/>
    </row>
    <row r="14034" spans="6:13" x14ac:dyDescent="0.25">
      <c r="F14034" s="80"/>
      <c r="G14034" s="80"/>
      <c r="I14034" s="80"/>
      <c r="J14034" s="80"/>
      <c r="K14034" s="80"/>
      <c r="M14034" s="67"/>
    </row>
    <row r="14035" spans="6:13" x14ac:dyDescent="0.25">
      <c r="F14035" s="80"/>
      <c r="G14035" s="80"/>
      <c r="I14035" s="80"/>
      <c r="J14035" s="80"/>
      <c r="K14035" s="80"/>
      <c r="M14035" s="67"/>
    </row>
    <row r="14036" spans="6:13" x14ac:dyDescent="0.25">
      <c r="F14036" s="80"/>
      <c r="G14036" s="80"/>
      <c r="I14036" s="80"/>
      <c r="J14036" s="80"/>
      <c r="K14036" s="80"/>
      <c r="M14036" s="67"/>
    </row>
    <row r="14037" spans="6:13" x14ac:dyDescent="0.25">
      <c r="F14037" s="80"/>
      <c r="G14037" s="80"/>
      <c r="I14037" s="80"/>
      <c r="J14037" s="80"/>
      <c r="K14037" s="80"/>
      <c r="M14037" s="67"/>
    </row>
    <row r="14038" spans="6:13" x14ac:dyDescent="0.25">
      <c r="F14038" s="80"/>
      <c r="G14038" s="80"/>
      <c r="I14038" s="80"/>
      <c r="J14038" s="80"/>
      <c r="K14038" s="80"/>
      <c r="M14038" s="67"/>
    </row>
    <row r="14039" spans="6:13" x14ac:dyDescent="0.25">
      <c r="F14039" s="80"/>
      <c r="G14039" s="80"/>
      <c r="I14039" s="80"/>
      <c r="J14039" s="80"/>
      <c r="K14039" s="80"/>
      <c r="M14039" s="67"/>
    </row>
    <row r="14040" spans="6:13" x14ac:dyDescent="0.25">
      <c r="F14040" s="80"/>
      <c r="G14040" s="80"/>
      <c r="I14040" s="80"/>
      <c r="J14040" s="80"/>
      <c r="K14040" s="80"/>
      <c r="M14040" s="67"/>
    </row>
    <row r="14041" spans="6:13" x14ac:dyDescent="0.25">
      <c r="F14041" s="80"/>
      <c r="G14041" s="80"/>
      <c r="I14041" s="80"/>
      <c r="J14041" s="80"/>
      <c r="K14041" s="80"/>
      <c r="M14041" s="67"/>
    </row>
    <row r="14042" spans="6:13" x14ac:dyDescent="0.25">
      <c r="F14042" s="80"/>
      <c r="G14042" s="80"/>
      <c r="I14042" s="80"/>
      <c r="J14042" s="80"/>
      <c r="K14042" s="80"/>
      <c r="M14042" s="67"/>
    </row>
    <row r="14043" spans="6:13" x14ac:dyDescent="0.25">
      <c r="F14043" s="80"/>
      <c r="G14043" s="80"/>
      <c r="I14043" s="80"/>
      <c r="J14043" s="80"/>
      <c r="K14043" s="80"/>
      <c r="M14043" s="67"/>
    </row>
    <row r="14044" spans="6:13" x14ac:dyDescent="0.25">
      <c r="F14044" s="80"/>
      <c r="G14044" s="80"/>
      <c r="I14044" s="80"/>
      <c r="J14044" s="80"/>
      <c r="K14044" s="80"/>
      <c r="M14044" s="67"/>
    </row>
    <row r="14045" spans="6:13" x14ac:dyDescent="0.25">
      <c r="F14045" s="80"/>
      <c r="G14045" s="80"/>
      <c r="I14045" s="80"/>
      <c r="J14045" s="80"/>
      <c r="K14045" s="80"/>
      <c r="M14045" s="67"/>
    </row>
    <row r="14046" spans="6:13" x14ac:dyDescent="0.25">
      <c r="F14046" s="80"/>
      <c r="G14046" s="80"/>
      <c r="I14046" s="80"/>
      <c r="J14046" s="80"/>
      <c r="K14046" s="80"/>
      <c r="M14046" s="67"/>
    </row>
    <row r="14047" spans="6:13" x14ac:dyDescent="0.25">
      <c r="F14047" s="80"/>
      <c r="G14047" s="80"/>
      <c r="I14047" s="80"/>
      <c r="J14047" s="80"/>
      <c r="K14047" s="80"/>
      <c r="M14047" s="67"/>
    </row>
    <row r="14048" spans="6:13" x14ac:dyDescent="0.25">
      <c r="F14048" s="80"/>
      <c r="G14048" s="80"/>
      <c r="I14048" s="80"/>
      <c r="J14048" s="80"/>
      <c r="K14048" s="80"/>
      <c r="M14048" s="67"/>
    </row>
    <row r="14049" spans="6:13" x14ac:dyDescent="0.25">
      <c r="F14049" s="80"/>
      <c r="G14049" s="80"/>
      <c r="I14049" s="80"/>
      <c r="J14049" s="80"/>
      <c r="K14049" s="80"/>
      <c r="M14049" s="67"/>
    </row>
    <row r="14050" spans="6:13" x14ac:dyDescent="0.25">
      <c r="F14050" s="80"/>
      <c r="G14050" s="80"/>
      <c r="I14050" s="80"/>
      <c r="J14050" s="80"/>
      <c r="K14050" s="80"/>
      <c r="M14050" s="67"/>
    </row>
    <row r="14051" spans="6:13" x14ac:dyDescent="0.25">
      <c r="F14051" s="80"/>
      <c r="G14051" s="80"/>
      <c r="I14051" s="80"/>
      <c r="J14051" s="80"/>
      <c r="K14051" s="80"/>
      <c r="M14051" s="67"/>
    </row>
    <row r="14052" spans="6:13" x14ac:dyDescent="0.25">
      <c r="F14052" s="80"/>
      <c r="G14052" s="80"/>
      <c r="I14052" s="80"/>
      <c r="J14052" s="80"/>
      <c r="K14052" s="80"/>
      <c r="M14052" s="67"/>
    </row>
    <row r="14053" spans="6:13" x14ac:dyDescent="0.25">
      <c r="F14053" s="80"/>
      <c r="G14053" s="80"/>
      <c r="I14053" s="80"/>
      <c r="J14053" s="80"/>
      <c r="K14053" s="80"/>
      <c r="M14053" s="67"/>
    </row>
    <row r="14054" spans="6:13" x14ac:dyDescent="0.25">
      <c r="F14054" s="80"/>
      <c r="G14054" s="80"/>
      <c r="I14054" s="80"/>
      <c r="J14054" s="80"/>
      <c r="K14054" s="80"/>
      <c r="M14054" s="67"/>
    </row>
    <row r="14055" spans="6:13" x14ac:dyDescent="0.25">
      <c r="F14055" s="80"/>
      <c r="G14055" s="80"/>
      <c r="I14055" s="80"/>
      <c r="J14055" s="80"/>
      <c r="K14055" s="80"/>
      <c r="M14055" s="67"/>
    </row>
    <row r="14056" spans="6:13" x14ac:dyDescent="0.25">
      <c r="F14056" s="80"/>
      <c r="G14056" s="80"/>
      <c r="I14056" s="80"/>
      <c r="J14056" s="80"/>
      <c r="K14056" s="80"/>
      <c r="M14056" s="67"/>
    </row>
    <row r="14057" spans="6:13" x14ac:dyDescent="0.25">
      <c r="F14057" s="80"/>
      <c r="G14057" s="80"/>
      <c r="I14057" s="80"/>
      <c r="J14057" s="80"/>
      <c r="K14057" s="80"/>
      <c r="M14057" s="67"/>
    </row>
    <row r="14058" spans="6:13" x14ac:dyDescent="0.25">
      <c r="F14058" s="80"/>
      <c r="G14058" s="80"/>
      <c r="I14058" s="80"/>
      <c r="J14058" s="80"/>
      <c r="K14058" s="80"/>
      <c r="M14058" s="67"/>
    </row>
    <row r="14059" spans="6:13" x14ac:dyDescent="0.25">
      <c r="F14059" s="80"/>
      <c r="G14059" s="80"/>
      <c r="I14059" s="80"/>
      <c r="J14059" s="80"/>
      <c r="K14059" s="80"/>
      <c r="M14059" s="67"/>
    </row>
    <row r="14060" spans="6:13" x14ac:dyDescent="0.25">
      <c r="F14060" s="80"/>
      <c r="G14060" s="80"/>
      <c r="I14060" s="80"/>
      <c r="J14060" s="80"/>
      <c r="K14060" s="80"/>
      <c r="M14060" s="67"/>
    </row>
    <row r="14061" spans="6:13" x14ac:dyDescent="0.25">
      <c r="F14061" s="80"/>
      <c r="G14061" s="80"/>
      <c r="I14061" s="80"/>
      <c r="J14061" s="80"/>
      <c r="K14061" s="80"/>
      <c r="M14061" s="67"/>
    </row>
    <row r="14062" spans="6:13" x14ac:dyDescent="0.25">
      <c r="F14062" s="80"/>
      <c r="G14062" s="80"/>
      <c r="I14062" s="80"/>
      <c r="J14062" s="80"/>
      <c r="K14062" s="80"/>
      <c r="M14062" s="67"/>
    </row>
    <row r="14063" spans="6:13" x14ac:dyDescent="0.25">
      <c r="F14063" s="80"/>
      <c r="G14063" s="80"/>
      <c r="I14063" s="80"/>
      <c r="J14063" s="80"/>
      <c r="K14063" s="80"/>
      <c r="M14063" s="67"/>
    </row>
    <row r="14064" spans="6:13" x14ac:dyDescent="0.25">
      <c r="F14064" s="80"/>
      <c r="G14064" s="80"/>
      <c r="I14064" s="80"/>
      <c r="J14064" s="80"/>
      <c r="K14064" s="80"/>
      <c r="M14064" s="67"/>
    </row>
    <row r="14065" spans="6:13" x14ac:dyDescent="0.25">
      <c r="F14065" s="80"/>
      <c r="G14065" s="80"/>
      <c r="I14065" s="80"/>
      <c r="J14065" s="80"/>
      <c r="K14065" s="80"/>
      <c r="M14065" s="67"/>
    </row>
    <row r="14066" spans="6:13" x14ac:dyDescent="0.25">
      <c r="F14066" s="80"/>
      <c r="G14066" s="80"/>
      <c r="I14066" s="80"/>
      <c r="J14066" s="80"/>
      <c r="K14066" s="80"/>
      <c r="M14066" s="67"/>
    </row>
    <row r="14067" spans="6:13" x14ac:dyDescent="0.25">
      <c r="F14067" s="80"/>
      <c r="G14067" s="80"/>
      <c r="I14067" s="80"/>
      <c r="J14067" s="80"/>
      <c r="K14067" s="80"/>
      <c r="M14067" s="67"/>
    </row>
    <row r="14068" spans="6:13" x14ac:dyDescent="0.25">
      <c r="F14068" s="80"/>
      <c r="G14068" s="80"/>
      <c r="I14068" s="80"/>
      <c r="J14068" s="80"/>
      <c r="K14068" s="80"/>
      <c r="M14068" s="67"/>
    </row>
    <row r="14069" spans="6:13" x14ac:dyDescent="0.25">
      <c r="F14069" s="80"/>
      <c r="G14069" s="80"/>
      <c r="I14069" s="80"/>
      <c r="J14069" s="80"/>
      <c r="K14069" s="80"/>
      <c r="M14069" s="67"/>
    </row>
    <row r="14070" spans="6:13" x14ac:dyDescent="0.25">
      <c r="F14070" s="80"/>
      <c r="G14070" s="80"/>
      <c r="I14070" s="80"/>
      <c r="J14070" s="80"/>
      <c r="K14070" s="80"/>
      <c r="M14070" s="67"/>
    </row>
    <row r="14071" spans="6:13" x14ac:dyDescent="0.25">
      <c r="F14071" s="80"/>
      <c r="G14071" s="80"/>
      <c r="I14071" s="80"/>
      <c r="J14071" s="80"/>
      <c r="K14071" s="80"/>
      <c r="M14071" s="67"/>
    </row>
    <row r="14072" spans="6:13" x14ac:dyDescent="0.25">
      <c r="F14072" s="80"/>
      <c r="G14072" s="80"/>
      <c r="I14072" s="80"/>
      <c r="J14072" s="80"/>
      <c r="K14072" s="80"/>
      <c r="M14072" s="67"/>
    </row>
    <row r="14073" spans="6:13" x14ac:dyDescent="0.25">
      <c r="F14073" s="80"/>
      <c r="G14073" s="80"/>
      <c r="I14073" s="80"/>
      <c r="J14073" s="80"/>
      <c r="K14073" s="80"/>
      <c r="M14073" s="67"/>
    </row>
    <row r="14074" spans="6:13" x14ac:dyDescent="0.25">
      <c r="F14074" s="80"/>
      <c r="G14074" s="80"/>
      <c r="I14074" s="80"/>
      <c r="J14074" s="80"/>
      <c r="K14074" s="80"/>
      <c r="M14074" s="67"/>
    </row>
    <row r="14075" spans="6:13" x14ac:dyDescent="0.25">
      <c r="F14075" s="80"/>
      <c r="G14075" s="80"/>
      <c r="I14075" s="80"/>
      <c r="J14075" s="80"/>
      <c r="K14075" s="80"/>
      <c r="M14075" s="67"/>
    </row>
    <row r="14076" spans="6:13" x14ac:dyDescent="0.25">
      <c r="F14076" s="80"/>
      <c r="G14076" s="80"/>
      <c r="I14076" s="80"/>
      <c r="J14076" s="80"/>
      <c r="K14076" s="80"/>
      <c r="M14076" s="67"/>
    </row>
    <row r="14077" spans="6:13" x14ac:dyDescent="0.25">
      <c r="F14077" s="80"/>
      <c r="G14077" s="80"/>
      <c r="I14077" s="80"/>
      <c r="J14077" s="80"/>
      <c r="K14077" s="80"/>
      <c r="M14077" s="67"/>
    </row>
    <row r="14078" spans="6:13" x14ac:dyDescent="0.25">
      <c r="F14078" s="80"/>
      <c r="G14078" s="80"/>
      <c r="I14078" s="80"/>
      <c r="J14078" s="80"/>
      <c r="K14078" s="80"/>
      <c r="M14078" s="67"/>
    </row>
    <row r="14079" spans="6:13" x14ac:dyDescent="0.25">
      <c r="F14079" s="80"/>
      <c r="G14079" s="80"/>
      <c r="I14079" s="80"/>
      <c r="J14079" s="80"/>
      <c r="K14079" s="80"/>
      <c r="M14079" s="67"/>
    </row>
    <row r="14080" spans="6:13" x14ac:dyDescent="0.25">
      <c r="F14080" s="80"/>
      <c r="G14080" s="80"/>
      <c r="I14080" s="80"/>
      <c r="J14080" s="80"/>
      <c r="K14080" s="80"/>
      <c r="M14080" s="67"/>
    </row>
    <row r="14081" spans="6:13" x14ac:dyDescent="0.25">
      <c r="F14081" s="80"/>
      <c r="G14081" s="80"/>
      <c r="I14081" s="80"/>
      <c r="J14081" s="80"/>
      <c r="K14081" s="80"/>
      <c r="M14081" s="67"/>
    </row>
    <row r="14082" spans="6:13" x14ac:dyDescent="0.25">
      <c r="F14082" s="80"/>
      <c r="G14082" s="80"/>
      <c r="I14082" s="80"/>
      <c r="J14082" s="80"/>
      <c r="K14082" s="80"/>
      <c r="M14082" s="67"/>
    </row>
    <row r="14083" spans="6:13" x14ac:dyDescent="0.25">
      <c r="F14083" s="80"/>
      <c r="G14083" s="80"/>
      <c r="I14083" s="80"/>
      <c r="J14083" s="80"/>
      <c r="K14083" s="80"/>
      <c r="M14083" s="67"/>
    </row>
    <row r="14084" spans="6:13" x14ac:dyDescent="0.25">
      <c r="F14084" s="80"/>
      <c r="G14084" s="80"/>
      <c r="I14084" s="80"/>
      <c r="J14084" s="80"/>
      <c r="K14084" s="80"/>
      <c r="M14084" s="67"/>
    </row>
    <row r="14085" spans="6:13" x14ac:dyDescent="0.25">
      <c r="F14085" s="80"/>
      <c r="G14085" s="80"/>
      <c r="I14085" s="80"/>
      <c r="J14085" s="80"/>
      <c r="K14085" s="80"/>
      <c r="M14085" s="67"/>
    </row>
    <row r="14086" spans="6:13" x14ac:dyDescent="0.25">
      <c r="F14086" s="80"/>
      <c r="G14086" s="80"/>
      <c r="I14086" s="80"/>
      <c r="J14086" s="80"/>
      <c r="K14086" s="80"/>
      <c r="M14086" s="67"/>
    </row>
    <row r="14087" spans="6:13" x14ac:dyDescent="0.25">
      <c r="F14087" s="80"/>
      <c r="G14087" s="80"/>
      <c r="I14087" s="80"/>
      <c r="J14087" s="80"/>
      <c r="K14087" s="80"/>
      <c r="M14087" s="67"/>
    </row>
    <row r="14088" spans="6:13" x14ac:dyDescent="0.25">
      <c r="F14088" s="80"/>
      <c r="G14088" s="80"/>
      <c r="I14088" s="80"/>
      <c r="J14088" s="80"/>
      <c r="K14088" s="80"/>
      <c r="M14088" s="67"/>
    </row>
    <row r="14089" spans="6:13" x14ac:dyDescent="0.25">
      <c r="F14089" s="80"/>
      <c r="G14089" s="80"/>
      <c r="I14089" s="80"/>
      <c r="J14089" s="80"/>
      <c r="K14089" s="80"/>
      <c r="M14089" s="67"/>
    </row>
    <row r="14090" spans="6:13" x14ac:dyDescent="0.25">
      <c r="F14090" s="80"/>
      <c r="G14090" s="80"/>
      <c r="I14090" s="80"/>
      <c r="J14090" s="80"/>
      <c r="K14090" s="80"/>
      <c r="M14090" s="67"/>
    </row>
    <row r="14091" spans="6:13" x14ac:dyDescent="0.25">
      <c r="F14091" s="80"/>
      <c r="G14091" s="80"/>
      <c r="I14091" s="80"/>
      <c r="J14091" s="80"/>
      <c r="K14091" s="80"/>
      <c r="M14091" s="67"/>
    </row>
    <row r="14092" spans="6:13" x14ac:dyDescent="0.25">
      <c r="F14092" s="80"/>
      <c r="G14092" s="80"/>
      <c r="I14092" s="80"/>
      <c r="J14092" s="80"/>
      <c r="K14092" s="80"/>
      <c r="M14092" s="67"/>
    </row>
    <row r="14093" spans="6:13" x14ac:dyDescent="0.25">
      <c r="F14093" s="80"/>
      <c r="G14093" s="80"/>
      <c r="I14093" s="80"/>
      <c r="J14093" s="80"/>
      <c r="K14093" s="80"/>
      <c r="M14093" s="67"/>
    </row>
    <row r="14094" spans="6:13" x14ac:dyDescent="0.25">
      <c r="F14094" s="80"/>
      <c r="G14094" s="80"/>
      <c r="I14094" s="80"/>
      <c r="J14094" s="80"/>
      <c r="K14094" s="80"/>
      <c r="M14094" s="67"/>
    </row>
    <row r="14095" spans="6:13" x14ac:dyDescent="0.25">
      <c r="F14095" s="80"/>
      <c r="G14095" s="80"/>
      <c r="I14095" s="80"/>
      <c r="J14095" s="80"/>
      <c r="K14095" s="80"/>
      <c r="M14095" s="67"/>
    </row>
    <row r="14096" spans="6:13" x14ac:dyDescent="0.25">
      <c r="F14096" s="80"/>
      <c r="G14096" s="80"/>
      <c r="I14096" s="80"/>
      <c r="J14096" s="80"/>
      <c r="K14096" s="80"/>
      <c r="M14096" s="67"/>
    </row>
    <row r="14097" spans="6:13" x14ac:dyDescent="0.25">
      <c r="F14097" s="80"/>
      <c r="G14097" s="80"/>
      <c r="I14097" s="80"/>
      <c r="J14097" s="80"/>
      <c r="K14097" s="80"/>
      <c r="M14097" s="67"/>
    </row>
    <row r="14098" spans="6:13" x14ac:dyDescent="0.25">
      <c r="F14098" s="80"/>
      <c r="G14098" s="80"/>
      <c r="I14098" s="80"/>
      <c r="J14098" s="80"/>
      <c r="K14098" s="80"/>
      <c r="M14098" s="67"/>
    </row>
    <row r="14099" spans="6:13" x14ac:dyDescent="0.25">
      <c r="F14099" s="80"/>
      <c r="G14099" s="80"/>
      <c r="I14099" s="80"/>
      <c r="J14099" s="80"/>
      <c r="K14099" s="80"/>
      <c r="M14099" s="67"/>
    </row>
    <row r="14100" spans="6:13" x14ac:dyDescent="0.25">
      <c r="F14100" s="80"/>
      <c r="G14100" s="80"/>
      <c r="I14100" s="80"/>
      <c r="J14100" s="80"/>
      <c r="K14100" s="80"/>
      <c r="M14100" s="67"/>
    </row>
    <row r="14101" spans="6:13" x14ac:dyDescent="0.25">
      <c r="F14101" s="80"/>
      <c r="G14101" s="80"/>
      <c r="I14101" s="80"/>
      <c r="J14101" s="80"/>
      <c r="K14101" s="80"/>
      <c r="M14101" s="67"/>
    </row>
    <row r="14102" spans="6:13" x14ac:dyDescent="0.25">
      <c r="F14102" s="80"/>
      <c r="G14102" s="80"/>
      <c r="I14102" s="80"/>
      <c r="J14102" s="80"/>
      <c r="K14102" s="80"/>
      <c r="M14102" s="67"/>
    </row>
    <row r="14103" spans="6:13" x14ac:dyDescent="0.25">
      <c r="F14103" s="80"/>
      <c r="G14103" s="80"/>
      <c r="I14103" s="80"/>
      <c r="J14103" s="80"/>
      <c r="K14103" s="80"/>
      <c r="M14103" s="67"/>
    </row>
    <row r="14104" spans="6:13" x14ac:dyDescent="0.25">
      <c r="F14104" s="80"/>
      <c r="G14104" s="80"/>
      <c r="I14104" s="80"/>
      <c r="J14104" s="80"/>
      <c r="K14104" s="80"/>
      <c r="M14104" s="67"/>
    </row>
    <row r="14105" spans="6:13" x14ac:dyDescent="0.25">
      <c r="F14105" s="80"/>
      <c r="G14105" s="80"/>
      <c r="I14105" s="80"/>
      <c r="J14105" s="80"/>
      <c r="K14105" s="80"/>
      <c r="M14105" s="67"/>
    </row>
    <row r="14106" spans="6:13" x14ac:dyDescent="0.25">
      <c r="F14106" s="80"/>
      <c r="G14106" s="80"/>
      <c r="I14106" s="80"/>
      <c r="J14106" s="80"/>
      <c r="K14106" s="80"/>
      <c r="M14106" s="67"/>
    </row>
    <row r="14107" spans="6:13" x14ac:dyDescent="0.25">
      <c r="F14107" s="80"/>
      <c r="G14107" s="80"/>
      <c r="I14107" s="80"/>
      <c r="J14107" s="80"/>
      <c r="K14107" s="80"/>
      <c r="M14107" s="67"/>
    </row>
    <row r="14108" spans="6:13" x14ac:dyDescent="0.25">
      <c r="F14108" s="80"/>
      <c r="G14108" s="80"/>
      <c r="I14108" s="80"/>
      <c r="J14108" s="80"/>
      <c r="K14108" s="80"/>
      <c r="M14108" s="67"/>
    </row>
    <row r="14109" spans="6:13" x14ac:dyDescent="0.25">
      <c r="F14109" s="80"/>
      <c r="G14109" s="80"/>
      <c r="I14109" s="80"/>
      <c r="J14109" s="80"/>
      <c r="K14109" s="80"/>
      <c r="M14109" s="67"/>
    </row>
    <row r="14110" spans="6:13" x14ac:dyDescent="0.25">
      <c r="F14110" s="80"/>
      <c r="G14110" s="80"/>
      <c r="I14110" s="80"/>
      <c r="J14110" s="80"/>
      <c r="K14110" s="80"/>
      <c r="M14110" s="67"/>
    </row>
    <row r="14111" spans="6:13" x14ac:dyDescent="0.25">
      <c r="F14111" s="80"/>
      <c r="G14111" s="80"/>
      <c r="I14111" s="80"/>
      <c r="J14111" s="80"/>
      <c r="K14111" s="80"/>
      <c r="M14111" s="67"/>
    </row>
    <row r="14112" spans="6:13" x14ac:dyDescent="0.25">
      <c r="F14112" s="80"/>
      <c r="G14112" s="80"/>
      <c r="I14112" s="80"/>
      <c r="J14112" s="80"/>
      <c r="K14112" s="80"/>
      <c r="M14112" s="67"/>
    </row>
    <row r="14113" spans="6:13" x14ac:dyDescent="0.25">
      <c r="F14113" s="80"/>
      <c r="G14113" s="80"/>
      <c r="I14113" s="80"/>
      <c r="J14113" s="80"/>
      <c r="K14113" s="80"/>
      <c r="M14113" s="67"/>
    </row>
    <row r="14114" spans="6:13" x14ac:dyDescent="0.25">
      <c r="F14114" s="80"/>
      <c r="G14114" s="80"/>
      <c r="I14114" s="80"/>
      <c r="J14114" s="80"/>
      <c r="K14114" s="80"/>
      <c r="M14114" s="67"/>
    </row>
    <row r="14115" spans="6:13" x14ac:dyDescent="0.25">
      <c r="F14115" s="80"/>
      <c r="G14115" s="80"/>
      <c r="I14115" s="80"/>
      <c r="J14115" s="80"/>
      <c r="K14115" s="80"/>
      <c r="M14115" s="67"/>
    </row>
    <row r="14116" spans="6:13" x14ac:dyDescent="0.25">
      <c r="F14116" s="80"/>
      <c r="G14116" s="80"/>
      <c r="I14116" s="80"/>
      <c r="J14116" s="80"/>
      <c r="K14116" s="80"/>
      <c r="M14116" s="67"/>
    </row>
    <row r="14117" spans="6:13" x14ac:dyDescent="0.25">
      <c r="F14117" s="80"/>
      <c r="G14117" s="80"/>
      <c r="I14117" s="80"/>
      <c r="J14117" s="80"/>
      <c r="K14117" s="80"/>
      <c r="M14117" s="67"/>
    </row>
    <row r="14118" spans="6:13" x14ac:dyDescent="0.25">
      <c r="F14118" s="80"/>
      <c r="G14118" s="80"/>
      <c r="I14118" s="80"/>
      <c r="J14118" s="80"/>
      <c r="K14118" s="80"/>
      <c r="M14118" s="67"/>
    </row>
    <row r="14119" spans="6:13" x14ac:dyDescent="0.25">
      <c r="F14119" s="80"/>
      <c r="G14119" s="80"/>
      <c r="I14119" s="80"/>
      <c r="J14119" s="80"/>
      <c r="K14119" s="80"/>
      <c r="M14119" s="67"/>
    </row>
    <row r="14120" spans="6:13" x14ac:dyDescent="0.25">
      <c r="F14120" s="80"/>
      <c r="G14120" s="80"/>
      <c r="I14120" s="80"/>
      <c r="J14120" s="80"/>
      <c r="K14120" s="80"/>
      <c r="M14120" s="67"/>
    </row>
    <row r="14121" spans="6:13" x14ac:dyDescent="0.25">
      <c r="F14121" s="80"/>
      <c r="G14121" s="80"/>
      <c r="I14121" s="80"/>
      <c r="J14121" s="80"/>
      <c r="K14121" s="80"/>
      <c r="M14121" s="67"/>
    </row>
    <row r="14122" spans="6:13" x14ac:dyDescent="0.25">
      <c r="F14122" s="80"/>
      <c r="G14122" s="80"/>
      <c r="I14122" s="80"/>
      <c r="J14122" s="80"/>
      <c r="K14122" s="80"/>
      <c r="M14122" s="67"/>
    </row>
    <row r="14123" spans="6:13" x14ac:dyDescent="0.25">
      <c r="F14123" s="80"/>
      <c r="G14123" s="80"/>
      <c r="I14123" s="80"/>
      <c r="J14123" s="80"/>
      <c r="K14123" s="80"/>
      <c r="M14123" s="67"/>
    </row>
    <row r="14124" spans="6:13" x14ac:dyDescent="0.25">
      <c r="F14124" s="80"/>
      <c r="G14124" s="80"/>
      <c r="I14124" s="80"/>
      <c r="J14124" s="80"/>
      <c r="K14124" s="80"/>
      <c r="M14124" s="67"/>
    </row>
    <row r="14125" spans="6:13" x14ac:dyDescent="0.25">
      <c r="F14125" s="80"/>
      <c r="G14125" s="80"/>
      <c r="I14125" s="80"/>
      <c r="J14125" s="80"/>
      <c r="K14125" s="80"/>
      <c r="M14125" s="67"/>
    </row>
    <row r="14126" spans="6:13" x14ac:dyDescent="0.25">
      <c r="F14126" s="80"/>
      <c r="G14126" s="80"/>
      <c r="I14126" s="80"/>
      <c r="J14126" s="80"/>
      <c r="K14126" s="80"/>
      <c r="M14126" s="67"/>
    </row>
    <row r="14127" spans="6:13" x14ac:dyDescent="0.25">
      <c r="F14127" s="80"/>
      <c r="G14127" s="80"/>
      <c r="I14127" s="80"/>
      <c r="J14127" s="80"/>
      <c r="K14127" s="80"/>
      <c r="M14127" s="67"/>
    </row>
    <row r="14128" spans="6:13" x14ac:dyDescent="0.25">
      <c r="F14128" s="80"/>
      <c r="G14128" s="80"/>
      <c r="I14128" s="80"/>
      <c r="J14128" s="80"/>
      <c r="K14128" s="80"/>
      <c r="M14128" s="67"/>
    </row>
    <row r="14129" spans="6:13" x14ac:dyDescent="0.25">
      <c r="F14129" s="80"/>
      <c r="G14129" s="80"/>
      <c r="I14129" s="80"/>
      <c r="J14129" s="80"/>
      <c r="K14129" s="80"/>
      <c r="M14129" s="67"/>
    </row>
    <row r="14130" spans="6:13" x14ac:dyDescent="0.25">
      <c r="F14130" s="80"/>
      <c r="G14130" s="80"/>
      <c r="I14130" s="80"/>
      <c r="J14130" s="80"/>
      <c r="K14130" s="80"/>
      <c r="M14130" s="67"/>
    </row>
    <row r="14131" spans="6:13" x14ac:dyDescent="0.25">
      <c r="F14131" s="80"/>
      <c r="G14131" s="80"/>
      <c r="I14131" s="80"/>
      <c r="J14131" s="80"/>
      <c r="K14131" s="80"/>
      <c r="M14131" s="67"/>
    </row>
    <row r="14132" spans="6:13" x14ac:dyDescent="0.25">
      <c r="F14132" s="80"/>
      <c r="G14132" s="80"/>
      <c r="I14132" s="80"/>
      <c r="J14132" s="80"/>
      <c r="K14132" s="80"/>
      <c r="M14132" s="67"/>
    </row>
    <row r="14133" spans="6:13" x14ac:dyDescent="0.25">
      <c r="F14133" s="80"/>
      <c r="G14133" s="80"/>
      <c r="I14133" s="80"/>
      <c r="J14133" s="80"/>
      <c r="K14133" s="80"/>
      <c r="M14133" s="67"/>
    </row>
    <row r="14134" spans="6:13" x14ac:dyDescent="0.25">
      <c r="F14134" s="80"/>
      <c r="G14134" s="80"/>
      <c r="I14134" s="80"/>
      <c r="J14134" s="80"/>
      <c r="K14134" s="80"/>
      <c r="M14134" s="67"/>
    </row>
    <row r="14135" spans="6:13" x14ac:dyDescent="0.25">
      <c r="F14135" s="80"/>
      <c r="G14135" s="80"/>
      <c r="I14135" s="80"/>
      <c r="J14135" s="80"/>
      <c r="K14135" s="80"/>
      <c r="M14135" s="67"/>
    </row>
    <row r="14136" spans="6:13" x14ac:dyDescent="0.25">
      <c r="F14136" s="80"/>
      <c r="G14136" s="80"/>
      <c r="I14136" s="80"/>
      <c r="J14136" s="80"/>
      <c r="K14136" s="80"/>
      <c r="M14136" s="67"/>
    </row>
    <row r="14137" spans="6:13" x14ac:dyDescent="0.25">
      <c r="F14137" s="80"/>
      <c r="G14137" s="80"/>
      <c r="I14137" s="80"/>
      <c r="J14137" s="80"/>
      <c r="K14137" s="80"/>
      <c r="M14137" s="67"/>
    </row>
    <row r="14138" spans="6:13" x14ac:dyDescent="0.25">
      <c r="F14138" s="80"/>
      <c r="G14138" s="80"/>
      <c r="I14138" s="80"/>
      <c r="J14138" s="80"/>
      <c r="K14138" s="80"/>
      <c r="M14138" s="67"/>
    </row>
    <row r="14139" spans="6:13" x14ac:dyDescent="0.25">
      <c r="F14139" s="80"/>
      <c r="G14139" s="80"/>
      <c r="I14139" s="80"/>
      <c r="J14139" s="80"/>
      <c r="K14139" s="80"/>
      <c r="M14139" s="67"/>
    </row>
    <row r="14140" spans="6:13" x14ac:dyDescent="0.25">
      <c r="F14140" s="80"/>
      <c r="G14140" s="80"/>
      <c r="I14140" s="80"/>
      <c r="J14140" s="80"/>
      <c r="K14140" s="80"/>
      <c r="M14140" s="67"/>
    </row>
    <row r="14141" spans="6:13" x14ac:dyDescent="0.25">
      <c r="F14141" s="80"/>
      <c r="G14141" s="80"/>
      <c r="I14141" s="80"/>
      <c r="J14141" s="80"/>
      <c r="K14141" s="80"/>
      <c r="M14141" s="67"/>
    </row>
    <row r="14142" spans="6:13" x14ac:dyDescent="0.25">
      <c r="F14142" s="80"/>
      <c r="G14142" s="80"/>
      <c r="I14142" s="80"/>
      <c r="J14142" s="80"/>
      <c r="K14142" s="80"/>
      <c r="M14142" s="67"/>
    </row>
    <row r="14143" spans="6:13" x14ac:dyDescent="0.25">
      <c r="F14143" s="80"/>
      <c r="G14143" s="80"/>
      <c r="I14143" s="80"/>
      <c r="J14143" s="80"/>
      <c r="K14143" s="80"/>
      <c r="M14143" s="67"/>
    </row>
    <row r="14144" spans="6:13" x14ac:dyDescent="0.25">
      <c r="F14144" s="80"/>
      <c r="G14144" s="80"/>
      <c r="I14144" s="80"/>
      <c r="J14144" s="80"/>
      <c r="K14144" s="80"/>
      <c r="M14144" s="67"/>
    </row>
    <row r="14145" spans="6:13" x14ac:dyDescent="0.25">
      <c r="F14145" s="80"/>
      <c r="G14145" s="80"/>
      <c r="I14145" s="80"/>
      <c r="J14145" s="80"/>
      <c r="K14145" s="80"/>
      <c r="M14145" s="67"/>
    </row>
    <row r="14146" spans="6:13" x14ac:dyDescent="0.25">
      <c r="F14146" s="80"/>
      <c r="G14146" s="80"/>
      <c r="I14146" s="80"/>
      <c r="J14146" s="80"/>
      <c r="K14146" s="80"/>
      <c r="M14146" s="67"/>
    </row>
    <row r="14147" spans="6:13" x14ac:dyDescent="0.25">
      <c r="F14147" s="80"/>
      <c r="G14147" s="80"/>
      <c r="I14147" s="80"/>
      <c r="J14147" s="80"/>
      <c r="K14147" s="80"/>
      <c r="M14147" s="67"/>
    </row>
    <row r="14148" spans="6:13" x14ac:dyDescent="0.25">
      <c r="F14148" s="80"/>
      <c r="G14148" s="80"/>
      <c r="I14148" s="80"/>
      <c r="J14148" s="80"/>
      <c r="K14148" s="80"/>
      <c r="M14148" s="67"/>
    </row>
    <row r="14149" spans="6:13" x14ac:dyDescent="0.25">
      <c r="F14149" s="80"/>
      <c r="G14149" s="80"/>
      <c r="I14149" s="80"/>
      <c r="J14149" s="80"/>
      <c r="K14149" s="80"/>
      <c r="M14149" s="67"/>
    </row>
    <row r="14150" spans="6:13" x14ac:dyDescent="0.25">
      <c r="F14150" s="80"/>
      <c r="G14150" s="80"/>
      <c r="I14150" s="80"/>
      <c r="J14150" s="80"/>
      <c r="K14150" s="80"/>
      <c r="M14150" s="67"/>
    </row>
    <row r="14151" spans="6:13" x14ac:dyDescent="0.25">
      <c r="F14151" s="80"/>
      <c r="G14151" s="80"/>
      <c r="I14151" s="80"/>
      <c r="J14151" s="80"/>
      <c r="K14151" s="80"/>
      <c r="M14151" s="67"/>
    </row>
    <row r="14152" spans="6:13" x14ac:dyDescent="0.25">
      <c r="F14152" s="80"/>
      <c r="G14152" s="80"/>
      <c r="I14152" s="80"/>
      <c r="J14152" s="80"/>
      <c r="K14152" s="80"/>
      <c r="M14152" s="67"/>
    </row>
    <row r="14153" spans="6:13" x14ac:dyDescent="0.25">
      <c r="F14153" s="80"/>
      <c r="G14153" s="80"/>
      <c r="I14153" s="80"/>
      <c r="J14153" s="80"/>
      <c r="K14153" s="80"/>
      <c r="M14153" s="67"/>
    </row>
    <row r="14154" spans="6:13" x14ac:dyDescent="0.25">
      <c r="F14154" s="80"/>
      <c r="G14154" s="80"/>
      <c r="I14154" s="80"/>
      <c r="J14154" s="80"/>
      <c r="K14154" s="80"/>
      <c r="M14154" s="67"/>
    </row>
    <row r="14155" spans="6:13" x14ac:dyDescent="0.25">
      <c r="F14155" s="80"/>
      <c r="G14155" s="80"/>
      <c r="I14155" s="80"/>
      <c r="J14155" s="80"/>
      <c r="K14155" s="80"/>
      <c r="M14155" s="67"/>
    </row>
    <row r="14156" spans="6:13" x14ac:dyDescent="0.25">
      <c r="F14156" s="80"/>
      <c r="G14156" s="80"/>
      <c r="I14156" s="80"/>
      <c r="J14156" s="80"/>
      <c r="K14156" s="80"/>
      <c r="M14156" s="67"/>
    </row>
    <row r="14157" spans="6:13" x14ac:dyDescent="0.25">
      <c r="F14157" s="80"/>
      <c r="G14157" s="80"/>
      <c r="I14157" s="80"/>
      <c r="J14157" s="80"/>
      <c r="K14157" s="80"/>
      <c r="M14157" s="67"/>
    </row>
    <row r="14158" spans="6:13" x14ac:dyDescent="0.25">
      <c r="F14158" s="80"/>
      <c r="G14158" s="80"/>
      <c r="I14158" s="80"/>
      <c r="J14158" s="80"/>
      <c r="K14158" s="80"/>
      <c r="M14158" s="67"/>
    </row>
    <row r="14159" spans="6:13" x14ac:dyDescent="0.25">
      <c r="F14159" s="80"/>
      <c r="G14159" s="80"/>
      <c r="I14159" s="80"/>
      <c r="J14159" s="80"/>
      <c r="K14159" s="80"/>
      <c r="M14159" s="67"/>
    </row>
    <row r="14160" spans="6:13" x14ac:dyDescent="0.25">
      <c r="F14160" s="80"/>
      <c r="G14160" s="80"/>
      <c r="I14160" s="80"/>
      <c r="J14160" s="80"/>
      <c r="K14160" s="80"/>
      <c r="M14160" s="67"/>
    </row>
    <row r="14161" spans="6:13" x14ac:dyDescent="0.25">
      <c r="F14161" s="80"/>
      <c r="G14161" s="80"/>
      <c r="I14161" s="80"/>
      <c r="J14161" s="80"/>
      <c r="K14161" s="80"/>
      <c r="M14161" s="67"/>
    </row>
    <row r="14162" spans="6:13" x14ac:dyDescent="0.25">
      <c r="F14162" s="80"/>
      <c r="G14162" s="80"/>
      <c r="I14162" s="80"/>
      <c r="J14162" s="80"/>
      <c r="K14162" s="80"/>
      <c r="M14162" s="67"/>
    </row>
    <row r="14163" spans="6:13" x14ac:dyDescent="0.25">
      <c r="F14163" s="80"/>
      <c r="G14163" s="80"/>
      <c r="I14163" s="80"/>
      <c r="J14163" s="80"/>
      <c r="K14163" s="80"/>
      <c r="M14163" s="67"/>
    </row>
    <row r="14164" spans="6:13" x14ac:dyDescent="0.25">
      <c r="F14164" s="80"/>
      <c r="G14164" s="80"/>
      <c r="I14164" s="80"/>
      <c r="J14164" s="80"/>
      <c r="K14164" s="80"/>
      <c r="M14164" s="67"/>
    </row>
    <row r="14165" spans="6:13" x14ac:dyDescent="0.25">
      <c r="F14165" s="80"/>
      <c r="G14165" s="80"/>
      <c r="I14165" s="80"/>
      <c r="J14165" s="80"/>
      <c r="K14165" s="80"/>
      <c r="M14165" s="67"/>
    </row>
    <row r="14166" spans="6:13" x14ac:dyDescent="0.25">
      <c r="F14166" s="80"/>
      <c r="G14166" s="80"/>
      <c r="I14166" s="80"/>
      <c r="J14166" s="80"/>
      <c r="K14166" s="80"/>
      <c r="M14166" s="67"/>
    </row>
    <row r="14167" spans="6:13" x14ac:dyDescent="0.25">
      <c r="F14167" s="80"/>
      <c r="G14167" s="80"/>
      <c r="I14167" s="80"/>
      <c r="J14167" s="80"/>
      <c r="K14167" s="80"/>
      <c r="M14167" s="67"/>
    </row>
    <row r="14168" spans="6:13" x14ac:dyDescent="0.25">
      <c r="F14168" s="80"/>
      <c r="G14168" s="80"/>
      <c r="I14168" s="80"/>
      <c r="J14168" s="80"/>
      <c r="K14168" s="80"/>
      <c r="M14168" s="67"/>
    </row>
    <row r="14169" spans="6:13" x14ac:dyDescent="0.25">
      <c r="F14169" s="80"/>
      <c r="G14169" s="80"/>
      <c r="I14169" s="80"/>
      <c r="J14169" s="80"/>
      <c r="K14169" s="80"/>
      <c r="M14169" s="67"/>
    </row>
    <row r="14170" spans="6:13" x14ac:dyDescent="0.25">
      <c r="F14170" s="80"/>
      <c r="G14170" s="80"/>
      <c r="I14170" s="80"/>
      <c r="J14170" s="80"/>
      <c r="K14170" s="80"/>
      <c r="M14170" s="67"/>
    </row>
    <row r="14171" spans="6:13" x14ac:dyDescent="0.25">
      <c r="F14171" s="80"/>
      <c r="G14171" s="80"/>
      <c r="I14171" s="80"/>
      <c r="J14171" s="80"/>
      <c r="K14171" s="80"/>
      <c r="M14171" s="67"/>
    </row>
    <row r="14172" spans="6:13" x14ac:dyDescent="0.25">
      <c r="F14172" s="80"/>
      <c r="G14172" s="80"/>
      <c r="I14172" s="80"/>
      <c r="J14172" s="80"/>
      <c r="K14172" s="80"/>
      <c r="M14172" s="67"/>
    </row>
    <row r="14173" spans="6:13" x14ac:dyDescent="0.25">
      <c r="F14173" s="80"/>
      <c r="G14173" s="80"/>
      <c r="I14173" s="80"/>
      <c r="J14173" s="80"/>
      <c r="K14173" s="80"/>
      <c r="M14173" s="67"/>
    </row>
    <row r="14174" spans="6:13" x14ac:dyDescent="0.25">
      <c r="F14174" s="80"/>
      <c r="G14174" s="80"/>
      <c r="I14174" s="80"/>
      <c r="J14174" s="80"/>
      <c r="K14174" s="80"/>
      <c r="M14174" s="67"/>
    </row>
    <row r="14175" spans="6:13" x14ac:dyDescent="0.25">
      <c r="F14175" s="80"/>
      <c r="G14175" s="80"/>
      <c r="I14175" s="80"/>
      <c r="J14175" s="80"/>
      <c r="K14175" s="80"/>
      <c r="M14175" s="67"/>
    </row>
    <row r="14176" spans="6:13" x14ac:dyDescent="0.25">
      <c r="F14176" s="80"/>
      <c r="G14176" s="80"/>
      <c r="I14176" s="80"/>
      <c r="J14176" s="80"/>
      <c r="K14176" s="80"/>
      <c r="M14176" s="67"/>
    </row>
    <row r="14177" spans="6:13" x14ac:dyDescent="0.25">
      <c r="F14177" s="80"/>
      <c r="G14177" s="80"/>
      <c r="I14177" s="80"/>
      <c r="J14177" s="80"/>
      <c r="K14177" s="80"/>
      <c r="M14177" s="67"/>
    </row>
    <row r="14178" spans="6:13" x14ac:dyDescent="0.25">
      <c r="F14178" s="80"/>
      <c r="G14178" s="80"/>
      <c r="I14178" s="80"/>
      <c r="J14178" s="80"/>
      <c r="K14178" s="80"/>
      <c r="M14178" s="67"/>
    </row>
    <row r="14179" spans="6:13" x14ac:dyDescent="0.25">
      <c r="F14179" s="80"/>
      <c r="G14179" s="80"/>
      <c r="I14179" s="80"/>
      <c r="J14179" s="80"/>
      <c r="K14179" s="80"/>
      <c r="M14179" s="67"/>
    </row>
    <row r="14180" spans="6:13" x14ac:dyDescent="0.25">
      <c r="F14180" s="80"/>
      <c r="G14180" s="80"/>
      <c r="I14180" s="80"/>
      <c r="J14180" s="80"/>
      <c r="K14180" s="80"/>
      <c r="M14180" s="67"/>
    </row>
    <row r="14181" spans="6:13" x14ac:dyDescent="0.25">
      <c r="F14181" s="80"/>
      <c r="G14181" s="80"/>
      <c r="I14181" s="80"/>
      <c r="J14181" s="80"/>
      <c r="K14181" s="80"/>
      <c r="M14181" s="67"/>
    </row>
    <row r="14182" spans="6:13" x14ac:dyDescent="0.25">
      <c r="F14182" s="80"/>
      <c r="G14182" s="80"/>
      <c r="I14182" s="80"/>
      <c r="J14182" s="80"/>
      <c r="K14182" s="80"/>
      <c r="M14182" s="67"/>
    </row>
    <row r="14183" spans="6:13" x14ac:dyDescent="0.25">
      <c r="F14183" s="80"/>
      <c r="G14183" s="80"/>
      <c r="I14183" s="80"/>
      <c r="J14183" s="80"/>
      <c r="K14183" s="80"/>
      <c r="M14183" s="67"/>
    </row>
    <row r="14184" spans="6:13" x14ac:dyDescent="0.25">
      <c r="F14184" s="80"/>
      <c r="G14184" s="80"/>
      <c r="I14184" s="80"/>
      <c r="J14184" s="80"/>
      <c r="K14184" s="80"/>
      <c r="M14184" s="67"/>
    </row>
    <row r="14185" spans="6:13" x14ac:dyDescent="0.25">
      <c r="F14185" s="80"/>
      <c r="G14185" s="80"/>
      <c r="I14185" s="80"/>
      <c r="J14185" s="80"/>
      <c r="K14185" s="80"/>
      <c r="M14185" s="67"/>
    </row>
    <row r="14186" spans="6:13" x14ac:dyDescent="0.25">
      <c r="F14186" s="80"/>
      <c r="G14186" s="80"/>
      <c r="I14186" s="80"/>
      <c r="J14186" s="80"/>
      <c r="K14186" s="80"/>
      <c r="M14186" s="67"/>
    </row>
    <row r="14187" spans="6:13" x14ac:dyDescent="0.25">
      <c r="F14187" s="80"/>
      <c r="G14187" s="80"/>
      <c r="I14187" s="80"/>
      <c r="J14187" s="80"/>
      <c r="K14187" s="80"/>
      <c r="M14187" s="67"/>
    </row>
    <row r="14188" spans="6:13" x14ac:dyDescent="0.25">
      <c r="F14188" s="80"/>
      <c r="G14188" s="80"/>
      <c r="I14188" s="80"/>
      <c r="J14188" s="80"/>
      <c r="K14188" s="80"/>
      <c r="M14188" s="67"/>
    </row>
    <row r="14189" spans="6:13" x14ac:dyDescent="0.25">
      <c r="F14189" s="80"/>
      <c r="G14189" s="80"/>
      <c r="I14189" s="80"/>
      <c r="J14189" s="80"/>
      <c r="K14189" s="80"/>
      <c r="M14189" s="67"/>
    </row>
    <row r="14190" spans="6:13" x14ac:dyDescent="0.25">
      <c r="F14190" s="80"/>
      <c r="G14190" s="80"/>
      <c r="I14190" s="80"/>
      <c r="J14190" s="80"/>
      <c r="K14190" s="80"/>
      <c r="M14190" s="67"/>
    </row>
    <row r="14191" spans="6:13" x14ac:dyDescent="0.25">
      <c r="F14191" s="80"/>
      <c r="G14191" s="80"/>
      <c r="I14191" s="80"/>
      <c r="J14191" s="80"/>
      <c r="K14191" s="80"/>
      <c r="M14191" s="67"/>
    </row>
    <row r="14192" spans="6:13" x14ac:dyDescent="0.25">
      <c r="F14192" s="80"/>
      <c r="G14192" s="80"/>
      <c r="I14192" s="80"/>
      <c r="J14192" s="80"/>
      <c r="K14192" s="80"/>
      <c r="M14192" s="67"/>
    </row>
    <row r="14193" spans="6:13" x14ac:dyDescent="0.25">
      <c r="F14193" s="80"/>
      <c r="G14193" s="80"/>
      <c r="I14193" s="80"/>
      <c r="J14193" s="80"/>
      <c r="K14193" s="80"/>
      <c r="M14193" s="67"/>
    </row>
    <row r="14194" spans="6:13" x14ac:dyDescent="0.25">
      <c r="F14194" s="80"/>
      <c r="G14194" s="80"/>
      <c r="I14194" s="80"/>
      <c r="J14194" s="80"/>
      <c r="K14194" s="80"/>
      <c r="M14194" s="67"/>
    </row>
    <row r="14195" spans="6:13" x14ac:dyDescent="0.25">
      <c r="F14195" s="80"/>
      <c r="G14195" s="80"/>
      <c r="I14195" s="80"/>
      <c r="J14195" s="80"/>
      <c r="K14195" s="80"/>
      <c r="M14195" s="67"/>
    </row>
    <row r="14196" spans="6:13" x14ac:dyDescent="0.25">
      <c r="F14196" s="80"/>
      <c r="G14196" s="80"/>
      <c r="I14196" s="80"/>
      <c r="J14196" s="80"/>
      <c r="K14196" s="80"/>
      <c r="M14196" s="67"/>
    </row>
    <row r="14197" spans="6:13" x14ac:dyDescent="0.25">
      <c r="F14197" s="80"/>
      <c r="G14197" s="80"/>
      <c r="I14197" s="80"/>
      <c r="J14197" s="80"/>
      <c r="K14197" s="80"/>
      <c r="M14197" s="67"/>
    </row>
    <row r="14198" spans="6:13" x14ac:dyDescent="0.25">
      <c r="F14198" s="80"/>
      <c r="G14198" s="80"/>
      <c r="I14198" s="80"/>
      <c r="J14198" s="80"/>
      <c r="K14198" s="80"/>
      <c r="M14198" s="67"/>
    </row>
    <row r="14199" spans="6:13" x14ac:dyDescent="0.25">
      <c r="F14199" s="80"/>
      <c r="G14199" s="80"/>
      <c r="I14199" s="80"/>
      <c r="J14199" s="80"/>
      <c r="K14199" s="80"/>
      <c r="M14199" s="67"/>
    </row>
    <row r="14200" spans="6:13" x14ac:dyDescent="0.25">
      <c r="F14200" s="80"/>
      <c r="G14200" s="80"/>
      <c r="I14200" s="80"/>
      <c r="J14200" s="80"/>
      <c r="K14200" s="80"/>
      <c r="M14200" s="67"/>
    </row>
    <row r="14201" spans="6:13" x14ac:dyDescent="0.25">
      <c r="F14201" s="80"/>
      <c r="G14201" s="80"/>
      <c r="I14201" s="80"/>
      <c r="J14201" s="80"/>
      <c r="K14201" s="80"/>
      <c r="M14201" s="67"/>
    </row>
    <row r="14202" spans="6:13" x14ac:dyDescent="0.25">
      <c r="F14202" s="80"/>
      <c r="G14202" s="80"/>
      <c r="I14202" s="80"/>
      <c r="J14202" s="80"/>
      <c r="K14202" s="80"/>
      <c r="M14202" s="67"/>
    </row>
    <row r="14203" spans="6:13" x14ac:dyDescent="0.25">
      <c r="F14203" s="80"/>
      <c r="G14203" s="80"/>
      <c r="I14203" s="80"/>
      <c r="J14203" s="80"/>
      <c r="K14203" s="80"/>
      <c r="M14203" s="67"/>
    </row>
    <row r="14204" spans="6:13" x14ac:dyDescent="0.25">
      <c r="F14204" s="80"/>
      <c r="G14204" s="80"/>
      <c r="I14204" s="80"/>
      <c r="J14204" s="80"/>
      <c r="K14204" s="80"/>
      <c r="M14204" s="67"/>
    </row>
    <row r="14205" spans="6:13" x14ac:dyDescent="0.25">
      <c r="F14205" s="80"/>
      <c r="G14205" s="80"/>
      <c r="I14205" s="80"/>
      <c r="J14205" s="80"/>
      <c r="K14205" s="80"/>
      <c r="M14205" s="67"/>
    </row>
    <row r="14206" spans="6:13" x14ac:dyDescent="0.25">
      <c r="F14206" s="80"/>
      <c r="G14206" s="80"/>
      <c r="I14206" s="80"/>
      <c r="J14206" s="80"/>
      <c r="K14206" s="80"/>
      <c r="M14206" s="67"/>
    </row>
    <row r="14207" spans="6:13" x14ac:dyDescent="0.25">
      <c r="F14207" s="80"/>
      <c r="G14207" s="80"/>
      <c r="I14207" s="80"/>
      <c r="J14207" s="80"/>
      <c r="K14207" s="80"/>
      <c r="M14207" s="67"/>
    </row>
    <row r="14208" spans="6:13" x14ac:dyDescent="0.25">
      <c r="F14208" s="80"/>
      <c r="G14208" s="80"/>
      <c r="I14208" s="80"/>
      <c r="J14208" s="80"/>
      <c r="K14208" s="80"/>
      <c r="M14208" s="67"/>
    </row>
    <row r="14209" spans="6:13" x14ac:dyDescent="0.25">
      <c r="F14209" s="80"/>
      <c r="G14209" s="80"/>
      <c r="I14209" s="80"/>
      <c r="J14209" s="80"/>
      <c r="K14209" s="80"/>
      <c r="M14209" s="67"/>
    </row>
    <row r="14210" spans="6:13" x14ac:dyDescent="0.25">
      <c r="F14210" s="80"/>
      <c r="G14210" s="80"/>
      <c r="I14210" s="80"/>
      <c r="J14210" s="80"/>
      <c r="K14210" s="80"/>
      <c r="M14210" s="67"/>
    </row>
    <row r="14211" spans="6:13" x14ac:dyDescent="0.25">
      <c r="F14211" s="80"/>
      <c r="G14211" s="80"/>
      <c r="I14211" s="80"/>
      <c r="J14211" s="80"/>
      <c r="K14211" s="80"/>
      <c r="M14211" s="67"/>
    </row>
    <row r="14212" spans="6:13" x14ac:dyDescent="0.25">
      <c r="F14212" s="80"/>
      <c r="G14212" s="80"/>
      <c r="I14212" s="80"/>
      <c r="J14212" s="80"/>
      <c r="K14212" s="80"/>
      <c r="M14212" s="67"/>
    </row>
    <row r="14213" spans="6:13" x14ac:dyDescent="0.25">
      <c r="F14213" s="80"/>
      <c r="G14213" s="80"/>
      <c r="I14213" s="80"/>
      <c r="J14213" s="80"/>
      <c r="K14213" s="80"/>
      <c r="M14213" s="67"/>
    </row>
    <row r="14214" spans="6:13" x14ac:dyDescent="0.25">
      <c r="F14214" s="80"/>
      <c r="G14214" s="80"/>
      <c r="I14214" s="80"/>
      <c r="J14214" s="80"/>
      <c r="K14214" s="80"/>
      <c r="M14214" s="67"/>
    </row>
    <row r="14215" spans="6:13" x14ac:dyDescent="0.25">
      <c r="F14215" s="80"/>
      <c r="G14215" s="80"/>
      <c r="I14215" s="80"/>
      <c r="J14215" s="80"/>
      <c r="K14215" s="80"/>
      <c r="M14215" s="67"/>
    </row>
    <row r="14216" spans="6:13" x14ac:dyDescent="0.25">
      <c r="F14216" s="80"/>
      <c r="G14216" s="80"/>
      <c r="I14216" s="80"/>
      <c r="J14216" s="80"/>
      <c r="K14216" s="80"/>
      <c r="M14216" s="67"/>
    </row>
    <row r="14217" spans="6:13" x14ac:dyDescent="0.25">
      <c r="F14217" s="80"/>
      <c r="G14217" s="80"/>
      <c r="I14217" s="80"/>
      <c r="J14217" s="80"/>
      <c r="K14217" s="80"/>
      <c r="M14217" s="67"/>
    </row>
    <row r="14218" spans="6:13" x14ac:dyDescent="0.25">
      <c r="F14218" s="80"/>
      <c r="G14218" s="80"/>
      <c r="I14218" s="80"/>
      <c r="J14218" s="80"/>
      <c r="K14218" s="80"/>
      <c r="M14218" s="67"/>
    </row>
    <row r="14219" spans="6:13" x14ac:dyDescent="0.25">
      <c r="F14219" s="80"/>
      <c r="G14219" s="80"/>
      <c r="I14219" s="80"/>
      <c r="J14219" s="80"/>
      <c r="K14219" s="80"/>
      <c r="M14219" s="67"/>
    </row>
    <row r="14220" spans="6:13" x14ac:dyDescent="0.25">
      <c r="F14220" s="80"/>
      <c r="G14220" s="80"/>
      <c r="I14220" s="80"/>
      <c r="J14220" s="80"/>
      <c r="K14220" s="80"/>
      <c r="M14220" s="67"/>
    </row>
    <row r="14221" spans="6:13" x14ac:dyDescent="0.25">
      <c r="F14221" s="80"/>
      <c r="G14221" s="80"/>
      <c r="I14221" s="80"/>
      <c r="J14221" s="80"/>
      <c r="K14221" s="80"/>
      <c r="M14221" s="67"/>
    </row>
    <row r="14222" spans="6:13" x14ac:dyDescent="0.25">
      <c r="F14222" s="80"/>
      <c r="G14222" s="80"/>
      <c r="I14222" s="80"/>
      <c r="J14222" s="80"/>
      <c r="K14222" s="80"/>
      <c r="M14222" s="67"/>
    </row>
    <row r="14223" spans="6:13" x14ac:dyDescent="0.25">
      <c r="F14223" s="80"/>
      <c r="G14223" s="80"/>
      <c r="I14223" s="80"/>
      <c r="J14223" s="80"/>
      <c r="K14223" s="80"/>
      <c r="M14223" s="67"/>
    </row>
    <row r="14224" spans="6:13" x14ac:dyDescent="0.25">
      <c r="F14224" s="80"/>
      <c r="G14224" s="80"/>
      <c r="I14224" s="80"/>
      <c r="J14224" s="80"/>
      <c r="K14224" s="80"/>
      <c r="M14224" s="67"/>
    </row>
    <row r="14225" spans="6:13" x14ac:dyDescent="0.25">
      <c r="F14225" s="80"/>
      <c r="G14225" s="80"/>
      <c r="I14225" s="80"/>
      <c r="J14225" s="80"/>
      <c r="K14225" s="80"/>
      <c r="M14225" s="67"/>
    </row>
    <row r="14226" spans="6:13" x14ac:dyDescent="0.25">
      <c r="F14226" s="80"/>
      <c r="G14226" s="80"/>
      <c r="I14226" s="80"/>
      <c r="J14226" s="80"/>
      <c r="K14226" s="80"/>
      <c r="M14226" s="67"/>
    </row>
    <row r="14227" spans="6:13" x14ac:dyDescent="0.25">
      <c r="F14227" s="80"/>
      <c r="G14227" s="80"/>
      <c r="I14227" s="80"/>
      <c r="J14227" s="80"/>
      <c r="K14227" s="80"/>
      <c r="M14227" s="67"/>
    </row>
    <row r="14228" spans="6:13" x14ac:dyDescent="0.25">
      <c r="F14228" s="80"/>
      <c r="G14228" s="80"/>
      <c r="I14228" s="80"/>
      <c r="J14228" s="80"/>
      <c r="K14228" s="80"/>
      <c r="M14228" s="67"/>
    </row>
    <row r="14229" spans="6:13" x14ac:dyDescent="0.25">
      <c r="F14229" s="80"/>
      <c r="G14229" s="80"/>
      <c r="I14229" s="80"/>
      <c r="J14229" s="80"/>
      <c r="K14229" s="80"/>
      <c r="M14229" s="67"/>
    </row>
    <row r="14230" spans="6:13" x14ac:dyDescent="0.25">
      <c r="F14230" s="80"/>
      <c r="G14230" s="80"/>
      <c r="I14230" s="80"/>
      <c r="J14230" s="80"/>
      <c r="K14230" s="80"/>
      <c r="M14230" s="67"/>
    </row>
    <row r="14231" spans="6:13" x14ac:dyDescent="0.25">
      <c r="F14231" s="80"/>
      <c r="G14231" s="80"/>
      <c r="I14231" s="80"/>
      <c r="J14231" s="80"/>
      <c r="K14231" s="80"/>
      <c r="M14231" s="67"/>
    </row>
    <row r="14232" spans="6:13" x14ac:dyDescent="0.25">
      <c r="F14232" s="80"/>
      <c r="G14232" s="80"/>
      <c r="I14232" s="80"/>
      <c r="J14232" s="80"/>
      <c r="K14232" s="80"/>
      <c r="M14232" s="67"/>
    </row>
    <row r="14233" spans="6:13" x14ac:dyDescent="0.25">
      <c r="F14233" s="80"/>
      <c r="G14233" s="80"/>
      <c r="I14233" s="80"/>
      <c r="J14233" s="80"/>
      <c r="K14233" s="80"/>
      <c r="M14233" s="67"/>
    </row>
    <row r="14234" spans="6:13" x14ac:dyDescent="0.25">
      <c r="F14234" s="80"/>
      <c r="G14234" s="80"/>
      <c r="I14234" s="80"/>
      <c r="J14234" s="80"/>
      <c r="K14234" s="80"/>
      <c r="M14234" s="67"/>
    </row>
    <row r="14235" spans="6:13" x14ac:dyDescent="0.25">
      <c r="F14235" s="80"/>
      <c r="G14235" s="80"/>
      <c r="I14235" s="80"/>
      <c r="J14235" s="80"/>
      <c r="K14235" s="80"/>
      <c r="M14235" s="67"/>
    </row>
    <row r="14236" spans="6:13" x14ac:dyDescent="0.25">
      <c r="F14236" s="80"/>
      <c r="G14236" s="80"/>
      <c r="I14236" s="80"/>
      <c r="J14236" s="80"/>
      <c r="K14236" s="80"/>
      <c r="M14236" s="67"/>
    </row>
    <row r="14237" spans="6:13" x14ac:dyDescent="0.25">
      <c r="F14237" s="80"/>
      <c r="G14237" s="80"/>
      <c r="I14237" s="80"/>
      <c r="J14237" s="80"/>
      <c r="K14237" s="80"/>
      <c r="M14237" s="67"/>
    </row>
    <row r="14238" spans="6:13" x14ac:dyDescent="0.25">
      <c r="F14238" s="80"/>
      <c r="G14238" s="80"/>
      <c r="I14238" s="80"/>
      <c r="J14238" s="80"/>
      <c r="K14238" s="80"/>
      <c r="M14238" s="67"/>
    </row>
    <row r="14239" spans="6:13" x14ac:dyDescent="0.25">
      <c r="F14239" s="80"/>
      <c r="G14239" s="80"/>
      <c r="I14239" s="80"/>
      <c r="J14239" s="80"/>
      <c r="K14239" s="80"/>
      <c r="M14239" s="67"/>
    </row>
    <row r="14240" spans="6:13" x14ac:dyDescent="0.25">
      <c r="F14240" s="80"/>
      <c r="G14240" s="80"/>
      <c r="I14240" s="80"/>
      <c r="J14240" s="80"/>
      <c r="K14240" s="80"/>
      <c r="M14240" s="67"/>
    </row>
    <row r="14241" spans="6:13" x14ac:dyDescent="0.25">
      <c r="F14241" s="80"/>
      <c r="G14241" s="80"/>
      <c r="I14241" s="80"/>
      <c r="J14241" s="80"/>
      <c r="K14241" s="80"/>
      <c r="M14241" s="67"/>
    </row>
    <row r="14242" spans="6:13" x14ac:dyDescent="0.25">
      <c r="F14242" s="80"/>
      <c r="G14242" s="80"/>
      <c r="I14242" s="80"/>
      <c r="J14242" s="80"/>
      <c r="K14242" s="80"/>
      <c r="M14242" s="67"/>
    </row>
    <row r="14243" spans="6:13" x14ac:dyDescent="0.25">
      <c r="F14243" s="80"/>
      <c r="G14243" s="80"/>
      <c r="I14243" s="80"/>
      <c r="J14243" s="80"/>
      <c r="K14243" s="80"/>
      <c r="M14243" s="67"/>
    </row>
    <row r="14244" spans="6:13" x14ac:dyDescent="0.25">
      <c r="F14244" s="80"/>
      <c r="G14244" s="80"/>
      <c r="I14244" s="80"/>
      <c r="J14244" s="80"/>
      <c r="K14244" s="80"/>
      <c r="M14244" s="67"/>
    </row>
    <row r="14245" spans="6:13" x14ac:dyDescent="0.25">
      <c r="F14245" s="80"/>
      <c r="G14245" s="80"/>
      <c r="I14245" s="80"/>
      <c r="J14245" s="80"/>
      <c r="K14245" s="80"/>
      <c r="M14245" s="67"/>
    </row>
    <row r="14246" spans="6:13" x14ac:dyDescent="0.25">
      <c r="F14246" s="80"/>
      <c r="G14246" s="80"/>
      <c r="I14246" s="80"/>
      <c r="J14246" s="80"/>
      <c r="K14246" s="80"/>
      <c r="M14246" s="67"/>
    </row>
    <row r="14247" spans="6:13" x14ac:dyDescent="0.25">
      <c r="F14247" s="80"/>
      <c r="G14247" s="80"/>
      <c r="I14247" s="80"/>
      <c r="J14247" s="80"/>
      <c r="K14247" s="80"/>
      <c r="M14247" s="67"/>
    </row>
    <row r="14248" spans="6:13" x14ac:dyDescent="0.25">
      <c r="F14248" s="80"/>
      <c r="G14248" s="80"/>
      <c r="I14248" s="80"/>
      <c r="J14248" s="80"/>
      <c r="K14248" s="80"/>
      <c r="M14248" s="67"/>
    </row>
    <row r="14249" spans="6:13" x14ac:dyDescent="0.25">
      <c r="F14249" s="80"/>
      <c r="G14249" s="80"/>
      <c r="I14249" s="80"/>
      <c r="J14249" s="80"/>
      <c r="K14249" s="80"/>
      <c r="M14249" s="67"/>
    </row>
    <row r="14250" spans="6:13" x14ac:dyDescent="0.25">
      <c r="F14250" s="80"/>
      <c r="G14250" s="80"/>
      <c r="I14250" s="80"/>
      <c r="J14250" s="80"/>
      <c r="K14250" s="80"/>
      <c r="M14250" s="67"/>
    </row>
    <row r="14251" spans="6:13" x14ac:dyDescent="0.25">
      <c r="F14251" s="80"/>
      <c r="G14251" s="80"/>
      <c r="I14251" s="80"/>
      <c r="J14251" s="80"/>
      <c r="K14251" s="80"/>
      <c r="M14251" s="67"/>
    </row>
    <row r="14252" spans="6:13" x14ac:dyDescent="0.25">
      <c r="F14252" s="80"/>
      <c r="G14252" s="80"/>
      <c r="I14252" s="80"/>
      <c r="J14252" s="80"/>
      <c r="K14252" s="80"/>
      <c r="M14252" s="67"/>
    </row>
    <row r="14253" spans="6:13" x14ac:dyDescent="0.25">
      <c r="F14253" s="80"/>
      <c r="G14253" s="80"/>
      <c r="I14253" s="80"/>
      <c r="J14253" s="80"/>
      <c r="K14253" s="80"/>
      <c r="M14253" s="67"/>
    </row>
    <row r="14254" spans="6:13" x14ac:dyDescent="0.25">
      <c r="F14254" s="80"/>
      <c r="G14254" s="80"/>
      <c r="I14254" s="80"/>
      <c r="J14254" s="80"/>
      <c r="K14254" s="80"/>
      <c r="M14254" s="67"/>
    </row>
    <row r="14255" spans="6:13" x14ac:dyDescent="0.25">
      <c r="F14255" s="80"/>
      <c r="G14255" s="80"/>
      <c r="I14255" s="80"/>
      <c r="J14255" s="80"/>
      <c r="K14255" s="80"/>
      <c r="M14255" s="67"/>
    </row>
    <row r="14256" spans="6:13" x14ac:dyDescent="0.25">
      <c r="F14256" s="80"/>
      <c r="G14256" s="80"/>
      <c r="I14256" s="80"/>
      <c r="J14256" s="80"/>
      <c r="K14256" s="80"/>
      <c r="M14256" s="67"/>
    </row>
    <row r="14257" spans="6:13" x14ac:dyDescent="0.25">
      <c r="F14257" s="80"/>
      <c r="G14257" s="80"/>
      <c r="I14257" s="80"/>
      <c r="J14257" s="80"/>
      <c r="K14257" s="80"/>
      <c r="M14257" s="67"/>
    </row>
    <row r="14258" spans="6:13" x14ac:dyDescent="0.25">
      <c r="F14258" s="80"/>
      <c r="G14258" s="80"/>
      <c r="I14258" s="80"/>
      <c r="J14258" s="80"/>
      <c r="K14258" s="80"/>
      <c r="M14258" s="67"/>
    </row>
    <row r="14259" spans="6:13" x14ac:dyDescent="0.25">
      <c r="F14259" s="80"/>
      <c r="G14259" s="80"/>
      <c r="I14259" s="80"/>
      <c r="J14259" s="80"/>
      <c r="K14259" s="80"/>
      <c r="M14259" s="67"/>
    </row>
    <row r="14260" spans="6:13" x14ac:dyDescent="0.25">
      <c r="F14260" s="80"/>
      <c r="G14260" s="80"/>
      <c r="I14260" s="80"/>
      <c r="J14260" s="80"/>
      <c r="K14260" s="80"/>
      <c r="M14260" s="67"/>
    </row>
    <row r="14261" spans="6:13" x14ac:dyDescent="0.25">
      <c r="F14261" s="80"/>
      <c r="G14261" s="80"/>
      <c r="I14261" s="80"/>
      <c r="J14261" s="80"/>
      <c r="K14261" s="80"/>
      <c r="M14261" s="67"/>
    </row>
    <row r="14262" spans="6:13" x14ac:dyDescent="0.25">
      <c r="F14262" s="80"/>
      <c r="G14262" s="80"/>
      <c r="I14262" s="80"/>
      <c r="J14262" s="80"/>
      <c r="K14262" s="80"/>
      <c r="M14262" s="67"/>
    </row>
    <row r="14263" spans="6:13" x14ac:dyDescent="0.25">
      <c r="F14263" s="80"/>
      <c r="G14263" s="80"/>
      <c r="I14263" s="80"/>
      <c r="J14263" s="80"/>
      <c r="K14263" s="80"/>
      <c r="M14263" s="67"/>
    </row>
    <row r="14264" spans="6:13" x14ac:dyDescent="0.25">
      <c r="F14264" s="80"/>
      <c r="G14264" s="80"/>
      <c r="I14264" s="80"/>
      <c r="J14264" s="80"/>
      <c r="K14264" s="80"/>
      <c r="M14264" s="67"/>
    </row>
    <row r="14265" spans="6:13" x14ac:dyDescent="0.25">
      <c r="F14265" s="80"/>
      <c r="G14265" s="80"/>
      <c r="I14265" s="80"/>
      <c r="J14265" s="80"/>
      <c r="K14265" s="80"/>
      <c r="M14265" s="67"/>
    </row>
    <row r="14266" spans="6:13" x14ac:dyDescent="0.25">
      <c r="F14266" s="80"/>
      <c r="G14266" s="80"/>
      <c r="I14266" s="80"/>
      <c r="J14266" s="80"/>
      <c r="K14266" s="80"/>
      <c r="M14266" s="67"/>
    </row>
    <row r="14267" spans="6:13" x14ac:dyDescent="0.25">
      <c r="F14267" s="80"/>
      <c r="G14267" s="80"/>
      <c r="I14267" s="80"/>
      <c r="J14267" s="80"/>
      <c r="K14267" s="80"/>
      <c r="M14267" s="67"/>
    </row>
    <row r="14268" spans="6:13" x14ac:dyDescent="0.25">
      <c r="F14268" s="80"/>
      <c r="G14268" s="80"/>
      <c r="I14268" s="80"/>
      <c r="J14268" s="80"/>
      <c r="K14268" s="80"/>
      <c r="M14268" s="67"/>
    </row>
    <row r="14269" spans="6:13" x14ac:dyDescent="0.25">
      <c r="F14269" s="80"/>
      <c r="G14269" s="80"/>
      <c r="I14269" s="80"/>
      <c r="J14269" s="80"/>
      <c r="K14269" s="80"/>
      <c r="M14269" s="67"/>
    </row>
    <row r="14270" spans="6:13" x14ac:dyDescent="0.25">
      <c r="F14270" s="80"/>
      <c r="G14270" s="80"/>
      <c r="I14270" s="80"/>
      <c r="J14270" s="80"/>
      <c r="K14270" s="80"/>
      <c r="M14270" s="67"/>
    </row>
    <row r="14271" spans="6:13" x14ac:dyDescent="0.25">
      <c r="F14271" s="80"/>
      <c r="G14271" s="80"/>
      <c r="I14271" s="80"/>
      <c r="J14271" s="80"/>
      <c r="K14271" s="80"/>
      <c r="M14271" s="67"/>
    </row>
    <row r="14272" spans="6:13" x14ac:dyDescent="0.25">
      <c r="F14272" s="80"/>
      <c r="G14272" s="80"/>
      <c r="I14272" s="80"/>
      <c r="J14272" s="80"/>
      <c r="K14272" s="80"/>
      <c r="M14272" s="67"/>
    </row>
    <row r="14273" spans="6:13" x14ac:dyDescent="0.25">
      <c r="F14273" s="80"/>
      <c r="G14273" s="80"/>
      <c r="I14273" s="80"/>
      <c r="J14273" s="80"/>
      <c r="K14273" s="80"/>
      <c r="M14273" s="67"/>
    </row>
    <row r="14274" spans="6:13" x14ac:dyDescent="0.25">
      <c r="F14274" s="80"/>
      <c r="G14274" s="80"/>
      <c r="I14274" s="80"/>
      <c r="J14274" s="80"/>
      <c r="K14274" s="80"/>
      <c r="M14274" s="67"/>
    </row>
    <row r="14275" spans="6:13" x14ac:dyDescent="0.25">
      <c r="F14275" s="80"/>
      <c r="G14275" s="80"/>
      <c r="I14275" s="80"/>
      <c r="J14275" s="80"/>
      <c r="K14275" s="80"/>
      <c r="M14275" s="67"/>
    </row>
    <row r="14276" spans="6:13" x14ac:dyDescent="0.25">
      <c r="F14276" s="80"/>
      <c r="G14276" s="80"/>
      <c r="I14276" s="80"/>
      <c r="J14276" s="80"/>
      <c r="K14276" s="80"/>
      <c r="M14276" s="67"/>
    </row>
    <row r="14277" spans="6:13" x14ac:dyDescent="0.25">
      <c r="F14277" s="80"/>
      <c r="G14277" s="80"/>
      <c r="I14277" s="80"/>
      <c r="J14277" s="80"/>
      <c r="K14277" s="80"/>
      <c r="M14277" s="67"/>
    </row>
    <row r="14278" spans="6:13" x14ac:dyDescent="0.25">
      <c r="F14278" s="80"/>
      <c r="G14278" s="80"/>
      <c r="I14278" s="80"/>
      <c r="J14278" s="80"/>
      <c r="K14278" s="80"/>
      <c r="M14278" s="67"/>
    </row>
    <row r="14279" spans="6:13" x14ac:dyDescent="0.25">
      <c r="F14279" s="80"/>
      <c r="G14279" s="80"/>
      <c r="I14279" s="80"/>
      <c r="J14279" s="80"/>
      <c r="K14279" s="80"/>
      <c r="M14279" s="67"/>
    </row>
    <row r="14280" spans="6:13" x14ac:dyDescent="0.25">
      <c r="F14280" s="80"/>
      <c r="G14280" s="80"/>
      <c r="I14280" s="80"/>
      <c r="J14280" s="80"/>
      <c r="K14280" s="80"/>
      <c r="M14280" s="67"/>
    </row>
    <row r="14281" spans="6:13" x14ac:dyDescent="0.25">
      <c r="F14281" s="80"/>
      <c r="G14281" s="80"/>
      <c r="I14281" s="80"/>
      <c r="J14281" s="80"/>
      <c r="K14281" s="80"/>
      <c r="M14281" s="67"/>
    </row>
    <row r="14282" spans="6:13" x14ac:dyDescent="0.25">
      <c r="F14282" s="80"/>
      <c r="G14282" s="80"/>
      <c r="I14282" s="80"/>
      <c r="J14282" s="80"/>
      <c r="K14282" s="80"/>
      <c r="M14282" s="67"/>
    </row>
    <row r="14283" spans="6:13" x14ac:dyDescent="0.25">
      <c r="F14283" s="80"/>
      <c r="G14283" s="80"/>
      <c r="I14283" s="80"/>
      <c r="J14283" s="80"/>
      <c r="K14283" s="80"/>
      <c r="M14283" s="67"/>
    </row>
    <row r="14284" spans="6:13" x14ac:dyDescent="0.25">
      <c r="F14284" s="80"/>
      <c r="G14284" s="80"/>
      <c r="I14284" s="80"/>
      <c r="J14284" s="80"/>
      <c r="K14284" s="80"/>
      <c r="M14284" s="67"/>
    </row>
    <row r="14285" spans="6:13" x14ac:dyDescent="0.25">
      <c r="F14285" s="80"/>
      <c r="G14285" s="80"/>
      <c r="I14285" s="80"/>
      <c r="J14285" s="80"/>
      <c r="K14285" s="80"/>
      <c r="M14285" s="67"/>
    </row>
    <row r="14286" spans="6:13" x14ac:dyDescent="0.25">
      <c r="F14286" s="80"/>
      <c r="G14286" s="80"/>
      <c r="I14286" s="80"/>
      <c r="J14286" s="80"/>
      <c r="K14286" s="80"/>
      <c r="M14286" s="67"/>
    </row>
    <row r="14287" spans="6:13" x14ac:dyDescent="0.25">
      <c r="F14287" s="80"/>
      <c r="G14287" s="80"/>
      <c r="I14287" s="80"/>
      <c r="J14287" s="80"/>
      <c r="K14287" s="80"/>
      <c r="M14287" s="67"/>
    </row>
    <row r="14288" spans="6:13" x14ac:dyDescent="0.25">
      <c r="F14288" s="80"/>
      <c r="G14288" s="80"/>
      <c r="I14288" s="80"/>
      <c r="J14288" s="80"/>
      <c r="K14288" s="80"/>
      <c r="M14288" s="67"/>
    </row>
    <row r="14289" spans="6:13" x14ac:dyDescent="0.25">
      <c r="F14289" s="80"/>
      <c r="G14289" s="80"/>
      <c r="I14289" s="80"/>
      <c r="J14289" s="80"/>
      <c r="K14289" s="80"/>
      <c r="M14289" s="67"/>
    </row>
    <row r="14290" spans="6:13" x14ac:dyDescent="0.25">
      <c r="F14290" s="80"/>
      <c r="G14290" s="80"/>
      <c r="I14290" s="80"/>
      <c r="J14290" s="80"/>
      <c r="K14290" s="80"/>
      <c r="M14290" s="67"/>
    </row>
    <row r="14291" spans="6:13" x14ac:dyDescent="0.25">
      <c r="F14291" s="80"/>
      <c r="G14291" s="80"/>
      <c r="I14291" s="80"/>
      <c r="J14291" s="80"/>
      <c r="K14291" s="80"/>
      <c r="M14291" s="67"/>
    </row>
    <row r="14292" spans="6:13" x14ac:dyDescent="0.25">
      <c r="F14292" s="80"/>
      <c r="G14292" s="80"/>
      <c r="I14292" s="80"/>
      <c r="J14292" s="80"/>
      <c r="K14292" s="80"/>
      <c r="M14292" s="67"/>
    </row>
    <row r="14293" spans="6:13" x14ac:dyDescent="0.25">
      <c r="F14293" s="80"/>
      <c r="G14293" s="80"/>
      <c r="I14293" s="80"/>
      <c r="J14293" s="80"/>
      <c r="K14293" s="80"/>
      <c r="M14293" s="67"/>
    </row>
    <row r="14294" spans="6:13" x14ac:dyDescent="0.25">
      <c r="F14294" s="80"/>
      <c r="G14294" s="80"/>
      <c r="I14294" s="80"/>
      <c r="J14294" s="80"/>
      <c r="K14294" s="80"/>
      <c r="M14294" s="67"/>
    </row>
    <row r="14295" spans="6:13" x14ac:dyDescent="0.25">
      <c r="F14295" s="80"/>
      <c r="G14295" s="80"/>
      <c r="I14295" s="80"/>
      <c r="J14295" s="80"/>
      <c r="K14295" s="80"/>
      <c r="M14295" s="67"/>
    </row>
    <row r="14296" spans="6:13" x14ac:dyDescent="0.25">
      <c r="F14296" s="80"/>
      <c r="G14296" s="80"/>
      <c r="I14296" s="80"/>
      <c r="J14296" s="80"/>
      <c r="K14296" s="80"/>
      <c r="M14296" s="67"/>
    </row>
    <row r="14297" spans="6:13" x14ac:dyDescent="0.25">
      <c r="F14297" s="80"/>
      <c r="G14297" s="80"/>
      <c r="I14297" s="80"/>
      <c r="J14297" s="80"/>
      <c r="K14297" s="80"/>
      <c r="M14297" s="67"/>
    </row>
    <row r="14298" spans="6:13" x14ac:dyDescent="0.25">
      <c r="F14298" s="80"/>
      <c r="G14298" s="80"/>
      <c r="I14298" s="80"/>
      <c r="J14298" s="80"/>
      <c r="K14298" s="80"/>
      <c r="M14298" s="67"/>
    </row>
    <row r="14299" spans="6:13" x14ac:dyDescent="0.25">
      <c r="F14299" s="80"/>
      <c r="G14299" s="80"/>
      <c r="I14299" s="80"/>
      <c r="J14299" s="80"/>
      <c r="K14299" s="80"/>
      <c r="M14299" s="67"/>
    </row>
    <row r="14300" spans="6:13" x14ac:dyDescent="0.25">
      <c r="F14300" s="80"/>
      <c r="G14300" s="80"/>
      <c r="I14300" s="80"/>
      <c r="J14300" s="80"/>
      <c r="K14300" s="80"/>
      <c r="M14300" s="67"/>
    </row>
    <row r="14301" spans="6:13" x14ac:dyDescent="0.25">
      <c r="F14301" s="80"/>
      <c r="G14301" s="80"/>
      <c r="I14301" s="80"/>
      <c r="J14301" s="80"/>
      <c r="K14301" s="80"/>
      <c r="M14301" s="67"/>
    </row>
    <row r="14302" spans="6:13" x14ac:dyDescent="0.25">
      <c r="F14302" s="80"/>
      <c r="G14302" s="80"/>
      <c r="I14302" s="80"/>
      <c r="J14302" s="80"/>
      <c r="K14302" s="80"/>
      <c r="M14302" s="67"/>
    </row>
    <row r="14303" spans="6:13" x14ac:dyDescent="0.25">
      <c r="F14303" s="80"/>
      <c r="G14303" s="80"/>
      <c r="I14303" s="80"/>
      <c r="J14303" s="80"/>
      <c r="K14303" s="80"/>
      <c r="M14303" s="67"/>
    </row>
    <row r="14304" spans="6:13" x14ac:dyDescent="0.25">
      <c r="F14304" s="80"/>
      <c r="G14304" s="80"/>
      <c r="I14304" s="80"/>
      <c r="J14304" s="80"/>
      <c r="K14304" s="80"/>
      <c r="M14304" s="67"/>
    </row>
    <row r="14305" spans="6:13" x14ac:dyDescent="0.25">
      <c r="F14305" s="80"/>
      <c r="G14305" s="80"/>
      <c r="I14305" s="80"/>
      <c r="J14305" s="80"/>
      <c r="K14305" s="80"/>
      <c r="M14305" s="67"/>
    </row>
    <row r="14306" spans="6:13" x14ac:dyDescent="0.25">
      <c r="F14306" s="80"/>
      <c r="G14306" s="80"/>
      <c r="I14306" s="80"/>
      <c r="J14306" s="80"/>
      <c r="K14306" s="80"/>
      <c r="M14306" s="67"/>
    </row>
    <row r="14307" spans="6:13" x14ac:dyDescent="0.25">
      <c r="F14307" s="80"/>
      <c r="G14307" s="80"/>
      <c r="I14307" s="80"/>
      <c r="J14307" s="80"/>
      <c r="K14307" s="80"/>
      <c r="M14307" s="67"/>
    </row>
    <row r="14308" spans="6:13" x14ac:dyDescent="0.25">
      <c r="F14308" s="80"/>
      <c r="G14308" s="80"/>
      <c r="I14308" s="80"/>
      <c r="J14308" s="80"/>
      <c r="K14308" s="80"/>
      <c r="M14308" s="67"/>
    </row>
    <row r="14309" spans="6:13" x14ac:dyDescent="0.25">
      <c r="F14309" s="80"/>
      <c r="G14309" s="80"/>
      <c r="I14309" s="80"/>
      <c r="J14309" s="80"/>
      <c r="K14309" s="80"/>
      <c r="M14309" s="67"/>
    </row>
    <row r="14310" spans="6:13" x14ac:dyDescent="0.25">
      <c r="F14310" s="80"/>
      <c r="G14310" s="80"/>
      <c r="I14310" s="80"/>
      <c r="J14310" s="80"/>
      <c r="K14310" s="80"/>
      <c r="M14310" s="67"/>
    </row>
    <row r="14311" spans="6:13" x14ac:dyDescent="0.25">
      <c r="F14311" s="80"/>
      <c r="G14311" s="80"/>
      <c r="I14311" s="80"/>
      <c r="J14311" s="80"/>
      <c r="K14311" s="80"/>
      <c r="M14311" s="67"/>
    </row>
    <row r="14312" spans="6:13" x14ac:dyDescent="0.25">
      <c r="F14312" s="80"/>
      <c r="G14312" s="80"/>
      <c r="I14312" s="80"/>
      <c r="J14312" s="80"/>
      <c r="K14312" s="80"/>
      <c r="M14312" s="67"/>
    </row>
    <row r="14313" spans="6:13" x14ac:dyDescent="0.25">
      <c r="F14313" s="80"/>
      <c r="G14313" s="80"/>
      <c r="I14313" s="80"/>
      <c r="J14313" s="80"/>
      <c r="K14313" s="80"/>
      <c r="M14313" s="67"/>
    </row>
    <row r="14314" spans="6:13" x14ac:dyDescent="0.25">
      <c r="F14314" s="80"/>
      <c r="G14314" s="80"/>
      <c r="I14314" s="80"/>
      <c r="J14314" s="80"/>
      <c r="K14314" s="80"/>
      <c r="M14314" s="67"/>
    </row>
    <row r="14315" spans="6:13" x14ac:dyDescent="0.25">
      <c r="F14315" s="80"/>
      <c r="G14315" s="80"/>
      <c r="I14315" s="80"/>
      <c r="J14315" s="80"/>
      <c r="K14315" s="80"/>
      <c r="M14315" s="67"/>
    </row>
    <row r="14316" spans="6:13" x14ac:dyDescent="0.25">
      <c r="F14316" s="80"/>
      <c r="G14316" s="80"/>
      <c r="I14316" s="80"/>
      <c r="J14316" s="80"/>
      <c r="K14316" s="80"/>
      <c r="M14316" s="67"/>
    </row>
    <row r="14317" spans="6:13" x14ac:dyDescent="0.25">
      <c r="F14317" s="80"/>
      <c r="G14317" s="80"/>
      <c r="I14317" s="80"/>
      <c r="J14317" s="80"/>
      <c r="K14317" s="80"/>
      <c r="M14317" s="67"/>
    </row>
    <row r="14318" spans="6:13" x14ac:dyDescent="0.25">
      <c r="F14318" s="80"/>
      <c r="G14318" s="80"/>
      <c r="I14318" s="80"/>
      <c r="J14318" s="80"/>
      <c r="K14318" s="80"/>
      <c r="M14318" s="67"/>
    </row>
    <row r="14319" spans="6:13" x14ac:dyDescent="0.25">
      <c r="F14319" s="80"/>
      <c r="G14319" s="80"/>
      <c r="I14319" s="80"/>
      <c r="J14319" s="80"/>
      <c r="K14319" s="80"/>
      <c r="M14319" s="67"/>
    </row>
    <row r="14320" spans="6:13" x14ac:dyDescent="0.25">
      <c r="F14320" s="80"/>
      <c r="G14320" s="80"/>
      <c r="I14320" s="80"/>
      <c r="J14320" s="80"/>
      <c r="K14320" s="80"/>
      <c r="M14320" s="67"/>
    </row>
    <row r="14321" spans="6:13" x14ac:dyDescent="0.25">
      <c r="F14321" s="80"/>
      <c r="G14321" s="80"/>
      <c r="I14321" s="80"/>
      <c r="J14321" s="80"/>
      <c r="K14321" s="80"/>
      <c r="M14321" s="67"/>
    </row>
    <row r="14322" spans="6:13" x14ac:dyDescent="0.25">
      <c r="F14322" s="80"/>
      <c r="G14322" s="80"/>
      <c r="I14322" s="80"/>
      <c r="J14322" s="80"/>
      <c r="K14322" s="80"/>
      <c r="M14322" s="67"/>
    </row>
    <row r="14323" spans="6:13" x14ac:dyDescent="0.25">
      <c r="F14323" s="80"/>
      <c r="G14323" s="80"/>
      <c r="I14323" s="80"/>
      <c r="J14323" s="80"/>
      <c r="K14323" s="80"/>
      <c r="M14323" s="67"/>
    </row>
    <row r="14324" spans="6:13" x14ac:dyDescent="0.25">
      <c r="F14324" s="80"/>
      <c r="G14324" s="80"/>
      <c r="I14324" s="80"/>
      <c r="J14324" s="80"/>
      <c r="K14324" s="80"/>
      <c r="M14324" s="67"/>
    </row>
    <row r="14325" spans="6:13" x14ac:dyDescent="0.25">
      <c r="F14325" s="80"/>
      <c r="G14325" s="80"/>
      <c r="I14325" s="80"/>
      <c r="J14325" s="80"/>
      <c r="K14325" s="80"/>
      <c r="M14325" s="67"/>
    </row>
    <row r="14326" spans="6:13" x14ac:dyDescent="0.25">
      <c r="F14326" s="80"/>
      <c r="G14326" s="80"/>
      <c r="I14326" s="80"/>
      <c r="J14326" s="80"/>
      <c r="K14326" s="80"/>
      <c r="M14326" s="67"/>
    </row>
    <row r="14327" spans="6:13" x14ac:dyDescent="0.25">
      <c r="F14327" s="80"/>
      <c r="G14327" s="80"/>
      <c r="I14327" s="80"/>
      <c r="J14327" s="80"/>
      <c r="K14327" s="80"/>
      <c r="M14327" s="67"/>
    </row>
    <row r="14328" spans="6:13" x14ac:dyDescent="0.25">
      <c r="F14328" s="80"/>
      <c r="G14328" s="80"/>
      <c r="I14328" s="80"/>
      <c r="J14328" s="80"/>
      <c r="K14328" s="80"/>
      <c r="M14328" s="67"/>
    </row>
    <row r="14329" spans="6:13" x14ac:dyDescent="0.25">
      <c r="F14329" s="80"/>
      <c r="G14329" s="80"/>
      <c r="I14329" s="80"/>
      <c r="J14329" s="80"/>
      <c r="K14329" s="80"/>
      <c r="M14329" s="67"/>
    </row>
    <row r="14330" spans="6:13" x14ac:dyDescent="0.25">
      <c r="F14330" s="80"/>
      <c r="G14330" s="80"/>
      <c r="I14330" s="80"/>
      <c r="J14330" s="80"/>
      <c r="K14330" s="80"/>
      <c r="M14330" s="67"/>
    </row>
    <row r="14331" spans="6:13" x14ac:dyDescent="0.25">
      <c r="F14331" s="80"/>
      <c r="G14331" s="80"/>
      <c r="I14331" s="80"/>
      <c r="J14331" s="80"/>
      <c r="K14331" s="80"/>
      <c r="M14331" s="67"/>
    </row>
    <row r="14332" spans="6:13" x14ac:dyDescent="0.25">
      <c r="F14332" s="80"/>
      <c r="G14332" s="80"/>
      <c r="I14332" s="80"/>
      <c r="J14332" s="80"/>
      <c r="K14332" s="80"/>
      <c r="M14332" s="67"/>
    </row>
    <row r="14333" spans="6:13" x14ac:dyDescent="0.25">
      <c r="F14333" s="80"/>
      <c r="G14333" s="80"/>
      <c r="I14333" s="80"/>
      <c r="J14333" s="80"/>
      <c r="K14333" s="80"/>
      <c r="M14333" s="67"/>
    </row>
    <row r="14334" spans="6:13" x14ac:dyDescent="0.25">
      <c r="F14334" s="80"/>
      <c r="G14334" s="80"/>
      <c r="I14334" s="80"/>
      <c r="J14334" s="80"/>
      <c r="K14334" s="80"/>
      <c r="M14334" s="67"/>
    </row>
    <row r="14335" spans="6:13" x14ac:dyDescent="0.25">
      <c r="F14335" s="80"/>
      <c r="G14335" s="80"/>
      <c r="I14335" s="80"/>
      <c r="J14335" s="80"/>
      <c r="K14335" s="80"/>
      <c r="M14335" s="67"/>
    </row>
    <row r="14336" spans="6:13" x14ac:dyDescent="0.25">
      <c r="F14336" s="80"/>
      <c r="G14336" s="80"/>
      <c r="I14336" s="80"/>
      <c r="J14336" s="80"/>
      <c r="K14336" s="80"/>
      <c r="M14336" s="67"/>
    </row>
    <row r="14337" spans="6:13" x14ac:dyDescent="0.25">
      <c r="F14337" s="80"/>
      <c r="G14337" s="80"/>
      <c r="I14337" s="80"/>
      <c r="J14337" s="80"/>
      <c r="K14337" s="80"/>
      <c r="M14337" s="67"/>
    </row>
    <row r="14338" spans="6:13" x14ac:dyDescent="0.25">
      <c r="F14338" s="80"/>
      <c r="G14338" s="80"/>
      <c r="I14338" s="80"/>
      <c r="J14338" s="80"/>
      <c r="K14338" s="80"/>
      <c r="M14338" s="67"/>
    </row>
    <row r="14339" spans="6:13" x14ac:dyDescent="0.25">
      <c r="F14339" s="80"/>
      <c r="G14339" s="80"/>
      <c r="I14339" s="80"/>
      <c r="J14339" s="80"/>
      <c r="K14339" s="80"/>
      <c r="M14339" s="67"/>
    </row>
    <row r="14340" spans="6:13" x14ac:dyDescent="0.25">
      <c r="F14340" s="80"/>
      <c r="G14340" s="80"/>
      <c r="I14340" s="80"/>
      <c r="J14340" s="80"/>
      <c r="K14340" s="80"/>
      <c r="M14340" s="67"/>
    </row>
    <row r="14341" spans="6:13" x14ac:dyDescent="0.25">
      <c r="F14341" s="80"/>
      <c r="G14341" s="80"/>
      <c r="I14341" s="80"/>
      <c r="J14341" s="80"/>
      <c r="K14341" s="80"/>
      <c r="M14341" s="67"/>
    </row>
    <row r="14342" spans="6:13" x14ac:dyDescent="0.25">
      <c r="F14342" s="80"/>
      <c r="G14342" s="80"/>
      <c r="I14342" s="80"/>
      <c r="J14342" s="80"/>
      <c r="K14342" s="80"/>
      <c r="M14342" s="67"/>
    </row>
    <row r="14343" spans="6:13" x14ac:dyDescent="0.25">
      <c r="F14343" s="80"/>
      <c r="G14343" s="80"/>
      <c r="I14343" s="80"/>
      <c r="J14343" s="80"/>
      <c r="K14343" s="80"/>
      <c r="M14343" s="67"/>
    </row>
    <row r="14344" spans="6:13" x14ac:dyDescent="0.25">
      <c r="F14344" s="80"/>
      <c r="G14344" s="80"/>
      <c r="I14344" s="80"/>
      <c r="J14344" s="80"/>
      <c r="K14344" s="80"/>
      <c r="M14344" s="67"/>
    </row>
    <row r="14345" spans="6:13" x14ac:dyDescent="0.25">
      <c r="F14345" s="80"/>
      <c r="G14345" s="80"/>
      <c r="I14345" s="80"/>
      <c r="J14345" s="80"/>
      <c r="K14345" s="80"/>
      <c r="M14345" s="67"/>
    </row>
    <row r="14346" spans="6:13" x14ac:dyDescent="0.25">
      <c r="F14346" s="80"/>
      <c r="G14346" s="80"/>
      <c r="I14346" s="80"/>
      <c r="J14346" s="80"/>
      <c r="K14346" s="80"/>
      <c r="M14346" s="67"/>
    </row>
    <row r="14347" spans="6:13" x14ac:dyDescent="0.25">
      <c r="F14347" s="80"/>
      <c r="G14347" s="80"/>
      <c r="I14347" s="80"/>
      <c r="J14347" s="80"/>
      <c r="K14347" s="80"/>
      <c r="M14347" s="67"/>
    </row>
    <row r="14348" spans="6:13" x14ac:dyDescent="0.25">
      <c r="F14348" s="80"/>
      <c r="G14348" s="80"/>
      <c r="I14348" s="80"/>
      <c r="J14348" s="80"/>
      <c r="K14348" s="80"/>
      <c r="M14348" s="67"/>
    </row>
    <row r="14349" spans="6:13" x14ac:dyDescent="0.25">
      <c r="F14349" s="80"/>
      <c r="G14349" s="80"/>
      <c r="I14349" s="80"/>
      <c r="J14349" s="80"/>
      <c r="K14349" s="80"/>
      <c r="M14349" s="67"/>
    </row>
    <row r="14350" spans="6:13" x14ac:dyDescent="0.25">
      <c r="F14350" s="80"/>
      <c r="G14350" s="80"/>
      <c r="I14350" s="80"/>
      <c r="J14350" s="80"/>
      <c r="K14350" s="80"/>
      <c r="M14350" s="67"/>
    </row>
    <row r="14351" spans="6:13" x14ac:dyDescent="0.25">
      <c r="F14351" s="80"/>
      <c r="G14351" s="80"/>
      <c r="I14351" s="80"/>
      <c r="J14351" s="80"/>
      <c r="K14351" s="80"/>
      <c r="M14351" s="67"/>
    </row>
    <row r="14352" spans="6:13" x14ac:dyDescent="0.25">
      <c r="F14352" s="80"/>
      <c r="G14352" s="80"/>
      <c r="I14352" s="80"/>
      <c r="J14352" s="80"/>
      <c r="K14352" s="80"/>
      <c r="M14352" s="67"/>
    </row>
    <row r="14353" spans="6:13" x14ac:dyDescent="0.25">
      <c r="F14353" s="80"/>
      <c r="G14353" s="80"/>
      <c r="I14353" s="80"/>
      <c r="J14353" s="80"/>
      <c r="K14353" s="80"/>
      <c r="M14353" s="67"/>
    </row>
    <row r="14354" spans="6:13" x14ac:dyDescent="0.25">
      <c r="F14354" s="80"/>
      <c r="G14354" s="80"/>
      <c r="I14354" s="80"/>
      <c r="J14354" s="80"/>
      <c r="K14354" s="80"/>
      <c r="M14354" s="67"/>
    </row>
    <row r="14355" spans="6:13" x14ac:dyDescent="0.25">
      <c r="F14355" s="80"/>
      <c r="G14355" s="80"/>
      <c r="I14355" s="80"/>
      <c r="J14355" s="80"/>
      <c r="K14355" s="80"/>
      <c r="M14355" s="67"/>
    </row>
    <row r="14356" spans="6:13" x14ac:dyDescent="0.25">
      <c r="F14356" s="80"/>
      <c r="G14356" s="80"/>
      <c r="I14356" s="80"/>
      <c r="J14356" s="80"/>
      <c r="K14356" s="80"/>
      <c r="M14356" s="67"/>
    </row>
    <row r="14357" spans="6:13" x14ac:dyDescent="0.25">
      <c r="F14357" s="80"/>
      <c r="G14357" s="80"/>
      <c r="I14357" s="80"/>
      <c r="J14357" s="80"/>
      <c r="K14357" s="80"/>
      <c r="M14357" s="67"/>
    </row>
    <row r="14358" spans="6:13" x14ac:dyDescent="0.25">
      <c r="F14358" s="80"/>
      <c r="G14358" s="80"/>
      <c r="I14358" s="80"/>
      <c r="J14358" s="80"/>
      <c r="K14358" s="80"/>
      <c r="M14358" s="67"/>
    </row>
    <row r="14359" spans="6:13" x14ac:dyDescent="0.25">
      <c r="F14359" s="80"/>
      <c r="G14359" s="80"/>
      <c r="I14359" s="80"/>
      <c r="J14359" s="80"/>
      <c r="K14359" s="80"/>
      <c r="M14359" s="67"/>
    </row>
    <row r="14360" spans="6:13" x14ac:dyDescent="0.25">
      <c r="F14360" s="80"/>
      <c r="G14360" s="80"/>
      <c r="I14360" s="80"/>
      <c r="J14360" s="80"/>
      <c r="K14360" s="80"/>
      <c r="M14360" s="67"/>
    </row>
    <row r="14361" spans="6:13" x14ac:dyDescent="0.25">
      <c r="F14361" s="80"/>
      <c r="G14361" s="80"/>
      <c r="I14361" s="80"/>
      <c r="J14361" s="80"/>
      <c r="K14361" s="80"/>
      <c r="M14361" s="67"/>
    </row>
    <row r="14362" spans="6:13" x14ac:dyDescent="0.25">
      <c r="F14362" s="80"/>
      <c r="G14362" s="80"/>
      <c r="I14362" s="80"/>
      <c r="J14362" s="80"/>
      <c r="K14362" s="80"/>
      <c r="M14362" s="67"/>
    </row>
    <row r="14363" spans="6:13" x14ac:dyDescent="0.25">
      <c r="F14363" s="80"/>
      <c r="G14363" s="80"/>
      <c r="I14363" s="80"/>
      <c r="J14363" s="80"/>
      <c r="K14363" s="80"/>
      <c r="M14363" s="67"/>
    </row>
    <row r="14364" spans="6:13" x14ac:dyDescent="0.25">
      <c r="F14364" s="80"/>
      <c r="G14364" s="80"/>
      <c r="I14364" s="80"/>
      <c r="J14364" s="80"/>
      <c r="K14364" s="80"/>
      <c r="M14364" s="67"/>
    </row>
    <row r="14365" spans="6:13" x14ac:dyDescent="0.25">
      <c r="F14365" s="80"/>
      <c r="G14365" s="80"/>
      <c r="I14365" s="80"/>
      <c r="J14365" s="80"/>
      <c r="K14365" s="80"/>
      <c r="M14365" s="67"/>
    </row>
    <row r="14366" spans="6:13" x14ac:dyDescent="0.25">
      <c r="F14366" s="80"/>
      <c r="G14366" s="80"/>
      <c r="I14366" s="80"/>
      <c r="J14366" s="80"/>
      <c r="K14366" s="80"/>
      <c r="M14366" s="67"/>
    </row>
    <row r="14367" spans="6:13" x14ac:dyDescent="0.25">
      <c r="F14367" s="80"/>
      <c r="G14367" s="80"/>
      <c r="I14367" s="80"/>
      <c r="J14367" s="80"/>
      <c r="K14367" s="80"/>
      <c r="M14367" s="67"/>
    </row>
    <row r="14368" spans="6:13" x14ac:dyDescent="0.25">
      <c r="F14368" s="80"/>
      <c r="G14368" s="80"/>
      <c r="I14368" s="80"/>
      <c r="J14368" s="80"/>
      <c r="K14368" s="80"/>
      <c r="M14368" s="67"/>
    </row>
    <row r="14369" spans="6:13" x14ac:dyDescent="0.25">
      <c r="F14369" s="80"/>
      <c r="G14369" s="80"/>
      <c r="I14369" s="80"/>
      <c r="J14369" s="80"/>
      <c r="K14369" s="80"/>
      <c r="M14369" s="67"/>
    </row>
    <row r="14370" spans="6:13" x14ac:dyDescent="0.25">
      <c r="F14370" s="80"/>
      <c r="G14370" s="80"/>
      <c r="I14370" s="80"/>
      <c r="J14370" s="80"/>
      <c r="K14370" s="80"/>
      <c r="M14370" s="67"/>
    </row>
    <row r="14371" spans="6:13" x14ac:dyDescent="0.25">
      <c r="F14371" s="80"/>
      <c r="G14371" s="80"/>
      <c r="I14371" s="80"/>
      <c r="J14371" s="80"/>
      <c r="K14371" s="80"/>
      <c r="M14371" s="67"/>
    </row>
    <row r="14372" spans="6:13" x14ac:dyDescent="0.25">
      <c r="F14372" s="80"/>
      <c r="G14372" s="80"/>
      <c r="I14372" s="80"/>
      <c r="J14372" s="80"/>
      <c r="K14372" s="80"/>
      <c r="M14372" s="67"/>
    </row>
    <row r="14373" spans="6:13" x14ac:dyDescent="0.25">
      <c r="F14373" s="80"/>
      <c r="G14373" s="80"/>
      <c r="I14373" s="80"/>
      <c r="J14373" s="80"/>
      <c r="K14373" s="80"/>
      <c r="M14373" s="67"/>
    </row>
    <row r="14374" spans="6:13" x14ac:dyDescent="0.25">
      <c r="F14374" s="80"/>
      <c r="G14374" s="80"/>
      <c r="I14374" s="80"/>
      <c r="J14374" s="80"/>
      <c r="K14374" s="80"/>
      <c r="M14374" s="67"/>
    </row>
    <row r="14375" spans="6:13" x14ac:dyDescent="0.25">
      <c r="F14375" s="80"/>
      <c r="G14375" s="80"/>
      <c r="I14375" s="80"/>
      <c r="J14375" s="80"/>
      <c r="K14375" s="80"/>
      <c r="M14375" s="67"/>
    </row>
    <row r="14376" spans="6:13" x14ac:dyDescent="0.25">
      <c r="F14376" s="80"/>
      <c r="G14376" s="80"/>
      <c r="I14376" s="80"/>
      <c r="J14376" s="80"/>
      <c r="K14376" s="80"/>
      <c r="M14376" s="67"/>
    </row>
    <row r="14377" spans="6:13" x14ac:dyDescent="0.25">
      <c r="F14377" s="80"/>
      <c r="G14377" s="80"/>
      <c r="I14377" s="80"/>
      <c r="J14377" s="80"/>
      <c r="K14377" s="80"/>
      <c r="M14377" s="67"/>
    </row>
    <row r="14378" spans="6:13" x14ac:dyDescent="0.25">
      <c r="F14378" s="80"/>
      <c r="G14378" s="80"/>
      <c r="I14378" s="80"/>
      <c r="J14378" s="80"/>
      <c r="K14378" s="80"/>
      <c r="M14378" s="67"/>
    </row>
    <row r="14379" spans="6:13" x14ac:dyDescent="0.25">
      <c r="F14379" s="80"/>
      <c r="G14379" s="80"/>
      <c r="I14379" s="80"/>
      <c r="J14379" s="80"/>
      <c r="K14379" s="80"/>
      <c r="M14379" s="67"/>
    </row>
    <row r="14380" spans="6:13" x14ac:dyDescent="0.25">
      <c r="F14380" s="80"/>
      <c r="G14380" s="80"/>
      <c r="I14380" s="80"/>
      <c r="J14380" s="80"/>
      <c r="K14380" s="80"/>
      <c r="M14380" s="67"/>
    </row>
    <row r="14381" spans="6:13" x14ac:dyDescent="0.25">
      <c r="F14381" s="80"/>
      <c r="G14381" s="80"/>
      <c r="I14381" s="80"/>
      <c r="J14381" s="80"/>
      <c r="K14381" s="80"/>
      <c r="M14381" s="67"/>
    </row>
    <row r="14382" spans="6:13" x14ac:dyDescent="0.25">
      <c r="F14382" s="80"/>
      <c r="G14382" s="80"/>
      <c r="I14382" s="80"/>
      <c r="J14382" s="80"/>
      <c r="K14382" s="80"/>
      <c r="M14382" s="67"/>
    </row>
    <row r="14383" spans="6:13" x14ac:dyDescent="0.25">
      <c r="F14383" s="80"/>
      <c r="G14383" s="80"/>
      <c r="I14383" s="80"/>
      <c r="J14383" s="80"/>
      <c r="K14383" s="80"/>
      <c r="M14383" s="67"/>
    </row>
    <row r="14384" spans="6:13" x14ac:dyDescent="0.25">
      <c r="F14384" s="80"/>
      <c r="G14384" s="80"/>
      <c r="I14384" s="80"/>
      <c r="J14384" s="80"/>
      <c r="K14384" s="80"/>
      <c r="M14384" s="67"/>
    </row>
    <row r="14385" spans="6:13" x14ac:dyDescent="0.25">
      <c r="F14385" s="80"/>
      <c r="G14385" s="80"/>
      <c r="I14385" s="80"/>
      <c r="J14385" s="80"/>
      <c r="K14385" s="80"/>
      <c r="M14385" s="67"/>
    </row>
    <row r="14386" spans="6:13" x14ac:dyDescent="0.25">
      <c r="F14386" s="80"/>
      <c r="G14386" s="80"/>
      <c r="I14386" s="80"/>
      <c r="J14386" s="80"/>
      <c r="K14386" s="80"/>
      <c r="M14386" s="67"/>
    </row>
    <row r="14387" spans="6:13" x14ac:dyDescent="0.25">
      <c r="F14387" s="80"/>
      <c r="G14387" s="80"/>
      <c r="I14387" s="80"/>
      <c r="J14387" s="80"/>
      <c r="K14387" s="80"/>
      <c r="M14387" s="67"/>
    </row>
    <row r="14388" spans="6:13" x14ac:dyDescent="0.25">
      <c r="F14388" s="80"/>
      <c r="G14388" s="80"/>
      <c r="I14388" s="80"/>
      <c r="J14388" s="80"/>
      <c r="K14388" s="80"/>
      <c r="M14388" s="67"/>
    </row>
    <row r="14389" spans="6:13" x14ac:dyDescent="0.25">
      <c r="F14389" s="80"/>
      <c r="G14389" s="80"/>
      <c r="I14389" s="80"/>
      <c r="J14389" s="80"/>
      <c r="K14389" s="80"/>
      <c r="M14389" s="67"/>
    </row>
    <row r="14390" spans="6:13" x14ac:dyDescent="0.25">
      <c r="F14390" s="80"/>
      <c r="G14390" s="80"/>
      <c r="I14390" s="80"/>
      <c r="J14390" s="80"/>
      <c r="K14390" s="80"/>
      <c r="M14390" s="67"/>
    </row>
    <row r="14391" spans="6:13" x14ac:dyDescent="0.25">
      <c r="F14391" s="80"/>
      <c r="G14391" s="80"/>
      <c r="I14391" s="80"/>
      <c r="J14391" s="80"/>
      <c r="K14391" s="80"/>
      <c r="M14391" s="67"/>
    </row>
    <row r="14392" spans="6:13" x14ac:dyDescent="0.25">
      <c r="F14392" s="80"/>
      <c r="G14392" s="80"/>
      <c r="I14392" s="80"/>
      <c r="J14392" s="80"/>
      <c r="K14392" s="80"/>
      <c r="M14392" s="67"/>
    </row>
    <row r="14393" spans="6:13" x14ac:dyDescent="0.25">
      <c r="F14393" s="80"/>
      <c r="G14393" s="80"/>
      <c r="I14393" s="80"/>
      <c r="J14393" s="80"/>
      <c r="K14393" s="80"/>
      <c r="M14393" s="67"/>
    </row>
    <row r="14394" spans="6:13" x14ac:dyDescent="0.25">
      <c r="F14394" s="80"/>
      <c r="G14394" s="80"/>
      <c r="I14394" s="80"/>
      <c r="J14394" s="80"/>
      <c r="K14394" s="80"/>
      <c r="M14394" s="67"/>
    </row>
    <row r="14395" spans="6:13" x14ac:dyDescent="0.25">
      <c r="F14395" s="80"/>
      <c r="G14395" s="80"/>
      <c r="I14395" s="80"/>
      <c r="J14395" s="80"/>
      <c r="K14395" s="80"/>
      <c r="M14395" s="67"/>
    </row>
    <row r="14396" spans="6:13" x14ac:dyDescent="0.25">
      <c r="F14396" s="80"/>
      <c r="G14396" s="80"/>
      <c r="I14396" s="80"/>
      <c r="J14396" s="80"/>
      <c r="K14396" s="80"/>
      <c r="M14396" s="67"/>
    </row>
    <row r="14397" spans="6:13" x14ac:dyDescent="0.25">
      <c r="F14397" s="80"/>
      <c r="G14397" s="80"/>
      <c r="I14397" s="80"/>
      <c r="J14397" s="80"/>
      <c r="K14397" s="80"/>
      <c r="M14397" s="67"/>
    </row>
    <row r="14398" spans="6:13" x14ac:dyDescent="0.25">
      <c r="F14398" s="80"/>
      <c r="G14398" s="80"/>
      <c r="I14398" s="80"/>
      <c r="J14398" s="80"/>
      <c r="K14398" s="80"/>
      <c r="M14398" s="67"/>
    </row>
    <row r="14399" spans="6:13" x14ac:dyDescent="0.25">
      <c r="F14399" s="80"/>
      <c r="G14399" s="80"/>
      <c r="I14399" s="80"/>
      <c r="J14399" s="80"/>
      <c r="K14399" s="80"/>
      <c r="M14399" s="67"/>
    </row>
    <row r="14400" spans="6:13" x14ac:dyDescent="0.25">
      <c r="F14400" s="80"/>
      <c r="G14400" s="80"/>
      <c r="I14400" s="80"/>
      <c r="J14400" s="80"/>
      <c r="K14400" s="80"/>
      <c r="M14400" s="67"/>
    </row>
    <row r="14401" spans="6:13" x14ac:dyDescent="0.25">
      <c r="F14401" s="80"/>
      <c r="G14401" s="80"/>
      <c r="I14401" s="80"/>
      <c r="J14401" s="80"/>
      <c r="K14401" s="80"/>
      <c r="M14401" s="67"/>
    </row>
    <row r="14402" spans="6:13" x14ac:dyDescent="0.25">
      <c r="F14402" s="80"/>
      <c r="G14402" s="80"/>
      <c r="I14402" s="80"/>
      <c r="J14402" s="80"/>
      <c r="K14402" s="80"/>
      <c r="M14402" s="67"/>
    </row>
    <row r="14403" spans="6:13" x14ac:dyDescent="0.25">
      <c r="F14403" s="80"/>
      <c r="G14403" s="80"/>
      <c r="I14403" s="80"/>
      <c r="J14403" s="80"/>
      <c r="K14403" s="80"/>
      <c r="M14403" s="67"/>
    </row>
    <row r="14404" spans="6:13" x14ac:dyDescent="0.25">
      <c r="F14404" s="80"/>
      <c r="G14404" s="80"/>
      <c r="I14404" s="80"/>
      <c r="J14404" s="80"/>
      <c r="K14404" s="80"/>
      <c r="M14404" s="67"/>
    </row>
    <row r="14405" spans="6:13" x14ac:dyDescent="0.25">
      <c r="F14405" s="80"/>
      <c r="G14405" s="80"/>
      <c r="I14405" s="80"/>
      <c r="J14405" s="80"/>
      <c r="K14405" s="80"/>
      <c r="M14405" s="67"/>
    </row>
    <row r="14406" spans="6:13" x14ac:dyDescent="0.25">
      <c r="F14406" s="80"/>
      <c r="G14406" s="80"/>
      <c r="I14406" s="80"/>
      <c r="J14406" s="80"/>
      <c r="K14406" s="80"/>
      <c r="M14406" s="67"/>
    </row>
    <row r="14407" spans="6:13" x14ac:dyDescent="0.25">
      <c r="F14407" s="80"/>
      <c r="G14407" s="80"/>
      <c r="I14407" s="80"/>
      <c r="J14407" s="80"/>
      <c r="K14407" s="80"/>
      <c r="M14407" s="67"/>
    </row>
    <row r="14408" spans="6:13" x14ac:dyDescent="0.25">
      <c r="F14408" s="80"/>
      <c r="G14408" s="80"/>
      <c r="I14408" s="80"/>
      <c r="J14408" s="80"/>
      <c r="K14408" s="80"/>
      <c r="M14408" s="67"/>
    </row>
    <row r="14409" spans="6:13" x14ac:dyDescent="0.25">
      <c r="F14409" s="80"/>
      <c r="G14409" s="80"/>
      <c r="I14409" s="80"/>
      <c r="J14409" s="80"/>
      <c r="K14409" s="80"/>
      <c r="M14409" s="67"/>
    </row>
    <row r="14410" spans="6:13" x14ac:dyDescent="0.25">
      <c r="F14410" s="80"/>
      <c r="G14410" s="80"/>
      <c r="I14410" s="80"/>
      <c r="J14410" s="80"/>
      <c r="K14410" s="80"/>
      <c r="M14410" s="67"/>
    </row>
    <row r="14411" spans="6:13" x14ac:dyDescent="0.25">
      <c r="F14411" s="80"/>
      <c r="G14411" s="80"/>
      <c r="I14411" s="80"/>
      <c r="J14411" s="80"/>
      <c r="K14411" s="80"/>
      <c r="M14411" s="67"/>
    </row>
    <row r="14412" spans="6:13" x14ac:dyDescent="0.25">
      <c r="F14412" s="80"/>
      <c r="G14412" s="80"/>
      <c r="I14412" s="80"/>
      <c r="J14412" s="80"/>
      <c r="K14412" s="80"/>
      <c r="M14412" s="67"/>
    </row>
    <row r="14413" spans="6:13" x14ac:dyDescent="0.25">
      <c r="F14413" s="80"/>
      <c r="G14413" s="80"/>
      <c r="I14413" s="80"/>
      <c r="J14413" s="80"/>
      <c r="K14413" s="80"/>
      <c r="M14413" s="67"/>
    </row>
    <row r="14414" spans="6:13" x14ac:dyDescent="0.25">
      <c r="F14414" s="80"/>
      <c r="G14414" s="80"/>
      <c r="I14414" s="80"/>
      <c r="J14414" s="80"/>
      <c r="K14414" s="80"/>
      <c r="M14414" s="67"/>
    </row>
    <row r="14415" spans="6:13" x14ac:dyDescent="0.25">
      <c r="F14415" s="80"/>
      <c r="G14415" s="80"/>
      <c r="I14415" s="80"/>
      <c r="J14415" s="80"/>
      <c r="K14415" s="80"/>
      <c r="M14415" s="67"/>
    </row>
    <row r="14416" spans="6:13" x14ac:dyDescent="0.25">
      <c r="F14416" s="80"/>
      <c r="G14416" s="80"/>
      <c r="I14416" s="80"/>
      <c r="J14416" s="80"/>
      <c r="K14416" s="80"/>
      <c r="M14416" s="67"/>
    </row>
    <row r="14417" spans="6:13" x14ac:dyDescent="0.25">
      <c r="F14417" s="80"/>
      <c r="G14417" s="80"/>
      <c r="I14417" s="80"/>
      <c r="J14417" s="80"/>
      <c r="K14417" s="80"/>
      <c r="M14417" s="67"/>
    </row>
    <row r="14418" spans="6:13" x14ac:dyDescent="0.25">
      <c r="F14418" s="80"/>
      <c r="G14418" s="80"/>
      <c r="I14418" s="80"/>
      <c r="J14418" s="80"/>
      <c r="K14418" s="80"/>
      <c r="M14418" s="67"/>
    </row>
    <row r="14419" spans="6:13" x14ac:dyDescent="0.25">
      <c r="F14419" s="80"/>
      <c r="G14419" s="80"/>
      <c r="I14419" s="80"/>
      <c r="J14419" s="80"/>
      <c r="K14419" s="80"/>
      <c r="M14419" s="67"/>
    </row>
    <row r="14420" spans="6:13" x14ac:dyDescent="0.25">
      <c r="F14420" s="80"/>
      <c r="G14420" s="80"/>
      <c r="I14420" s="80"/>
      <c r="J14420" s="80"/>
      <c r="K14420" s="80"/>
      <c r="M14420" s="67"/>
    </row>
    <row r="14421" spans="6:13" x14ac:dyDescent="0.25">
      <c r="F14421" s="80"/>
      <c r="G14421" s="80"/>
      <c r="I14421" s="80"/>
      <c r="J14421" s="80"/>
      <c r="K14421" s="80"/>
      <c r="M14421" s="67"/>
    </row>
    <row r="14422" spans="6:13" x14ac:dyDescent="0.25">
      <c r="F14422" s="80"/>
      <c r="G14422" s="80"/>
      <c r="I14422" s="80"/>
      <c r="J14422" s="80"/>
      <c r="K14422" s="80"/>
      <c r="M14422" s="67"/>
    </row>
    <row r="14423" spans="6:13" x14ac:dyDescent="0.25">
      <c r="F14423" s="80"/>
      <c r="G14423" s="80"/>
      <c r="I14423" s="80"/>
      <c r="J14423" s="80"/>
      <c r="K14423" s="80"/>
      <c r="M14423" s="67"/>
    </row>
    <row r="14424" spans="6:13" x14ac:dyDescent="0.25">
      <c r="F14424" s="80"/>
      <c r="G14424" s="80"/>
      <c r="I14424" s="80"/>
      <c r="J14424" s="80"/>
      <c r="K14424" s="80"/>
      <c r="M14424" s="67"/>
    </row>
    <row r="14425" spans="6:13" x14ac:dyDescent="0.25">
      <c r="F14425" s="80"/>
      <c r="G14425" s="80"/>
      <c r="I14425" s="80"/>
      <c r="J14425" s="80"/>
      <c r="K14425" s="80"/>
      <c r="M14425" s="67"/>
    </row>
    <row r="14426" spans="6:13" x14ac:dyDescent="0.25">
      <c r="F14426" s="80"/>
      <c r="G14426" s="80"/>
      <c r="I14426" s="80"/>
      <c r="J14426" s="80"/>
      <c r="K14426" s="80"/>
      <c r="M14426" s="67"/>
    </row>
    <row r="14427" spans="6:13" x14ac:dyDescent="0.25">
      <c r="F14427" s="80"/>
      <c r="G14427" s="80"/>
      <c r="I14427" s="80"/>
      <c r="J14427" s="80"/>
      <c r="K14427" s="80"/>
      <c r="M14427" s="67"/>
    </row>
    <row r="14428" spans="6:13" x14ac:dyDescent="0.25">
      <c r="F14428" s="80"/>
      <c r="G14428" s="80"/>
      <c r="I14428" s="80"/>
      <c r="J14428" s="80"/>
      <c r="K14428" s="80"/>
      <c r="M14428" s="67"/>
    </row>
    <row r="14429" spans="6:13" x14ac:dyDescent="0.25">
      <c r="F14429" s="80"/>
      <c r="G14429" s="80"/>
      <c r="I14429" s="80"/>
      <c r="J14429" s="80"/>
      <c r="K14429" s="80"/>
      <c r="M14429" s="67"/>
    </row>
    <row r="14430" spans="6:13" x14ac:dyDescent="0.25">
      <c r="F14430" s="80"/>
      <c r="G14430" s="80"/>
      <c r="I14430" s="80"/>
      <c r="J14430" s="80"/>
      <c r="K14430" s="80"/>
      <c r="M14430" s="67"/>
    </row>
    <row r="14431" spans="6:13" x14ac:dyDescent="0.25">
      <c r="F14431" s="80"/>
      <c r="G14431" s="80"/>
      <c r="I14431" s="80"/>
      <c r="J14431" s="80"/>
      <c r="K14431" s="80"/>
      <c r="M14431" s="67"/>
    </row>
    <row r="14432" spans="6:13" x14ac:dyDescent="0.25">
      <c r="F14432" s="80"/>
      <c r="G14432" s="80"/>
      <c r="I14432" s="80"/>
      <c r="J14432" s="80"/>
      <c r="K14432" s="80"/>
      <c r="M14432" s="67"/>
    </row>
    <row r="14433" spans="6:13" x14ac:dyDescent="0.25">
      <c r="F14433" s="80"/>
      <c r="G14433" s="80"/>
      <c r="I14433" s="80"/>
      <c r="J14433" s="80"/>
      <c r="K14433" s="80"/>
      <c r="M14433" s="67"/>
    </row>
    <row r="14434" spans="6:13" x14ac:dyDescent="0.25">
      <c r="F14434" s="80"/>
      <c r="G14434" s="80"/>
      <c r="I14434" s="80"/>
      <c r="J14434" s="80"/>
      <c r="K14434" s="80"/>
      <c r="M14434" s="67"/>
    </row>
    <row r="14435" spans="6:13" x14ac:dyDescent="0.25">
      <c r="F14435" s="80"/>
      <c r="G14435" s="80"/>
      <c r="I14435" s="80"/>
      <c r="J14435" s="80"/>
      <c r="K14435" s="80"/>
      <c r="M14435" s="67"/>
    </row>
    <row r="14436" spans="6:13" x14ac:dyDescent="0.25">
      <c r="F14436" s="80"/>
      <c r="G14436" s="80"/>
      <c r="I14436" s="80"/>
      <c r="J14436" s="80"/>
      <c r="K14436" s="80"/>
      <c r="M14436" s="67"/>
    </row>
    <row r="14437" spans="6:13" x14ac:dyDescent="0.25">
      <c r="F14437" s="80"/>
      <c r="G14437" s="80"/>
      <c r="I14437" s="80"/>
      <c r="J14437" s="80"/>
      <c r="K14437" s="80"/>
      <c r="M14437" s="67"/>
    </row>
    <row r="14438" spans="6:13" x14ac:dyDescent="0.25">
      <c r="F14438" s="80"/>
      <c r="G14438" s="80"/>
      <c r="I14438" s="80"/>
      <c r="J14438" s="80"/>
      <c r="K14438" s="80"/>
      <c r="M14438" s="67"/>
    </row>
    <row r="14439" spans="6:13" x14ac:dyDescent="0.25">
      <c r="F14439" s="80"/>
      <c r="G14439" s="80"/>
      <c r="I14439" s="80"/>
      <c r="J14439" s="80"/>
      <c r="K14439" s="80"/>
      <c r="M14439" s="67"/>
    </row>
    <row r="14440" spans="6:13" x14ac:dyDescent="0.25">
      <c r="F14440" s="80"/>
      <c r="G14440" s="80"/>
      <c r="I14440" s="80"/>
      <c r="J14440" s="80"/>
      <c r="K14440" s="80"/>
      <c r="M14440" s="67"/>
    </row>
    <row r="14441" spans="6:13" x14ac:dyDescent="0.25">
      <c r="F14441" s="80"/>
      <c r="G14441" s="80"/>
      <c r="I14441" s="80"/>
      <c r="J14441" s="80"/>
      <c r="K14441" s="80"/>
      <c r="M14441" s="67"/>
    </row>
    <row r="14442" spans="6:13" x14ac:dyDescent="0.25">
      <c r="F14442" s="80"/>
      <c r="G14442" s="80"/>
      <c r="I14442" s="80"/>
      <c r="J14442" s="80"/>
      <c r="K14442" s="80"/>
      <c r="M14442" s="67"/>
    </row>
    <row r="14443" spans="6:13" x14ac:dyDescent="0.25">
      <c r="F14443" s="80"/>
      <c r="G14443" s="80"/>
      <c r="I14443" s="80"/>
      <c r="J14443" s="80"/>
      <c r="K14443" s="80"/>
      <c r="M14443" s="67"/>
    </row>
    <row r="14444" spans="6:13" x14ac:dyDescent="0.25">
      <c r="F14444" s="80"/>
      <c r="G14444" s="80"/>
      <c r="I14444" s="80"/>
      <c r="J14444" s="80"/>
      <c r="K14444" s="80"/>
      <c r="M14444" s="67"/>
    </row>
    <row r="14445" spans="6:13" x14ac:dyDescent="0.25">
      <c r="F14445" s="80"/>
      <c r="G14445" s="80"/>
      <c r="I14445" s="80"/>
      <c r="J14445" s="80"/>
      <c r="K14445" s="80"/>
      <c r="M14445" s="67"/>
    </row>
    <row r="14446" spans="6:13" x14ac:dyDescent="0.25">
      <c r="F14446" s="80"/>
      <c r="G14446" s="80"/>
      <c r="I14446" s="80"/>
      <c r="J14446" s="80"/>
      <c r="K14446" s="80"/>
      <c r="M14446" s="67"/>
    </row>
    <row r="14447" spans="6:13" x14ac:dyDescent="0.25">
      <c r="F14447" s="80"/>
      <c r="G14447" s="80"/>
      <c r="I14447" s="80"/>
      <c r="J14447" s="80"/>
      <c r="K14447" s="80"/>
      <c r="M14447" s="67"/>
    </row>
    <row r="14448" spans="6:13" x14ac:dyDescent="0.25">
      <c r="F14448" s="80"/>
      <c r="G14448" s="80"/>
      <c r="I14448" s="80"/>
      <c r="J14448" s="80"/>
      <c r="K14448" s="80"/>
      <c r="M14448" s="67"/>
    </row>
    <row r="14449" spans="6:13" x14ac:dyDescent="0.25">
      <c r="F14449" s="80"/>
      <c r="G14449" s="80"/>
      <c r="I14449" s="80"/>
      <c r="J14449" s="80"/>
      <c r="K14449" s="80"/>
      <c r="M14449" s="67"/>
    </row>
    <row r="14450" spans="6:13" x14ac:dyDescent="0.25">
      <c r="F14450" s="80"/>
      <c r="G14450" s="80"/>
      <c r="I14450" s="80"/>
      <c r="J14450" s="80"/>
      <c r="K14450" s="80"/>
      <c r="M14450" s="67"/>
    </row>
    <row r="14451" spans="6:13" x14ac:dyDescent="0.25">
      <c r="F14451" s="80"/>
      <c r="G14451" s="80"/>
      <c r="I14451" s="80"/>
      <c r="J14451" s="80"/>
      <c r="K14451" s="80"/>
      <c r="M14451" s="67"/>
    </row>
    <row r="14452" spans="6:13" x14ac:dyDescent="0.25">
      <c r="F14452" s="80"/>
      <c r="G14452" s="80"/>
      <c r="I14452" s="80"/>
      <c r="J14452" s="80"/>
      <c r="K14452" s="80"/>
      <c r="M14452" s="67"/>
    </row>
    <row r="14453" spans="6:13" x14ac:dyDescent="0.25">
      <c r="F14453" s="80"/>
      <c r="G14453" s="80"/>
      <c r="I14453" s="80"/>
      <c r="J14453" s="80"/>
      <c r="K14453" s="80"/>
      <c r="M14453" s="67"/>
    </row>
    <row r="14454" spans="6:13" x14ac:dyDescent="0.25">
      <c r="F14454" s="80"/>
      <c r="G14454" s="80"/>
      <c r="I14454" s="80"/>
      <c r="J14454" s="80"/>
      <c r="K14454" s="80"/>
      <c r="M14454" s="67"/>
    </row>
    <row r="14455" spans="6:13" x14ac:dyDescent="0.25">
      <c r="F14455" s="80"/>
      <c r="G14455" s="80"/>
      <c r="I14455" s="80"/>
      <c r="J14455" s="80"/>
      <c r="K14455" s="80"/>
      <c r="M14455" s="67"/>
    </row>
    <row r="14456" spans="6:13" x14ac:dyDescent="0.25">
      <c r="F14456" s="80"/>
      <c r="G14456" s="80"/>
      <c r="I14456" s="80"/>
      <c r="J14456" s="80"/>
      <c r="K14456" s="80"/>
      <c r="M14456" s="67"/>
    </row>
    <row r="14457" spans="6:13" x14ac:dyDescent="0.25">
      <c r="F14457" s="80"/>
      <c r="G14457" s="80"/>
      <c r="I14457" s="80"/>
      <c r="J14457" s="80"/>
      <c r="K14457" s="80"/>
      <c r="M14457" s="67"/>
    </row>
    <row r="14458" spans="6:13" x14ac:dyDescent="0.25">
      <c r="F14458" s="80"/>
      <c r="G14458" s="80"/>
      <c r="I14458" s="80"/>
      <c r="J14458" s="80"/>
      <c r="K14458" s="80"/>
      <c r="M14458" s="67"/>
    </row>
    <row r="14459" spans="6:13" x14ac:dyDescent="0.25">
      <c r="F14459" s="80"/>
      <c r="G14459" s="80"/>
      <c r="I14459" s="80"/>
      <c r="J14459" s="80"/>
      <c r="K14459" s="80"/>
      <c r="M14459" s="67"/>
    </row>
    <row r="14460" spans="6:13" x14ac:dyDescent="0.25">
      <c r="F14460" s="80"/>
      <c r="G14460" s="80"/>
      <c r="I14460" s="80"/>
      <c r="J14460" s="80"/>
      <c r="K14460" s="80"/>
      <c r="M14460" s="67"/>
    </row>
    <row r="14461" spans="6:13" x14ac:dyDescent="0.25">
      <c r="F14461" s="80"/>
      <c r="G14461" s="80"/>
      <c r="I14461" s="80"/>
      <c r="J14461" s="80"/>
      <c r="K14461" s="80"/>
      <c r="M14461" s="67"/>
    </row>
    <row r="14462" spans="6:13" x14ac:dyDescent="0.25">
      <c r="F14462" s="80"/>
      <c r="G14462" s="80"/>
      <c r="I14462" s="80"/>
      <c r="J14462" s="80"/>
      <c r="K14462" s="80"/>
      <c r="M14462" s="67"/>
    </row>
    <row r="14463" spans="6:13" x14ac:dyDescent="0.25">
      <c r="F14463" s="80"/>
      <c r="G14463" s="80"/>
      <c r="I14463" s="80"/>
      <c r="J14463" s="80"/>
      <c r="K14463" s="80"/>
      <c r="M14463" s="67"/>
    </row>
    <row r="14464" spans="6:13" x14ac:dyDescent="0.25">
      <c r="F14464" s="80"/>
      <c r="G14464" s="80"/>
      <c r="I14464" s="80"/>
      <c r="J14464" s="80"/>
      <c r="K14464" s="80"/>
      <c r="M14464" s="67"/>
    </row>
    <row r="14465" spans="6:13" x14ac:dyDescent="0.25">
      <c r="F14465" s="80"/>
      <c r="G14465" s="80"/>
      <c r="I14465" s="80"/>
      <c r="J14465" s="80"/>
      <c r="K14465" s="80"/>
      <c r="M14465" s="67"/>
    </row>
    <row r="14466" spans="6:13" x14ac:dyDescent="0.25">
      <c r="F14466" s="80"/>
      <c r="G14466" s="80"/>
      <c r="I14466" s="80"/>
      <c r="J14466" s="80"/>
      <c r="K14466" s="80"/>
      <c r="M14466" s="67"/>
    </row>
    <row r="14467" spans="6:13" x14ac:dyDescent="0.25">
      <c r="F14467" s="80"/>
      <c r="G14467" s="80"/>
      <c r="I14467" s="80"/>
      <c r="J14467" s="80"/>
      <c r="K14467" s="80"/>
      <c r="M14467" s="67"/>
    </row>
    <row r="14468" spans="6:13" x14ac:dyDescent="0.25">
      <c r="F14468" s="80"/>
      <c r="G14468" s="80"/>
      <c r="I14468" s="80"/>
      <c r="J14468" s="80"/>
      <c r="K14468" s="80"/>
      <c r="M14468" s="67"/>
    </row>
    <row r="14469" spans="6:13" x14ac:dyDescent="0.25">
      <c r="F14469" s="80"/>
      <c r="G14469" s="80"/>
      <c r="I14469" s="80"/>
      <c r="J14469" s="80"/>
      <c r="K14469" s="80"/>
      <c r="M14469" s="67"/>
    </row>
    <row r="14470" spans="6:13" x14ac:dyDescent="0.25">
      <c r="F14470" s="80"/>
      <c r="G14470" s="80"/>
      <c r="I14470" s="80"/>
      <c r="J14470" s="80"/>
      <c r="K14470" s="80"/>
      <c r="M14470" s="67"/>
    </row>
    <row r="14471" spans="6:13" x14ac:dyDescent="0.25">
      <c r="F14471" s="80"/>
      <c r="G14471" s="80"/>
      <c r="I14471" s="80"/>
      <c r="J14471" s="80"/>
      <c r="K14471" s="80"/>
      <c r="M14471" s="67"/>
    </row>
    <row r="14472" spans="6:13" x14ac:dyDescent="0.25">
      <c r="F14472" s="80"/>
      <c r="G14472" s="80"/>
      <c r="I14472" s="80"/>
      <c r="J14472" s="80"/>
      <c r="K14472" s="80"/>
      <c r="M14472" s="67"/>
    </row>
    <row r="14473" spans="6:13" x14ac:dyDescent="0.25">
      <c r="F14473" s="80"/>
      <c r="G14473" s="80"/>
      <c r="I14473" s="80"/>
      <c r="J14473" s="80"/>
      <c r="K14473" s="80"/>
      <c r="M14473" s="67"/>
    </row>
    <row r="14474" spans="6:13" x14ac:dyDescent="0.25">
      <c r="F14474" s="80"/>
      <c r="G14474" s="80"/>
      <c r="I14474" s="80"/>
      <c r="J14474" s="80"/>
      <c r="K14474" s="80"/>
      <c r="M14474" s="67"/>
    </row>
    <row r="14475" spans="6:13" x14ac:dyDescent="0.25">
      <c r="F14475" s="80"/>
      <c r="G14475" s="80"/>
      <c r="I14475" s="80"/>
      <c r="J14475" s="80"/>
      <c r="K14475" s="80"/>
      <c r="M14475" s="67"/>
    </row>
    <row r="14476" spans="6:13" x14ac:dyDescent="0.25">
      <c r="F14476" s="80"/>
      <c r="G14476" s="80"/>
      <c r="I14476" s="80"/>
      <c r="J14476" s="80"/>
      <c r="K14476" s="80"/>
      <c r="M14476" s="67"/>
    </row>
    <row r="14477" spans="6:13" x14ac:dyDescent="0.25">
      <c r="F14477" s="80"/>
      <c r="G14477" s="80"/>
      <c r="I14477" s="80"/>
      <c r="J14477" s="80"/>
      <c r="K14477" s="80"/>
      <c r="M14477" s="67"/>
    </row>
    <row r="14478" spans="6:13" x14ac:dyDescent="0.25">
      <c r="F14478" s="80"/>
      <c r="G14478" s="80"/>
      <c r="I14478" s="80"/>
      <c r="J14478" s="80"/>
      <c r="K14478" s="80"/>
      <c r="M14478" s="67"/>
    </row>
    <row r="14479" spans="6:13" x14ac:dyDescent="0.25">
      <c r="F14479" s="80"/>
      <c r="G14479" s="80"/>
      <c r="I14479" s="80"/>
      <c r="J14479" s="80"/>
      <c r="K14479" s="80"/>
      <c r="M14479" s="67"/>
    </row>
    <row r="14480" spans="6:13" x14ac:dyDescent="0.25">
      <c r="F14480" s="80"/>
      <c r="G14480" s="80"/>
      <c r="I14480" s="80"/>
      <c r="J14480" s="80"/>
      <c r="K14480" s="80"/>
      <c r="M14480" s="67"/>
    </row>
    <row r="14481" spans="6:13" x14ac:dyDescent="0.25">
      <c r="F14481" s="80"/>
      <c r="G14481" s="80"/>
      <c r="I14481" s="80"/>
      <c r="J14481" s="80"/>
      <c r="K14481" s="80"/>
      <c r="M14481" s="67"/>
    </row>
    <row r="14482" spans="6:13" x14ac:dyDescent="0.25">
      <c r="F14482" s="80"/>
      <c r="G14482" s="80"/>
      <c r="I14482" s="80"/>
      <c r="J14482" s="80"/>
      <c r="K14482" s="80"/>
      <c r="M14482" s="67"/>
    </row>
    <row r="14483" spans="6:13" x14ac:dyDescent="0.25">
      <c r="F14483" s="80"/>
      <c r="G14483" s="80"/>
      <c r="I14483" s="80"/>
      <c r="J14483" s="80"/>
      <c r="K14483" s="80"/>
      <c r="M14483" s="67"/>
    </row>
    <row r="14484" spans="6:13" x14ac:dyDescent="0.25">
      <c r="F14484" s="80"/>
      <c r="G14484" s="80"/>
      <c r="I14484" s="80"/>
      <c r="J14484" s="80"/>
      <c r="K14484" s="80"/>
      <c r="M14484" s="67"/>
    </row>
    <row r="14485" spans="6:13" x14ac:dyDescent="0.25">
      <c r="F14485" s="80"/>
      <c r="G14485" s="80"/>
      <c r="I14485" s="80"/>
      <c r="J14485" s="80"/>
      <c r="K14485" s="80"/>
      <c r="M14485" s="67"/>
    </row>
    <row r="14486" spans="6:13" x14ac:dyDescent="0.25">
      <c r="F14486" s="80"/>
      <c r="G14486" s="80"/>
      <c r="I14486" s="80"/>
      <c r="J14486" s="80"/>
      <c r="K14486" s="80"/>
      <c r="M14486" s="67"/>
    </row>
    <row r="14487" spans="6:13" x14ac:dyDescent="0.25">
      <c r="F14487" s="80"/>
      <c r="G14487" s="80"/>
      <c r="I14487" s="80"/>
      <c r="J14487" s="80"/>
      <c r="K14487" s="80"/>
      <c r="M14487" s="67"/>
    </row>
    <row r="14488" spans="6:13" x14ac:dyDescent="0.25">
      <c r="F14488" s="80"/>
      <c r="G14488" s="80"/>
      <c r="I14488" s="80"/>
      <c r="J14488" s="80"/>
      <c r="K14488" s="80"/>
      <c r="M14488" s="67"/>
    </row>
    <row r="14489" spans="6:13" x14ac:dyDescent="0.25">
      <c r="F14489" s="80"/>
      <c r="G14489" s="80"/>
      <c r="I14489" s="80"/>
      <c r="J14489" s="80"/>
      <c r="K14489" s="80"/>
      <c r="M14489" s="67"/>
    </row>
    <row r="14490" spans="6:13" x14ac:dyDescent="0.25">
      <c r="F14490" s="80"/>
      <c r="G14490" s="80"/>
      <c r="I14490" s="80"/>
      <c r="J14490" s="80"/>
      <c r="K14490" s="80"/>
      <c r="M14490" s="67"/>
    </row>
    <row r="14491" spans="6:13" x14ac:dyDescent="0.25">
      <c r="F14491" s="80"/>
      <c r="G14491" s="80"/>
      <c r="I14491" s="80"/>
      <c r="J14491" s="80"/>
      <c r="K14491" s="80"/>
      <c r="M14491" s="67"/>
    </row>
    <row r="14492" spans="6:13" x14ac:dyDescent="0.25">
      <c r="F14492" s="80"/>
      <c r="G14492" s="80"/>
      <c r="I14492" s="80"/>
      <c r="J14492" s="80"/>
      <c r="K14492" s="80"/>
      <c r="M14492" s="67"/>
    </row>
    <row r="14493" spans="6:13" x14ac:dyDescent="0.25">
      <c r="F14493" s="80"/>
      <c r="G14493" s="80"/>
      <c r="I14493" s="80"/>
      <c r="J14493" s="80"/>
      <c r="K14493" s="80"/>
      <c r="M14493" s="67"/>
    </row>
    <row r="14494" spans="6:13" x14ac:dyDescent="0.25">
      <c r="F14494" s="80"/>
      <c r="G14494" s="80"/>
      <c r="I14494" s="80"/>
      <c r="J14494" s="80"/>
      <c r="K14494" s="80"/>
      <c r="M14494" s="67"/>
    </row>
    <row r="14495" spans="6:13" x14ac:dyDescent="0.25">
      <c r="F14495" s="80"/>
      <c r="G14495" s="80"/>
      <c r="I14495" s="80"/>
      <c r="J14495" s="80"/>
      <c r="K14495" s="80"/>
      <c r="M14495" s="67"/>
    </row>
    <row r="14496" spans="6:13" x14ac:dyDescent="0.25">
      <c r="F14496" s="80"/>
      <c r="G14496" s="80"/>
      <c r="I14496" s="80"/>
      <c r="J14496" s="80"/>
      <c r="K14496" s="80"/>
      <c r="M14496" s="67"/>
    </row>
    <row r="14497" spans="6:13" x14ac:dyDescent="0.25">
      <c r="F14497" s="80"/>
      <c r="G14497" s="80"/>
      <c r="I14497" s="80"/>
      <c r="J14497" s="80"/>
      <c r="K14497" s="80"/>
      <c r="M14497" s="67"/>
    </row>
    <row r="14498" spans="6:13" x14ac:dyDescent="0.25">
      <c r="F14498" s="80"/>
      <c r="G14498" s="80"/>
      <c r="I14498" s="80"/>
      <c r="J14498" s="80"/>
      <c r="K14498" s="80"/>
      <c r="M14498" s="67"/>
    </row>
    <row r="14499" spans="6:13" x14ac:dyDescent="0.25">
      <c r="F14499" s="80"/>
      <c r="G14499" s="80"/>
      <c r="I14499" s="80"/>
      <c r="J14499" s="80"/>
      <c r="K14499" s="80"/>
      <c r="M14499" s="67"/>
    </row>
    <row r="14500" spans="6:13" x14ac:dyDescent="0.25">
      <c r="F14500" s="80"/>
      <c r="G14500" s="80"/>
      <c r="I14500" s="80"/>
      <c r="J14500" s="80"/>
      <c r="K14500" s="80"/>
      <c r="M14500" s="67"/>
    </row>
    <row r="14501" spans="6:13" x14ac:dyDescent="0.25">
      <c r="F14501" s="80"/>
      <c r="G14501" s="80"/>
      <c r="I14501" s="80"/>
      <c r="J14501" s="80"/>
      <c r="K14501" s="80"/>
      <c r="M14501" s="67"/>
    </row>
    <row r="14502" spans="6:13" x14ac:dyDescent="0.25">
      <c r="F14502" s="80"/>
      <c r="G14502" s="80"/>
      <c r="I14502" s="80"/>
      <c r="J14502" s="80"/>
      <c r="K14502" s="80"/>
      <c r="M14502" s="67"/>
    </row>
    <row r="14503" spans="6:13" x14ac:dyDescent="0.25">
      <c r="F14503" s="80"/>
      <c r="G14503" s="80"/>
      <c r="I14503" s="80"/>
      <c r="J14503" s="80"/>
      <c r="K14503" s="80"/>
      <c r="M14503" s="67"/>
    </row>
    <row r="14504" spans="6:13" x14ac:dyDescent="0.25">
      <c r="F14504" s="80"/>
      <c r="G14504" s="80"/>
      <c r="I14504" s="80"/>
      <c r="J14504" s="80"/>
      <c r="K14504" s="80"/>
      <c r="M14504" s="67"/>
    </row>
    <row r="14505" spans="6:13" x14ac:dyDescent="0.25">
      <c r="F14505" s="80"/>
      <c r="G14505" s="80"/>
      <c r="I14505" s="80"/>
      <c r="J14505" s="80"/>
      <c r="K14505" s="80"/>
      <c r="M14505" s="67"/>
    </row>
    <row r="14506" spans="6:13" x14ac:dyDescent="0.25">
      <c r="F14506" s="80"/>
      <c r="G14506" s="80"/>
      <c r="I14506" s="80"/>
      <c r="J14506" s="80"/>
      <c r="K14506" s="80"/>
      <c r="M14506" s="67"/>
    </row>
    <row r="14507" spans="6:13" x14ac:dyDescent="0.25">
      <c r="F14507" s="80"/>
      <c r="G14507" s="80"/>
      <c r="I14507" s="80"/>
      <c r="J14507" s="80"/>
      <c r="K14507" s="80"/>
      <c r="M14507" s="67"/>
    </row>
    <row r="14508" spans="6:13" x14ac:dyDescent="0.25">
      <c r="F14508" s="80"/>
      <c r="G14508" s="80"/>
      <c r="I14508" s="80"/>
      <c r="J14508" s="80"/>
      <c r="K14508" s="80"/>
      <c r="M14508" s="67"/>
    </row>
    <row r="14509" spans="6:13" x14ac:dyDescent="0.25">
      <c r="F14509" s="80"/>
      <c r="G14509" s="80"/>
      <c r="I14509" s="80"/>
      <c r="J14509" s="80"/>
      <c r="K14509" s="80"/>
      <c r="M14509" s="67"/>
    </row>
    <row r="14510" spans="6:13" x14ac:dyDescent="0.25">
      <c r="F14510" s="80"/>
      <c r="G14510" s="80"/>
      <c r="I14510" s="80"/>
      <c r="J14510" s="80"/>
      <c r="K14510" s="80"/>
      <c r="M14510" s="67"/>
    </row>
    <row r="14511" spans="6:13" x14ac:dyDescent="0.25">
      <c r="F14511" s="80"/>
      <c r="G14511" s="80"/>
      <c r="I14511" s="80"/>
      <c r="J14511" s="80"/>
      <c r="K14511" s="80"/>
      <c r="M14511" s="67"/>
    </row>
    <row r="14512" spans="6:13" x14ac:dyDescent="0.25">
      <c r="F14512" s="80"/>
      <c r="G14512" s="80"/>
      <c r="I14512" s="80"/>
      <c r="J14512" s="80"/>
      <c r="K14512" s="80"/>
      <c r="M14512" s="67"/>
    </row>
    <row r="14513" spans="6:13" x14ac:dyDescent="0.25">
      <c r="F14513" s="80"/>
      <c r="G14513" s="80"/>
      <c r="I14513" s="80"/>
      <c r="J14513" s="80"/>
      <c r="K14513" s="80"/>
      <c r="M14513" s="67"/>
    </row>
    <row r="14514" spans="6:13" x14ac:dyDescent="0.25">
      <c r="F14514" s="80"/>
      <c r="G14514" s="80"/>
      <c r="I14514" s="80"/>
      <c r="J14514" s="80"/>
      <c r="K14514" s="80"/>
      <c r="M14514" s="67"/>
    </row>
    <row r="14515" spans="6:13" x14ac:dyDescent="0.25">
      <c r="F14515" s="80"/>
      <c r="G14515" s="80"/>
      <c r="I14515" s="80"/>
      <c r="J14515" s="80"/>
      <c r="K14515" s="80"/>
      <c r="M14515" s="67"/>
    </row>
    <row r="14516" spans="6:13" x14ac:dyDescent="0.25">
      <c r="F14516" s="80"/>
      <c r="G14516" s="80"/>
      <c r="I14516" s="80"/>
      <c r="J14516" s="80"/>
      <c r="K14516" s="80"/>
      <c r="M14516" s="67"/>
    </row>
    <row r="14517" spans="6:13" x14ac:dyDescent="0.25">
      <c r="F14517" s="80"/>
      <c r="G14517" s="80"/>
      <c r="I14517" s="80"/>
      <c r="J14517" s="80"/>
      <c r="K14517" s="80"/>
      <c r="M14517" s="67"/>
    </row>
    <row r="14518" spans="6:13" x14ac:dyDescent="0.25">
      <c r="F14518" s="80"/>
      <c r="G14518" s="80"/>
      <c r="I14518" s="80"/>
      <c r="J14518" s="80"/>
      <c r="K14518" s="80"/>
      <c r="M14518" s="67"/>
    </row>
    <row r="14519" spans="6:13" x14ac:dyDescent="0.25">
      <c r="F14519" s="80"/>
      <c r="G14519" s="80"/>
      <c r="I14519" s="80"/>
      <c r="J14519" s="80"/>
      <c r="K14519" s="80"/>
      <c r="M14519" s="67"/>
    </row>
    <row r="14520" spans="6:13" x14ac:dyDescent="0.25">
      <c r="F14520" s="80"/>
      <c r="G14520" s="80"/>
      <c r="I14520" s="80"/>
      <c r="J14520" s="80"/>
      <c r="K14520" s="80"/>
      <c r="M14520" s="67"/>
    </row>
    <row r="14521" spans="6:13" x14ac:dyDescent="0.25">
      <c r="F14521" s="80"/>
      <c r="G14521" s="80"/>
      <c r="I14521" s="80"/>
      <c r="J14521" s="80"/>
      <c r="K14521" s="80"/>
      <c r="M14521" s="67"/>
    </row>
    <row r="14522" spans="6:13" x14ac:dyDescent="0.25">
      <c r="F14522" s="80"/>
      <c r="G14522" s="80"/>
      <c r="I14522" s="80"/>
      <c r="J14522" s="80"/>
      <c r="K14522" s="80"/>
      <c r="M14522" s="67"/>
    </row>
    <row r="14523" spans="6:13" x14ac:dyDescent="0.25">
      <c r="F14523" s="80"/>
      <c r="G14523" s="80"/>
      <c r="I14523" s="80"/>
      <c r="J14523" s="80"/>
      <c r="K14523" s="80"/>
      <c r="M14523" s="67"/>
    </row>
    <row r="14524" spans="6:13" x14ac:dyDescent="0.25">
      <c r="F14524" s="80"/>
      <c r="G14524" s="80"/>
      <c r="I14524" s="80"/>
      <c r="J14524" s="80"/>
      <c r="K14524" s="80"/>
      <c r="M14524" s="67"/>
    </row>
    <row r="14525" spans="6:13" x14ac:dyDescent="0.25">
      <c r="F14525" s="80"/>
      <c r="G14525" s="80"/>
      <c r="I14525" s="80"/>
      <c r="J14525" s="80"/>
      <c r="K14525" s="80"/>
      <c r="M14525" s="67"/>
    </row>
    <row r="14526" spans="6:13" x14ac:dyDescent="0.25">
      <c r="F14526" s="80"/>
      <c r="G14526" s="80"/>
      <c r="I14526" s="80"/>
      <c r="J14526" s="80"/>
      <c r="K14526" s="80"/>
      <c r="M14526" s="67"/>
    </row>
    <row r="14527" spans="6:13" x14ac:dyDescent="0.25">
      <c r="F14527" s="80"/>
      <c r="G14527" s="80"/>
      <c r="I14527" s="80"/>
      <c r="J14527" s="80"/>
      <c r="K14527" s="80"/>
      <c r="M14527" s="67"/>
    </row>
    <row r="14528" spans="6:13" x14ac:dyDescent="0.25">
      <c r="F14528" s="80"/>
      <c r="G14528" s="80"/>
      <c r="I14528" s="80"/>
      <c r="J14528" s="80"/>
      <c r="K14528" s="80"/>
      <c r="M14528" s="67"/>
    </row>
    <row r="14529" spans="6:13" x14ac:dyDescent="0.25">
      <c r="F14529" s="80"/>
      <c r="G14529" s="80"/>
      <c r="I14529" s="80"/>
      <c r="J14529" s="80"/>
      <c r="K14529" s="80"/>
      <c r="M14529" s="67"/>
    </row>
    <row r="14530" spans="6:13" x14ac:dyDescent="0.25">
      <c r="F14530" s="80"/>
      <c r="G14530" s="80"/>
      <c r="I14530" s="80"/>
      <c r="J14530" s="80"/>
      <c r="K14530" s="80"/>
      <c r="M14530" s="67"/>
    </row>
    <row r="14531" spans="6:13" x14ac:dyDescent="0.25">
      <c r="F14531" s="80"/>
      <c r="G14531" s="80"/>
      <c r="I14531" s="80"/>
      <c r="J14531" s="80"/>
      <c r="K14531" s="80"/>
      <c r="M14531" s="67"/>
    </row>
    <row r="14532" spans="6:13" x14ac:dyDescent="0.25">
      <c r="F14532" s="80"/>
      <c r="G14532" s="80"/>
      <c r="I14532" s="80"/>
      <c r="J14532" s="80"/>
      <c r="K14532" s="80"/>
      <c r="M14532" s="67"/>
    </row>
    <row r="14533" spans="6:13" x14ac:dyDescent="0.25">
      <c r="F14533" s="80"/>
      <c r="G14533" s="80"/>
      <c r="I14533" s="80"/>
      <c r="J14533" s="80"/>
      <c r="K14533" s="80"/>
      <c r="M14533" s="67"/>
    </row>
    <row r="14534" spans="6:13" x14ac:dyDescent="0.25">
      <c r="F14534" s="80"/>
      <c r="G14534" s="80"/>
      <c r="I14534" s="80"/>
      <c r="J14534" s="80"/>
      <c r="K14534" s="80"/>
      <c r="M14534" s="67"/>
    </row>
    <row r="14535" spans="6:13" x14ac:dyDescent="0.25">
      <c r="F14535" s="80"/>
      <c r="G14535" s="80"/>
      <c r="I14535" s="80"/>
      <c r="J14535" s="80"/>
      <c r="K14535" s="80"/>
      <c r="M14535" s="67"/>
    </row>
    <row r="14536" spans="6:13" x14ac:dyDescent="0.25">
      <c r="F14536" s="80"/>
      <c r="G14536" s="80"/>
      <c r="I14536" s="80"/>
      <c r="J14536" s="80"/>
      <c r="K14536" s="80"/>
      <c r="M14536" s="67"/>
    </row>
    <row r="14537" spans="6:13" x14ac:dyDescent="0.25">
      <c r="F14537" s="80"/>
      <c r="G14537" s="80"/>
      <c r="I14537" s="80"/>
      <c r="J14537" s="80"/>
      <c r="K14537" s="80"/>
      <c r="M14537" s="67"/>
    </row>
    <row r="14538" spans="6:13" x14ac:dyDescent="0.25">
      <c r="F14538" s="80"/>
      <c r="G14538" s="80"/>
      <c r="I14538" s="80"/>
      <c r="J14538" s="80"/>
      <c r="K14538" s="80"/>
      <c r="M14538" s="67"/>
    </row>
    <row r="14539" spans="6:13" x14ac:dyDescent="0.25">
      <c r="F14539" s="80"/>
      <c r="G14539" s="80"/>
      <c r="I14539" s="80"/>
      <c r="J14539" s="80"/>
      <c r="K14539" s="80"/>
      <c r="M14539" s="67"/>
    </row>
    <row r="14540" spans="6:13" x14ac:dyDescent="0.25">
      <c r="F14540" s="80"/>
      <c r="G14540" s="80"/>
      <c r="I14540" s="80"/>
      <c r="J14540" s="80"/>
      <c r="K14540" s="80"/>
      <c r="M14540" s="67"/>
    </row>
    <row r="14541" spans="6:13" x14ac:dyDescent="0.25">
      <c r="F14541" s="80"/>
      <c r="G14541" s="80"/>
      <c r="I14541" s="80"/>
      <c r="J14541" s="80"/>
      <c r="K14541" s="80"/>
      <c r="M14541" s="67"/>
    </row>
    <row r="14542" spans="6:13" x14ac:dyDescent="0.25">
      <c r="F14542" s="80"/>
      <c r="G14542" s="80"/>
      <c r="I14542" s="80"/>
      <c r="J14542" s="80"/>
      <c r="K14542" s="80"/>
      <c r="M14542" s="67"/>
    </row>
    <row r="14543" spans="6:13" x14ac:dyDescent="0.25">
      <c r="F14543" s="80"/>
      <c r="G14543" s="80"/>
      <c r="I14543" s="80"/>
      <c r="J14543" s="80"/>
      <c r="K14543" s="80"/>
      <c r="M14543" s="67"/>
    </row>
    <row r="14544" spans="6:13" x14ac:dyDescent="0.25">
      <c r="F14544" s="80"/>
      <c r="G14544" s="80"/>
      <c r="I14544" s="80"/>
      <c r="J14544" s="80"/>
      <c r="K14544" s="80"/>
      <c r="M14544" s="67"/>
    </row>
    <row r="14545" spans="6:13" x14ac:dyDescent="0.25">
      <c r="F14545" s="80"/>
      <c r="G14545" s="80"/>
      <c r="I14545" s="80"/>
      <c r="J14545" s="80"/>
      <c r="K14545" s="80"/>
      <c r="M14545" s="67"/>
    </row>
    <row r="14546" spans="6:13" x14ac:dyDescent="0.25">
      <c r="F14546" s="80"/>
      <c r="G14546" s="80"/>
      <c r="I14546" s="80"/>
      <c r="J14546" s="80"/>
      <c r="K14546" s="80"/>
      <c r="M14546" s="67"/>
    </row>
    <row r="14547" spans="6:13" x14ac:dyDescent="0.25">
      <c r="F14547" s="80"/>
      <c r="G14547" s="80"/>
      <c r="I14547" s="80"/>
      <c r="J14547" s="80"/>
      <c r="K14547" s="80"/>
      <c r="M14547" s="67"/>
    </row>
    <row r="14548" spans="6:13" x14ac:dyDescent="0.25">
      <c r="F14548" s="80"/>
      <c r="G14548" s="80"/>
      <c r="I14548" s="80"/>
      <c r="J14548" s="80"/>
      <c r="K14548" s="80"/>
      <c r="M14548" s="67"/>
    </row>
    <row r="14549" spans="6:13" x14ac:dyDescent="0.25">
      <c r="F14549" s="80"/>
      <c r="G14549" s="80"/>
      <c r="I14549" s="80"/>
      <c r="J14549" s="80"/>
      <c r="K14549" s="80"/>
      <c r="M14549" s="67"/>
    </row>
    <row r="14550" spans="6:13" x14ac:dyDescent="0.25">
      <c r="F14550" s="80"/>
      <c r="G14550" s="80"/>
      <c r="I14550" s="80"/>
      <c r="J14550" s="80"/>
      <c r="K14550" s="80"/>
      <c r="M14550" s="67"/>
    </row>
    <row r="14551" spans="6:13" x14ac:dyDescent="0.25">
      <c r="F14551" s="80"/>
      <c r="G14551" s="80"/>
      <c r="I14551" s="80"/>
      <c r="J14551" s="80"/>
      <c r="K14551" s="80"/>
      <c r="M14551" s="67"/>
    </row>
    <row r="14552" spans="6:13" x14ac:dyDescent="0.25">
      <c r="F14552" s="80"/>
      <c r="G14552" s="80"/>
      <c r="I14552" s="80"/>
      <c r="J14552" s="80"/>
      <c r="K14552" s="80"/>
      <c r="M14552" s="67"/>
    </row>
    <row r="14553" spans="6:13" x14ac:dyDescent="0.25">
      <c r="F14553" s="80"/>
      <c r="G14553" s="80"/>
      <c r="I14553" s="80"/>
      <c r="J14553" s="80"/>
      <c r="K14553" s="80"/>
      <c r="M14553" s="67"/>
    </row>
    <row r="14554" spans="6:13" x14ac:dyDescent="0.25">
      <c r="F14554" s="80"/>
      <c r="G14554" s="80"/>
      <c r="I14554" s="80"/>
      <c r="J14554" s="80"/>
      <c r="K14554" s="80"/>
      <c r="M14554" s="67"/>
    </row>
    <row r="14555" spans="6:13" x14ac:dyDescent="0.25">
      <c r="F14555" s="80"/>
      <c r="G14555" s="80"/>
      <c r="I14555" s="80"/>
      <c r="J14555" s="80"/>
      <c r="K14555" s="80"/>
      <c r="M14555" s="67"/>
    </row>
    <row r="14556" spans="6:13" x14ac:dyDescent="0.25">
      <c r="F14556" s="80"/>
      <c r="G14556" s="80"/>
      <c r="I14556" s="80"/>
      <c r="J14556" s="80"/>
      <c r="K14556" s="80"/>
      <c r="M14556" s="67"/>
    </row>
    <row r="14557" spans="6:13" x14ac:dyDescent="0.25">
      <c r="F14557" s="80"/>
      <c r="G14557" s="80"/>
      <c r="I14557" s="80"/>
      <c r="J14557" s="80"/>
      <c r="K14557" s="80"/>
      <c r="M14557" s="67"/>
    </row>
    <row r="14558" spans="6:13" x14ac:dyDescent="0.25">
      <c r="F14558" s="80"/>
      <c r="G14558" s="80"/>
      <c r="I14558" s="80"/>
      <c r="J14558" s="80"/>
      <c r="K14558" s="80"/>
      <c r="M14558" s="67"/>
    </row>
    <row r="14559" spans="6:13" x14ac:dyDescent="0.25">
      <c r="F14559" s="80"/>
      <c r="G14559" s="80"/>
      <c r="I14559" s="80"/>
      <c r="J14559" s="80"/>
      <c r="K14559" s="80"/>
      <c r="M14559" s="67"/>
    </row>
    <row r="14560" spans="6:13" x14ac:dyDescent="0.25">
      <c r="F14560" s="80"/>
      <c r="G14560" s="80"/>
      <c r="I14560" s="80"/>
      <c r="J14560" s="80"/>
      <c r="K14560" s="80"/>
      <c r="M14560" s="67"/>
    </row>
    <row r="14561" spans="6:13" x14ac:dyDescent="0.25">
      <c r="F14561" s="80"/>
      <c r="G14561" s="80"/>
      <c r="I14561" s="80"/>
      <c r="J14561" s="80"/>
      <c r="K14561" s="80"/>
      <c r="M14561" s="67"/>
    </row>
    <row r="14562" spans="6:13" x14ac:dyDescent="0.25">
      <c r="F14562" s="80"/>
      <c r="G14562" s="80"/>
      <c r="I14562" s="80"/>
      <c r="J14562" s="80"/>
      <c r="K14562" s="80"/>
      <c r="M14562" s="67"/>
    </row>
    <row r="14563" spans="6:13" x14ac:dyDescent="0.25">
      <c r="F14563" s="80"/>
      <c r="G14563" s="80"/>
      <c r="I14563" s="80"/>
      <c r="J14563" s="80"/>
      <c r="K14563" s="80"/>
      <c r="M14563" s="67"/>
    </row>
    <row r="14564" spans="6:13" x14ac:dyDescent="0.25">
      <c r="F14564" s="80"/>
      <c r="G14564" s="80"/>
      <c r="I14564" s="80"/>
      <c r="J14564" s="80"/>
      <c r="K14564" s="80"/>
      <c r="M14564" s="67"/>
    </row>
    <row r="14565" spans="6:13" x14ac:dyDescent="0.25">
      <c r="F14565" s="80"/>
      <c r="G14565" s="80"/>
      <c r="I14565" s="80"/>
      <c r="J14565" s="80"/>
      <c r="K14565" s="80"/>
      <c r="M14565" s="67"/>
    </row>
    <row r="14566" spans="6:13" x14ac:dyDescent="0.25">
      <c r="F14566" s="80"/>
      <c r="G14566" s="80"/>
      <c r="I14566" s="80"/>
      <c r="J14566" s="80"/>
      <c r="K14566" s="80"/>
      <c r="M14566" s="67"/>
    </row>
    <row r="14567" spans="6:13" x14ac:dyDescent="0.25">
      <c r="F14567" s="80"/>
      <c r="G14567" s="80"/>
      <c r="I14567" s="80"/>
      <c r="J14567" s="80"/>
      <c r="K14567" s="80"/>
      <c r="M14567" s="67"/>
    </row>
    <row r="14568" spans="6:13" x14ac:dyDescent="0.25">
      <c r="F14568" s="80"/>
      <c r="G14568" s="80"/>
      <c r="I14568" s="80"/>
      <c r="J14568" s="80"/>
      <c r="K14568" s="80"/>
      <c r="M14568" s="67"/>
    </row>
    <row r="14569" spans="6:13" x14ac:dyDescent="0.25">
      <c r="F14569" s="80"/>
      <c r="G14569" s="80"/>
      <c r="I14569" s="80"/>
      <c r="J14569" s="80"/>
      <c r="K14569" s="80"/>
      <c r="M14569" s="67"/>
    </row>
    <row r="14570" spans="6:13" x14ac:dyDescent="0.25">
      <c r="F14570" s="80"/>
      <c r="G14570" s="80"/>
      <c r="I14570" s="80"/>
      <c r="J14570" s="80"/>
      <c r="K14570" s="80"/>
      <c r="M14570" s="67"/>
    </row>
    <row r="14571" spans="6:13" x14ac:dyDescent="0.25">
      <c r="F14571" s="80"/>
      <c r="G14571" s="80"/>
      <c r="I14571" s="80"/>
      <c r="J14571" s="80"/>
      <c r="K14571" s="80"/>
      <c r="M14571" s="67"/>
    </row>
    <row r="14572" spans="6:13" x14ac:dyDescent="0.25">
      <c r="F14572" s="80"/>
      <c r="G14572" s="80"/>
      <c r="I14572" s="80"/>
      <c r="J14572" s="80"/>
      <c r="K14572" s="80"/>
      <c r="M14572" s="67"/>
    </row>
    <row r="14573" spans="6:13" x14ac:dyDescent="0.25">
      <c r="F14573" s="80"/>
      <c r="G14573" s="80"/>
      <c r="I14573" s="80"/>
      <c r="J14573" s="80"/>
      <c r="K14573" s="80"/>
      <c r="M14573" s="67"/>
    </row>
    <row r="14574" spans="6:13" x14ac:dyDescent="0.25">
      <c r="F14574" s="80"/>
      <c r="G14574" s="80"/>
      <c r="I14574" s="80"/>
      <c r="J14574" s="80"/>
      <c r="K14574" s="80"/>
      <c r="M14574" s="67"/>
    </row>
    <row r="14575" spans="6:13" x14ac:dyDescent="0.25">
      <c r="F14575" s="80"/>
      <c r="G14575" s="80"/>
      <c r="I14575" s="80"/>
      <c r="J14575" s="80"/>
      <c r="K14575" s="80"/>
      <c r="M14575" s="67"/>
    </row>
    <row r="14576" spans="6:13" x14ac:dyDescent="0.25">
      <c r="F14576" s="80"/>
      <c r="G14576" s="80"/>
      <c r="I14576" s="80"/>
      <c r="J14576" s="80"/>
      <c r="K14576" s="80"/>
      <c r="M14576" s="67"/>
    </row>
    <row r="14577" spans="6:13" x14ac:dyDescent="0.25">
      <c r="F14577" s="80"/>
      <c r="G14577" s="80"/>
      <c r="I14577" s="80"/>
      <c r="J14577" s="80"/>
      <c r="K14577" s="80"/>
      <c r="M14577" s="67"/>
    </row>
    <row r="14578" spans="6:13" x14ac:dyDescent="0.25">
      <c r="F14578" s="80"/>
      <c r="G14578" s="80"/>
      <c r="I14578" s="80"/>
      <c r="J14578" s="80"/>
      <c r="K14578" s="80"/>
      <c r="M14578" s="67"/>
    </row>
    <row r="14579" spans="6:13" x14ac:dyDescent="0.25">
      <c r="F14579" s="80"/>
      <c r="G14579" s="80"/>
      <c r="I14579" s="80"/>
      <c r="J14579" s="80"/>
      <c r="K14579" s="80"/>
      <c r="M14579" s="67"/>
    </row>
    <row r="14580" spans="6:13" x14ac:dyDescent="0.25">
      <c r="F14580" s="80"/>
      <c r="G14580" s="80"/>
      <c r="I14580" s="80"/>
      <c r="J14580" s="80"/>
      <c r="K14580" s="80"/>
      <c r="M14580" s="67"/>
    </row>
    <row r="14581" spans="6:13" x14ac:dyDescent="0.25">
      <c r="F14581" s="80"/>
      <c r="G14581" s="80"/>
      <c r="I14581" s="80"/>
      <c r="J14581" s="80"/>
      <c r="K14581" s="80"/>
      <c r="M14581" s="67"/>
    </row>
    <row r="14582" spans="6:13" x14ac:dyDescent="0.25">
      <c r="F14582" s="80"/>
      <c r="G14582" s="80"/>
      <c r="I14582" s="80"/>
      <c r="J14582" s="80"/>
      <c r="K14582" s="80"/>
      <c r="M14582" s="67"/>
    </row>
    <row r="14583" spans="6:13" x14ac:dyDescent="0.25">
      <c r="F14583" s="80"/>
      <c r="G14583" s="80"/>
      <c r="I14583" s="80"/>
      <c r="J14583" s="80"/>
      <c r="K14583" s="80"/>
      <c r="M14583" s="67"/>
    </row>
    <row r="14584" spans="6:13" x14ac:dyDescent="0.25">
      <c r="F14584" s="80"/>
      <c r="G14584" s="80"/>
      <c r="I14584" s="80"/>
      <c r="J14584" s="80"/>
      <c r="K14584" s="80"/>
      <c r="M14584" s="67"/>
    </row>
    <row r="14585" spans="6:13" x14ac:dyDescent="0.25">
      <c r="F14585" s="80"/>
      <c r="G14585" s="80"/>
      <c r="I14585" s="80"/>
      <c r="J14585" s="80"/>
      <c r="K14585" s="80"/>
      <c r="M14585" s="67"/>
    </row>
    <row r="14586" spans="6:13" x14ac:dyDescent="0.25">
      <c r="F14586" s="80"/>
      <c r="G14586" s="80"/>
      <c r="I14586" s="80"/>
      <c r="J14586" s="80"/>
      <c r="K14586" s="80"/>
      <c r="M14586" s="67"/>
    </row>
    <row r="14587" spans="6:13" x14ac:dyDescent="0.25">
      <c r="F14587" s="80"/>
      <c r="G14587" s="80"/>
      <c r="I14587" s="80"/>
      <c r="J14587" s="80"/>
      <c r="K14587" s="80"/>
      <c r="M14587" s="67"/>
    </row>
    <row r="14588" spans="6:13" x14ac:dyDescent="0.25">
      <c r="F14588" s="80"/>
      <c r="G14588" s="80"/>
      <c r="I14588" s="80"/>
      <c r="J14588" s="80"/>
      <c r="K14588" s="80"/>
      <c r="M14588" s="67"/>
    </row>
    <row r="14589" spans="6:13" x14ac:dyDescent="0.25">
      <c r="F14589" s="80"/>
      <c r="G14589" s="80"/>
      <c r="I14589" s="80"/>
      <c r="J14589" s="80"/>
      <c r="K14589" s="80"/>
      <c r="M14589" s="67"/>
    </row>
    <row r="14590" spans="6:13" x14ac:dyDescent="0.25">
      <c r="F14590" s="80"/>
      <c r="G14590" s="80"/>
      <c r="I14590" s="80"/>
      <c r="J14590" s="80"/>
      <c r="K14590" s="80"/>
      <c r="M14590" s="67"/>
    </row>
    <row r="14591" spans="6:13" x14ac:dyDescent="0.25">
      <c r="F14591" s="80"/>
      <c r="G14591" s="80"/>
      <c r="I14591" s="80"/>
      <c r="J14591" s="80"/>
      <c r="K14591" s="80"/>
      <c r="M14591" s="67"/>
    </row>
    <row r="14592" spans="6:13" x14ac:dyDescent="0.25">
      <c r="F14592" s="80"/>
      <c r="G14592" s="80"/>
      <c r="I14592" s="80"/>
      <c r="J14592" s="80"/>
      <c r="K14592" s="80"/>
      <c r="M14592" s="67"/>
    </row>
    <row r="14593" spans="6:13" x14ac:dyDescent="0.25">
      <c r="F14593" s="80"/>
      <c r="G14593" s="80"/>
      <c r="I14593" s="80"/>
      <c r="J14593" s="80"/>
      <c r="K14593" s="80"/>
      <c r="M14593" s="67"/>
    </row>
    <row r="14594" spans="6:13" x14ac:dyDescent="0.25">
      <c r="F14594" s="80"/>
      <c r="G14594" s="80"/>
      <c r="I14594" s="80"/>
      <c r="J14594" s="80"/>
      <c r="K14594" s="80"/>
      <c r="M14594" s="67"/>
    </row>
    <row r="14595" spans="6:13" x14ac:dyDescent="0.25">
      <c r="F14595" s="80"/>
      <c r="G14595" s="80"/>
      <c r="I14595" s="80"/>
      <c r="J14595" s="80"/>
      <c r="K14595" s="80"/>
      <c r="M14595" s="67"/>
    </row>
    <row r="14596" spans="6:13" x14ac:dyDescent="0.25">
      <c r="F14596" s="80"/>
      <c r="G14596" s="80"/>
      <c r="I14596" s="80"/>
      <c r="J14596" s="80"/>
      <c r="K14596" s="80"/>
      <c r="M14596" s="67"/>
    </row>
    <row r="14597" spans="6:13" x14ac:dyDescent="0.25">
      <c r="F14597" s="80"/>
      <c r="G14597" s="80"/>
      <c r="I14597" s="80"/>
      <c r="J14597" s="80"/>
      <c r="K14597" s="80"/>
      <c r="M14597" s="67"/>
    </row>
    <row r="14598" spans="6:13" x14ac:dyDescent="0.25">
      <c r="F14598" s="80"/>
      <c r="G14598" s="80"/>
      <c r="I14598" s="80"/>
      <c r="J14598" s="80"/>
      <c r="K14598" s="80"/>
      <c r="M14598" s="67"/>
    </row>
    <row r="14599" spans="6:13" x14ac:dyDescent="0.25">
      <c r="F14599" s="80"/>
      <c r="G14599" s="80"/>
      <c r="I14599" s="80"/>
      <c r="J14599" s="80"/>
      <c r="K14599" s="80"/>
      <c r="M14599" s="67"/>
    </row>
    <row r="14600" spans="6:13" x14ac:dyDescent="0.25">
      <c r="F14600" s="80"/>
      <c r="G14600" s="80"/>
      <c r="I14600" s="80"/>
      <c r="J14600" s="80"/>
      <c r="K14600" s="80"/>
      <c r="M14600" s="67"/>
    </row>
    <row r="14601" spans="6:13" x14ac:dyDescent="0.25">
      <c r="F14601" s="80"/>
      <c r="G14601" s="80"/>
      <c r="I14601" s="80"/>
      <c r="J14601" s="80"/>
      <c r="K14601" s="80"/>
      <c r="M14601" s="67"/>
    </row>
    <row r="14602" spans="6:13" x14ac:dyDescent="0.25">
      <c r="F14602" s="80"/>
      <c r="G14602" s="80"/>
      <c r="I14602" s="80"/>
      <c r="J14602" s="80"/>
      <c r="K14602" s="80"/>
      <c r="M14602" s="67"/>
    </row>
    <row r="14603" spans="6:13" x14ac:dyDescent="0.25">
      <c r="F14603" s="80"/>
      <c r="G14603" s="80"/>
      <c r="I14603" s="80"/>
      <c r="J14603" s="80"/>
      <c r="K14603" s="80"/>
      <c r="M14603" s="67"/>
    </row>
    <row r="14604" spans="6:13" x14ac:dyDescent="0.25">
      <c r="F14604" s="80"/>
      <c r="G14604" s="80"/>
      <c r="I14604" s="80"/>
      <c r="J14604" s="80"/>
      <c r="K14604" s="80"/>
      <c r="M14604" s="67"/>
    </row>
    <row r="14605" spans="6:13" x14ac:dyDescent="0.25">
      <c r="F14605" s="80"/>
      <c r="G14605" s="80"/>
      <c r="I14605" s="80"/>
      <c r="J14605" s="80"/>
      <c r="K14605" s="80"/>
      <c r="M14605" s="67"/>
    </row>
    <row r="14606" spans="6:13" x14ac:dyDescent="0.25">
      <c r="F14606" s="80"/>
      <c r="G14606" s="80"/>
      <c r="I14606" s="80"/>
      <c r="J14606" s="80"/>
      <c r="K14606" s="80"/>
      <c r="M14606" s="67"/>
    </row>
    <row r="14607" spans="6:13" x14ac:dyDescent="0.25">
      <c r="F14607" s="80"/>
      <c r="G14607" s="80"/>
      <c r="I14607" s="80"/>
      <c r="J14607" s="80"/>
      <c r="K14607" s="80"/>
      <c r="M14607" s="67"/>
    </row>
    <row r="14608" spans="6:13" x14ac:dyDescent="0.25">
      <c r="F14608" s="80"/>
      <c r="G14608" s="80"/>
      <c r="I14608" s="80"/>
      <c r="J14608" s="80"/>
      <c r="K14608" s="80"/>
      <c r="M14608" s="67"/>
    </row>
    <row r="14609" spans="6:13" x14ac:dyDescent="0.25">
      <c r="F14609" s="80"/>
      <c r="G14609" s="80"/>
      <c r="I14609" s="80"/>
      <c r="J14609" s="80"/>
      <c r="K14609" s="80"/>
      <c r="M14609" s="67"/>
    </row>
    <row r="14610" spans="6:13" x14ac:dyDescent="0.25">
      <c r="F14610" s="80"/>
      <c r="G14610" s="80"/>
      <c r="I14610" s="80"/>
      <c r="J14610" s="80"/>
      <c r="K14610" s="80"/>
      <c r="M14610" s="67"/>
    </row>
    <row r="14611" spans="6:13" x14ac:dyDescent="0.25">
      <c r="F14611" s="80"/>
      <c r="G14611" s="80"/>
      <c r="I14611" s="80"/>
      <c r="J14611" s="80"/>
      <c r="K14611" s="80"/>
      <c r="M14611" s="67"/>
    </row>
    <row r="14612" spans="6:13" x14ac:dyDescent="0.25">
      <c r="F14612" s="80"/>
      <c r="G14612" s="80"/>
      <c r="I14612" s="80"/>
      <c r="J14612" s="80"/>
      <c r="K14612" s="80"/>
      <c r="M14612" s="67"/>
    </row>
    <row r="14613" spans="6:13" x14ac:dyDescent="0.25">
      <c r="F14613" s="80"/>
      <c r="G14613" s="80"/>
      <c r="I14613" s="80"/>
      <c r="J14613" s="80"/>
      <c r="K14613" s="80"/>
      <c r="M14613" s="67"/>
    </row>
    <row r="14614" spans="6:13" x14ac:dyDescent="0.25">
      <c r="F14614" s="80"/>
      <c r="G14614" s="80"/>
      <c r="I14614" s="80"/>
      <c r="J14614" s="80"/>
      <c r="K14614" s="80"/>
      <c r="M14614" s="67"/>
    </row>
    <row r="14615" spans="6:13" x14ac:dyDescent="0.25">
      <c r="F14615" s="80"/>
      <c r="G14615" s="80"/>
      <c r="I14615" s="80"/>
      <c r="J14615" s="80"/>
      <c r="K14615" s="80"/>
      <c r="M14615" s="67"/>
    </row>
    <row r="14616" spans="6:13" x14ac:dyDescent="0.25">
      <c r="F14616" s="80"/>
      <c r="G14616" s="80"/>
      <c r="I14616" s="80"/>
      <c r="J14616" s="80"/>
      <c r="K14616" s="80"/>
      <c r="M14616" s="67"/>
    </row>
    <row r="14617" spans="6:13" x14ac:dyDescent="0.25">
      <c r="F14617" s="80"/>
      <c r="G14617" s="80"/>
      <c r="I14617" s="80"/>
      <c r="J14617" s="80"/>
      <c r="K14617" s="80"/>
      <c r="M14617" s="67"/>
    </row>
    <row r="14618" spans="6:13" x14ac:dyDescent="0.25">
      <c r="F14618" s="80"/>
      <c r="G14618" s="80"/>
      <c r="I14618" s="80"/>
      <c r="J14618" s="80"/>
      <c r="K14618" s="80"/>
      <c r="M14618" s="67"/>
    </row>
    <row r="14619" spans="6:13" x14ac:dyDescent="0.25">
      <c r="F14619" s="80"/>
      <c r="G14619" s="80"/>
      <c r="I14619" s="80"/>
      <c r="J14619" s="80"/>
      <c r="K14619" s="80"/>
      <c r="M14619" s="67"/>
    </row>
    <row r="14620" spans="6:13" x14ac:dyDescent="0.25">
      <c r="F14620" s="80"/>
      <c r="G14620" s="80"/>
      <c r="I14620" s="80"/>
      <c r="J14620" s="80"/>
      <c r="K14620" s="80"/>
      <c r="M14620" s="67"/>
    </row>
    <row r="14621" spans="6:13" x14ac:dyDescent="0.25">
      <c r="F14621" s="80"/>
      <c r="G14621" s="80"/>
      <c r="I14621" s="80"/>
      <c r="J14621" s="80"/>
      <c r="K14621" s="80"/>
      <c r="M14621" s="67"/>
    </row>
    <row r="14622" spans="6:13" x14ac:dyDescent="0.25">
      <c r="F14622" s="80"/>
      <c r="G14622" s="80"/>
      <c r="I14622" s="80"/>
      <c r="J14622" s="80"/>
      <c r="K14622" s="80"/>
      <c r="M14622" s="67"/>
    </row>
    <row r="14623" spans="6:13" x14ac:dyDescent="0.25">
      <c r="F14623" s="80"/>
      <c r="G14623" s="80"/>
      <c r="I14623" s="80"/>
      <c r="J14623" s="80"/>
      <c r="K14623" s="80"/>
      <c r="M14623" s="67"/>
    </row>
    <row r="14624" spans="6:13" x14ac:dyDescent="0.25">
      <c r="F14624" s="80"/>
      <c r="G14624" s="80"/>
      <c r="I14624" s="80"/>
      <c r="J14624" s="80"/>
      <c r="K14624" s="80"/>
      <c r="M14624" s="67"/>
    </row>
    <row r="14625" spans="6:13" x14ac:dyDescent="0.25">
      <c r="F14625" s="80"/>
      <c r="G14625" s="80"/>
      <c r="I14625" s="80"/>
      <c r="J14625" s="80"/>
      <c r="K14625" s="80"/>
      <c r="M14625" s="67"/>
    </row>
    <row r="14626" spans="6:13" x14ac:dyDescent="0.25">
      <c r="F14626" s="80"/>
      <c r="G14626" s="80"/>
      <c r="I14626" s="80"/>
      <c r="J14626" s="80"/>
      <c r="K14626" s="80"/>
      <c r="M14626" s="67"/>
    </row>
    <row r="14627" spans="6:13" x14ac:dyDescent="0.25">
      <c r="F14627" s="80"/>
      <c r="G14627" s="80"/>
      <c r="I14627" s="80"/>
      <c r="J14627" s="80"/>
      <c r="K14627" s="80"/>
      <c r="M14627" s="67"/>
    </row>
    <row r="14628" spans="6:13" x14ac:dyDescent="0.25">
      <c r="F14628" s="80"/>
      <c r="G14628" s="80"/>
      <c r="I14628" s="80"/>
      <c r="J14628" s="80"/>
      <c r="K14628" s="80"/>
      <c r="M14628" s="67"/>
    </row>
    <row r="14629" spans="6:13" x14ac:dyDescent="0.25">
      <c r="F14629" s="80"/>
      <c r="G14629" s="80"/>
      <c r="I14629" s="80"/>
      <c r="J14629" s="80"/>
      <c r="K14629" s="80"/>
      <c r="M14629" s="67"/>
    </row>
    <row r="14630" spans="6:13" x14ac:dyDescent="0.25">
      <c r="F14630" s="80"/>
      <c r="G14630" s="80"/>
      <c r="I14630" s="80"/>
      <c r="J14630" s="80"/>
      <c r="K14630" s="80"/>
      <c r="M14630" s="67"/>
    </row>
    <row r="14631" spans="6:13" x14ac:dyDescent="0.25">
      <c r="F14631" s="80"/>
      <c r="G14631" s="80"/>
      <c r="I14631" s="80"/>
      <c r="J14631" s="80"/>
      <c r="K14631" s="80"/>
      <c r="M14631" s="67"/>
    </row>
    <row r="14632" spans="6:13" x14ac:dyDescent="0.25">
      <c r="F14632" s="80"/>
      <c r="G14632" s="80"/>
      <c r="I14632" s="80"/>
      <c r="J14632" s="80"/>
      <c r="K14632" s="80"/>
      <c r="M14632" s="67"/>
    </row>
    <row r="14633" spans="6:13" x14ac:dyDescent="0.25">
      <c r="F14633" s="80"/>
      <c r="G14633" s="80"/>
      <c r="I14633" s="80"/>
      <c r="J14633" s="80"/>
      <c r="K14633" s="80"/>
      <c r="M14633" s="67"/>
    </row>
    <row r="14634" spans="6:13" x14ac:dyDescent="0.25">
      <c r="F14634" s="80"/>
      <c r="G14634" s="80"/>
      <c r="I14634" s="80"/>
      <c r="J14634" s="80"/>
      <c r="K14634" s="80"/>
      <c r="M14634" s="67"/>
    </row>
    <row r="14635" spans="6:13" x14ac:dyDescent="0.25">
      <c r="F14635" s="80"/>
      <c r="G14635" s="80"/>
      <c r="I14635" s="80"/>
      <c r="J14635" s="80"/>
      <c r="K14635" s="80"/>
      <c r="M14635" s="67"/>
    </row>
    <row r="14636" spans="6:13" x14ac:dyDescent="0.25">
      <c r="F14636" s="80"/>
      <c r="G14636" s="80"/>
      <c r="I14636" s="80"/>
      <c r="J14636" s="80"/>
      <c r="K14636" s="80"/>
      <c r="M14636" s="67"/>
    </row>
    <row r="14637" spans="6:13" x14ac:dyDescent="0.25">
      <c r="F14637" s="80"/>
      <c r="G14637" s="80"/>
      <c r="I14637" s="80"/>
      <c r="J14637" s="80"/>
      <c r="K14637" s="80"/>
      <c r="M14637" s="67"/>
    </row>
    <row r="14638" spans="6:13" x14ac:dyDescent="0.25">
      <c r="F14638" s="80"/>
      <c r="G14638" s="80"/>
      <c r="I14638" s="80"/>
      <c r="J14638" s="80"/>
      <c r="K14638" s="80"/>
      <c r="M14638" s="67"/>
    </row>
    <row r="14639" spans="6:13" x14ac:dyDescent="0.25">
      <c r="F14639" s="80"/>
      <c r="G14639" s="80"/>
      <c r="I14639" s="80"/>
      <c r="J14639" s="80"/>
      <c r="K14639" s="80"/>
      <c r="M14639" s="67"/>
    </row>
    <row r="14640" spans="6:13" x14ac:dyDescent="0.25">
      <c r="F14640" s="80"/>
      <c r="G14640" s="80"/>
      <c r="I14640" s="80"/>
      <c r="J14640" s="80"/>
      <c r="K14640" s="80"/>
      <c r="M14640" s="67"/>
    </row>
    <row r="14641" spans="6:13" x14ac:dyDescent="0.25">
      <c r="F14641" s="80"/>
      <c r="G14641" s="80"/>
      <c r="I14641" s="80"/>
      <c r="J14641" s="80"/>
      <c r="K14641" s="80"/>
      <c r="M14641" s="67"/>
    </row>
    <row r="14642" spans="6:13" x14ac:dyDescent="0.25">
      <c r="F14642" s="80"/>
      <c r="G14642" s="80"/>
      <c r="I14642" s="80"/>
      <c r="J14642" s="80"/>
      <c r="K14642" s="80"/>
      <c r="M14642" s="67"/>
    </row>
    <row r="14643" spans="6:13" x14ac:dyDescent="0.25">
      <c r="F14643" s="80"/>
      <c r="G14643" s="80"/>
      <c r="I14643" s="80"/>
      <c r="J14643" s="80"/>
      <c r="K14643" s="80"/>
      <c r="M14643" s="67"/>
    </row>
    <row r="14644" spans="6:13" x14ac:dyDescent="0.25">
      <c r="F14644" s="80"/>
      <c r="G14644" s="80"/>
      <c r="I14644" s="80"/>
      <c r="J14644" s="80"/>
      <c r="K14644" s="80"/>
      <c r="M14644" s="67"/>
    </row>
    <row r="14645" spans="6:13" x14ac:dyDescent="0.25">
      <c r="F14645" s="80"/>
      <c r="G14645" s="80"/>
      <c r="I14645" s="80"/>
      <c r="J14645" s="80"/>
      <c r="K14645" s="80"/>
      <c r="M14645" s="67"/>
    </row>
    <row r="14646" spans="6:13" x14ac:dyDescent="0.25">
      <c r="F14646" s="80"/>
      <c r="G14646" s="80"/>
      <c r="I14646" s="80"/>
      <c r="J14646" s="80"/>
      <c r="K14646" s="80"/>
      <c r="M14646" s="67"/>
    </row>
    <row r="14647" spans="6:13" x14ac:dyDescent="0.25">
      <c r="F14647" s="80"/>
      <c r="G14647" s="80"/>
      <c r="I14647" s="80"/>
      <c r="J14647" s="80"/>
      <c r="K14647" s="80"/>
      <c r="M14647" s="67"/>
    </row>
    <row r="14648" spans="6:13" x14ac:dyDescent="0.25">
      <c r="F14648" s="80"/>
      <c r="G14648" s="80"/>
      <c r="I14648" s="80"/>
      <c r="J14648" s="80"/>
      <c r="K14648" s="80"/>
      <c r="M14648" s="67"/>
    </row>
    <row r="14649" spans="6:13" x14ac:dyDescent="0.25">
      <c r="F14649" s="80"/>
      <c r="G14649" s="80"/>
      <c r="I14649" s="80"/>
      <c r="J14649" s="80"/>
      <c r="K14649" s="80"/>
      <c r="M14649" s="67"/>
    </row>
    <row r="14650" spans="6:13" x14ac:dyDescent="0.25">
      <c r="F14650" s="80"/>
      <c r="G14650" s="80"/>
      <c r="I14650" s="80"/>
      <c r="J14650" s="80"/>
      <c r="K14650" s="80"/>
      <c r="M14650" s="67"/>
    </row>
    <row r="14651" spans="6:13" x14ac:dyDescent="0.25">
      <c r="F14651" s="80"/>
      <c r="G14651" s="80"/>
      <c r="I14651" s="80"/>
      <c r="J14651" s="80"/>
      <c r="K14651" s="80"/>
      <c r="M14651" s="67"/>
    </row>
    <row r="14652" spans="6:13" x14ac:dyDescent="0.25">
      <c r="F14652" s="80"/>
      <c r="G14652" s="80"/>
      <c r="I14652" s="80"/>
      <c r="J14652" s="80"/>
      <c r="K14652" s="80"/>
      <c r="M14652" s="67"/>
    </row>
    <row r="14653" spans="6:13" x14ac:dyDescent="0.25">
      <c r="F14653" s="80"/>
      <c r="G14653" s="80"/>
      <c r="I14653" s="80"/>
      <c r="J14653" s="80"/>
      <c r="K14653" s="80"/>
      <c r="M14653" s="67"/>
    </row>
    <row r="14654" spans="6:13" x14ac:dyDescent="0.25">
      <c r="F14654" s="80"/>
      <c r="G14654" s="80"/>
      <c r="I14654" s="80"/>
      <c r="J14654" s="80"/>
      <c r="K14654" s="80"/>
      <c r="M14654" s="67"/>
    </row>
    <row r="14655" spans="6:13" x14ac:dyDescent="0.25">
      <c r="F14655" s="80"/>
      <c r="G14655" s="80"/>
      <c r="I14655" s="80"/>
      <c r="J14655" s="80"/>
      <c r="K14655" s="80"/>
      <c r="M14655" s="67"/>
    </row>
    <row r="14656" spans="6:13" x14ac:dyDescent="0.25">
      <c r="F14656" s="80"/>
      <c r="G14656" s="80"/>
      <c r="I14656" s="80"/>
      <c r="J14656" s="80"/>
      <c r="K14656" s="80"/>
      <c r="M14656" s="67"/>
    </row>
    <row r="14657" spans="6:13" x14ac:dyDescent="0.25">
      <c r="F14657" s="80"/>
      <c r="G14657" s="80"/>
      <c r="I14657" s="80"/>
      <c r="J14657" s="80"/>
      <c r="K14657" s="80"/>
      <c r="M14657" s="67"/>
    </row>
    <row r="14658" spans="6:13" x14ac:dyDescent="0.25">
      <c r="F14658" s="80"/>
      <c r="G14658" s="80"/>
      <c r="I14658" s="80"/>
      <c r="J14658" s="80"/>
      <c r="K14658" s="80"/>
      <c r="M14658" s="67"/>
    </row>
    <row r="14659" spans="6:13" x14ac:dyDescent="0.25">
      <c r="F14659" s="80"/>
      <c r="G14659" s="80"/>
      <c r="I14659" s="80"/>
      <c r="J14659" s="80"/>
      <c r="K14659" s="80"/>
      <c r="M14659" s="67"/>
    </row>
    <row r="14660" spans="6:13" x14ac:dyDescent="0.25">
      <c r="F14660" s="80"/>
      <c r="G14660" s="80"/>
      <c r="I14660" s="80"/>
      <c r="J14660" s="80"/>
      <c r="K14660" s="80"/>
      <c r="M14660" s="67"/>
    </row>
    <row r="14661" spans="6:13" x14ac:dyDescent="0.25">
      <c r="F14661" s="80"/>
      <c r="G14661" s="80"/>
      <c r="I14661" s="80"/>
      <c r="J14661" s="80"/>
      <c r="K14661" s="80"/>
      <c r="M14661" s="67"/>
    </row>
    <row r="14662" spans="6:13" x14ac:dyDescent="0.25">
      <c r="F14662" s="80"/>
      <c r="G14662" s="80"/>
      <c r="I14662" s="80"/>
      <c r="J14662" s="80"/>
      <c r="K14662" s="80"/>
      <c r="M14662" s="67"/>
    </row>
    <row r="14663" spans="6:13" x14ac:dyDescent="0.25">
      <c r="F14663" s="80"/>
      <c r="G14663" s="80"/>
      <c r="I14663" s="80"/>
      <c r="J14663" s="80"/>
      <c r="K14663" s="80"/>
      <c r="M14663" s="67"/>
    </row>
    <row r="14664" spans="6:13" x14ac:dyDescent="0.25">
      <c r="F14664" s="80"/>
      <c r="G14664" s="80"/>
      <c r="I14664" s="80"/>
      <c r="J14664" s="80"/>
      <c r="K14664" s="80"/>
      <c r="M14664" s="67"/>
    </row>
    <row r="14665" spans="6:13" x14ac:dyDescent="0.25">
      <c r="F14665" s="80"/>
      <c r="G14665" s="80"/>
      <c r="I14665" s="80"/>
      <c r="J14665" s="80"/>
      <c r="K14665" s="80"/>
      <c r="M14665" s="67"/>
    </row>
    <row r="14666" spans="6:13" x14ac:dyDescent="0.25">
      <c r="F14666" s="80"/>
      <c r="G14666" s="80"/>
      <c r="I14666" s="80"/>
      <c r="J14666" s="80"/>
      <c r="K14666" s="80"/>
      <c r="M14666" s="67"/>
    </row>
    <row r="14667" spans="6:13" x14ac:dyDescent="0.25">
      <c r="F14667" s="80"/>
      <c r="G14667" s="80"/>
      <c r="I14667" s="80"/>
      <c r="J14667" s="80"/>
      <c r="K14667" s="80"/>
      <c r="M14667" s="67"/>
    </row>
    <row r="14668" spans="6:13" x14ac:dyDescent="0.25">
      <c r="F14668" s="80"/>
      <c r="G14668" s="80"/>
      <c r="I14668" s="80"/>
      <c r="J14668" s="80"/>
      <c r="K14668" s="80"/>
      <c r="M14668" s="67"/>
    </row>
    <row r="14669" spans="6:13" x14ac:dyDescent="0.25">
      <c r="F14669" s="80"/>
      <c r="G14669" s="80"/>
      <c r="I14669" s="80"/>
      <c r="J14669" s="80"/>
      <c r="K14669" s="80"/>
      <c r="M14669" s="67"/>
    </row>
    <row r="14670" spans="6:13" x14ac:dyDescent="0.25">
      <c r="F14670" s="80"/>
      <c r="G14670" s="80"/>
      <c r="I14670" s="80"/>
      <c r="J14670" s="80"/>
      <c r="K14670" s="80"/>
      <c r="M14670" s="67"/>
    </row>
    <row r="14671" spans="6:13" x14ac:dyDescent="0.25">
      <c r="F14671" s="80"/>
      <c r="G14671" s="80"/>
      <c r="I14671" s="80"/>
      <c r="J14671" s="80"/>
      <c r="K14671" s="80"/>
      <c r="M14671" s="67"/>
    </row>
    <row r="14672" spans="6:13" x14ac:dyDescent="0.25">
      <c r="F14672" s="80"/>
      <c r="G14672" s="80"/>
      <c r="I14672" s="80"/>
      <c r="J14672" s="80"/>
      <c r="K14672" s="80"/>
      <c r="M14672" s="67"/>
    </row>
    <row r="14673" spans="6:13" x14ac:dyDescent="0.25">
      <c r="F14673" s="80"/>
      <c r="G14673" s="80"/>
      <c r="I14673" s="80"/>
      <c r="J14673" s="80"/>
      <c r="K14673" s="80"/>
      <c r="M14673" s="67"/>
    </row>
    <row r="14674" spans="6:13" x14ac:dyDescent="0.25">
      <c r="F14674" s="80"/>
      <c r="G14674" s="80"/>
      <c r="I14674" s="80"/>
      <c r="J14674" s="80"/>
      <c r="K14674" s="80"/>
      <c r="M14674" s="67"/>
    </row>
    <row r="14675" spans="6:13" x14ac:dyDescent="0.25">
      <c r="F14675" s="80"/>
      <c r="G14675" s="80"/>
      <c r="I14675" s="80"/>
      <c r="J14675" s="80"/>
      <c r="K14675" s="80"/>
      <c r="M14675" s="67"/>
    </row>
    <row r="14676" spans="6:13" x14ac:dyDescent="0.25">
      <c r="F14676" s="80"/>
      <c r="G14676" s="80"/>
      <c r="I14676" s="80"/>
      <c r="J14676" s="80"/>
      <c r="K14676" s="80"/>
      <c r="M14676" s="67"/>
    </row>
    <row r="14677" spans="6:13" x14ac:dyDescent="0.25">
      <c r="F14677" s="80"/>
      <c r="G14677" s="80"/>
      <c r="I14677" s="80"/>
      <c r="J14677" s="80"/>
      <c r="K14677" s="80"/>
      <c r="M14677" s="67"/>
    </row>
    <row r="14678" spans="6:13" x14ac:dyDescent="0.25">
      <c r="F14678" s="80"/>
      <c r="G14678" s="80"/>
      <c r="I14678" s="80"/>
      <c r="J14678" s="80"/>
      <c r="K14678" s="80"/>
      <c r="M14678" s="67"/>
    </row>
    <row r="14679" spans="6:13" x14ac:dyDescent="0.25">
      <c r="F14679" s="80"/>
      <c r="G14679" s="80"/>
      <c r="I14679" s="80"/>
      <c r="J14679" s="80"/>
      <c r="K14679" s="80"/>
      <c r="M14679" s="67"/>
    </row>
    <row r="14680" spans="6:13" x14ac:dyDescent="0.25">
      <c r="F14680" s="80"/>
      <c r="G14680" s="80"/>
      <c r="I14680" s="80"/>
      <c r="J14680" s="80"/>
      <c r="K14680" s="80"/>
      <c r="M14680" s="67"/>
    </row>
    <row r="14681" spans="6:13" x14ac:dyDescent="0.25">
      <c r="F14681" s="80"/>
      <c r="G14681" s="80"/>
      <c r="I14681" s="80"/>
      <c r="J14681" s="80"/>
      <c r="K14681" s="80"/>
      <c r="M14681" s="67"/>
    </row>
    <row r="14682" spans="6:13" x14ac:dyDescent="0.25">
      <c r="F14682" s="80"/>
      <c r="G14682" s="80"/>
      <c r="I14682" s="80"/>
      <c r="J14682" s="80"/>
      <c r="K14682" s="80"/>
      <c r="M14682" s="67"/>
    </row>
    <row r="14683" spans="6:13" x14ac:dyDescent="0.25">
      <c r="F14683" s="80"/>
      <c r="G14683" s="80"/>
      <c r="I14683" s="80"/>
      <c r="J14683" s="80"/>
      <c r="K14683" s="80"/>
      <c r="M14683" s="67"/>
    </row>
    <row r="14684" spans="6:13" x14ac:dyDescent="0.25">
      <c r="F14684" s="80"/>
      <c r="G14684" s="80"/>
      <c r="I14684" s="80"/>
      <c r="J14684" s="80"/>
      <c r="K14684" s="80"/>
      <c r="M14684" s="67"/>
    </row>
    <row r="14685" spans="6:13" x14ac:dyDescent="0.25">
      <c r="F14685" s="80"/>
      <c r="G14685" s="80"/>
      <c r="I14685" s="80"/>
      <c r="J14685" s="80"/>
      <c r="K14685" s="80"/>
      <c r="M14685" s="67"/>
    </row>
    <row r="14686" spans="6:13" x14ac:dyDescent="0.25">
      <c r="F14686" s="80"/>
      <c r="G14686" s="80"/>
      <c r="I14686" s="80"/>
      <c r="J14686" s="80"/>
      <c r="K14686" s="80"/>
      <c r="M14686" s="67"/>
    </row>
    <row r="14687" spans="6:13" x14ac:dyDescent="0.25">
      <c r="F14687" s="80"/>
      <c r="G14687" s="80"/>
      <c r="I14687" s="80"/>
      <c r="J14687" s="80"/>
      <c r="K14687" s="80"/>
      <c r="M14687" s="67"/>
    </row>
    <row r="14688" spans="6:13" x14ac:dyDescent="0.25">
      <c r="F14688" s="80"/>
      <c r="G14688" s="80"/>
      <c r="I14688" s="80"/>
      <c r="J14688" s="80"/>
      <c r="K14688" s="80"/>
      <c r="M14688" s="67"/>
    </row>
    <row r="14689" spans="6:13" x14ac:dyDescent="0.25">
      <c r="F14689" s="80"/>
      <c r="G14689" s="80"/>
      <c r="I14689" s="80"/>
      <c r="J14689" s="80"/>
      <c r="K14689" s="80"/>
      <c r="M14689" s="67"/>
    </row>
    <row r="14690" spans="6:13" x14ac:dyDescent="0.25">
      <c r="F14690" s="80"/>
      <c r="G14690" s="80"/>
      <c r="I14690" s="80"/>
      <c r="J14690" s="80"/>
      <c r="K14690" s="80"/>
      <c r="M14690" s="67"/>
    </row>
    <row r="14691" spans="6:13" x14ac:dyDescent="0.25">
      <c r="F14691" s="80"/>
      <c r="G14691" s="80"/>
      <c r="I14691" s="80"/>
      <c r="J14691" s="80"/>
      <c r="K14691" s="80"/>
      <c r="M14691" s="67"/>
    </row>
    <row r="14692" spans="6:13" x14ac:dyDescent="0.25">
      <c r="F14692" s="80"/>
      <c r="G14692" s="80"/>
      <c r="I14692" s="80"/>
      <c r="J14692" s="80"/>
      <c r="K14692" s="80"/>
      <c r="M14692" s="67"/>
    </row>
    <row r="14693" spans="6:13" x14ac:dyDescent="0.25">
      <c r="F14693" s="80"/>
      <c r="G14693" s="80"/>
      <c r="I14693" s="80"/>
      <c r="J14693" s="80"/>
      <c r="K14693" s="80"/>
      <c r="M14693" s="67"/>
    </row>
    <row r="14694" spans="6:13" x14ac:dyDescent="0.25">
      <c r="F14694" s="80"/>
      <c r="G14694" s="80"/>
      <c r="I14694" s="80"/>
      <c r="J14694" s="80"/>
      <c r="K14694" s="80"/>
      <c r="M14694" s="67"/>
    </row>
    <row r="14695" spans="6:13" x14ac:dyDescent="0.25">
      <c r="F14695" s="80"/>
      <c r="G14695" s="80"/>
      <c r="I14695" s="80"/>
      <c r="J14695" s="80"/>
      <c r="K14695" s="80"/>
      <c r="M14695" s="67"/>
    </row>
    <row r="14696" spans="6:13" x14ac:dyDescent="0.25">
      <c r="F14696" s="80"/>
      <c r="G14696" s="80"/>
      <c r="I14696" s="80"/>
      <c r="J14696" s="80"/>
      <c r="K14696" s="80"/>
      <c r="M14696" s="67"/>
    </row>
    <row r="14697" spans="6:13" x14ac:dyDescent="0.25">
      <c r="F14697" s="80"/>
      <c r="G14697" s="80"/>
      <c r="I14697" s="80"/>
      <c r="J14697" s="80"/>
      <c r="K14697" s="80"/>
      <c r="M14697" s="67"/>
    </row>
    <row r="14698" spans="6:13" x14ac:dyDescent="0.25">
      <c r="F14698" s="80"/>
      <c r="G14698" s="80"/>
      <c r="I14698" s="80"/>
      <c r="J14698" s="80"/>
      <c r="K14698" s="80"/>
      <c r="M14698" s="67"/>
    </row>
    <row r="14699" spans="6:13" x14ac:dyDescent="0.25">
      <c r="F14699" s="80"/>
      <c r="G14699" s="80"/>
      <c r="I14699" s="80"/>
      <c r="J14699" s="80"/>
      <c r="K14699" s="80"/>
      <c r="M14699" s="67"/>
    </row>
    <row r="14700" spans="6:13" x14ac:dyDescent="0.25">
      <c r="F14700" s="80"/>
      <c r="G14700" s="80"/>
      <c r="I14700" s="80"/>
      <c r="J14700" s="80"/>
      <c r="K14700" s="80"/>
      <c r="M14700" s="67"/>
    </row>
    <row r="14701" spans="6:13" x14ac:dyDescent="0.25">
      <c r="F14701" s="80"/>
      <c r="G14701" s="80"/>
      <c r="I14701" s="80"/>
      <c r="J14701" s="80"/>
      <c r="K14701" s="80"/>
      <c r="M14701" s="67"/>
    </row>
    <row r="14702" spans="6:13" x14ac:dyDescent="0.25">
      <c r="F14702" s="80"/>
      <c r="G14702" s="80"/>
      <c r="I14702" s="80"/>
      <c r="J14702" s="80"/>
      <c r="K14702" s="80"/>
      <c r="M14702" s="67"/>
    </row>
    <row r="14703" spans="6:13" x14ac:dyDescent="0.25">
      <c r="F14703" s="80"/>
      <c r="G14703" s="80"/>
      <c r="I14703" s="80"/>
      <c r="J14703" s="80"/>
      <c r="K14703" s="80"/>
      <c r="M14703" s="67"/>
    </row>
    <row r="14704" spans="6:13" x14ac:dyDescent="0.25">
      <c r="F14704" s="80"/>
      <c r="G14704" s="80"/>
      <c r="I14704" s="80"/>
      <c r="J14704" s="80"/>
      <c r="K14704" s="80"/>
      <c r="M14704" s="67"/>
    </row>
    <row r="14705" spans="6:13" x14ac:dyDescent="0.25">
      <c r="F14705" s="80"/>
      <c r="G14705" s="80"/>
      <c r="I14705" s="80"/>
      <c r="J14705" s="80"/>
      <c r="K14705" s="80"/>
      <c r="M14705" s="67"/>
    </row>
    <row r="14706" spans="6:13" x14ac:dyDescent="0.25">
      <c r="F14706" s="80"/>
      <c r="G14706" s="80"/>
      <c r="I14706" s="80"/>
      <c r="J14706" s="80"/>
      <c r="K14706" s="80"/>
      <c r="M14706" s="67"/>
    </row>
    <row r="14707" spans="6:13" x14ac:dyDescent="0.25">
      <c r="F14707" s="80"/>
      <c r="G14707" s="80"/>
      <c r="I14707" s="80"/>
      <c r="J14707" s="80"/>
      <c r="K14707" s="80"/>
      <c r="M14707" s="67"/>
    </row>
    <row r="14708" spans="6:13" x14ac:dyDescent="0.25">
      <c r="F14708" s="80"/>
      <c r="G14708" s="80"/>
      <c r="I14708" s="80"/>
      <c r="J14708" s="80"/>
      <c r="K14708" s="80"/>
      <c r="M14708" s="67"/>
    </row>
    <row r="14709" spans="6:13" x14ac:dyDescent="0.25">
      <c r="F14709" s="80"/>
      <c r="G14709" s="80"/>
      <c r="I14709" s="80"/>
      <c r="J14709" s="80"/>
      <c r="K14709" s="80"/>
      <c r="M14709" s="67"/>
    </row>
    <row r="14710" spans="6:13" x14ac:dyDescent="0.25">
      <c r="F14710" s="80"/>
      <c r="G14710" s="80"/>
      <c r="I14710" s="80"/>
      <c r="J14710" s="80"/>
      <c r="K14710" s="80"/>
      <c r="M14710" s="67"/>
    </row>
    <row r="14711" spans="6:13" x14ac:dyDescent="0.25">
      <c r="F14711" s="80"/>
      <c r="G14711" s="80"/>
      <c r="I14711" s="80"/>
      <c r="J14711" s="80"/>
      <c r="K14711" s="80"/>
      <c r="M14711" s="67"/>
    </row>
    <row r="14712" spans="6:13" x14ac:dyDescent="0.25">
      <c r="F14712" s="80"/>
      <c r="G14712" s="80"/>
      <c r="I14712" s="80"/>
      <c r="J14712" s="80"/>
      <c r="K14712" s="80"/>
      <c r="M14712" s="67"/>
    </row>
    <row r="14713" spans="6:13" x14ac:dyDescent="0.25">
      <c r="F14713" s="80"/>
      <c r="G14713" s="80"/>
      <c r="I14713" s="80"/>
      <c r="J14713" s="80"/>
      <c r="K14713" s="80"/>
      <c r="M14713" s="67"/>
    </row>
    <row r="14714" spans="6:13" x14ac:dyDescent="0.25">
      <c r="F14714" s="80"/>
      <c r="G14714" s="80"/>
      <c r="I14714" s="80"/>
      <c r="J14714" s="80"/>
      <c r="K14714" s="80"/>
      <c r="M14714" s="67"/>
    </row>
    <row r="14715" spans="6:13" x14ac:dyDescent="0.25">
      <c r="F14715" s="80"/>
      <c r="G14715" s="80"/>
      <c r="I14715" s="80"/>
      <c r="J14715" s="80"/>
      <c r="K14715" s="80"/>
      <c r="M14715" s="67"/>
    </row>
    <row r="14716" spans="6:13" x14ac:dyDescent="0.25">
      <c r="F14716" s="80"/>
      <c r="G14716" s="80"/>
      <c r="I14716" s="80"/>
      <c r="J14716" s="80"/>
      <c r="K14716" s="80"/>
      <c r="M14716" s="67"/>
    </row>
    <row r="14717" spans="6:13" x14ac:dyDescent="0.25">
      <c r="F14717" s="80"/>
      <c r="G14717" s="80"/>
      <c r="I14717" s="80"/>
      <c r="J14717" s="80"/>
      <c r="K14717" s="80"/>
      <c r="M14717" s="67"/>
    </row>
    <row r="14718" spans="6:13" x14ac:dyDescent="0.25">
      <c r="F14718" s="80"/>
      <c r="G14718" s="80"/>
      <c r="I14718" s="80"/>
      <c r="J14718" s="80"/>
      <c r="K14718" s="80"/>
      <c r="M14718" s="67"/>
    </row>
    <row r="14719" spans="6:13" x14ac:dyDescent="0.25">
      <c r="F14719" s="80"/>
      <c r="G14719" s="80"/>
      <c r="I14719" s="80"/>
      <c r="J14719" s="80"/>
      <c r="K14719" s="80"/>
      <c r="M14719" s="67"/>
    </row>
    <row r="14720" spans="6:13" x14ac:dyDescent="0.25">
      <c r="F14720" s="80"/>
      <c r="G14720" s="80"/>
      <c r="I14720" s="80"/>
      <c r="J14720" s="80"/>
      <c r="K14720" s="80"/>
      <c r="M14720" s="67"/>
    </row>
    <row r="14721" spans="6:13" x14ac:dyDescent="0.25">
      <c r="F14721" s="80"/>
      <c r="G14721" s="80"/>
      <c r="I14721" s="80"/>
      <c r="J14721" s="80"/>
      <c r="K14721" s="80"/>
      <c r="M14721" s="67"/>
    </row>
    <row r="14722" spans="6:13" x14ac:dyDescent="0.25">
      <c r="F14722" s="80"/>
      <c r="G14722" s="80"/>
      <c r="I14722" s="80"/>
      <c r="J14722" s="80"/>
      <c r="K14722" s="80"/>
      <c r="M14722" s="67"/>
    </row>
    <row r="14723" spans="6:13" x14ac:dyDescent="0.25">
      <c r="F14723" s="80"/>
      <c r="G14723" s="80"/>
      <c r="I14723" s="80"/>
      <c r="J14723" s="80"/>
      <c r="K14723" s="80"/>
      <c r="M14723" s="67"/>
    </row>
    <row r="14724" spans="6:13" x14ac:dyDescent="0.25">
      <c r="F14724" s="80"/>
      <c r="G14724" s="80"/>
      <c r="I14724" s="80"/>
      <c r="J14724" s="80"/>
      <c r="K14724" s="80"/>
      <c r="M14724" s="67"/>
    </row>
    <row r="14725" spans="6:13" x14ac:dyDescent="0.25">
      <c r="F14725" s="80"/>
      <c r="G14725" s="80"/>
      <c r="I14725" s="80"/>
      <c r="J14725" s="80"/>
      <c r="K14725" s="80"/>
      <c r="M14725" s="67"/>
    </row>
    <row r="14726" spans="6:13" x14ac:dyDescent="0.25">
      <c r="F14726" s="80"/>
      <c r="G14726" s="80"/>
      <c r="I14726" s="80"/>
      <c r="J14726" s="80"/>
      <c r="K14726" s="80"/>
      <c r="M14726" s="67"/>
    </row>
    <row r="14727" spans="6:13" x14ac:dyDescent="0.25">
      <c r="F14727" s="80"/>
      <c r="G14727" s="80"/>
      <c r="I14727" s="80"/>
      <c r="J14727" s="80"/>
      <c r="K14727" s="80"/>
      <c r="M14727" s="67"/>
    </row>
    <row r="14728" spans="6:13" x14ac:dyDescent="0.25">
      <c r="F14728" s="80"/>
      <c r="G14728" s="80"/>
      <c r="I14728" s="80"/>
      <c r="J14728" s="80"/>
      <c r="K14728" s="80"/>
      <c r="M14728" s="67"/>
    </row>
    <row r="14729" spans="6:13" x14ac:dyDescent="0.25">
      <c r="F14729" s="80"/>
      <c r="G14729" s="80"/>
      <c r="I14729" s="80"/>
      <c r="J14729" s="80"/>
      <c r="K14729" s="80"/>
      <c r="M14729" s="67"/>
    </row>
    <row r="14730" spans="6:13" x14ac:dyDescent="0.25">
      <c r="F14730" s="80"/>
      <c r="G14730" s="80"/>
      <c r="I14730" s="80"/>
      <c r="J14730" s="80"/>
      <c r="K14730" s="80"/>
      <c r="M14730" s="67"/>
    </row>
    <row r="14731" spans="6:13" x14ac:dyDescent="0.25">
      <c r="F14731" s="80"/>
      <c r="G14731" s="80"/>
      <c r="I14731" s="80"/>
      <c r="J14731" s="80"/>
      <c r="K14731" s="80"/>
      <c r="M14731" s="67"/>
    </row>
    <row r="14732" spans="6:13" x14ac:dyDescent="0.25">
      <c r="F14732" s="80"/>
      <c r="G14732" s="80"/>
      <c r="I14732" s="80"/>
      <c r="J14732" s="80"/>
      <c r="K14732" s="80"/>
      <c r="M14732" s="67"/>
    </row>
    <row r="14733" spans="6:13" x14ac:dyDescent="0.25">
      <c r="F14733" s="80"/>
      <c r="G14733" s="80"/>
      <c r="I14733" s="80"/>
      <c r="J14733" s="80"/>
      <c r="K14733" s="80"/>
      <c r="M14733" s="67"/>
    </row>
    <row r="14734" spans="6:13" x14ac:dyDescent="0.25">
      <c r="F14734" s="80"/>
      <c r="G14734" s="80"/>
      <c r="I14734" s="80"/>
      <c r="J14734" s="80"/>
      <c r="K14734" s="80"/>
      <c r="M14734" s="67"/>
    </row>
    <row r="14735" spans="6:13" x14ac:dyDescent="0.25">
      <c r="F14735" s="80"/>
      <c r="G14735" s="80"/>
      <c r="I14735" s="80"/>
      <c r="J14735" s="80"/>
      <c r="K14735" s="80"/>
      <c r="M14735" s="67"/>
    </row>
    <row r="14736" spans="6:13" x14ac:dyDescent="0.25">
      <c r="F14736" s="80"/>
      <c r="G14736" s="80"/>
      <c r="I14736" s="80"/>
      <c r="J14736" s="80"/>
      <c r="K14736" s="80"/>
      <c r="M14736" s="67"/>
    </row>
    <row r="14737" spans="6:13" x14ac:dyDescent="0.25">
      <c r="F14737" s="80"/>
      <c r="G14737" s="80"/>
      <c r="I14737" s="80"/>
      <c r="J14737" s="80"/>
      <c r="K14737" s="80"/>
      <c r="M14737" s="67"/>
    </row>
    <row r="14738" spans="6:13" x14ac:dyDescent="0.25">
      <c r="F14738" s="80"/>
      <c r="G14738" s="80"/>
      <c r="I14738" s="80"/>
      <c r="J14738" s="80"/>
      <c r="K14738" s="80"/>
      <c r="M14738" s="67"/>
    </row>
    <row r="14739" spans="6:13" x14ac:dyDescent="0.25">
      <c r="F14739" s="80"/>
      <c r="G14739" s="80"/>
      <c r="I14739" s="80"/>
      <c r="J14739" s="80"/>
      <c r="K14739" s="80"/>
      <c r="M14739" s="67"/>
    </row>
    <row r="14740" spans="6:13" x14ac:dyDescent="0.25">
      <c r="F14740" s="80"/>
      <c r="G14740" s="80"/>
      <c r="I14740" s="80"/>
      <c r="J14740" s="80"/>
      <c r="K14740" s="80"/>
      <c r="M14740" s="67"/>
    </row>
    <row r="14741" spans="6:13" x14ac:dyDescent="0.25">
      <c r="F14741" s="80"/>
      <c r="G14741" s="80"/>
      <c r="I14741" s="80"/>
      <c r="J14741" s="80"/>
      <c r="K14741" s="80"/>
      <c r="M14741" s="67"/>
    </row>
    <row r="14742" spans="6:13" x14ac:dyDescent="0.25">
      <c r="F14742" s="80"/>
      <c r="G14742" s="80"/>
      <c r="I14742" s="80"/>
      <c r="J14742" s="80"/>
      <c r="K14742" s="80"/>
      <c r="M14742" s="67"/>
    </row>
    <row r="14743" spans="6:13" x14ac:dyDescent="0.25">
      <c r="F14743" s="80"/>
      <c r="G14743" s="80"/>
      <c r="I14743" s="80"/>
      <c r="J14743" s="80"/>
      <c r="K14743" s="80"/>
      <c r="M14743" s="67"/>
    </row>
    <row r="14744" spans="6:13" x14ac:dyDescent="0.25">
      <c r="F14744" s="80"/>
      <c r="G14744" s="80"/>
      <c r="I14744" s="80"/>
      <c r="J14744" s="80"/>
      <c r="K14744" s="80"/>
      <c r="M14744" s="67"/>
    </row>
    <row r="14745" spans="6:13" x14ac:dyDescent="0.25">
      <c r="F14745" s="80"/>
      <c r="G14745" s="80"/>
      <c r="I14745" s="80"/>
      <c r="J14745" s="80"/>
      <c r="K14745" s="80"/>
      <c r="M14745" s="67"/>
    </row>
    <row r="14746" spans="6:13" x14ac:dyDescent="0.25">
      <c r="F14746" s="80"/>
      <c r="G14746" s="80"/>
      <c r="I14746" s="80"/>
      <c r="J14746" s="80"/>
      <c r="K14746" s="80"/>
      <c r="M14746" s="67"/>
    </row>
    <row r="14747" spans="6:13" x14ac:dyDescent="0.25">
      <c r="F14747" s="80"/>
      <c r="G14747" s="80"/>
      <c r="I14747" s="80"/>
      <c r="J14747" s="80"/>
      <c r="K14747" s="80"/>
      <c r="M14747" s="67"/>
    </row>
    <row r="14748" spans="6:13" x14ac:dyDescent="0.25">
      <c r="F14748" s="80"/>
      <c r="G14748" s="80"/>
      <c r="I14748" s="80"/>
      <c r="J14748" s="80"/>
      <c r="K14748" s="80"/>
      <c r="M14748" s="67"/>
    </row>
    <row r="14749" spans="6:13" x14ac:dyDescent="0.25">
      <c r="F14749" s="80"/>
      <c r="G14749" s="80"/>
      <c r="I14749" s="80"/>
      <c r="J14749" s="80"/>
      <c r="K14749" s="80"/>
      <c r="M14749" s="67"/>
    </row>
    <row r="14750" spans="6:13" x14ac:dyDescent="0.25">
      <c r="F14750" s="80"/>
      <c r="G14750" s="80"/>
      <c r="I14750" s="80"/>
      <c r="J14750" s="80"/>
      <c r="K14750" s="80"/>
      <c r="M14750" s="67"/>
    </row>
    <row r="14751" spans="6:13" x14ac:dyDescent="0.25">
      <c r="F14751" s="80"/>
      <c r="G14751" s="80"/>
      <c r="I14751" s="80"/>
      <c r="J14751" s="80"/>
      <c r="K14751" s="80"/>
      <c r="M14751" s="67"/>
    </row>
    <row r="14752" spans="6:13" x14ac:dyDescent="0.25">
      <c r="F14752" s="80"/>
      <c r="G14752" s="80"/>
      <c r="I14752" s="80"/>
      <c r="J14752" s="80"/>
      <c r="K14752" s="80"/>
      <c r="M14752" s="67"/>
    </row>
    <row r="14753" spans="6:13" x14ac:dyDescent="0.25">
      <c r="F14753" s="80"/>
      <c r="G14753" s="80"/>
      <c r="I14753" s="80"/>
      <c r="J14753" s="80"/>
      <c r="K14753" s="80"/>
      <c r="M14753" s="67"/>
    </row>
    <row r="14754" spans="6:13" x14ac:dyDescent="0.25">
      <c r="F14754" s="80"/>
      <c r="G14754" s="80"/>
      <c r="I14754" s="80"/>
      <c r="J14754" s="80"/>
      <c r="K14754" s="80"/>
      <c r="M14754" s="67"/>
    </row>
    <row r="14755" spans="6:13" x14ac:dyDescent="0.25">
      <c r="F14755" s="80"/>
      <c r="G14755" s="80"/>
      <c r="I14755" s="80"/>
      <c r="J14755" s="80"/>
      <c r="K14755" s="80"/>
      <c r="M14755" s="67"/>
    </row>
    <row r="14756" spans="6:13" x14ac:dyDescent="0.25">
      <c r="F14756" s="80"/>
      <c r="G14756" s="80"/>
      <c r="I14756" s="80"/>
      <c r="J14756" s="80"/>
      <c r="K14756" s="80"/>
      <c r="M14756" s="67"/>
    </row>
    <row r="14757" spans="6:13" x14ac:dyDescent="0.25">
      <c r="F14757" s="80"/>
      <c r="G14757" s="80"/>
      <c r="I14757" s="80"/>
      <c r="J14757" s="80"/>
      <c r="K14757" s="80"/>
      <c r="M14757" s="67"/>
    </row>
    <row r="14758" spans="6:13" x14ac:dyDescent="0.25">
      <c r="F14758" s="80"/>
      <c r="G14758" s="80"/>
      <c r="I14758" s="80"/>
      <c r="J14758" s="80"/>
      <c r="K14758" s="80"/>
      <c r="M14758" s="67"/>
    </row>
    <row r="14759" spans="6:13" x14ac:dyDescent="0.25">
      <c r="F14759" s="80"/>
      <c r="G14759" s="80"/>
      <c r="I14759" s="80"/>
      <c r="J14759" s="80"/>
      <c r="K14759" s="80"/>
      <c r="M14759" s="67"/>
    </row>
    <row r="14760" spans="6:13" x14ac:dyDescent="0.25">
      <c r="F14760" s="80"/>
      <c r="G14760" s="80"/>
      <c r="I14760" s="80"/>
      <c r="J14760" s="80"/>
      <c r="K14760" s="80"/>
      <c r="M14760" s="67"/>
    </row>
    <row r="14761" spans="6:13" x14ac:dyDescent="0.25">
      <c r="F14761" s="80"/>
      <c r="G14761" s="80"/>
      <c r="I14761" s="80"/>
      <c r="J14761" s="80"/>
      <c r="K14761" s="80"/>
      <c r="M14761" s="67"/>
    </row>
    <row r="14762" spans="6:13" x14ac:dyDescent="0.25">
      <c r="F14762" s="80"/>
      <c r="G14762" s="80"/>
      <c r="I14762" s="80"/>
      <c r="J14762" s="80"/>
      <c r="K14762" s="80"/>
      <c r="M14762" s="67"/>
    </row>
    <row r="14763" spans="6:13" x14ac:dyDescent="0.25">
      <c r="F14763" s="80"/>
      <c r="G14763" s="80"/>
      <c r="I14763" s="80"/>
      <c r="J14763" s="80"/>
      <c r="K14763" s="80"/>
      <c r="M14763" s="67"/>
    </row>
    <row r="14764" spans="6:13" x14ac:dyDescent="0.25">
      <c r="F14764" s="80"/>
      <c r="G14764" s="80"/>
      <c r="I14764" s="80"/>
      <c r="J14764" s="80"/>
      <c r="K14764" s="80"/>
      <c r="M14764" s="67"/>
    </row>
    <row r="14765" spans="6:13" x14ac:dyDescent="0.25">
      <c r="F14765" s="80"/>
      <c r="G14765" s="80"/>
      <c r="I14765" s="80"/>
      <c r="J14765" s="80"/>
      <c r="K14765" s="80"/>
      <c r="M14765" s="67"/>
    </row>
    <row r="14766" spans="6:13" x14ac:dyDescent="0.25">
      <c r="F14766" s="80"/>
      <c r="G14766" s="80"/>
      <c r="I14766" s="80"/>
      <c r="J14766" s="80"/>
      <c r="K14766" s="80"/>
      <c r="M14766" s="67"/>
    </row>
    <row r="14767" spans="6:13" x14ac:dyDescent="0.25">
      <c r="F14767" s="80"/>
      <c r="G14767" s="80"/>
      <c r="I14767" s="80"/>
      <c r="J14767" s="80"/>
      <c r="K14767" s="80"/>
      <c r="M14767" s="67"/>
    </row>
    <row r="14768" spans="6:13" x14ac:dyDescent="0.25">
      <c r="F14768" s="80"/>
      <c r="G14768" s="80"/>
      <c r="I14768" s="80"/>
      <c r="J14768" s="80"/>
      <c r="K14768" s="80"/>
      <c r="M14768" s="67"/>
    </row>
    <row r="14769" spans="6:13" x14ac:dyDescent="0.25">
      <c r="F14769" s="80"/>
      <c r="G14769" s="80"/>
      <c r="I14769" s="80"/>
      <c r="J14769" s="80"/>
      <c r="K14769" s="80"/>
      <c r="M14769" s="67"/>
    </row>
    <row r="14770" spans="6:13" x14ac:dyDescent="0.25">
      <c r="F14770" s="80"/>
      <c r="G14770" s="80"/>
      <c r="I14770" s="80"/>
      <c r="J14770" s="80"/>
      <c r="K14770" s="80"/>
      <c r="M14770" s="67"/>
    </row>
    <row r="14771" spans="6:13" x14ac:dyDescent="0.25">
      <c r="F14771" s="80"/>
      <c r="G14771" s="80"/>
      <c r="I14771" s="80"/>
      <c r="J14771" s="80"/>
      <c r="K14771" s="80"/>
      <c r="M14771" s="67"/>
    </row>
    <row r="14772" spans="6:13" x14ac:dyDescent="0.25">
      <c r="F14772" s="80"/>
      <c r="G14772" s="80"/>
      <c r="I14772" s="80"/>
      <c r="J14772" s="80"/>
      <c r="K14772" s="80"/>
      <c r="M14772" s="67"/>
    </row>
    <row r="14773" spans="6:13" x14ac:dyDescent="0.25">
      <c r="F14773" s="80"/>
      <c r="G14773" s="80"/>
      <c r="I14773" s="80"/>
      <c r="J14773" s="80"/>
      <c r="K14773" s="80"/>
      <c r="M14773" s="67"/>
    </row>
    <row r="14774" spans="6:13" x14ac:dyDescent="0.25">
      <c r="F14774" s="80"/>
      <c r="G14774" s="80"/>
      <c r="I14774" s="80"/>
      <c r="J14774" s="80"/>
      <c r="K14774" s="80"/>
      <c r="M14774" s="67"/>
    </row>
    <row r="14775" spans="6:13" x14ac:dyDescent="0.25">
      <c r="F14775" s="80"/>
      <c r="G14775" s="80"/>
      <c r="I14775" s="80"/>
      <c r="J14775" s="80"/>
      <c r="K14775" s="80"/>
      <c r="M14775" s="67"/>
    </row>
    <row r="14776" spans="6:13" x14ac:dyDescent="0.25">
      <c r="F14776" s="80"/>
      <c r="G14776" s="80"/>
      <c r="I14776" s="80"/>
      <c r="J14776" s="80"/>
      <c r="K14776" s="80"/>
      <c r="M14776" s="67"/>
    </row>
    <row r="14777" spans="6:13" x14ac:dyDescent="0.25">
      <c r="F14777" s="80"/>
      <c r="G14777" s="80"/>
      <c r="I14777" s="80"/>
      <c r="J14777" s="80"/>
      <c r="K14777" s="80"/>
      <c r="M14777" s="67"/>
    </row>
    <row r="14778" spans="6:13" x14ac:dyDescent="0.25">
      <c r="F14778" s="80"/>
      <c r="G14778" s="80"/>
      <c r="I14778" s="80"/>
      <c r="J14778" s="80"/>
      <c r="K14778" s="80"/>
      <c r="M14778" s="67"/>
    </row>
    <row r="14779" spans="6:13" x14ac:dyDescent="0.25">
      <c r="F14779" s="80"/>
      <c r="G14779" s="80"/>
      <c r="I14779" s="80"/>
      <c r="J14779" s="80"/>
      <c r="K14779" s="80"/>
      <c r="M14779" s="67"/>
    </row>
    <row r="14780" spans="6:13" x14ac:dyDescent="0.25">
      <c r="F14780" s="80"/>
      <c r="G14780" s="80"/>
      <c r="I14780" s="80"/>
      <c r="J14780" s="80"/>
      <c r="K14780" s="80"/>
      <c r="M14780" s="67"/>
    </row>
    <row r="14781" spans="6:13" x14ac:dyDescent="0.25">
      <c r="F14781" s="80"/>
      <c r="G14781" s="80"/>
      <c r="I14781" s="80"/>
      <c r="J14781" s="80"/>
      <c r="K14781" s="80"/>
      <c r="M14781" s="67"/>
    </row>
    <row r="14782" spans="6:13" x14ac:dyDescent="0.25">
      <c r="F14782" s="80"/>
      <c r="G14782" s="80"/>
      <c r="I14782" s="80"/>
      <c r="J14782" s="80"/>
      <c r="K14782" s="80"/>
      <c r="M14782" s="67"/>
    </row>
    <row r="14783" spans="6:13" x14ac:dyDescent="0.25">
      <c r="F14783" s="80"/>
      <c r="G14783" s="80"/>
      <c r="I14783" s="80"/>
      <c r="J14783" s="80"/>
      <c r="K14783" s="80"/>
      <c r="M14783" s="67"/>
    </row>
    <row r="14784" spans="6:13" x14ac:dyDescent="0.25">
      <c r="F14784" s="80"/>
      <c r="G14784" s="80"/>
      <c r="I14784" s="80"/>
      <c r="J14784" s="80"/>
      <c r="K14784" s="80"/>
      <c r="M14784" s="67"/>
    </row>
    <row r="14785" spans="6:13" x14ac:dyDescent="0.25">
      <c r="F14785" s="80"/>
      <c r="G14785" s="80"/>
      <c r="I14785" s="80"/>
      <c r="J14785" s="80"/>
      <c r="K14785" s="80"/>
      <c r="M14785" s="67"/>
    </row>
    <row r="14786" spans="6:13" x14ac:dyDescent="0.25">
      <c r="F14786" s="80"/>
      <c r="G14786" s="80"/>
      <c r="I14786" s="80"/>
      <c r="J14786" s="80"/>
      <c r="K14786" s="80"/>
      <c r="M14786" s="67"/>
    </row>
    <row r="14787" spans="6:13" x14ac:dyDescent="0.25">
      <c r="F14787" s="80"/>
      <c r="G14787" s="80"/>
      <c r="I14787" s="80"/>
      <c r="J14787" s="80"/>
      <c r="K14787" s="80"/>
      <c r="M14787" s="67"/>
    </row>
    <row r="14788" spans="6:13" x14ac:dyDescent="0.25">
      <c r="F14788" s="80"/>
      <c r="G14788" s="80"/>
      <c r="I14788" s="80"/>
      <c r="J14788" s="80"/>
      <c r="K14788" s="80"/>
      <c r="M14788" s="67"/>
    </row>
    <row r="14789" spans="6:13" x14ac:dyDescent="0.25">
      <c r="F14789" s="80"/>
      <c r="G14789" s="80"/>
      <c r="I14789" s="80"/>
      <c r="J14789" s="80"/>
      <c r="K14789" s="80"/>
      <c r="M14789" s="67"/>
    </row>
    <row r="14790" spans="6:13" x14ac:dyDescent="0.25">
      <c r="F14790" s="80"/>
      <c r="G14790" s="80"/>
      <c r="I14790" s="80"/>
      <c r="J14790" s="80"/>
      <c r="K14790" s="80"/>
      <c r="M14790" s="67"/>
    </row>
    <row r="14791" spans="6:13" x14ac:dyDescent="0.25">
      <c r="F14791" s="80"/>
      <c r="G14791" s="80"/>
      <c r="I14791" s="80"/>
      <c r="J14791" s="80"/>
      <c r="K14791" s="80"/>
      <c r="M14791" s="67"/>
    </row>
    <row r="14792" spans="6:13" x14ac:dyDescent="0.25">
      <c r="F14792" s="80"/>
      <c r="G14792" s="80"/>
      <c r="I14792" s="80"/>
      <c r="J14792" s="80"/>
      <c r="K14792" s="80"/>
      <c r="M14792" s="67"/>
    </row>
    <row r="14793" spans="6:13" x14ac:dyDescent="0.25">
      <c r="F14793" s="80"/>
      <c r="G14793" s="80"/>
      <c r="I14793" s="80"/>
      <c r="J14793" s="80"/>
      <c r="K14793" s="80"/>
      <c r="M14793" s="67"/>
    </row>
    <row r="14794" spans="6:13" x14ac:dyDescent="0.25">
      <c r="F14794" s="80"/>
      <c r="G14794" s="80"/>
      <c r="I14794" s="80"/>
      <c r="J14794" s="80"/>
      <c r="K14794" s="80"/>
      <c r="M14794" s="67"/>
    </row>
    <row r="14795" spans="6:13" x14ac:dyDescent="0.25">
      <c r="F14795" s="80"/>
      <c r="G14795" s="80"/>
      <c r="I14795" s="80"/>
      <c r="J14795" s="80"/>
      <c r="K14795" s="80"/>
      <c r="M14795" s="67"/>
    </row>
    <row r="14796" spans="6:13" x14ac:dyDescent="0.25">
      <c r="F14796" s="80"/>
      <c r="G14796" s="80"/>
      <c r="I14796" s="80"/>
      <c r="J14796" s="80"/>
      <c r="K14796" s="80"/>
      <c r="M14796" s="67"/>
    </row>
    <row r="14797" spans="6:13" x14ac:dyDescent="0.25">
      <c r="F14797" s="80"/>
      <c r="G14797" s="80"/>
      <c r="I14797" s="80"/>
      <c r="J14797" s="80"/>
      <c r="K14797" s="80"/>
      <c r="M14797" s="67"/>
    </row>
    <row r="14798" spans="6:13" x14ac:dyDescent="0.25">
      <c r="F14798" s="80"/>
      <c r="G14798" s="80"/>
      <c r="I14798" s="80"/>
      <c r="J14798" s="80"/>
      <c r="K14798" s="80"/>
      <c r="M14798" s="67"/>
    </row>
    <row r="14799" spans="6:13" x14ac:dyDescent="0.25">
      <c r="F14799" s="80"/>
      <c r="G14799" s="80"/>
      <c r="I14799" s="80"/>
      <c r="J14799" s="80"/>
      <c r="K14799" s="80"/>
      <c r="M14799" s="67"/>
    </row>
    <row r="14800" spans="6:13" x14ac:dyDescent="0.25">
      <c r="F14800" s="80"/>
      <c r="G14800" s="80"/>
      <c r="I14800" s="80"/>
      <c r="J14800" s="80"/>
      <c r="K14800" s="80"/>
      <c r="M14800" s="67"/>
    </row>
    <row r="14801" spans="6:13" x14ac:dyDescent="0.25">
      <c r="F14801" s="80"/>
      <c r="G14801" s="80"/>
      <c r="I14801" s="80"/>
      <c r="J14801" s="80"/>
      <c r="K14801" s="80"/>
      <c r="M14801" s="67"/>
    </row>
    <row r="14802" spans="6:13" x14ac:dyDescent="0.25">
      <c r="F14802" s="80"/>
      <c r="G14802" s="80"/>
      <c r="I14802" s="80"/>
      <c r="J14802" s="80"/>
      <c r="K14802" s="80"/>
      <c r="M14802" s="67"/>
    </row>
    <row r="14803" spans="6:13" x14ac:dyDescent="0.25">
      <c r="F14803" s="80"/>
      <c r="G14803" s="80"/>
      <c r="I14803" s="80"/>
      <c r="J14803" s="80"/>
      <c r="K14803" s="80"/>
      <c r="M14803" s="67"/>
    </row>
    <row r="14804" spans="6:13" x14ac:dyDescent="0.25">
      <c r="F14804" s="80"/>
      <c r="G14804" s="80"/>
      <c r="I14804" s="80"/>
      <c r="J14804" s="80"/>
      <c r="K14804" s="80"/>
      <c r="M14804" s="67"/>
    </row>
    <row r="14805" spans="6:13" x14ac:dyDescent="0.25">
      <c r="F14805" s="80"/>
      <c r="G14805" s="80"/>
      <c r="I14805" s="80"/>
      <c r="J14805" s="80"/>
      <c r="K14805" s="80"/>
      <c r="M14805" s="67"/>
    </row>
    <row r="14806" spans="6:13" x14ac:dyDescent="0.25">
      <c r="F14806" s="80"/>
      <c r="G14806" s="80"/>
      <c r="I14806" s="80"/>
      <c r="J14806" s="80"/>
      <c r="K14806" s="80"/>
      <c r="M14806" s="67"/>
    </row>
    <row r="14807" spans="6:13" x14ac:dyDescent="0.25">
      <c r="F14807" s="80"/>
      <c r="G14807" s="80"/>
      <c r="I14807" s="80"/>
      <c r="J14807" s="80"/>
      <c r="K14807" s="80"/>
      <c r="M14807" s="67"/>
    </row>
    <row r="14808" spans="6:13" x14ac:dyDescent="0.25">
      <c r="F14808" s="80"/>
      <c r="G14808" s="80"/>
      <c r="I14808" s="80"/>
      <c r="J14808" s="80"/>
      <c r="K14808" s="80"/>
      <c r="M14808" s="67"/>
    </row>
    <row r="14809" spans="6:13" x14ac:dyDescent="0.25">
      <c r="F14809" s="80"/>
      <c r="G14809" s="80"/>
      <c r="I14809" s="80"/>
      <c r="J14809" s="80"/>
      <c r="K14809" s="80"/>
      <c r="M14809" s="67"/>
    </row>
    <row r="14810" spans="6:13" x14ac:dyDescent="0.25">
      <c r="F14810" s="80"/>
      <c r="G14810" s="80"/>
      <c r="I14810" s="80"/>
      <c r="J14810" s="80"/>
      <c r="K14810" s="80"/>
      <c r="M14810" s="67"/>
    </row>
    <row r="14811" spans="6:13" x14ac:dyDescent="0.25">
      <c r="F14811" s="80"/>
      <c r="G14811" s="80"/>
      <c r="I14811" s="80"/>
      <c r="J14811" s="80"/>
      <c r="K14811" s="80"/>
      <c r="M14811" s="67"/>
    </row>
    <row r="14812" spans="6:13" x14ac:dyDescent="0.25">
      <c r="F14812" s="80"/>
      <c r="G14812" s="80"/>
      <c r="I14812" s="80"/>
      <c r="J14812" s="80"/>
      <c r="K14812" s="80"/>
      <c r="M14812" s="67"/>
    </row>
    <row r="14813" spans="6:13" x14ac:dyDescent="0.25">
      <c r="F14813" s="80"/>
      <c r="G14813" s="80"/>
      <c r="I14813" s="80"/>
      <c r="J14813" s="80"/>
      <c r="K14813" s="80"/>
      <c r="M14813" s="67"/>
    </row>
    <row r="14814" spans="6:13" x14ac:dyDescent="0.25">
      <c r="F14814" s="80"/>
      <c r="G14814" s="80"/>
      <c r="I14814" s="80"/>
      <c r="J14814" s="80"/>
      <c r="K14814" s="80"/>
      <c r="M14814" s="67"/>
    </row>
    <row r="14815" spans="6:13" x14ac:dyDescent="0.25">
      <c r="F14815" s="80"/>
      <c r="G14815" s="80"/>
      <c r="I14815" s="80"/>
      <c r="J14815" s="80"/>
      <c r="K14815" s="80"/>
      <c r="M14815" s="67"/>
    </row>
    <row r="14816" spans="6:13" x14ac:dyDescent="0.25">
      <c r="F14816" s="80"/>
      <c r="G14816" s="80"/>
      <c r="I14816" s="80"/>
      <c r="J14816" s="80"/>
      <c r="K14816" s="80"/>
      <c r="M14816" s="67"/>
    </row>
    <row r="14817" spans="6:13" x14ac:dyDescent="0.25">
      <c r="F14817" s="80"/>
      <c r="G14817" s="80"/>
      <c r="I14817" s="80"/>
      <c r="J14817" s="80"/>
      <c r="K14817" s="80"/>
      <c r="M14817" s="67"/>
    </row>
    <row r="14818" spans="6:13" x14ac:dyDescent="0.25">
      <c r="F14818" s="80"/>
      <c r="G14818" s="80"/>
      <c r="I14818" s="80"/>
      <c r="J14818" s="80"/>
      <c r="K14818" s="80"/>
      <c r="M14818" s="67"/>
    </row>
    <row r="14819" spans="6:13" x14ac:dyDescent="0.25">
      <c r="F14819" s="80"/>
      <c r="G14819" s="80"/>
      <c r="I14819" s="80"/>
      <c r="J14819" s="80"/>
      <c r="K14819" s="80"/>
      <c r="M14819" s="67"/>
    </row>
    <row r="14820" spans="6:13" x14ac:dyDescent="0.25">
      <c r="F14820" s="80"/>
      <c r="G14820" s="80"/>
      <c r="I14820" s="80"/>
      <c r="J14820" s="80"/>
      <c r="K14820" s="80"/>
      <c r="M14820" s="67"/>
    </row>
    <row r="14821" spans="6:13" x14ac:dyDescent="0.25">
      <c r="F14821" s="80"/>
      <c r="G14821" s="80"/>
      <c r="I14821" s="80"/>
      <c r="J14821" s="80"/>
      <c r="K14821" s="80"/>
      <c r="M14821" s="67"/>
    </row>
    <row r="14822" spans="6:13" x14ac:dyDescent="0.25">
      <c r="F14822" s="80"/>
      <c r="G14822" s="80"/>
      <c r="I14822" s="80"/>
      <c r="J14822" s="80"/>
      <c r="K14822" s="80"/>
      <c r="M14822" s="67"/>
    </row>
    <row r="14823" spans="6:13" x14ac:dyDescent="0.25">
      <c r="F14823" s="80"/>
      <c r="G14823" s="80"/>
      <c r="I14823" s="80"/>
      <c r="J14823" s="80"/>
      <c r="K14823" s="80"/>
      <c r="M14823" s="67"/>
    </row>
    <row r="14824" spans="6:13" x14ac:dyDescent="0.25">
      <c r="F14824" s="80"/>
      <c r="G14824" s="80"/>
      <c r="I14824" s="80"/>
      <c r="J14824" s="80"/>
      <c r="K14824" s="80"/>
      <c r="M14824" s="67"/>
    </row>
    <row r="14825" spans="6:13" x14ac:dyDescent="0.25">
      <c r="F14825" s="80"/>
      <c r="G14825" s="80"/>
      <c r="I14825" s="80"/>
      <c r="J14825" s="80"/>
      <c r="K14825" s="80"/>
      <c r="M14825" s="67"/>
    </row>
    <row r="14826" spans="6:13" x14ac:dyDescent="0.25">
      <c r="F14826" s="80"/>
      <c r="G14826" s="80"/>
      <c r="I14826" s="80"/>
      <c r="J14826" s="80"/>
      <c r="K14826" s="80"/>
      <c r="M14826" s="67"/>
    </row>
    <row r="14827" spans="6:13" x14ac:dyDescent="0.25">
      <c r="F14827" s="80"/>
      <c r="G14827" s="80"/>
      <c r="I14827" s="80"/>
      <c r="J14827" s="80"/>
      <c r="K14827" s="80"/>
      <c r="M14827" s="67"/>
    </row>
    <row r="14828" spans="6:13" x14ac:dyDescent="0.25">
      <c r="F14828" s="80"/>
      <c r="G14828" s="80"/>
      <c r="I14828" s="80"/>
      <c r="J14828" s="80"/>
      <c r="K14828" s="80"/>
      <c r="M14828" s="67"/>
    </row>
    <row r="14829" spans="6:13" x14ac:dyDescent="0.25">
      <c r="F14829" s="80"/>
      <c r="G14829" s="80"/>
      <c r="I14829" s="80"/>
      <c r="J14829" s="80"/>
      <c r="K14829" s="80"/>
      <c r="M14829" s="67"/>
    </row>
    <row r="14830" spans="6:13" x14ac:dyDescent="0.25">
      <c r="F14830" s="80"/>
      <c r="G14830" s="80"/>
      <c r="I14830" s="80"/>
      <c r="J14830" s="80"/>
      <c r="K14830" s="80"/>
      <c r="M14830" s="67"/>
    </row>
    <row r="14831" spans="6:13" x14ac:dyDescent="0.25">
      <c r="F14831" s="80"/>
      <c r="G14831" s="80"/>
      <c r="I14831" s="80"/>
      <c r="J14831" s="80"/>
      <c r="K14831" s="80"/>
      <c r="M14831" s="67"/>
    </row>
    <row r="14832" spans="6:13" x14ac:dyDescent="0.25">
      <c r="F14832" s="80"/>
      <c r="G14832" s="80"/>
      <c r="I14832" s="80"/>
      <c r="J14832" s="80"/>
      <c r="K14832" s="80"/>
      <c r="M14832" s="67"/>
    </row>
    <row r="14833" spans="6:13" x14ac:dyDescent="0.25">
      <c r="F14833" s="80"/>
      <c r="G14833" s="80"/>
      <c r="I14833" s="80"/>
      <c r="J14833" s="80"/>
      <c r="K14833" s="80"/>
      <c r="M14833" s="67"/>
    </row>
    <row r="14834" spans="6:13" x14ac:dyDescent="0.25">
      <c r="F14834" s="80"/>
      <c r="G14834" s="80"/>
      <c r="I14834" s="80"/>
      <c r="J14834" s="80"/>
      <c r="K14834" s="80"/>
      <c r="M14834" s="67"/>
    </row>
    <row r="14835" spans="6:13" x14ac:dyDescent="0.25">
      <c r="F14835" s="80"/>
      <c r="G14835" s="80"/>
      <c r="I14835" s="80"/>
      <c r="J14835" s="80"/>
      <c r="K14835" s="80"/>
      <c r="M14835" s="67"/>
    </row>
    <row r="14836" spans="6:13" x14ac:dyDescent="0.25">
      <c r="F14836" s="80"/>
      <c r="G14836" s="80"/>
      <c r="I14836" s="80"/>
      <c r="J14836" s="80"/>
      <c r="K14836" s="80"/>
      <c r="M14836" s="67"/>
    </row>
    <row r="14837" spans="6:13" x14ac:dyDescent="0.25">
      <c r="F14837" s="80"/>
      <c r="G14837" s="80"/>
      <c r="I14837" s="80"/>
      <c r="J14837" s="80"/>
      <c r="K14837" s="80"/>
      <c r="M14837" s="67"/>
    </row>
    <row r="14838" spans="6:13" x14ac:dyDescent="0.25">
      <c r="F14838" s="80"/>
      <c r="G14838" s="80"/>
      <c r="I14838" s="80"/>
      <c r="J14838" s="80"/>
      <c r="K14838" s="80"/>
      <c r="M14838" s="67"/>
    </row>
    <row r="14839" spans="6:13" x14ac:dyDescent="0.25">
      <c r="F14839" s="80"/>
      <c r="G14839" s="80"/>
      <c r="I14839" s="80"/>
      <c r="J14839" s="80"/>
      <c r="K14839" s="80"/>
      <c r="M14839" s="67"/>
    </row>
    <row r="14840" spans="6:13" x14ac:dyDescent="0.25">
      <c r="F14840" s="80"/>
      <c r="G14840" s="80"/>
      <c r="I14840" s="80"/>
      <c r="J14840" s="80"/>
      <c r="K14840" s="80"/>
      <c r="M14840" s="67"/>
    </row>
    <row r="14841" spans="6:13" x14ac:dyDescent="0.25">
      <c r="F14841" s="80"/>
      <c r="G14841" s="80"/>
      <c r="I14841" s="80"/>
      <c r="J14841" s="80"/>
      <c r="K14841" s="80"/>
      <c r="M14841" s="67"/>
    </row>
    <row r="14842" spans="6:13" x14ac:dyDescent="0.25">
      <c r="F14842" s="80"/>
      <c r="G14842" s="80"/>
      <c r="I14842" s="80"/>
      <c r="J14842" s="80"/>
      <c r="K14842" s="80"/>
      <c r="M14842" s="67"/>
    </row>
    <row r="14843" spans="6:13" x14ac:dyDescent="0.25">
      <c r="F14843" s="80"/>
      <c r="G14843" s="80"/>
      <c r="I14843" s="80"/>
      <c r="J14843" s="80"/>
      <c r="K14843" s="80"/>
      <c r="M14843" s="67"/>
    </row>
    <row r="14844" spans="6:13" x14ac:dyDescent="0.25">
      <c r="F14844" s="80"/>
      <c r="G14844" s="80"/>
      <c r="I14844" s="80"/>
      <c r="J14844" s="80"/>
      <c r="K14844" s="80"/>
      <c r="M14844" s="67"/>
    </row>
    <row r="14845" spans="6:13" x14ac:dyDescent="0.25">
      <c r="F14845" s="80"/>
      <c r="G14845" s="80"/>
      <c r="I14845" s="80"/>
      <c r="J14845" s="80"/>
      <c r="K14845" s="80"/>
      <c r="M14845" s="67"/>
    </row>
    <row r="14846" spans="6:13" x14ac:dyDescent="0.25">
      <c r="F14846" s="80"/>
      <c r="G14846" s="80"/>
      <c r="I14846" s="80"/>
      <c r="J14846" s="80"/>
      <c r="K14846" s="80"/>
      <c r="M14846" s="67"/>
    </row>
    <row r="14847" spans="6:13" x14ac:dyDescent="0.25">
      <c r="F14847" s="80"/>
      <c r="G14847" s="80"/>
      <c r="I14847" s="80"/>
      <c r="J14847" s="80"/>
      <c r="K14847" s="80"/>
      <c r="M14847" s="67"/>
    </row>
    <row r="14848" spans="6:13" x14ac:dyDescent="0.25">
      <c r="F14848" s="80"/>
      <c r="G14848" s="80"/>
      <c r="I14848" s="80"/>
      <c r="J14848" s="80"/>
      <c r="K14848" s="80"/>
      <c r="M14848" s="67"/>
    </row>
    <row r="14849" spans="6:13" x14ac:dyDescent="0.25">
      <c r="F14849" s="80"/>
      <c r="G14849" s="80"/>
      <c r="I14849" s="80"/>
      <c r="J14849" s="80"/>
      <c r="K14849" s="80"/>
      <c r="M14849" s="67"/>
    </row>
    <row r="14850" spans="6:13" x14ac:dyDescent="0.25">
      <c r="F14850" s="80"/>
      <c r="G14850" s="80"/>
      <c r="I14850" s="80"/>
      <c r="J14850" s="80"/>
      <c r="K14850" s="80"/>
      <c r="M14850" s="67"/>
    </row>
    <row r="14851" spans="6:13" x14ac:dyDescent="0.25">
      <c r="F14851" s="80"/>
      <c r="G14851" s="80"/>
      <c r="I14851" s="80"/>
      <c r="J14851" s="80"/>
      <c r="K14851" s="80"/>
      <c r="M14851" s="67"/>
    </row>
    <row r="14852" spans="6:13" x14ac:dyDescent="0.25">
      <c r="F14852" s="80"/>
      <c r="G14852" s="80"/>
      <c r="I14852" s="80"/>
      <c r="J14852" s="80"/>
      <c r="K14852" s="80"/>
      <c r="M14852" s="67"/>
    </row>
    <row r="14853" spans="6:13" x14ac:dyDescent="0.25">
      <c r="F14853" s="80"/>
      <c r="G14853" s="80"/>
      <c r="I14853" s="80"/>
      <c r="J14853" s="80"/>
      <c r="K14853" s="80"/>
      <c r="M14853" s="67"/>
    </row>
    <row r="14854" spans="6:13" x14ac:dyDescent="0.25">
      <c r="F14854" s="80"/>
      <c r="G14854" s="80"/>
      <c r="I14854" s="80"/>
      <c r="J14854" s="80"/>
      <c r="K14854" s="80"/>
      <c r="M14854" s="67"/>
    </row>
    <row r="14855" spans="6:13" x14ac:dyDescent="0.25">
      <c r="F14855" s="80"/>
      <c r="G14855" s="80"/>
      <c r="I14855" s="80"/>
      <c r="J14855" s="80"/>
      <c r="K14855" s="80"/>
      <c r="M14855" s="67"/>
    </row>
    <row r="14856" spans="6:13" x14ac:dyDescent="0.25">
      <c r="F14856" s="80"/>
      <c r="G14856" s="80"/>
      <c r="I14856" s="80"/>
      <c r="J14856" s="80"/>
      <c r="K14856" s="80"/>
      <c r="M14856" s="67"/>
    </row>
    <row r="14857" spans="6:13" x14ac:dyDescent="0.25">
      <c r="F14857" s="80"/>
      <c r="G14857" s="80"/>
      <c r="I14857" s="80"/>
      <c r="J14857" s="80"/>
      <c r="K14857" s="80"/>
      <c r="M14857" s="67"/>
    </row>
    <row r="14858" spans="6:13" x14ac:dyDescent="0.25">
      <c r="F14858" s="80"/>
      <c r="G14858" s="80"/>
      <c r="I14858" s="80"/>
      <c r="J14858" s="80"/>
      <c r="K14858" s="80"/>
      <c r="M14858" s="67"/>
    </row>
    <row r="14859" spans="6:13" x14ac:dyDescent="0.25">
      <c r="F14859" s="80"/>
      <c r="G14859" s="80"/>
      <c r="I14859" s="80"/>
      <c r="J14859" s="80"/>
      <c r="K14859" s="80"/>
      <c r="M14859" s="67"/>
    </row>
    <row r="14860" spans="6:13" x14ac:dyDescent="0.25">
      <c r="F14860" s="80"/>
      <c r="G14860" s="80"/>
      <c r="I14860" s="80"/>
      <c r="J14860" s="80"/>
      <c r="K14860" s="80"/>
      <c r="M14860" s="67"/>
    </row>
    <row r="14861" spans="6:13" x14ac:dyDescent="0.25">
      <c r="F14861" s="80"/>
      <c r="G14861" s="80"/>
      <c r="I14861" s="80"/>
      <c r="J14861" s="80"/>
      <c r="K14861" s="80"/>
      <c r="M14861" s="67"/>
    </row>
    <row r="14862" spans="6:13" x14ac:dyDescent="0.25">
      <c r="F14862" s="80"/>
      <c r="G14862" s="80"/>
      <c r="I14862" s="80"/>
      <c r="J14862" s="80"/>
      <c r="K14862" s="80"/>
      <c r="M14862" s="67"/>
    </row>
    <row r="14863" spans="6:13" x14ac:dyDescent="0.25">
      <c r="F14863" s="80"/>
      <c r="G14863" s="80"/>
      <c r="I14863" s="80"/>
      <c r="J14863" s="80"/>
      <c r="K14863" s="80"/>
      <c r="M14863" s="67"/>
    </row>
    <row r="14864" spans="6:13" x14ac:dyDescent="0.25">
      <c r="F14864" s="80"/>
      <c r="G14864" s="80"/>
      <c r="I14864" s="80"/>
      <c r="J14864" s="80"/>
      <c r="K14864" s="80"/>
      <c r="M14864" s="67"/>
    </row>
    <row r="14865" spans="6:13" x14ac:dyDescent="0.25">
      <c r="F14865" s="80"/>
      <c r="G14865" s="80"/>
      <c r="I14865" s="80"/>
      <c r="J14865" s="80"/>
      <c r="K14865" s="80"/>
      <c r="M14865" s="67"/>
    </row>
    <row r="14866" spans="6:13" x14ac:dyDescent="0.25">
      <c r="F14866" s="80"/>
      <c r="G14866" s="80"/>
      <c r="I14866" s="80"/>
      <c r="J14866" s="80"/>
      <c r="K14866" s="80"/>
      <c r="M14866" s="67"/>
    </row>
    <row r="14867" spans="6:13" x14ac:dyDescent="0.25">
      <c r="F14867" s="80"/>
      <c r="G14867" s="80"/>
      <c r="I14867" s="80"/>
      <c r="J14867" s="80"/>
      <c r="K14867" s="80"/>
      <c r="M14867" s="67"/>
    </row>
    <row r="14868" spans="6:13" x14ac:dyDescent="0.25">
      <c r="F14868" s="80"/>
      <c r="G14868" s="80"/>
      <c r="I14868" s="80"/>
      <c r="J14868" s="80"/>
      <c r="K14868" s="80"/>
      <c r="M14868" s="67"/>
    </row>
    <row r="14869" spans="6:13" x14ac:dyDescent="0.25">
      <c r="F14869" s="80"/>
      <c r="G14869" s="80"/>
      <c r="I14869" s="80"/>
      <c r="J14869" s="80"/>
      <c r="K14869" s="80"/>
      <c r="M14869" s="67"/>
    </row>
    <row r="14870" spans="6:13" x14ac:dyDescent="0.25">
      <c r="F14870" s="80"/>
      <c r="G14870" s="80"/>
      <c r="I14870" s="80"/>
      <c r="J14870" s="80"/>
      <c r="K14870" s="80"/>
      <c r="M14870" s="67"/>
    </row>
    <row r="14871" spans="6:13" x14ac:dyDescent="0.25">
      <c r="F14871" s="80"/>
      <c r="G14871" s="80"/>
      <c r="I14871" s="80"/>
      <c r="J14871" s="80"/>
      <c r="K14871" s="80"/>
      <c r="M14871" s="67"/>
    </row>
    <row r="14872" spans="6:13" x14ac:dyDescent="0.25">
      <c r="F14872" s="80"/>
      <c r="G14872" s="80"/>
      <c r="I14872" s="80"/>
      <c r="J14872" s="80"/>
      <c r="K14872" s="80"/>
      <c r="M14872" s="67"/>
    </row>
    <row r="14873" spans="6:13" x14ac:dyDescent="0.25">
      <c r="F14873" s="80"/>
      <c r="G14873" s="80"/>
      <c r="I14873" s="80"/>
      <c r="J14873" s="80"/>
      <c r="K14873" s="80"/>
      <c r="M14873" s="67"/>
    </row>
    <row r="14874" spans="6:13" x14ac:dyDescent="0.25">
      <c r="F14874" s="80"/>
      <c r="G14874" s="80"/>
      <c r="I14874" s="80"/>
      <c r="J14874" s="80"/>
      <c r="K14874" s="80"/>
      <c r="M14874" s="67"/>
    </row>
    <row r="14875" spans="6:13" x14ac:dyDescent="0.25">
      <c r="F14875" s="80"/>
      <c r="G14875" s="80"/>
      <c r="I14875" s="80"/>
      <c r="J14875" s="80"/>
      <c r="K14875" s="80"/>
      <c r="M14875" s="67"/>
    </row>
    <row r="14876" spans="6:13" x14ac:dyDescent="0.25">
      <c r="F14876" s="80"/>
      <c r="G14876" s="80"/>
      <c r="I14876" s="80"/>
      <c r="J14876" s="80"/>
      <c r="K14876" s="80"/>
      <c r="M14876" s="67"/>
    </row>
    <row r="14877" spans="6:13" x14ac:dyDescent="0.25">
      <c r="F14877" s="80"/>
      <c r="G14877" s="80"/>
      <c r="I14877" s="80"/>
      <c r="J14877" s="80"/>
      <c r="K14877" s="80"/>
      <c r="M14877" s="67"/>
    </row>
    <row r="14878" spans="6:13" x14ac:dyDescent="0.25">
      <c r="F14878" s="80"/>
      <c r="G14878" s="80"/>
      <c r="I14878" s="80"/>
      <c r="J14878" s="80"/>
      <c r="K14878" s="80"/>
      <c r="M14878" s="67"/>
    </row>
    <row r="14879" spans="6:13" x14ac:dyDescent="0.25">
      <c r="F14879" s="80"/>
      <c r="G14879" s="80"/>
      <c r="I14879" s="80"/>
      <c r="J14879" s="80"/>
      <c r="K14879" s="80"/>
      <c r="M14879" s="67"/>
    </row>
    <row r="14880" spans="6:13" x14ac:dyDescent="0.25">
      <c r="F14880" s="80"/>
      <c r="G14880" s="80"/>
      <c r="I14880" s="80"/>
      <c r="J14880" s="80"/>
      <c r="K14880" s="80"/>
      <c r="M14880" s="67"/>
    </row>
    <row r="14881" spans="6:13" x14ac:dyDescent="0.25">
      <c r="F14881" s="80"/>
      <c r="G14881" s="80"/>
      <c r="I14881" s="80"/>
      <c r="J14881" s="80"/>
      <c r="K14881" s="80"/>
      <c r="M14881" s="67"/>
    </row>
    <row r="14882" spans="6:13" x14ac:dyDescent="0.25">
      <c r="F14882" s="80"/>
      <c r="G14882" s="80"/>
      <c r="I14882" s="80"/>
      <c r="J14882" s="80"/>
      <c r="K14882" s="80"/>
      <c r="M14882" s="67"/>
    </row>
    <row r="14883" spans="6:13" x14ac:dyDescent="0.25">
      <c r="F14883" s="80"/>
      <c r="G14883" s="80"/>
      <c r="I14883" s="80"/>
      <c r="J14883" s="80"/>
      <c r="K14883" s="80"/>
      <c r="M14883" s="67"/>
    </row>
    <row r="14884" spans="6:13" x14ac:dyDescent="0.25">
      <c r="F14884" s="80"/>
      <c r="G14884" s="80"/>
      <c r="I14884" s="80"/>
      <c r="J14884" s="80"/>
      <c r="K14884" s="80"/>
      <c r="M14884" s="67"/>
    </row>
    <row r="14885" spans="6:13" x14ac:dyDescent="0.25">
      <c r="F14885" s="80"/>
      <c r="G14885" s="80"/>
      <c r="I14885" s="80"/>
      <c r="J14885" s="80"/>
      <c r="K14885" s="80"/>
      <c r="M14885" s="67"/>
    </row>
    <row r="14886" spans="6:13" x14ac:dyDescent="0.25">
      <c r="F14886" s="80"/>
      <c r="G14886" s="80"/>
      <c r="I14886" s="80"/>
      <c r="J14886" s="80"/>
      <c r="K14886" s="80"/>
      <c r="M14886" s="67"/>
    </row>
    <row r="14887" spans="6:13" x14ac:dyDescent="0.25">
      <c r="F14887" s="80"/>
      <c r="G14887" s="80"/>
      <c r="I14887" s="80"/>
      <c r="J14887" s="80"/>
      <c r="K14887" s="80"/>
      <c r="M14887" s="67"/>
    </row>
    <row r="14888" spans="6:13" x14ac:dyDescent="0.25">
      <c r="F14888" s="80"/>
      <c r="G14888" s="80"/>
      <c r="I14888" s="80"/>
      <c r="J14888" s="80"/>
      <c r="K14888" s="80"/>
      <c r="M14888" s="67"/>
    </row>
    <row r="14889" spans="6:13" x14ac:dyDescent="0.25">
      <c r="F14889" s="80"/>
      <c r="G14889" s="80"/>
      <c r="I14889" s="80"/>
      <c r="J14889" s="80"/>
      <c r="K14889" s="80"/>
      <c r="M14889" s="67"/>
    </row>
    <row r="14890" spans="6:13" x14ac:dyDescent="0.25">
      <c r="F14890" s="80"/>
      <c r="G14890" s="80"/>
      <c r="I14890" s="80"/>
      <c r="J14890" s="80"/>
      <c r="K14890" s="80"/>
      <c r="M14890" s="67"/>
    </row>
    <row r="14891" spans="6:13" x14ac:dyDescent="0.25">
      <c r="F14891" s="80"/>
      <c r="G14891" s="80"/>
      <c r="I14891" s="80"/>
      <c r="J14891" s="80"/>
      <c r="K14891" s="80"/>
      <c r="M14891" s="67"/>
    </row>
    <row r="14892" spans="6:13" x14ac:dyDescent="0.25">
      <c r="F14892" s="80"/>
      <c r="G14892" s="80"/>
      <c r="I14892" s="80"/>
      <c r="J14892" s="80"/>
      <c r="K14892" s="80"/>
      <c r="M14892" s="67"/>
    </row>
    <row r="14893" spans="6:13" x14ac:dyDescent="0.25">
      <c r="F14893" s="80"/>
      <c r="G14893" s="80"/>
      <c r="I14893" s="80"/>
      <c r="J14893" s="80"/>
      <c r="K14893" s="80"/>
      <c r="M14893" s="67"/>
    </row>
    <row r="14894" spans="6:13" x14ac:dyDescent="0.25">
      <c r="F14894" s="80"/>
      <c r="G14894" s="80"/>
      <c r="I14894" s="80"/>
      <c r="J14894" s="80"/>
      <c r="K14894" s="80"/>
      <c r="M14894" s="67"/>
    </row>
    <row r="14895" spans="6:13" x14ac:dyDescent="0.25">
      <c r="F14895" s="80"/>
      <c r="G14895" s="80"/>
      <c r="I14895" s="80"/>
      <c r="J14895" s="80"/>
      <c r="K14895" s="80"/>
      <c r="M14895" s="67"/>
    </row>
    <row r="14896" spans="6:13" x14ac:dyDescent="0.25">
      <c r="F14896" s="80"/>
      <c r="G14896" s="80"/>
      <c r="I14896" s="80"/>
      <c r="J14896" s="80"/>
      <c r="K14896" s="80"/>
      <c r="M14896" s="67"/>
    </row>
    <row r="14897" spans="6:13" x14ac:dyDescent="0.25">
      <c r="F14897" s="80"/>
      <c r="G14897" s="80"/>
      <c r="I14897" s="80"/>
      <c r="J14897" s="80"/>
      <c r="K14897" s="80"/>
      <c r="M14897" s="67"/>
    </row>
    <row r="14898" spans="6:13" x14ac:dyDescent="0.25">
      <c r="F14898" s="80"/>
      <c r="G14898" s="80"/>
      <c r="I14898" s="80"/>
      <c r="J14898" s="80"/>
      <c r="K14898" s="80"/>
      <c r="M14898" s="67"/>
    </row>
    <row r="14899" spans="6:13" x14ac:dyDescent="0.25">
      <c r="F14899" s="80"/>
      <c r="G14899" s="80"/>
      <c r="I14899" s="80"/>
      <c r="J14899" s="80"/>
      <c r="K14899" s="80"/>
      <c r="M14899" s="67"/>
    </row>
    <row r="14900" spans="6:13" x14ac:dyDescent="0.25">
      <c r="F14900" s="80"/>
      <c r="G14900" s="80"/>
      <c r="I14900" s="80"/>
      <c r="J14900" s="80"/>
      <c r="K14900" s="80"/>
      <c r="M14900" s="67"/>
    </row>
    <row r="14901" spans="6:13" x14ac:dyDescent="0.25">
      <c r="F14901" s="80"/>
      <c r="G14901" s="80"/>
      <c r="I14901" s="80"/>
      <c r="J14901" s="80"/>
      <c r="K14901" s="80"/>
      <c r="M14901" s="67"/>
    </row>
    <row r="14902" spans="6:13" x14ac:dyDescent="0.25">
      <c r="F14902" s="80"/>
      <c r="G14902" s="80"/>
      <c r="I14902" s="80"/>
      <c r="J14902" s="80"/>
      <c r="K14902" s="80"/>
      <c r="M14902" s="67"/>
    </row>
    <row r="14903" spans="6:13" x14ac:dyDescent="0.25">
      <c r="F14903" s="80"/>
      <c r="G14903" s="80"/>
      <c r="I14903" s="80"/>
      <c r="J14903" s="80"/>
      <c r="K14903" s="80"/>
      <c r="M14903" s="67"/>
    </row>
    <row r="14904" spans="6:13" x14ac:dyDescent="0.25">
      <c r="F14904" s="80"/>
      <c r="G14904" s="80"/>
      <c r="I14904" s="80"/>
      <c r="J14904" s="80"/>
      <c r="K14904" s="80"/>
      <c r="M14904" s="67"/>
    </row>
    <row r="14905" spans="6:13" x14ac:dyDescent="0.25">
      <c r="F14905" s="80"/>
      <c r="G14905" s="80"/>
      <c r="I14905" s="80"/>
      <c r="J14905" s="80"/>
      <c r="K14905" s="80"/>
      <c r="M14905" s="67"/>
    </row>
    <row r="14906" spans="6:13" x14ac:dyDescent="0.25">
      <c r="F14906" s="80"/>
      <c r="G14906" s="80"/>
      <c r="I14906" s="80"/>
      <c r="J14906" s="80"/>
      <c r="K14906" s="80"/>
      <c r="M14906" s="67"/>
    </row>
    <row r="14907" spans="6:13" x14ac:dyDescent="0.25">
      <c r="F14907" s="80"/>
      <c r="G14907" s="80"/>
      <c r="I14907" s="80"/>
      <c r="J14907" s="80"/>
      <c r="K14907" s="80"/>
      <c r="M14907" s="67"/>
    </row>
    <row r="14908" spans="6:13" x14ac:dyDescent="0.25">
      <c r="F14908" s="80"/>
      <c r="G14908" s="80"/>
      <c r="I14908" s="80"/>
      <c r="J14908" s="80"/>
      <c r="K14908" s="80"/>
      <c r="M14908" s="67"/>
    </row>
    <row r="14909" spans="6:13" x14ac:dyDescent="0.25">
      <c r="F14909" s="80"/>
      <c r="G14909" s="80"/>
      <c r="I14909" s="80"/>
      <c r="J14909" s="80"/>
      <c r="K14909" s="80"/>
      <c r="M14909" s="67"/>
    </row>
    <row r="14910" spans="6:13" x14ac:dyDescent="0.25">
      <c r="F14910" s="80"/>
      <c r="G14910" s="80"/>
      <c r="I14910" s="80"/>
      <c r="J14910" s="80"/>
      <c r="K14910" s="80"/>
      <c r="M14910" s="67"/>
    </row>
    <row r="14911" spans="6:13" x14ac:dyDescent="0.25">
      <c r="F14911" s="80"/>
      <c r="G14911" s="80"/>
      <c r="I14911" s="80"/>
      <c r="J14911" s="80"/>
      <c r="K14911" s="80"/>
      <c r="M14911" s="67"/>
    </row>
    <row r="14912" spans="6:13" x14ac:dyDescent="0.25">
      <c r="F14912" s="80"/>
      <c r="G14912" s="80"/>
      <c r="I14912" s="80"/>
      <c r="J14912" s="80"/>
      <c r="K14912" s="80"/>
      <c r="M14912" s="67"/>
    </row>
    <row r="14913" spans="6:13" x14ac:dyDescent="0.25">
      <c r="F14913" s="80"/>
      <c r="G14913" s="80"/>
      <c r="I14913" s="80"/>
      <c r="J14913" s="80"/>
      <c r="K14913" s="80"/>
      <c r="M14913" s="67"/>
    </row>
    <row r="14914" spans="6:13" x14ac:dyDescent="0.25">
      <c r="F14914" s="80"/>
      <c r="G14914" s="80"/>
      <c r="I14914" s="80"/>
      <c r="J14914" s="80"/>
      <c r="K14914" s="80"/>
      <c r="M14914" s="67"/>
    </row>
    <row r="14915" spans="6:13" x14ac:dyDescent="0.25">
      <c r="F14915" s="80"/>
      <c r="G14915" s="80"/>
      <c r="I14915" s="80"/>
      <c r="J14915" s="80"/>
      <c r="K14915" s="80"/>
      <c r="M14915" s="67"/>
    </row>
    <row r="14916" spans="6:13" x14ac:dyDescent="0.25">
      <c r="F14916" s="80"/>
      <c r="G14916" s="80"/>
      <c r="I14916" s="80"/>
      <c r="J14916" s="80"/>
      <c r="K14916" s="80"/>
      <c r="M14916" s="67"/>
    </row>
    <row r="14917" spans="6:13" x14ac:dyDescent="0.25">
      <c r="F14917" s="80"/>
      <c r="G14917" s="80"/>
      <c r="I14917" s="80"/>
      <c r="J14917" s="80"/>
      <c r="K14917" s="80"/>
      <c r="M14917" s="67"/>
    </row>
    <row r="14918" spans="6:13" x14ac:dyDescent="0.25">
      <c r="F14918" s="80"/>
      <c r="G14918" s="80"/>
      <c r="I14918" s="80"/>
      <c r="J14918" s="80"/>
      <c r="K14918" s="80"/>
      <c r="M14918" s="67"/>
    </row>
    <row r="14919" spans="6:13" x14ac:dyDescent="0.25">
      <c r="F14919" s="80"/>
      <c r="G14919" s="80"/>
      <c r="I14919" s="80"/>
      <c r="J14919" s="80"/>
      <c r="K14919" s="80"/>
      <c r="M14919" s="67"/>
    </row>
    <row r="14920" spans="6:13" x14ac:dyDescent="0.25">
      <c r="F14920" s="80"/>
      <c r="G14920" s="80"/>
      <c r="I14920" s="80"/>
      <c r="J14920" s="80"/>
      <c r="K14920" s="80"/>
      <c r="M14920" s="67"/>
    </row>
    <row r="14921" spans="6:13" x14ac:dyDescent="0.25">
      <c r="F14921" s="80"/>
      <c r="G14921" s="80"/>
      <c r="I14921" s="80"/>
      <c r="J14921" s="80"/>
      <c r="K14921" s="80"/>
      <c r="M14921" s="67"/>
    </row>
    <row r="14922" spans="6:13" x14ac:dyDescent="0.25">
      <c r="F14922" s="80"/>
      <c r="G14922" s="80"/>
      <c r="I14922" s="80"/>
      <c r="J14922" s="80"/>
      <c r="K14922" s="80"/>
      <c r="M14922" s="67"/>
    </row>
    <row r="14923" spans="6:13" x14ac:dyDescent="0.25">
      <c r="F14923" s="80"/>
      <c r="G14923" s="80"/>
      <c r="I14923" s="80"/>
      <c r="J14923" s="80"/>
      <c r="K14923" s="80"/>
      <c r="M14923" s="67"/>
    </row>
    <row r="14924" spans="6:13" x14ac:dyDescent="0.25">
      <c r="F14924" s="80"/>
      <c r="G14924" s="80"/>
      <c r="I14924" s="80"/>
      <c r="J14924" s="80"/>
      <c r="K14924" s="80"/>
      <c r="M14924" s="67"/>
    </row>
    <row r="14925" spans="6:13" x14ac:dyDescent="0.25">
      <c r="F14925" s="80"/>
      <c r="G14925" s="80"/>
      <c r="I14925" s="80"/>
      <c r="J14925" s="80"/>
      <c r="K14925" s="80"/>
      <c r="M14925" s="67"/>
    </row>
    <row r="14926" spans="6:13" x14ac:dyDescent="0.25">
      <c r="F14926" s="80"/>
      <c r="G14926" s="80"/>
      <c r="I14926" s="80"/>
      <c r="J14926" s="80"/>
      <c r="K14926" s="80"/>
      <c r="M14926" s="67"/>
    </row>
    <row r="14927" spans="6:13" x14ac:dyDescent="0.25">
      <c r="F14927" s="80"/>
      <c r="G14927" s="80"/>
      <c r="I14927" s="80"/>
      <c r="J14927" s="80"/>
      <c r="K14927" s="80"/>
      <c r="M14927" s="67"/>
    </row>
    <row r="14928" spans="6:13" x14ac:dyDescent="0.25">
      <c r="F14928" s="80"/>
      <c r="G14928" s="80"/>
      <c r="I14928" s="80"/>
      <c r="J14928" s="80"/>
      <c r="K14928" s="80"/>
      <c r="M14928" s="67"/>
    </row>
    <row r="14929" spans="6:13" x14ac:dyDescent="0.25">
      <c r="F14929" s="80"/>
      <c r="G14929" s="80"/>
      <c r="I14929" s="80"/>
      <c r="J14929" s="80"/>
      <c r="K14929" s="80"/>
      <c r="M14929" s="67"/>
    </row>
    <row r="14930" spans="6:13" x14ac:dyDescent="0.25">
      <c r="F14930" s="80"/>
      <c r="G14930" s="80"/>
      <c r="I14930" s="80"/>
      <c r="J14930" s="80"/>
      <c r="K14930" s="80"/>
      <c r="M14930" s="67"/>
    </row>
    <row r="14931" spans="6:13" x14ac:dyDescent="0.25">
      <c r="F14931" s="80"/>
      <c r="G14931" s="80"/>
      <c r="I14931" s="80"/>
      <c r="J14931" s="80"/>
      <c r="K14931" s="80"/>
      <c r="M14931" s="67"/>
    </row>
    <row r="14932" spans="6:13" x14ac:dyDescent="0.25">
      <c r="F14932" s="80"/>
      <c r="G14932" s="80"/>
      <c r="I14932" s="80"/>
      <c r="J14932" s="80"/>
      <c r="K14932" s="80"/>
      <c r="M14932" s="67"/>
    </row>
    <row r="14933" spans="6:13" x14ac:dyDescent="0.25">
      <c r="F14933" s="80"/>
      <c r="G14933" s="80"/>
      <c r="I14933" s="80"/>
      <c r="J14933" s="80"/>
      <c r="K14933" s="80"/>
      <c r="M14933" s="67"/>
    </row>
    <row r="14934" spans="6:13" x14ac:dyDescent="0.25">
      <c r="F14934" s="80"/>
      <c r="G14934" s="80"/>
      <c r="I14934" s="80"/>
      <c r="J14934" s="80"/>
      <c r="K14934" s="80"/>
      <c r="M14934" s="67"/>
    </row>
    <row r="14935" spans="6:13" x14ac:dyDescent="0.25">
      <c r="F14935" s="80"/>
      <c r="G14935" s="80"/>
      <c r="I14935" s="80"/>
      <c r="J14935" s="80"/>
      <c r="K14935" s="80"/>
      <c r="M14935" s="67"/>
    </row>
    <row r="14936" spans="6:13" x14ac:dyDescent="0.25">
      <c r="F14936" s="80"/>
      <c r="G14936" s="80"/>
      <c r="I14936" s="80"/>
      <c r="J14936" s="80"/>
      <c r="K14936" s="80"/>
      <c r="M14936" s="67"/>
    </row>
    <row r="14937" spans="6:13" x14ac:dyDescent="0.25">
      <c r="F14937" s="80"/>
      <c r="G14937" s="80"/>
      <c r="I14937" s="80"/>
      <c r="J14937" s="80"/>
      <c r="K14937" s="80"/>
      <c r="M14937" s="67"/>
    </row>
    <row r="14938" spans="6:13" x14ac:dyDescent="0.25">
      <c r="F14938" s="80"/>
      <c r="G14938" s="80"/>
      <c r="I14938" s="80"/>
      <c r="J14938" s="80"/>
      <c r="K14938" s="80"/>
      <c r="M14938" s="67"/>
    </row>
    <row r="14939" spans="6:13" x14ac:dyDescent="0.25">
      <c r="F14939" s="80"/>
      <c r="G14939" s="80"/>
      <c r="I14939" s="80"/>
      <c r="J14939" s="80"/>
      <c r="K14939" s="80"/>
      <c r="M14939" s="67"/>
    </row>
    <row r="14940" spans="6:13" x14ac:dyDescent="0.25">
      <c r="F14940" s="80"/>
      <c r="G14940" s="80"/>
      <c r="I14940" s="80"/>
      <c r="J14940" s="80"/>
      <c r="K14940" s="80"/>
      <c r="M14940" s="67"/>
    </row>
    <row r="14941" spans="6:13" x14ac:dyDescent="0.25">
      <c r="F14941" s="80"/>
      <c r="G14941" s="80"/>
      <c r="I14941" s="80"/>
      <c r="J14941" s="80"/>
      <c r="K14941" s="80"/>
      <c r="M14941" s="67"/>
    </row>
    <row r="14942" spans="6:13" x14ac:dyDescent="0.25">
      <c r="F14942" s="80"/>
      <c r="G14942" s="80"/>
      <c r="I14942" s="80"/>
      <c r="J14942" s="80"/>
      <c r="K14942" s="80"/>
      <c r="M14942" s="67"/>
    </row>
    <row r="14943" spans="6:13" x14ac:dyDescent="0.25">
      <c r="F14943" s="80"/>
      <c r="G14943" s="80"/>
      <c r="I14943" s="80"/>
      <c r="J14943" s="80"/>
      <c r="K14943" s="80"/>
      <c r="M14943" s="67"/>
    </row>
    <row r="14944" spans="6:13" x14ac:dyDescent="0.25">
      <c r="F14944" s="80"/>
      <c r="G14944" s="80"/>
      <c r="I14944" s="80"/>
      <c r="J14944" s="80"/>
      <c r="K14944" s="80"/>
      <c r="M14944" s="67"/>
    </row>
    <row r="14945" spans="6:13" x14ac:dyDescent="0.25">
      <c r="F14945" s="80"/>
      <c r="G14945" s="80"/>
      <c r="I14945" s="80"/>
      <c r="J14945" s="80"/>
      <c r="K14945" s="80"/>
      <c r="M14945" s="67"/>
    </row>
    <row r="14946" spans="6:13" x14ac:dyDescent="0.25">
      <c r="F14946" s="80"/>
      <c r="G14946" s="80"/>
      <c r="I14946" s="80"/>
      <c r="J14946" s="80"/>
      <c r="K14946" s="80"/>
      <c r="M14946" s="67"/>
    </row>
    <row r="14947" spans="6:13" x14ac:dyDescent="0.25">
      <c r="F14947" s="80"/>
      <c r="G14947" s="80"/>
      <c r="I14947" s="80"/>
      <c r="J14947" s="80"/>
      <c r="K14947" s="80"/>
      <c r="M14947" s="67"/>
    </row>
    <row r="14948" spans="6:13" x14ac:dyDescent="0.25">
      <c r="F14948" s="80"/>
      <c r="G14948" s="80"/>
      <c r="I14948" s="80"/>
      <c r="J14948" s="80"/>
      <c r="K14948" s="80"/>
      <c r="M14948" s="67"/>
    </row>
    <row r="14949" spans="6:13" x14ac:dyDescent="0.25">
      <c r="F14949" s="80"/>
      <c r="G14949" s="80"/>
      <c r="I14949" s="80"/>
      <c r="J14949" s="80"/>
      <c r="K14949" s="80"/>
      <c r="M14949" s="67"/>
    </row>
    <row r="14950" spans="6:13" x14ac:dyDescent="0.25">
      <c r="F14950" s="80"/>
      <c r="G14950" s="80"/>
      <c r="I14950" s="80"/>
      <c r="J14950" s="80"/>
      <c r="K14950" s="80"/>
      <c r="M14950" s="67"/>
    </row>
    <row r="14951" spans="6:13" x14ac:dyDescent="0.25">
      <c r="F14951" s="80"/>
      <c r="G14951" s="80"/>
      <c r="I14951" s="80"/>
      <c r="J14951" s="80"/>
      <c r="K14951" s="80"/>
      <c r="M14951" s="67"/>
    </row>
    <row r="14952" spans="6:13" x14ac:dyDescent="0.25">
      <c r="F14952" s="80"/>
      <c r="G14952" s="80"/>
      <c r="I14952" s="80"/>
      <c r="J14952" s="80"/>
      <c r="K14952" s="80"/>
      <c r="M14952" s="67"/>
    </row>
    <row r="14953" spans="6:13" x14ac:dyDescent="0.25">
      <c r="F14953" s="80"/>
      <c r="G14953" s="80"/>
      <c r="I14953" s="80"/>
      <c r="J14953" s="80"/>
      <c r="K14953" s="80"/>
      <c r="M14953" s="67"/>
    </row>
    <row r="14954" spans="6:13" x14ac:dyDescent="0.25">
      <c r="F14954" s="80"/>
      <c r="G14954" s="80"/>
      <c r="I14954" s="80"/>
      <c r="J14954" s="80"/>
      <c r="K14954" s="80"/>
      <c r="M14954" s="67"/>
    </row>
    <row r="14955" spans="6:13" x14ac:dyDescent="0.25">
      <c r="F14955" s="80"/>
      <c r="G14955" s="80"/>
      <c r="I14955" s="80"/>
      <c r="J14955" s="80"/>
      <c r="K14955" s="80"/>
      <c r="M14955" s="67"/>
    </row>
    <row r="14956" spans="6:13" x14ac:dyDescent="0.25">
      <c r="F14956" s="80"/>
      <c r="G14956" s="80"/>
      <c r="I14956" s="80"/>
      <c r="J14956" s="80"/>
      <c r="K14956" s="80"/>
      <c r="M14956" s="67"/>
    </row>
    <row r="14957" spans="6:13" x14ac:dyDescent="0.25">
      <c r="F14957" s="80"/>
      <c r="G14957" s="80"/>
      <c r="I14957" s="80"/>
      <c r="J14957" s="80"/>
      <c r="K14957" s="80"/>
      <c r="M14957" s="67"/>
    </row>
    <row r="14958" spans="6:13" x14ac:dyDescent="0.25">
      <c r="F14958" s="80"/>
      <c r="G14958" s="80"/>
      <c r="I14958" s="80"/>
      <c r="J14958" s="80"/>
      <c r="K14958" s="80"/>
      <c r="M14958" s="67"/>
    </row>
    <row r="14959" spans="6:13" x14ac:dyDescent="0.25">
      <c r="F14959" s="80"/>
      <c r="G14959" s="80"/>
      <c r="I14959" s="80"/>
      <c r="J14959" s="80"/>
      <c r="K14959" s="80"/>
      <c r="M14959" s="67"/>
    </row>
    <row r="14960" spans="6:13" x14ac:dyDescent="0.25">
      <c r="F14960" s="80"/>
      <c r="G14960" s="80"/>
      <c r="I14960" s="80"/>
      <c r="J14960" s="80"/>
      <c r="K14960" s="80"/>
      <c r="M14960" s="67"/>
    </row>
    <row r="14961" spans="6:13" x14ac:dyDescent="0.25">
      <c r="F14961" s="80"/>
      <c r="G14961" s="80"/>
      <c r="I14961" s="80"/>
      <c r="J14961" s="80"/>
      <c r="K14961" s="80"/>
      <c r="M14961" s="67"/>
    </row>
    <row r="14962" spans="6:13" x14ac:dyDescent="0.25">
      <c r="F14962" s="80"/>
      <c r="G14962" s="80"/>
      <c r="I14962" s="80"/>
      <c r="J14962" s="80"/>
      <c r="K14962" s="80"/>
      <c r="M14962" s="67"/>
    </row>
    <row r="14963" spans="6:13" x14ac:dyDescent="0.25">
      <c r="F14963" s="80"/>
      <c r="G14963" s="80"/>
      <c r="I14963" s="80"/>
      <c r="J14963" s="80"/>
      <c r="K14963" s="80"/>
      <c r="M14963" s="67"/>
    </row>
    <row r="14964" spans="6:13" x14ac:dyDescent="0.25">
      <c r="F14964" s="80"/>
      <c r="G14964" s="80"/>
      <c r="I14964" s="80"/>
      <c r="J14964" s="80"/>
      <c r="K14964" s="80"/>
      <c r="M14964" s="67"/>
    </row>
    <row r="14965" spans="6:13" x14ac:dyDescent="0.25">
      <c r="F14965" s="80"/>
      <c r="G14965" s="80"/>
      <c r="I14965" s="80"/>
      <c r="J14965" s="80"/>
      <c r="K14965" s="80"/>
      <c r="M14965" s="67"/>
    </row>
    <row r="14966" spans="6:13" x14ac:dyDescent="0.25">
      <c r="F14966" s="80"/>
      <c r="G14966" s="80"/>
      <c r="I14966" s="80"/>
      <c r="J14966" s="80"/>
      <c r="K14966" s="80"/>
      <c r="M14966" s="67"/>
    </row>
    <row r="14967" spans="6:13" x14ac:dyDescent="0.25">
      <c r="F14967" s="80"/>
      <c r="G14967" s="80"/>
      <c r="I14967" s="80"/>
      <c r="J14967" s="80"/>
      <c r="K14967" s="80"/>
      <c r="M14967" s="67"/>
    </row>
    <row r="14968" spans="6:13" x14ac:dyDescent="0.25">
      <c r="F14968" s="80"/>
      <c r="G14968" s="80"/>
      <c r="I14968" s="80"/>
      <c r="J14968" s="80"/>
      <c r="K14968" s="80"/>
      <c r="M14968" s="67"/>
    </row>
    <row r="14969" spans="6:13" x14ac:dyDescent="0.25">
      <c r="F14969" s="80"/>
      <c r="G14969" s="80"/>
      <c r="I14969" s="80"/>
      <c r="J14969" s="80"/>
      <c r="K14969" s="80"/>
      <c r="M14969" s="67"/>
    </row>
    <row r="14970" spans="6:13" x14ac:dyDescent="0.25">
      <c r="F14970" s="80"/>
      <c r="G14970" s="80"/>
      <c r="I14970" s="80"/>
      <c r="J14970" s="80"/>
      <c r="K14970" s="80"/>
      <c r="M14970" s="67"/>
    </row>
    <row r="14971" spans="6:13" x14ac:dyDescent="0.25">
      <c r="F14971" s="80"/>
      <c r="G14971" s="80"/>
      <c r="I14971" s="80"/>
      <c r="J14971" s="80"/>
      <c r="K14971" s="80"/>
      <c r="M14971" s="67"/>
    </row>
    <row r="14972" spans="6:13" x14ac:dyDescent="0.25">
      <c r="F14972" s="80"/>
      <c r="G14972" s="80"/>
      <c r="I14972" s="80"/>
      <c r="J14972" s="80"/>
      <c r="K14972" s="80"/>
      <c r="M14972" s="67"/>
    </row>
    <row r="14973" spans="6:13" x14ac:dyDescent="0.25">
      <c r="F14973" s="80"/>
      <c r="G14973" s="80"/>
      <c r="I14973" s="80"/>
      <c r="J14973" s="80"/>
      <c r="K14973" s="80"/>
      <c r="M14973" s="67"/>
    </row>
    <row r="14974" spans="6:13" x14ac:dyDescent="0.25">
      <c r="F14974" s="80"/>
      <c r="G14974" s="80"/>
      <c r="I14974" s="80"/>
      <c r="J14974" s="80"/>
      <c r="K14974" s="80"/>
      <c r="M14974" s="67"/>
    </row>
    <row r="14975" spans="6:13" x14ac:dyDescent="0.25">
      <c r="F14975" s="80"/>
      <c r="G14975" s="80"/>
      <c r="I14975" s="80"/>
      <c r="J14975" s="80"/>
      <c r="K14975" s="80"/>
      <c r="M14975" s="67"/>
    </row>
    <row r="14976" spans="6:13" x14ac:dyDescent="0.25">
      <c r="F14976" s="80"/>
      <c r="G14976" s="80"/>
      <c r="I14976" s="80"/>
      <c r="J14976" s="80"/>
      <c r="K14976" s="80"/>
      <c r="M14976" s="67"/>
    </row>
    <row r="14977" spans="6:13" x14ac:dyDescent="0.25">
      <c r="F14977" s="80"/>
      <c r="G14977" s="80"/>
      <c r="I14977" s="80"/>
      <c r="J14977" s="80"/>
      <c r="K14977" s="80"/>
      <c r="M14977" s="67"/>
    </row>
    <row r="14978" spans="6:13" x14ac:dyDescent="0.25">
      <c r="F14978" s="80"/>
      <c r="G14978" s="80"/>
      <c r="I14978" s="80"/>
      <c r="J14978" s="80"/>
      <c r="K14978" s="80"/>
      <c r="M14978" s="67"/>
    </row>
    <row r="14979" spans="6:13" x14ac:dyDescent="0.25">
      <c r="F14979" s="80"/>
      <c r="G14979" s="80"/>
      <c r="I14979" s="80"/>
      <c r="J14979" s="80"/>
      <c r="K14979" s="80"/>
      <c r="M14979" s="67"/>
    </row>
    <row r="14980" spans="6:13" x14ac:dyDescent="0.25">
      <c r="F14980" s="80"/>
      <c r="G14980" s="80"/>
      <c r="I14980" s="80"/>
      <c r="J14980" s="80"/>
      <c r="K14980" s="80"/>
      <c r="M14980" s="67"/>
    </row>
    <row r="14981" spans="6:13" x14ac:dyDescent="0.25">
      <c r="F14981" s="80"/>
      <c r="G14981" s="80"/>
      <c r="I14981" s="80"/>
      <c r="J14981" s="80"/>
      <c r="K14981" s="80"/>
      <c r="M14981" s="67"/>
    </row>
    <row r="14982" spans="6:13" x14ac:dyDescent="0.25">
      <c r="F14982" s="80"/>
      <c r="G14982" s="80"/>
      <c r="I14982" s="80"/>
      <c r="J14982" s="80"/>
      <c r="K14982" s="80"/>
      <c r="M14982" s="67"/>
    </row>
    <row r="14983" spans="6:13" x14ac:dyDescent="0.25">
      <c r="F14983" s="80"/>
      <c r="G14983" s="80"/>
      <c r="I14983" s="80"/>
      <c r="J14983" s="80"/>
      <c r="K14983" s="80"/>
      <c r="M14983" s="67"/>
    </row>
    <row r="14984" spans="6:13" x14ac:dyDescent="0.25">
      <c r="F14984" s="80"/>
      <c r="G14984" s="80"/>
      <c r="I14984" s="80"/>
      <c r="J14984" s="80"/>
      <c r="K14984" s="80"/>
      <c r="M14984" s="67"/>
    </row>
    <row r="14985" spans="6:13" x14ac:dyDescent="0.25">
      <c r="F14985" s="80"/>
      <c r="G14985" s="80"/>
      <c r="I14985" s="80"/>
      <c r="J14985" s="80"/>
      <c r="K14985" s="80"/>
      <c r="M14985" s="67"/>
    </row>
    <row r="14986" spans="6:13" x14ac:dyDescent="0.25">
      <c r="F14986" s="80"/>
      <c r="G14986" s="80"/>
      <c r="I14986" s="80"/>
      <c r="J14986" s="80"/>
      <c r="K14986" s="80"/>
      <c r="M14986" s="67"/>
    </row>
    <row r="14987" spans="6:13" x14ac:dyDescent="0.25">
      <c r="F14987" s="80"/>
      <c r="G14987" s="80"/>
      <c r="I14987" s="80"/>
      <c r="J14987" s="80"/>
      <c r="K14987" s="80"/>
      <c r="M14987" s="67"/>
    </row>
    <row r="14988" spans="6:13" x14ac:dyDescent="0.25">
      <c r="F14988" s="80"/>
      <c r="G14988" s="80"/>
      <c r="I14988" s="80"/>
      <c r="J14988" s="80"/>
      <c r="K14988" s="80"/>
      <c r="M14988" s="67"/>
    </row>
    <row r="14989" spans="6:13" x14ac:dyDescent="0.25">
      <c r="F14989" s="80"/>
      <c r="G14989" s="80"/>
      <c r="I14989" s="80"/>
      <c r="J14989" s="80"/>
      <c r="K14989" s="80"/>
      <c r="M14989" s="67"/>
    </row>
    <row r="14990" spans="6:13" x14ac:dyDescent="0.25">
      <c r="F14990" s="80"/>
      <c r="G14990" s="80"/>
      <c r="I14990" s="80"/>
      <c r="J14990" s="80"/>
      <c r="K14990" s="80"/>
      <c r="M14990" s="67"/>
    </row>
    <row r="14991" spans="6:13" x14ac:dyDescent="0.25">
      <c r="F14991" s="80"/>
      <c r="G14991" s="80"/>
      <c r="I14991" s="80"/>
      <c r="J14991" s="80"/>
      <c r="K14991" s="80"/>
      <c r="M14991" s="67"/>
    </row>
    <row r="14992" spans="6:13" x14ac:dyDescent="0.25">
      <c r="F14992" s="80"/>
      <c r="G14992" s="80"/>
      <c r="I14992" s="80"/>
      <c r="J14992" s="80"/>
      <c r="K14992" s="80"/>
      <c r="M14992" s="67"/>
    </row>
    <row r="14993" spans="6:13" x14ac:dyDescent="0.25">
      <c r="F14993" s="80"/>
      <c r="G14993" s="80"/>
      <c r="I14993" s="80"/>
      <c r="J14993" s="80"/>
      <c r="K14993" s="80"/>
      <c r="M14993" s="67"/>
    </row>
    <row r="14994" spans="6:13" x14ac:dyDescent="0.25">
      <c r="F14994" s="80"/>
      <c r="G14994" s="80"/>
      <c r="I14994" s="80"/>
      <c r="J14994" s="80"/>
      <c r="K14994" s="80"/>
      <c r="M14994" s="67"/>
    </row>
    <row r="14995" spans="6:13" x14ac:dyDescent="0.25">
      <c r="F14995" s="80"/>
      <c r="G14995" s="80"/>
      <c r="I14995" s="80"/>
      <c r="J14995" s="80"/>
      <c r="K14995" s="80"/>
      <c r="M14995" s="67"/>
    </row>
    <row r="14996" spans="6:13" x14ac:dyDescent="0.25">
      <c r="F14996" s="80"/>
      <c r="G14996" s="80"/>
      <c r="I14996" s="80"/>
      <c r="J14996" s="80"/>
      <c r="K14996" s="80"/>
      <c r="M14996" s="67"/>
    </row>
    <row r="14997" spans="6:13" x14ac:dyDescent="0.25">
      <c r="F14997" s="80"/>
      <c r="G14997" s="80"/>
      <c r="I14997" s="80"/>
      <c r="J14997" s="80"/>
      <c r="K14997" s="80"/>
      <c r="M14997" s="67"/>
    </row>
    <row r="14998" spans="6:13" x14ac:dyDescent="0.25">
      <c r="F14998" s="80"/>
      <c r="G14998" s="80"/>
      <c r="I14998" s="80"/>
      <c r="J14998" s="80"/>
      <c r="K14998" s="80"/>
      <c r="M14998" s="67"/>
    </row>
    <row r="14999" spans="6:13" x14ac:dyDescent="0.25">
      <c r="F14999" s="80"/>
      <c r="G14999" s="80"/>
      <c r="I14999" s="80"/>
      <c r="J14999" s="80"/>
      <c r="K14999" s="80"/>
      <c r="M14999" s="67"/>
    </row>
    <row r="15000" spans="6:13" x14ac:dyDescent="0.25">
      <c r="F15000" s="80"/>
      <c r="G15000" s="80"/>
      <c r="I15000" s="80"/>
      <c r="J15000" s="80"/>
      <c r="K15000" s="80"/>
      <c r="M15000" s="67"/>
    </row>
    <row r="15001" spans="6:13" x14ac:dyDescent="0.25">
      <c r="F15001" s="80"/>
      <c r="G15001" s="80"/>
      <c r="I15001" s="80"/>
      <c r="J15001" s="80"/>
      <c r="K15001" s="80"/>
      <c r="M15001" s="67"/>
    </row>
    <row r="15002" spans="6:13" x14ac:dyDescent="0.25">
      <c r="F15002" s="80"/>
      <c r="G15002" s="80"/>
      <c r="I15002" s="80"/>
      <c r="J15002" s="80"/>
      <c r="K15002" s="80"/>
      <c r="M15002" s="67"/>
    </row>
    <row r="15003" spans="6:13" x14ac:dyDescent="0.25">
      <c r="F15003" s="80"/>
      <c r="G15003" s="80"/>
      <c r="I15003" s="80"/>
      <c r="J15003" s="80"/>
      <c r="K15003" s="80"/>
      <c r="M15003" s="67"/>
    </row>
    <row r="15004" spans="6:13" x14ac:dyDescent="0.25">
      <c r="F15004" s="80"/>
      <c r="G15004" s="80"/>
      <c r="I15004" s="80"/>
      <c r="J15004" s="80"/>
      <c r="K15004" s="80"/>
      <c r="M15004" s="67"/>
    </row>
    <row r="15005" spans="6:13" x14ac:dyDescent="0.25">
      <c r="F15005" s="80"/>
      <c r="G15005" s="80"/>
      <c r="I15005" s="80"/>
      <c r="J15005" s="80"/>
      <c r="K15005" s="80"/>
      <c r="M15005" s="67"/>
    </row>
    <row r="15006" spans="6:13" x14ac:dyDescent="0.25">
      <c r="F15006" s="80"/>
      <c r="G15006" s="80"/>
      <c r="I15006" s="80"/>
      <c r="J15006" s="80"/>
      <c r="K15006" s="80"/>
      <c r="M15006" s="67"/>
    </row>
    <row r="15007" spans="6:13" x14ac:dyDescent="0.25">
      <c r="F15007" s="80"/>
      <c r="G15007" s="80"/>
      <c r="I15007" s="80"/>
      <c r="J15007" s="80"/>
      <c r="K15007" s="80"/>
      <c r="M15007" s="67"/>
    </row>
    <row r="15008" spans="6:13" x14ac:dyDescent="0.25">
      <c r="F15008" s="80"/>
      <c r="G15008" s="80"/>
      <c r="I15008" s="80"/>
      <c r="J15008" s="80"/>
      <c r="K15008" s="80"/>
      <c r="M15008" s="67"/>
    </row>
    <row r="15009" spans="6:13" x14ac:dyDescent="0.25">
      <c r="F15009" s="80"/>
      <c r="G15009" s="80"/>
      <c r="I15009" s="80"/>
      <c r="J15009" s="80"/>
      <c r="K15009" s="80"/>
      <c r="M15009" s="67"/>
    </row>
    <row r="15010" spans="6:13" x14ac:dyDescent="0.25">
      <c r="F15010" s="80"/>
      <c r="G15010" s="80"/>
      <c r="I15010" s="80"/>
      <c r="J15010" s="80"/>
      <c r="K15010" s="80"/>
      <c r="M15010" s="67"/>
    </row>
    <row r="15011" spans="6:13" x14ac:dyDescent="0.25">
      <c r="F15011" s="80"/>
      <c r="G15011" s="80"/>
      <c r="I15011" s="80"/>
      <c r="J15011" s="80"/>
      <c r="K15011" s="80"/>
      <c r="M15011" s="67"/>
    </row>
    <row r="15012" spans="6:13" x14ac:dyDescent="0.25">
      <c r="F15012" s="80"/>
      <c r="G15012" s="80"/>
      <c r="I15012" s="80"/>
      <c r="J15012" s="80"/>
      <c r="K15012" s="80"/>
      <c r="M15012" s="67"/>
    </row>
    <row r="15013" spans="6:13" x14ac:dyDescent="0.25">
      <c r="F15013" s="80"/>
      <c r="G15013" s="80"/>
      <c r="I15013" s="80"/>
      <c r="J15013" s="80"/>
      <c r="K15013" s="80"/>
      <c r="M15013" s="67"/>
    </row>
    <row r="15014" spans="6:13" x14ac:dyDescent="0.25">
      <c r="F15014" s="80"/>
      <c r="G15014" s="80"/>
      <c r="I15014" s="80"/>
      <c r="J15014" s="80"/>
      <c r="K15014" s="80"/>
      <c r="M15014" s="67"/>
    </row>
    <row r="15015" spans="6:13" x14ac:dyDescent="0.25">
      <c r="F15015" s="80"/>
      <c r="G15015" s="80"/>
      <c r="I15015" s="80"/>
      <c r="J15015" s="80"/>
      <c r="K15015" s="80"/>
      <c r="M15015" s="67"/>
    </row>
    <row r="15016" spans="6:13" x14ac:dyDescent="0.25">
      <c r="F15016" s="80"/>
      <c r="G15016" s="80"/>
      <c r="I15016" s="80"/>
      <c r="J15016" s="80"/>
      <c r="K15016" s="80"/>
      <c r="M15016" s="67"/>
    </row>
    <row r="15017" spans="6:13" x14ac:dyDescent="0.25">
      <c r="F15017" s="80"/>
      <c r="G15017" s="80"/>
      <c r="I15017" s="80"/>
      <c r="J15017" s="80"/>
      <c r="K15017" s="80"/>
      <c r="M15017" s="67"/>
    </row>
    <row r="15018" spans="6:13" x14ac:dyDescent="0.25">
      <c r="F15018" s="80"/>
      <c r="G15018" s="80"/>
      <c r="I15018" s="80"/>
      <c r="J15018" s="80"/>
      <c r="K15018" s="80"/>
      <c r="M15018" s="67"/>
    </row>
    <row r="15019" spans="6:13" x14ac:dyDescent="0.25">
      <c r="F15019" s="80"/>
      <c r="G15019" s="80"/>
      <c r="I15019" s="80"/>
      <c r="J15019" s="80"/>
      <c r="K15019" s="80"/>
      <c r="M15019" s="67"/>
    </row>
    <row r="15020" spans="6:13" x14ac:dyDescent="0.25">
      <c r="F15020" s="80"/>
      <c r="G15020" s="80"/>
      <c r="I15020" s="80"/>
      <c r="J15020" s="80"/>
      <c r="K15020" s="80"/>
      <c r="M15020" s="67"/>
    </row>
    <row r="15021" spans="6:13" x14ac:dyDescent="0.25">
      <c r="F15021" s="80"/>
      <c r="G15021" s="80"/>
      <c r="I15021" s="80"/>
      <c r="J15021" s="80"/>
      <c r="K15021" s="80"/>
      <c r="M15021" s="67"/>
    </row>
    <row r="15022" spans="6:13" x14ac:dyDescent="0.25">
      <c r="F15022" s="80"/>
      <c r="G15022" s="80"/>
      <c r="I15022" s="80"/>
      <c r="J15022" s="80"/>
      <c r="K15022" s="80"/>
      <c r="M15022" s="67"/>
    </row>
    <row r="15023" spans="6:13" x14ac:dyDescent="0.25">
      <c r="F15023" s="80"/>
      <c r="G15023" s="80"/>
      <c r="I15023" s="80"/>
      <c r="J15023" s="80"/>
      <c r="K15023" s="80"/>
      <c r="M15023" s="67"/>
    </row>
    <row r="15024" spans="6:13" x14ac:dyDescent="0.25">
      <c r="F15024" s="80"/>
      <c r="G15024" s="80"/>
      <c r="I15024" s="80"/>
      <c r="J15024" s="80"/>
      <c r="K15024" s="80"/>
      <c r="M15024" s="67"/>
    </row>
    <row r="15025" spans="6:13" x14ac:dyDescent="0.25">
      <c r="F15025" s="80"/>
      <c r="G15025" s="80"/>
      <c r="I15025" s="80"/>
      <c r="J15025" s="80"/>
      <c r="K15025" s="80"/>
      <c r="M15025" s="67"/>
    </row>
    <row r="15026" spans="6:13" x14ac:dyDescent="0.25">
      <c r="F15026" s="80"/>
      <c r="G15026" s="80"/>
      <c r="I15026" s="80"/>
      <c r="J15026" s="80"/>
      <c r="K15026" s="80"/>
      <c r="M15026" s="67"/>
    </row>
    <row r="15027" spans="6:13" x14ac:dyDescent="0.25">
      <c r="F15027" s="80"/>
      <c r="G15027" s="80"/>
      <c r="I15027" s="80"/>
      <c r="J15027" s="80"/>
      <c r="K15027" s="80"/>
      <c r="M15027" s="67"/>
    </row>
    <row r="15028" spans="6:13" x14ac:dyDescent="0.25">
      <c r="F15028" s="80"/>
      <c r="G15028" s="80"/>
      <c r="I15028" s="80"/>
      <c r="J15028" s="80"/>
      <c r="K15028" s="80"/>
      <c r="M15028" s="67"/>
    </row>
    <row r="15029" spans="6:13" x14ac:dyDescent="0.25">
      <c r="F15029" s="80"/>
      <c r="G15029" s="80"/>
      <c r="I15029" s="80"/>
      <c r="J15029" s="80"/>
      <c r="K15029" s="80"/>
      <c r="M15029" s="67"/>
    </row>
    <row r="15030" spans="6:13" x14ac:dyDescent="0.25">
      <c r="F15030" s="80"/>
      <c r="G15030" s="80"/>
      <c r="I15030" s="80"/>
      <c r="J15030" s="80"/>
      <c r="K15030" s="80"/>
      <c r="M15030" s="67"/>
    </row>
    <row r="15031" spans="6:13" x14ac:dyDescent="0.25">
      <c r="F15031" s="80"/>
      <c r="G15031" s="80"/>
      <c r="I15031" s="80"/>
      <c r="J15031" s="80"/>
      <c r="K15031" s="80"/>
      <c r="M15031" s="67"/>
    </row>
    <row r="15032" spans="6:13" x14ac:dyDescent="0.25">
      <c r="F15032" s="80"/>
      <c r="G15032" s="80"/>
      <c r="I15032" s="80"/>
      <c r="J15032" s="80"/>
      <c r="K15032" s="80"/>
      <c r="M15032" s="67"/>
    </row>
    <row r="15033" spans="6:13" x14ac:dyDescent="0.25">
      <c r="F15033" s="80"/>
      <c r="G15033" s="80"/>
      <c r="I15033" s="80"/>
      <c r="J15033" s="80"/>
      <c r="K15033" s="80"/>
      <c r="M15033" s="67"/>
    </row>
    <row r="15034" spans="6:13" x14ac:dyDescent="0.25">
      <c r="F15034" s="80"/>
      <c r="G15034" s="80"/>
      <c r="I15034" s="80"/>
      <c r="J15034" s="80"/>
      <c r="K15034" s="80"/>
      <c r="M15034" s="67"/>
    </row>
    <row r="15035" spans="6:13" x14ac:dyDescent="0.25">
      <c r="F15035" s="80"/>
      <c r="G15035" s="80"/>
      <c r="I15035" s="80"/>
      <c r="J15035" s="80"/>
      <c r="K15035" s="80"/>
      <c r="M15035" s="67"/>
    </row>
    <row r="15036" spans="6:13" x14ac:dyDescent="0.25">
      <c r="F15036" s="80"/>
      <c r="G15036" s="80"/>
      <c r="I15036" s="80"/>
      <c r="J15036" s="80"/>
      <c r="K15036" s="80"/>
      <c r="M15036" s="67"/>
    </row>
    <row r="15037" spans="6:13" x14ac:dyDescent="0.25">
      <c r="F15037" s="80"/>
      <c r="G15037" s="80"/>
      <c r="I15037" s="80"/>
      <c r="J15037" s="80"/>
      <c r="K15037" s="80"/>
      <c r="M15037" s="67"/>
    </row>
    <row r="15038" spans="6:13" x14ac:dyDescent="0.25">
      <c r="F15038" s="80"/>
      <c r="G15038" s="80"/>
      <c r="I15038" s="80"/>
      <c r="J15038" s="80"/>
      <c r="K15038" s="80"/>
      <c r="M15038" s="67"/>
    </row>
    <row r="15039" spans="6:13" x14ac:dyDescent="0.25">
      <c r="F15039" s="80"/>
      <c r="G15039" s="80"/>
      <c r="I15039" s="80"/>
      <c r="J15039" s="80"/>
      <c r="K15039" s="80"/>
      <c r="M15039" s="67"/>
    </row>
    <row r="15040" spans="6:13" x14ac:dyDescent="0.25">
      <c r="F15040" s="80"/>
      <c r="G15040" s="80"/>
      <c r="I15040" s="80"/>
      <c r="J15040" s="80"/>
      <c r="K15040" s="80"/>
      <c r="M15040" s="67"/>
    </row>
    <row r="15041" spans="6:13" x14ac:dyDescent="0.25">
      <c r="F15041" s="80"/>
      <c r="G15041" s="80"/>
      <c r="I15041" s="80"/>
      <c r="J15041" s="80"/>
      <c r="K15041" s="80"/>
      <c r="M15041" s="67"/>
    </row>
    <row r="15042" spans="6:13" x14ac:dyDescent="0.25">
      <c r="F15042" s="80"/>
      <c r="G15042" s="80"/>
      <c r="I15042" s="80"/>
      <c r="J15042" s="80"/>
      <c r="K15042" s="80"/>
      <c r="M15042" s="67"/>
    </row>
    <row r="15043" spans="6:13" x14ac:dyDescent="0.25">
      <c r="F15043" s="80"/>
      <c r="G15043" s="80"/>
      <c r="I15043" s="80"/>
      <c r="J15043" s="80"/>
      <c r="K15043" s="80"/>
      <c r="M15043" s="67"/>
    </row>
    <row r="15044" spans="6:13" x14ac:dyDescent="0.25">
      <c r="F15044" s="80"/>
      <c r="G15044" s="80"/>
      <c r="I15044" s="80"/>
      <c r="J15044" s="80"/>
      <c r="K15044" s="80"/>
      <c r="M15044" s="67"/>
    </row>
    <row r="15045" spans="6:13" x14ac:dyDescent="0.25">
      <c r="F15045" s="80"/>
      <c r="G15045" s="80"/>
      <c r="I15045" s="80"/>
      <c r="J15045" s="80"/>
      <c r="K15045" s="80"/>
      <c r="M15045" s="67"/>
    </row>
    <row r="15046" spans="6:13" x14ac:dyDescent="0.25">
      <c r="F15046" s="80"/>
      <c r="G15046" s="80"/>
      <c r="I15046" s="80"/>
      <c r="J15046" s="80"/>
      <c r="K15046" s="80"/>
      <c r="M15046" s="67"/>
    </row>
    <row r="15047" spans="6:13" x14ac:dyDescent="0.25">
      <c r="F15047" s="80"/>
      <c r="G15047" s="80"/>
      <c r="I15047" s="80"/>
      <c r="J15047" s="80"/>
      <c r="K15047" s="80"/>
      <c r="M15047" s="67"/>
    </row>
    <row r="15048" spans="6:13" x14ac:dyDescent="0.25">
      <c r="F15048" s="80"/>
      <c r="G15048" s="80"/>
      <c r="I15048" s="80"/>
      <c r="J15048" s="80"/>
      <c r="K15048" s="80"/>
      <c r="M15048" s="67"/>
    </row>
    <row r="15049" spans="6:13" x14ac:dyDescent="0.25">
      <c r="F15049" s="80"/>
      <c r="G15049" s="80"/>
      <c r="I15049" s="80"/>
      <c r="J15049" s="80"/>
      <c r="K15049" s="80"/>
      <c r="M15049" s="67"/>
    </row>
    <row r="15050" spans="6:13" x14ac:dyDescent="0.25">
      <c r="F15050" s="80"/>
      <c r="G15050" s="80"/>
      <c r="I15050" s="80"/>
      <c r="J15050" s="80"/>
      <c r="K15050" s="80"/>
      <c r="M15050" s="67"/>
    </row>
    <row r="15051" spans="6:13" x14ac:dyDescent="0.25">
      <c r="F15051" s="80"/>
      <c r="G15051" s="80"/>
      <c r="I15051" s="80"/>
      <c r="J15051" s="80"/>
      <c r="K15051" s="80"/>
      <c r="M15051" s="67"/>
    </row>
    <row r="15052" spans="6:13" x14ac:dyDescent="0.25">
      <c r="F15052" s="80"/>
      <c r="G15052" s="80"/>
      <c r="I15052" s="80"/>
      <c r="J15052" s="80"/>
      <c r="K15052" s="80"/>
      <c r="M15052" s="67"/>
    </row>
    <row r="15053" spans="6:13" x14ac:dyDescent="0.25">
      <c r="F15053" s="80"/>
      <c r="G15053" s="80"/>
      <c r="I15053" s="80"/>
      <c r="J15053" s="80"/>
      <c r="K15053" s="80"/>
      <c r="M15053" s="67"/>
    </row>
    <row r="15054" spans="6:13" x14ac:dyDescent="0.25">
      <c r="F15054" s="80"/>
      <c r="G15054" s="80"/>
      <c r="I15054" s="80"/>
      <c r="J15054" s="80"/>
      <c r="K15054" s="80"/>
      <c r="M15054" s="67"/>
    </row>
    <row r="15055" spans="6:13" x14ac:dyDescent="0.25">
      <c r="F15055" s="80"/>
      <c r="G15055" s="80"/>
      <c r="I15055" s="80"/>
      <c r="J15055" s="80"/>
      <c r="K15055" s="80"/>
      <c r="M15055" s="67"/>
    </row>
    <row r="15056" spans="6:13" x14ac:dyDescent="0.25">
      <c r="F15056" s="80"/>
      <c r="G15056" s="80"/>
      <c r="I15056" s="80"/>
      <c r="J15056" s="80"/>
      <c r="K15056" s="80"/>
      <c r="M15056" s="67"/>
    </row>
    <row r="15057" spans="6:13" x14ac:dyDescent="0.25">
      <c r="F15057" s="80"/>
      <c r="G15057" s="80"/>
      <c r="I15057" s="80"/>
      <c r="J15057" s="80"/>
      <c r="K15057" s="80"/>
      <c r="M15057" s="67"/>
    </row>
    <row r="15058" spans="6:13" x14ac:dyDescent="0.25">
      <c r="F15058" s="80"/>
      <c r="G15058" s="80"/>
      <c r="I15058" s="80"/>
      <c r="J15058" s="80"/>
      <c r="K15058" s="80"/>
      <c r="M15058" s="67"/>
    </row>
    <row r="15059" spans="6:13" x14ac:dyDescent="0.25">
      <c r="F15059" s="80"/>
      <c r="G15059" s="80"/>
      <c r="I15059" s="80"/>
      <c r="J15059" s="80"/>
      <c r="K15059" s="80"/>
      <c r="M15059" s="67"/>
    </row>
    <row r="15060" spans="6:13" x14ac:dyDescent="0.25">
      <c r="F15060" s="80"/>
      <c r="G15060" s="80"/>
      <c r="I15060" s="80"/>
      <c r="J15060" s="80"/>
      <c r="K15060" s="80"/>
      <c r="M15060" s="67"/>
    </row>
    <row r="15061" spans="6:13" x14ac:dyDescent="0.25">
      <c r="F15061" s="80"/>
      <c r="G15061" s="80"/>
      <c r="I15061" s="80"/>
      <c r="J15061" s="80"/>
      <c r="K15061" s="80"/>
      <c r="M15061" s="67"/>
    </row>
    <row r="15062" spans="6:13" x14ac:dyDescent="0.25">
      <c r="F15062" s="80"/>
      <c r="G15062" s="80"/>
      <c r="I15062" s="80"/>
      <c r="J15062" s="80"/>
      <c r="K15062" s="80"/>
      <c r="M15062" s="67"/>
    </row>
    <row r="15063" spans="6:13" x14ac:dyDescent="0.25">
      <c r="F15063" s="80"/>
      <c r="G15063" s="80"/>
      <c r="I15063" s="80"/>
      <c r="J15063" s="80"/>
      <c r="K15063" s="80"/>
      <c r="M15063" s="67"/>
    </row>
    <row r="15064" spans="6:13" x14ac:dyDescent="0.25">
      <c r="F15064" s="80"/>
      <c r="G15064" s="80"/>
      <c r="I15064" s="80"/>
      <c r="J15064" s="80"/>
      <c r="K15064" s="80"/>
      <c r="M15064" s="67"/>
    </row>
    <row r="15065" spans="6:13" x14ac:dyDescent="0.25">
      <c r="F15065" s="80"/>
      <c r="G15065" s="80"/>
      <c r="I15065" s="80"/>
      <c r="J15065" s="80"/>
      <c r="K15065" s="80"/>
      <c r="M15065" s="67"/>
    </row>
    <row r="15066" spans="6:13" x14ac:dyDescent="0.25">
      <c r="F15066" s="80"/>
      <c r="G15066" s="80"/>
      <c r="I15066" s="80"/>
      <c r="J15066" s="80"/>
      <c r="K15066" s="80"/>
      <c r="M15066" s="67"/>
    </row>
    <row r="15067" spans="6:13" x14ac:dyDescent="0.25">
      <c r="F15067" s="80"/>
      <c r="G15067" s="80"/>
      <c r="I15067" s="80"/>
      <c r="J15067" s="80"/>
      <c r="K15067" s="80"/>
      <c r="M15067" s="67"/>
    </row>
    <row r="15068" spans="6:13" x14ac:dyDescent="0.25">
      <c r="F15068" s="80"/>
      <c r="G15068" s="80"/>
      <c r="I15068" s="80"/>
      <c r="J15068" s="80"/>
      <c r="K15068" s="80"/>
      <c r="M15068" s="67"/>
    </row>
    <row r="15069" spans="6:13" x14ac:dyDescent="0.25">
      <c r="F15069" s="80"/>
      <c r="G15069" s="80"/>
      <c r="I15069" s="80"/>
      <c r="J15069" s="80"/>
      <c r="K15069" s="80"/>
      <c r="M15069" s="67"/>
    </row>
    <row r="15070" spans="6:13" x14ac:dyDescent="0.25">
      <c r="F15070" s="80"/>
      <c r="G15070" s="80"/>
      <c r="I15070" s="80"/>
      <c r="J15070" s="80"/>
      <c r="K15070" s="80"/>
      <c r="M15070" s="67"/>
    </row>
    <row r="15071" spans="6:13" x14ac:dyDescent="0.25">
      <c r="F15071" s="80"/>
      <c r="G15071" s="80"/>
      <c r="I15071" s="80"/>
      <c r="J15071" s="80"/>
      <c r="K15071" s="80"/>
      <c r="M15071" s="67"/>
    </row>
    <row r="15072" spans="6:13" x14ac:dyDescent="0.25">
      <c r="F15072" s="80"/>
      <c r="G15072" s="80"/>
      <c r="I15072" s="80"/>
      <c r="J15072" s="80"/>
      <c r="K15072" s="80"/>
      <c r="M15072" s="67"/>
    </row>
    <row r="15073" spans="6:13" x14ac:dyDescent="0.25">
      <c r="F15073" s="80"/>
      <c r="G15073" s="80"/>
      <c r="I15073" s="80"/>
      <c r="J15073" s="80"/>
      <c r="K15073" s="80"/>
      <c r="M15073" s="67"/>
    </row>
    <row r="15074" spans="6:13" x14ac:dyDescent="0.25">
      <c r="F15074" s="80"/>
      <c r="G15074" s="80"/>
      <c r="I15074" s="80"/>
      <c r="J15074" s="80"/>
      <c r="K15074" s="80"/>
      <c r="M15074" s="67"/>
    </row>
    <row r="15075" spans="6:13" x14ac:dyDescent="0.25">
      <c r="F15075" s="80"/>
      <c r="G15075" s="80"/>
      <c r="I15075" s="80"/>
      <c r="J15075" s="80"/>
      <c r="K15075" s="80"/>
      <c r="M15075" s="67"/>
    </row>
    <row r="15076" spans="6:13" x14ac:dyDescent="0.25">
      <c r="F15076" s="80"/>
      <c r="G15076" s="80"/>
      <c r="I15076" s="80"/>
      <c r="J15076" s="80"/>
      <c r="K15076" s="80"/>
      <c r="M15076" s="67"/>
    </row>
    <row r="15077" spans="6:13" x14ac:dyDescent="0.25">
      <c r="F15077" s="80"/>
      <c r="G15077" s="80"/>
      <c r="I15077" s="80"/>
      <c r="J15077" s="80"/>
      <c r="K15077" s="80"/>
      <c r="M15077" s="67"/>
    </row>
    <row r="15078" spans="6:13" x14ac:dyDescent="0.25">
      <c r="F15078" s="80"/>
      <c r="G15078" s="80"/>
      <c r="I15078" s="80"/>
      <c r="J15078" s="80"/>
      <c r="K15078" s="80"/>
      <c r="M15078" s="67"/>
    </row>
    <row r="15079" spans="6:13" x14ac:dyDescent="0.25">
      <c r="F15079" s="80"/>
      <c r="G15079" s="80"/>
      <c r="I15079" s="80"/>
      <c r="J15079" s="80"/>
      <c r="K15079" s="80"/>
      <c r="M15079" s="67"/>
    </row>
    <row r="15080" spans="6:13" x14ac:dyDescent="0.25">
      <c r="F15080" s="80"/>
      <c r="G15080" s="80"/>
      <c r="I15080" s="80"/>
      <c r="J15080" s="80"/>
      <c r="K15080" s="80"/>
      <c r="M15080" s="67"/>
    </row>
    <row r="15081" spans="6:13" x14ac:dyDescent="0.25">
      <c r="F15081" s="80"/>
      <c r="G15081" s="80"/>
      <c r="I15081" s="80"/>
      <c r="J15081" s="80"/>
      <c r="K15081" s="80"/>
      <c r="M15081" s="67"/>
    </row>
    <row r="15082" spans="6:13" x14ac:dyDescent="0.25">
      <c r="F15082" s="80"/>
      <c r="G15082" s="80"/>
      <c r="I15082" s="80"/>
      <c r="J15082" s="80"/>
      <c r="K15082" s="80"/>
      <c r="M15082" s="67"/>
    </row>
    <row r="15083" spans="6:13" x14ac:dyDescent="0.25">
      <c r="F15083" s="80"/>
      <c r="G15083" s="80"/>
      <c r="I15083" s="80"/>
      <c r="J15083" s="80"/>
      <c r="K15083" s="80"/>
      <c r="M15083" s="67"/>
    </row>
    <row r="15084" spans="6:13" x14ac:dyDescent="0.25">
      <c r="F15084" s="80"/>
      <c r="G15084" s="80"/>
      <c r="I15084" s="80"/>
      <c r="J15084" s="80"/>
      <c r="K15084" s="80"/>
      <c r="M15084" s="67"/>
    </row>
    <row r="15085" spans="6:13" x14ac:dyDescent="0.25">
      <c r="F15085" s="80"/>
      <c r="G15085" s="80"/>
      <c r="I15085" s="80"/>
      <c r="J15085" s="80"/>
      <c r="K15085" s="80"/>
      <c r="M15085" s="67"/>
    </row>
    <row r="15086" spans="6:13" x14ac:dyDescent="0.25">
      <c r="F15086" s="80"/>
      <c r="G15086" s="80"/>
      <c r="I15086" s="80"/>
      <c r="J15086" s="80"/>
      <c r="K15086" s="80"/>
      <c r="M15086" s="67"/>
    </row>
    <row r="15087" spans="6:13" x14ac:dyDescent="0.25">
      <c r="F15087" s="80"/>
      <c r="G15087" s="80"/>
      <c r="I15087" s="80"/>
      <c r="J15087" s="80"/>
      <c r="K15087" s="80"/>
      <c r="M15087" s="67"/>
    </row>
    <row r="15088" spans="6:13" x14ac:dyDescent="0.25">
      <c r="F15088" s="80"/>
      <c r="G15088" s="80"/>
      <c r="I15088" s="80"/>
      <c r="J15088" s="80"/>
      <c r="K15088" s="80"/>
      <c r="M15088" s="67"/>
    </row>
    <row r="15089" spans="6:13" x14ac:dyDescent="0.25">
      <c r="F15089" s="80"/>
      <c r="G15089" s="80"/>
      <c r="I15089" s="80"/>
      <c r="J15089" s="80"/>
      <c r="K15089" s="80"/>
      <c r="M15089" s="67"/>
    </row>
    <row r="15090" spans="6:13" x14ac:dyDescent="0.25">
      <c r="F15090" s="80"/>
      <c r="G15090" s="80"/>
      <c r="I15090" s="80"/>
      <c r="J15090" s="80"/>
      <c r="K15090" s="80"/>
      <c r="M15090" s="67"/>
    </row>
    <row r="15091" spans="6:13" x14ac:dyDescent="0.25">
      <c r="F15091" s="80"/>
      <c r="G15091" s="80"/>
      <c r="I15091" s="80"/>
      <c r="J15091" s="80"/>
      <c r="K15091" s="80"/>
      <c r="M15091" s="67"/>
    </row>
    <row r="15092" spans="6:13" x14ac:dyDescent="0.25">
      <c r="F15092" s="80"/>
      <c r="G15092" s="80"/>
      <c r="I15092" s="80"/>
      <c r="J15092" s="80"/>
      <c r="K15092" s="80"/>
      <c r="M15092" s="67"/>
    </row>
    <row r="15093" spans="6:13" x14ac:dyDescent="0.25">
      <c r="F15093" s="80"/>
      <c r="G15093" s="80"/>
      <c r="I15093" s="80"/>
      <c r="J15093" s="80"/>
      <c r="K15093" s="80"/>
      <c r="M15093" s="67"/>
    </row>
    <row r="15094" spans="6:13" x14ac:dyDescent="0.25">
      <c r="F15094" s="80"/>
      <c r="G15094" s="80"/>
      <c r="I15094" s="80"/>
      <c r="J15094" s="80"/>
      <c r="K15094" s="80"/>
      <c r="M15094" s="67"/>
    </row>
    <row r="15095" spans="6:13" x14ac:dyDescent="0.25">
      <c r="F15095" s="80"/>
      <c r="G15095" s="80"/>
      <c r="I15095" s="80"/>
      <c r="J15095" s="80"/>
      <c r="K15095" s="80"/>
      <c r="M15095" s="67"/>
    </row>
    <row r="15096" spans="6:13" x14ac:dyDescent="0.25">
      <c r="F15096" s="80"/>
      <c r="G15096" s="80"/>
      <c r="I15096" s="80"/>
      <c r="J15096" s="80"/>
      <c r="K15096" s="80"/>
      <c r="M15096" s="67"/>
    </row>
    <row r="15097" spans="6:13" x14ac:dyDescent="0.25">
      <c r="F15097" s="80"/>
      <c r="G15097" s="80"/>
      <c r="I15097" s="80"/>
      <c r="J15097" s="80"/>
      <c r="K15097" s="80"/>
      <c r="M15097" s="67"/>
    </row>
    <row r="15098" spans="6:13" x14ac:dyDescent="0.25">
      <c r="F15098" s="80"/>
      <c r="G15098" s="80"/>
      <c r="I15098" s="80"/>
      <c r="J15098" s="80"/>
      <c r="K15098" s="80"/>
      <c r="M15098" s="67"/>
    </row>
    <row r="15099" spans="6:13" x14ac:dyDescent="0.25">
      <c r="F15099" s="80"/>
      <c r="G15099" s="80"/>
      <c r="I15099" s="80"/>
      <c r="J15099" s="80"/>
      <c r="K15099" s="80"/>
      <c r="M15099" s="67"/>
    </row>
    <row r="15100" spans="6:13" x14ac:dyDescent="0.25">
      <c r="F15100" s="80"/>
      <c r="G15100" s="80"/>
      <c r="I15100" s="80"/>
      <c r="J15100" s="80"/>
      <c r="K15100" s="80"/>
      <c r="M15100" s="67"/>
    </row>
    <row r="15101" spans="6:13" x14ac:dyDescent="0.25">
      <c r="F15101" s="80"/>
      <c r="G15101" s="80"/>
      <c r="I15101" s="80"/>
      <c r="J15101" s="80"/>
      <c r="K15101" s="80"/>
      <c r="M15101" s="67"/>
    </row>
    <row r="15102" spans="6:13" x14ac:dyDescent="0.25">
      <c r="F15102" s="80"/>
      <c r="G15102" s="80"/>
      <c r="I15102" s="80"/>
      <c r="J15102" s="80"/>
      <c r="K15102" s="80"/>
      <c r="M15102" s="67"/>
    </row>
    <row r="15103" spans="6:13" x14ac:dyDescent="0.25">
      <c r="F15103" s="80"/>
      <c r="G15103" s="80"/>
      <c r="I15103" s="80"/>
      <c r="J15103" s="80"/>
      <c r="K15103" s="80"/>
      <c r="M15103" s="67"/>
    </row>
    <row r="15104" spans="6:13" x14ac:dyDescent="0.25">
      <c r="F15104" s="80"/>
      <c r="G15104" s="80"/>
      <c r="I15104" s="80"/>
      <c r="J15104" s="80"/>
      <c r="K15104" s="80"/>
      <c r="M15104" s="67"/>
    </row>
    <row r="15105" spans="6:13" x14ac:dyDescent="0.25">
      <c r="F15105" s="80"/>
      <c r="G15105" s="80"/>
      <c r="I15105" s="80"/>
      <c r="J15105" s="80"/>
      <c r="K15105" s="80"/>
      <c r="M15105" s="67"/>
    </row>
    <row r="15106" spans="6:13" x14ac:dyDescent="0.25">
      <c r="F15106" s="80"/>
      <c r="G15106" s="80"/>
      <c r="I15106" s="80"/>
      <c r="J15106" s="80"/>
      <c r="K15106" s="80"/>
      <c r="M15106" s="67"/>
    </row>
    <row r="15107" spans="6:13" x14ac:dyDescent="0.25">
      <c r="F15107" s="80"/>
      <c r="G15107" s="80"/>
      <c r="I15107" s="80"/>
      <c r="J15107" s="80"/>
      <c r="K15107" s="80"/>
      <c r="M15107" s="67"/>
    </row>
    <row r="15108" spans="6:13" x14ac:dyDescent="0.25">
      <c r="F15108" s="80"/>
      <c r="G15108" s="80"/>
      <c r="I15108" s="80"/>
      <c r="J15108" s="80"/>
      <c r="K15108" s="80"/>
      <c r="M15108" s="67"/>
    </row>
    <row r="15109" spans="6:13" x14ac:dyDescent="0.25">
      <c r="F15109" s="80"/>
      <c r="G15109" s="80"/>
      <c r="I15109" s="80"/>
      <c r="J15109" s="80"/>
      <c r="K15109" s="80"/>
      <c r="M15109" s="67"/>
    </row>
    <row r="15110" spans="6:13" x14ac:dyDescent="0.25">
      <c r="F15110" s="80"/>
      <c r="G15110" s="80"/>
      <c r="I15110" s="80"/>
      <c r="J15110" s="80"/>
      <c r="K15110" s="80"/>
      <c r="M15110" s="67"/>
    </row>
    <row r="15111" spans="6:13" x14ac:dyDescent="0.25">
      <c r="F15111" s="80"/>
      <c r="G15111" s="80"/>
      <c r="I15111" s="80"/>
      <c r="J15111" s="80"/>
      <c r="K15111" s="80"/>
      <c r="M15111" s="67"/>
    </row>
    <row r="15112" spans="6:13" x14ac:dyDescent="0.25">
      <c r="F15112" s="80"/>
      <c r="G15112" s="80"/>
      <c r="I15112" s="80"/>
      <c r="J15112" s="80"/>
      <c r="K15112" s="80"/>
      <c r="M15112" s="67"/>
    </row>
    <row r="15113" spans="6:13" x14ac:dyDescent="0.25">
      <c r="F15113" s="80"/>
      <c r="G15113" s="80"/>
      <c r="I15113" s="80"/>
      <c r="J15113" s="80"/>
      <c r="K15113" s="80"/>
      <c r="M15113" s="67"/>
    </row>
    <row r="15114" spans="6:13" x14ac:dyDescent="0.25">
      <c r="F15114" s="80"/>
      <c r="G15114" s="80"/>
      <c r="I15114" s="80"/>
      <c r="J15114" s="80"/>
      <c r="K15114" s="80"/>
      <c r="M15114" s="67"/>
    </row>
    <row r="15115" spans="6:13" x14ac:dyDescent="0.25">
      <c r="F15115" s="80"/>
      <c r="G15115" s="80"/>
      <c r="I15115" s="80"/>
      <c r="J15115" s="80"/>
      <c r="K15115" s="80"/>
      <c r="M15115" s="67"/>
    </row>
    <row r="15116" spans="6:13" x14ac:dyDescent="0.25">
      <c r="F15116" s="80"/>
      <c r="G15116" s="80"/>
      <c r="I15116" s="80"/>
      <c r="J15116" s="80"/>
      <c r="K15116" s="80"/>
      <c r="M15116" s="67"/>
    </row>
    <row r="15117" spans="6:13" x14ac:dyDescent="0.25">
      <c r="F15117" s="80"/>
      <c r="G15117" s="80"/>
      <c r="I15117" s="80"/>
      <c r="J15117" s="80"/>
      <c r="K15117" s="80"/>
      <c r="M15117" s="67"/>
    </row>
    <row r="15118" spans="6:13" x14ac:dyDescent="0.25">
      <c r="F15118" s="80"/>
      <c r="G15118" s="80"/>
      <c r="I15118" s="80"/>
      <c r="J15118" s="80"/>
      <c r="K15118" s="80"/>
      <c r="M15118" s="67"/>
    </row>
    <row r="15119" spans="6:13" x14ac:dyDescent="0.25">
      <c r="F15119" s="80"/>
      <c r="G15119" s="80"/>
      <c r="I15119" s="80"/>
      <c r="J15119" s="80"/>
      <c r="K15119" s="80"/>
      <c r="M15119" s="67"/>
    </row>
    <row r="15120" spans="6:13" x14ac:dyDescent="0.25">
      <c r="F15120" s="80"/>
      <c r="G15120" s="80"/>
      <c r="I15120" s="80"/>
      <c r="J15120" s="80"/>
      <c r="K15120" s="80"/>
      <c r="M15120" s="67"/>
    </row>
    <row r="15121" spans="6:13" x14ac:dyDescent="0.25">
      <c r="F15121" s="80"/>
      <c r="G15121" s="80"/>
      <c r="I15121" s="80"/>
      <c r="J15121" s="80"/>
      <c r="K15121" s="80"/>
      <c r="M15121" s="67"/>
    </row>
    <row r="15122" spans="6:13" x14ac:dyDescent="0.25">
      <c r="F15122" s="80"/>
      <c r="G15122" s="80"/>
      <c r="I15122" s="80"/>
      <c r="J15122" s="80"/>
      <c r="K15122" s="80"/>
      <c r="M15122" s="67"/>
    </row>
    <row r="15123" spans="6:13" x14ac:dyDescent="0.25">
      <c r="F15123" s="80"/>
      <c r="G15123" s="80"/>
      <c r="I15123" s="80"/>
      <c r="J15123" s="80"/>
      <c r="K15123" s="80"/>
      <c r="M15123" s="67"/>
    </row>
    <row r="15124" spans="6:13" x14ac:dyDescent="0.25">
      <c r="F15124" s="80"/>
      <c r="G15124" s="80"/>
      <c r="I15124" s="80"/>
      <c r="J15124" s="80"/>
      <c r="K15124" s="80"/>
      <c r="M15124" s="67"/>
    </row>
    <row r="15125" spans="6:13" x14ac:dyDescent="0.25">
      <c r="F15125" s="80"/>
      <c r="G15125" s="80"/>
      <c r="I15125" s="80"/>
      <c r="J15125" s="80"/>
      <c r="K15125" s="80"/>
      <c r="M15125" s="67"/>
    </row>
    <row r="15126" spans="6:13" x14ac:dyDescent="0.25">
      <c r="F15126" s="80"/>
      <c r="G15126" s="80"/>
      <c r="I15126" s="80"/>
      <c r="J15126" s="80"/>
      <c r="K15126" s="80"/>
      <c r="M15126" s="67"/>
    </row>
    <row r="15127" spans="6:13" x14ac:dyDescent="0.25">
      <c r="F15127" s="80"/>
      <c r="G15127" s="80"/>
      <c r="I15127" s="80"/>
      <c r="J15127" s="80"/>
      <c r="K15127" s="80"/>
      <c r="M15127" s="67"/>
    </row>
    <row r="15128" spans="6:13" x14ac:dyDescent="0.25">
      <c r="F15128" s="80"/>
      <c r="G15128" s="80"/>
      <c r="I15128" s="80"/>
      <c r="J15128" s="80"/>
      <c r="K15128" s="80"/>
      <c r="M15128" s="67"/>
    </row>
    <row r="15129" spans="6:13" x14ac:dyDescent="0.25">
      <c r="F15129" s="80"/>
      <c r="G15129" s="80"/>
      <c r="I15129" s="80"/>
      <c r="J15129" s="80"/>
      <c r="K15129" s="80"/>
      <c r="M15129" s="67"/>
    </row>
    <row r="15130" spans="6:13" x14ac:dyDescent="0.25">
      <c r="F15130" s="80"/>
      <c r="G15130" s="80"/>
      <c r="I15130" s="80"/>
      <c r="J15130" s="80"/>
      <c r="K15130" s="80"/>
      <c r="M15130" s="67"/>
    </row>
    <row r="15131" spans="6:13" x14ac:dyDescent="0.25">
      <c r="F15131" s="80"/>
      <c r="G15131" s="80"/>
      <c r="I15131" s="80"/>
      <c r="J15131" s="80"/>
      <c r="K15131" s="80"/>
      <c r="M15131" s="67"/>
    </row>
    <row r="15132" spans="6:13" x14ac:dyDescent="0.25">
      <c r="F15132" s="80"/>
      <c r="G15132" s="80"/>
      <c r="I15132" s="80"/>
      <c r="J15132" s="80"/>
      <c r="K15132" s="80"/>
      <c r="M15132" s="67"/>
    </row>
    <row r="15133" spans="6:13" x14ac:dyDescent="0.25">
      <c r="F15133" s="80"/>
      <c r="G15133" s="80"/>
      <c r="I15133" s="80"/>
      <c r="J15133" s="80"/>
      <c r="K15133" s="80"/>
      <c r="M15133" s="67"/>
    </row>
    <row r="15134" spans="6:13" x14ac:dyDescent="0.25">
      <c r="F15134" s="80"/>
      <c r="G15134" s="80"/>
      <c r="I15134" s="80"/>
      <c r="J15134" s="80"/>
      <c r="K15134" s="80"/>
      <c r="M15134" s="67"/>
    </row>
    <row r="15135" spans="6:13" x14ac:dyDescent="0.25">
      <c r="F15135" s="80"/>
      <c r="G15135" s="80"/>
      <c r="I15135" s="80"/>
      <c r="J15135" s="80"/>
      <c r="K15135" s="80"/>
      <c r="M15135" s="67"/>
    </row>
    <row r="15136" spans="6:13" x14ac:dyDescent="0.25">
      <c r="F15136" s="80"/>
      <c r="G15136" s="80"/>
      <c r="I15136" s="80"/>
      <c r="J15136" s="80"/>
      <c r="K15136" s="80"/>
      <c r="M15136" s="67"/>
    </row>
    <row r="15137" spans="6:13" x14ac:dyDescent="0.25">
      <c r="F15137" s="80"/>
      <c r="G15137" s="80"/>
      <c r="I15137" s="80"/>
      <c r="J15137" s="80"/>
      <c r="K15137" s="80"/>
      <c r="M15137" s="67"/>
    </row>
    <row r="15138" spans="6:13" x14ac:dyDescent="0.25">
      <c r="F15138" s="80"/>
      <c r="G15138" s="80"/>
      <c r="I15138" s="80"/>
      <c r="J15138" s="80"/>
      <c r="K15138" s="80"/>
      <c r="M15138" s="67"/>
    </row>
    <row r="15139" spans="6:13" x14ac:dyDescent="0.25">
      <c r="F15139" s="80"/>
      <c r="G15139" s="80"/>
      <c r="I15139" s="80"/>
      <c r="J15139" s="80"/>
      <c r="K15139" s="80"/>
      <c r="M15139" s="67"/>
    </row>
    <row r="15140" spans="6:13" x14ac:dyDescent="0.25">
      <c r="F15140" s="80"/>
      <c r="G15140" s="80"/>
      <c r="I15140" s="80"/>
      <c r="J15140" s="80"/>
      <c r="K15140" s="80"/>
      <c r="M15140" s="67"/>
    </row>
    <row r="15141" spans="6:13" x14ac:dyDescent="0.25">
      <c r="F15141" s="80"/>
      <c r="G15141" s="80"/>
      <c r="I15141" s="80"/>
      <c r="J15141" s="80"/>
      <c r="K15141" s="80"/>
      <c r="M15141" s="67"/>
    </row>
    <row r="15142" spans="6:13" x14ac:dyDescent="0.25">
      <c r="F15142" s="80"/>
      <c r="G15142" s="80"/>
      <c r="I15142" s="80"/>
      <c r="J15142" s="80"/>
      <c r="K15142" s="80"/>
      <c r="M15142" s="67"/>
    </row>
    <row r="15143" spans="6:13" x14ac:dyDescent="0.25">
      <c r="F15143" s="80"/>
      <c r="G15143" s="80"/>
      <c r="I15143" s="80"/>
      <c r="J15143" s="80"/>
      <c r="K15143" s="80"/>
      <c r="M15143" s="67"/>
    </row>
    <row r="15144" spans="6:13" x14ac:dyDescent="0.25">
      <c r="F15144" s="80"/>
      <c r="G15144" s="80"/>
      <c r="I15144" s="80"/>
      <c r="J15144" s="80"/>
      <c r="K15144" s="80"/>
      <c r="M15144" s="67"/>
    </row>
    <row r="15145" spans="6:13" x14ac:dyDescent="0.25">
      <c r="F15145" s="80"/>
      <c r="G15145" s="80"/>
      <c r="I15145" s="80"/>
      <c r="J15145" s="80"/>
      <c r="K15145" s="80"/>
      <c r="M15145" s="67"/>
    </row>
    <row r="15146" spans="6:13" x14ac:dyDescent="0.25">
      <c r="F15146" s="80"/>
      <c r="G15146" s="80"/>
      <c r="I15146" s="80"/>
      <c r="J15146" s="80"/>
      <c r="K15146" s="80"/>
      <c r="M15146" s="67"/>
    </row>
    <row r="15147" spans="6:13" x14ac:dyDescent="0.25">
      <c r="F15147" s="80"/>
      <c r="G15147" s="80"/>
      <c r="I15147" s="80"/>
      <c r="J15147" s="80"/>
      <c r="K15147" s="80"/>
      <c r="M15147" s="67"/>
    </row>
    <row r="15148" spans="6:13" x14ac:dyDescent="0.25">
      <c r="F15148" s="80"/>
      <c r="G15148" s="80"/>
      <c r="I15148" s="80"/>
      <c r="J15148" s="80"/>
      <c r="K15148" s="80"/>
      <c r="M15148" s="67"/>
    </row>
    <row r="15149" spans="6:13" x14ac:dyDescent="0.25">
      <c r="F15149" s="80"/>
      <c r="G15149" s="80"/>
      <c r="I15149" s="80"/>
      <c r="J15149" s="80"/>
      <c r="K15149" s="80"/>
      <c r="M15149" s="67"/>
    </row>
    <row r="15150" spans="6:13" x14ac:dyDescent="0.25">
      <c r="F15150" s="80"/>
      <c r="G15150" s="80"/>
      <c r="I15150" s="80"/>
      <c r="J15150" s="80"/>
      <c r="K15150" s="80"/>
      <c r="M15150" s="67"/>
    </row>
    <row r="15151" spans="6:13" x14ac:dyDescent="0.25">
      <c r="F15151" s="80"/>
      <c r="G15151" s="80"/>
      <c r="I15151" s="80"/>
      <c r="J15151" s="80"/>
      <c r="K15151" s="80"/>
      <c r="M15151" s="67"/>
    </row>
    <row r="15152" spans="6:13" x14ac:dyDescent="0.25">
      <c r="F15152" s="80"/>
      <c r="G15152" s="80"/>
      <c r="I15152" s="80"/>
      <c r="J15152" s="80"/>
      <c r="K15152" s="80"/>
      <c r="M15152" s="67"/>
    </row>
    <row r="15153" spans="6:13" x14ac:dyDescent="0.25">
      <c r="F15153" s="80"/>
      <c r="G15153" s="80"/>
      <c r="I15153" s="80"/>
      <c r="J15153" s="80"/>
      <c r="K15153" s="80"/>
      <c r="M15153" s="67"/>
    </row>
    <row r="15154" spans="6:13" x14ac:dyDescent="0.25">
      <c r="F15154" s="80"/>
      <c r="G15154" s="80"/>
      <c r="I15154" s="80"/>
      <c r="J15154" s="80"/>
      <c r="K15154" s="80"/>
      <c r="M15154" s="67"/>
    </row>
    <row r="15155" spans="6:13" x14ac:dyDescent="0.25">
      <c r="F15155" s="80"/>
      <c r="G15155" s="80"/>
      <c r="I15155" s="80"/>
      <c r="J15155" s="80"/>
      <c r="K15155" s="80"/>
      <c r="M15155" s="67"/>
    </row>
    <row r="15156" spans="6:13" x14ac:dyDescent="0.25">
      <c r="F15156" s="80"/>
      <c r="G15156" s="80"/>
      <c r="I15156" s="80"/>
      <c r="J15156" s="80"/>
      <c r="K15156" s="80"/>
      <c r="M15156" s="67"/>
    </row>
    <row r="15157" spans="6:13" x14ac:dyDescent="0.25">
      <c r="F15157" s="80"/>
      <c r="G15157" s="80"/>
      <c r="I15157" s="80"/>
      <c r="J15157" s="80"/>
      <c r="K15157" s="80"/>
      <c r="M15157" s="67"/>
    </row>
    <row r="15158" spans="6:13" x14ac:dyDescent="0.25">
      <c r="F15158" s="80"/>
      <c r="G15158" s="80"/>
      <c r="I15158" s="80"/>
      <c r="J15158" s="80"/>
      <c r="K15158" s="80"/>
      <c r="M15158" s="67"/>
    </row>
    <row r="15159" spans="6:13" x14ac:dyDescent="0.25">
      <c r="F15159" s="80"/>
      <c r="G15159" s="80"/>
      <c r="I15159" s="80"/>
      <c r="J15159" s="80"/>
      <c r="K15159" s="80"/>
      <c r="M15159" s="67"/>
    </row>
    <row r="15160" spans="6:13" x14ac:dyDescent="0.25">
      <c r="F15160" s="80"/>
      <c r="G15160" s="80"/>
      <c r="I15160" s="80"/>
      <c r="J15160" s="80"/>
      <c r="K15160" s="80"/>
      <c r="M15160" s="67"/>
    </row>
    <row r="15161" spans="6:13" x14ac:dyDescent="0.25">
      <c r="F15161" s="80"/>
      <c r="G15161" s="80"/>
      <c r="I15161" s="80"/>
      <c r="J15161" s="80"/>
      <c r="K15161" s="80"/>
      <c r="M15161" s="67"/>
    </row>
    <row r="15162" spans="6:13" x14ac:dyDescent="0.25">
      <c r="F15162" s="80"/>
      <c r="G15162" s="80"/>
      <c r="I15162" s="80"/>
      <c r="J15162" s="80"/>
      <c r="K15162" s="80"/>
      <c r="M15162" s="67"/>
    </row>
    <row r="15163" spans="6:13" x14ac:dyDescent="0.25">
      <c r="F15163" s="80"/>
      <c r="G15163" s="80"/>
      <c r="I15163" s="80"/>
      <c r="J15163" s="80"/>
      <c r="K15163" s="80"/>
      <c r="M15163" s="67"/>
    </row>
    <row r="15164" spans="6:13" x14ac:dyDescent="0.25">
      <c r="F15164" s="80"/>
      <c r="G15164" s="80"/>
      <c r="I15164" s="80"/>
      <c r="J15164" s="80"/>
      <c r="K15164" s="80"/>
      <c r="M15164" s="67"/>
    </row>
    <row r="15165" spans="6:13" x14ac:dyDescent="0.25">
      <c r="F15165" s="80"/>
      <c r="G15165" s="80"/>
      <c r="I15165" s="80"/>
      <c r="J15165" s="80"/>
      <c r="K15165" s="80"/>
      <c r="M15165" s="67"/>
    </row>
    <row r="15166" spans="6:13" x14ac:dyDescent="0.25">
      <c r="F15166" s="80"/>
      <c r="G15166" s="80"/>
      <c r="I15166" s="80"/>
      <c r="J15166" s="80"/>
      <c r="K15166" s="80"/>
      <c r="M15166" s="67"/>
    </row>
    <row r="15167" spans="6:13" x14ac:dyDescent="0.25">
      <c r="F15167" s="80"/>
      <c r="G15167" s="80"/>
      <c r="I15167" s="80"/>
      <c r="J15167" s="80"/>
      <c r="K15167" s="80"/>
      <c r="M15167" s="67"/>
    </row>
    <row r="15168" spans="6:13" x14ac:dyDescent="0.25">
      <c r="F15168" s="80"/>
      <c r="G15168" s="80"/>
      <c r="I15168" s="80"/>
      <c r="J15168" s="80"/>
      <c r="K15168" s="80"/>
      <c r="M15168" s="67"/>
    </row>
    <row r="15169" spans="6:13" x14ac:dyDescent="0.25">
      <c r="F15169" s="80"/>
      <c r="G15169" s="80"/>
      <c r="I15169" s="80"/>
      <c r="J15169" s="80"/>
      <c r="K15169" s="80"/>
      <c r="M15169" s="67"/>
    </row>
    <row r="15170" spans="6:13" x14ac:dyDescent="0.25">
      <c r="F15170" s="80"/>
      <c r="G15170" s="80"/>
      <c r="I15170" s="80"/>
      <c r="J15170" s="80"/>
      <c r="K15170" s="80"/>
      <c r="M15170" s="67"/>
    </row>
    <row r="15171" spans="6:13" x14ac:dyDescent="0.25">
      <c r="F15171" s="80"/>
      <c r="G15171" s="80"/>
      <c r="I15171" s="80"/>
      <c r="J15171" s="80"/>
      <c r="K15171" s="80"/>
      <c r="M15171" s="67"/>
    </row>
    <row r="15172" spans="6:13" x14ac:dyDescent="0.25">
      <c r="F15172" s="80"/>
      <c r="G15172" s="80"/>
      <c r="I15172" s="80"/>
      <c r="J15172" s="80"/>
      <c r="K15172" s="80"/>
      <c r="M15172" s="67"/>
    </row>
    <row r="15173" spans="6:13" x14ac:dyDescent="0.25">
      <c r="F15173" s="80"/>
      <c r="G15173" s="80"/>
      <c r="I15173" s="80"/>
      <c r="J15173" s="80"/>
      <c r="K15173" s="80"/>
      <c r="M15173" s="67"/>
    </row>
    <row r="15174" spans="6:13" x14ac:dyDescent="0.25">
      <c r="F15174" s="80"/>
      <c r="G15174" s="80"/>
      <c r="I15174" s="80"/>
      <c r="J15174" s="80"/>
      <c r="K15174" s="80"/>
      <c r="M15174" s="67"/>
    </row>
    <row r="15175" spans="6:13" x14ac:dyDescent="0.25">
      <c r="F15175" s="80"/>
      <c r="G15175" s="80"/>
      <c r="I15175" s="80"/>
      <c r="J15175" s="80"/>
      <c r="K15175" s="80"/>
      <c r="M15175" s="67"/>
    </row>
    <row r="15176" spans="6:13" x14ac:dyDescent="0.25">
      <c r="F15176" s="80"/>
      <c r="G15176" s="80"/>
      <c r="I15176" s="80"/>
      <c r="J15176" s="80"/>
      <c r="K15176" s="80"/>
      <c r="M15176" s="67"/>
    </row>
    <row r="15177" spans="6:13" x14ac:dyDescent="0.25">
      <c r="F15177" s="80"/>
      <c r="G15177" s="80"/>
      <c r="I15177" s="80"/>
      <c r="J15177" s="80"/>
      <c r="K15177" s="80"/>
      <c r="M15177" s="67"/>
    </row>
    <row r="15178" spans="6:13" x14ac:dyDescent="0.25">
      <c r="F15178" s="80"/>
      <c r="G15178" s="80"/>
      <c r="I15178" s="80"/>
      <c r="J15178" s="80"/>
      <c r="K15178" s="80"/>
      <c r="M15178" s="67"/>
    </row>
    <row r="15179" spans="6:13" x14ac:dyDescent="0.25">
      <c r="F15179" s="80"/>
      <c r="G15179" s="80"/>
      <c r="I15179" s="80"/>
      <c r="J15179" s="80"/>
      <c r="K15179" s="80"/>
      <c r="M15179" s="67"/>
    </row>
    <row r="15180" spans="6:13" x14ac:dyDescent="0.25">
      <c r="F15180" s="80"/>
      <c r="G15180" s="80"/>
      <c r="I15180" s="80"/>
      <c r="J15180" s="80"/>
      <c r="K15180" s="80"/>
      <c r="M15180" s="67"/>
    </row>
    <row r="15181" spans="6:13" x14ac:dyDescent="0.25">
      <c r="F15181" s="80"/>
      <c r="G15181" s="80"/>
      <c r="I15181" s="80"/>
      <c r="J15181" s="80"/>
      <c r="K15181" s="80"/>
      <c r="M15181" s="67"/>
    </row>
    <row r="15182" spans="6:13" x14ac:dyDescent="0.25">
      <c r="F15182" s="80"/>
      <c r="G15182" s="80"/>
      <c r="I15182" s="80"/>
      <c r="J15182" s="80"/>
      <c r="K15182" s="80"/>
      <c r="M15182" s="67"/>
    </row>
    <row r="15183" spans="6:13" x14ac:dyDescent="0.25">
      <c r="F15183" s="80"/>
      <c r="G15183" s="80"/>
      <c r="I15183" s="80"/>
      <c r="J15183" s="80"/>
      <c r="K15183" s="80"/>
      <c r="M15183" s="67"/>
    </row>
    <row r="15184" spans="6:13" x14ac:dyDescent="0.25">
      <c r="F15184" s="80"/>
      <c r="G15184" s="80"/>
      <c r="I15184" s="80"/>
      <c r="J15184" s="80"/>
      <c r="K15184" s="80"/>
      <c r="M15184" s="67"/>
    </row>
    <row r="15185" spans="6:13" x14ac:dyDescent="0.25">
      <c r="F15185" s="80"/>
      <c r="G15185" s="80"/>
      <c r="I15185" s="80"/>
      <c r="J15185" s="80"/>
      <c r="K15185" s="80"/>
      <c r="M15185" s="67"/>
    </row>
    <row r="15186" spans="6:13" x14ac:dyDescent="0.25">
      <c r="F15186" s="80"/>
      <c r="G15186" s="80"/>
      <c r="I15186" s="80"/>
      <c r="J15186" s="80"/>
      <c r="K15186" s="80"/>
      <c r="M15186" s="67"/>
    </row>
    <row r="15187" spans="6:13" x14ac:dyDescent="0.25">
      <c r="F15187" s="80"/>
      <c r="G15187" s="80"/>
      <c r="I15187" s="80"/>
      <c r="J15187" s="80"/>
      <c r="K15187" s="80"/>
      <c r="M15187" s="67"/>
    </row>
    <row r="15188" spans="6:13" x14ac:dyDescent="0.25">
      <c r="F15188" s="80"/>
      <c r="G15188" s="80"/>
      <c r="I15188" s="80"/>
      <c r="J15188" s="80"/>
      <c r="K15188" s="80"/>
      <c r="M15188" s="67"/>
    </row>
    <row r="15189" spans="6:13" x14ac:dyDescent="0.25">
      <c r="F15189" s="80"/>
      <c r="G15189" s="80"/>
      <c r="I15189" s="80"/>
      <c r="J15189" s="80"/>
      <c r="K15189" s="80"/>
      <c r="M15189" s="67"/>
    </row>
    <row r="15190" spans="6:13" x14ac:dyDescent="0.25">
      <c r="F15190" s="80"/>
      <c r="G15190" s="80"/>
      <c r="I15190" s="80"/>
      <c r="J15190" s="80"/>
      <c r="K15190" s="80"/>
      <c r="M15190" s="67"/>
    </row>
    <row r="15191" spans="6:13" x14ac:dyDescent="0.25">
      <c r="F15191" s="80"/>
      <c r="G15191" s="80"/>
      <c r="I15191" s="80"/>
      <c r="J15191" s="80"/>
      <c r="K15191" s="80"/>
      <c r="M15191" s="67"/>
    </row>
    <row r="15192" spans="6:13" x14ac:dyDescent="0.25">
      <c r="F15192" s="80"/>
      <c r="G15192" s="80"/>
      <c r="I15192" s="80"/>
      <c r="J15192" s="80"/>
      <c r="K15192" s="80"/>
      <c r="M15192" s="67"/>
    </row>
    <row r="15193" spans="6:13" x14ac:dyDescent="0.25">
      <c r="F15193" s="80"/>
      <c r="G15193" s="80"/>
      <c r="I15193" s="80"/>
      <c r="J15193" s="80"/>
      <c r="K15193" s="80"/>
      <c r="M15193" s="67"/>
    </row>
    <row r="15194" spans="6:13" x14ac:dyDescent="0.25">
      <c r="F15194" s="80"/>
      <c r="G15194" s="80"/>
      <c r="I15194" s="80"/>
      <c r="J15194" s="80"/>
      <c r="K15194" s="80"/>
      <c r="M15194" s="67"/>
    </row>
    <row r="15195" spans="6:13" x14ac:dyDescent="0.25">
      <c r="F15195" s="80"/>
      <c r="G15195" s="80"/>
      <c r="I15195" s="80"/>
      <c r="J15195" s="80"/>
      <c r="K15195" s="80"/>
      <c r="M15195" s="67"/>
    </row>
    <row r="15196" spans="6:13" x14ac:dyDescent="0.25">
      <c r="F15196" s="80"/>
      <c r="G15196" s="80"/>
      <c r="I15196" s="80"/>
      <c r="J15196" s="80"/>
      <c r="K15196" s="80"/>
      <c r="M15196" s="67"/>
    </row>
    <row r="15197" spans="6:13" x14ac:dyDescent="0.25">
      <c r="F15197" s="80"/>
      <c r="G15197" s="80"/>
      <c r="I15197" s="80"/>
      <c r="J15197" s="80"/>
      <c r="K15197" s="80"/>
      <c r="M15197" s="67"/>
    </row>
    <row r="15198" spans="6:13" x14ac:dyDescent="0.25">
      <c r="F15198" s="80"/>
      <c r="G15198" s="80"/>
      <c r="I15198" s="80"/>
      <c r="J15198" s="80"/>
      <c r="K15198" s="80"/>
      <c r="M15198" s="67"/>
    </row>
    <row r="15199" spans="6:13" x14ac:dyDescent="0.25">
      <c r="F15199" s="80"/>
      <c r="G15199" s="80"/>
      <c r="I15199" s="80"/>
      <c r="J15199" s="80"/>
      <c r="K15199" s="80"/>
      <c r="M15199" s="67"/>
    </row>
    <row r="15200" spans="6:13" x14ac:dyDescent="0.25">
      <c r="F15200" s="80"/>
      <c r="G15200" s="80"/>
      <c r="I15200" s="80"/>
      <c r="J15200" s="80"/>
      <c r="K15200" s="80"/>
      <c r="M15200" s="67"/>
    </row>
    <row r="15201" spans="6:13" x14ac:dyDescent="0.25">
      <c r="F15201" s="80"/>
      <c r="G15201" s="80"/>
      <c r="I15201" s="80"/>
      <c r="J15201" s="80"/>
      <c r="K15201" s="80"/>
      <c r="M15201" s="67"/>
    </row>
    <row r="15202" spans="6:13" x14ac:dyDescent="0.25">
      <c r="F15202" s="80"/>
      <c r="G15202" s="80"/>
      <c r="I15202" s="80"/>
      <c r="J15202" s="80"/>
      <c r="K15202" s="80"/>
      <c r="M15202" s="67"/>
    </row>
    <row r="15203" spans="6:13" x14ac:dyDescent="0.25">
      <c r="F15203" s="80"/>
      <c r="G15203" s="80"/>
      <c r="I15203" s="80"/>
      <c r="J15203" s="80"/>
      <c r="K15203" s="80"/>
      <c r="M15203" s="67"/>
    </row>
    <row r="15204" spans="6:13" x14ac:dyDescent="0.25">
      <c r="F15204" s="80"/>
      <c r="G15204" s="80"/>
      <c r="I15204" s="80"/>
      <c r="J15204" s="80"/>
      <c r="K15204" s="80"/>
      <c r="M15204" s="67"/>
    </row>
    <row r="15205" spans="6:13" x14ac:dyDescent="0.25">
      <c r="F15205" s="80"/>
      <c r="G15205" s="80"/>
      <c r="I15205" s="80"/>
      <c r="J15205" s="80"/>
      <c r="K15205" s="80"/>
      <c r="M15205" s="67"/>
    </row>
    <row r="15206" spans="6:13" x14ac:dyDescent="0.25">
      <c r="F15206" s="80"/>
      <c r="G15206" s="80"/>
      <c r="I15206" s="80"/>
      <c r="J15206" s="80"/>
      <c r="K15206" s="80"/>
      <c r="M15206" s="67"/>
    </row>
    <row r="15207" spans="6:13" x14ac:dyDescent="0.25">
      <c r="F15207" s="80"/>
      <c r="G15207" s="80"/>
      <c r="I15207" s="80"/>
      <c r="J15207" s="80"/>
      <c r="K15207" s="80"/>
      <c r="M15207" s="67"/>
    </row>
    <row r="15208" spans="6:13" x14ac:dyDescent="0.25">
      <c r="F15208" s="80"/>
      <c r="G15208" s="80"/>
      <c r="I15208" s="80"/>
      <c r="J15208" s="80"/>
      <c r="K15208" s="80"/>
      <c r="M15208" s="67"/>
    </row>
    <row r="15209" spans="6:13" x14ac:dyDescent="0.25">
      <c r="F15209" s="80"/>
      <c r="G15209" s="80"/>
      <c r="I15209" s="80"/>
      <c r="J15209" s="80"/>
      <c r="K15209" s="80"/>
      <c r="M15209" s="67"/>
    </row>
    <row r="15210" spans="6:13" x14ac:dyDescent="0.25">
      <c r="F15210" s="80"/>
      <c r="G15210" s="80"/>
      <c r="I15210" s="80"/>
      <c r="J15210" s="80"/>
      <c r="K15210" s="80"/>
      <c r="M15210" s="67"/>
    </row>
    <row r="15211" spans="6:13" x14ac:dyDescent="0.25">
      <c r="F15211" s="80"/>
      <c r="G15211" s="80"/>
      <c r="I15211" s="80"/>
      <c r="J15211" s="80"/>
      <c r="K15211" s="80"/>
      <c r="M15211" s="67"/>
    </row>
    <row r="15212" spans="6:13" x14ac:dyDescent="0.25">
      <c r="F15212" s="80"/>
      <c r="G15212" s="80"/>
      <c r="I15212" s="80"/>
      <c r="J15212" s="80"/>
      <c r="K15212" s="80"/>
      <c r="M15212" s="67"/>
    </row>
    <row r="15213" spans="6:13" x14ac:dyDescent="0.25">
      <c r="F15213" s="80"/>
      <c r="G15213" s="80"/>
      <c r="I15213" s="80"/>
      <c r="J15213" s="80"/>
      <c r="K15213" s="80"/>
      <c r="M15213" s="67"/>
    </row>
    <row r="15214" spans="6:13" x14ac:dyDescent="0.25">
      <c r="F15214" s="80"/>
      <c r="G15214" s="80"/>
      <c r="I15214" s="80"/>
      <c r="J15214" s="80"/>
      <c r="K15214" s="80"/>
      <c r="M15214" s="67"/>
    </row>
    <row r="15215" spans="6:13" x14ac:dyDescent="0.25">
      <c r="F15215" s="80"/>
      <c r="G15215" s="80"/>
      <c r="I15215" s="80"/>
      <c r="J15215" s="80"/>
      <c r="K15215" s="80"/>
      <c r="M15215" s="67"/>
    </row>
    <row r="15216" spans="6:13" x14ac:dyDescent="0.25">
      <c r="F15216" s="80"/>
      <c r="G15216" s="80"/>
      <c r="I15216" s="80"/>
      <c r="J15216" s="80"/>
      <c r="K15216" s="80"/>
      <c r="M15216" s="67"/>
    </row>
    <row r="15217" spans="6:13" x14ac:dyDescent="0.25">
      <c r="F15217" s="80"/>
      <c r="G15217" s="80"/>
      <c r="I15217" s="80"/>
      <c r="J15217" s="80"/>
      <c r="K15217" s="80"/>
      <c r="M15217" s="67"/>
    </row>
    <row r="15218" spans="6:13" x14ac:dyDescent="0.25">
      <c r="F15218" s="80"/>
      <c r="G15218" s="80"/>
      <c r="I15218" s="80"/>
      <c r="J15218" s="80"/>
      <c r="K15218" s="80"/>
      <c r="M15218" s="67"/>
    </row>
    <row r="15219" spans="6:13" x14ac:dyDescent="0.25">
      <c r="F15219" s="80"/>
      <c r="G15219" s="80"/>
      <c r="I15219" s="80"/>
      <c r="J15219" s="80"/>
      <c r="K15219" s="80"/>
      <c r="M15219" s="67"/>
    </row>
    <row r="15220" spans="6:13" x14ac:dyDescent="0.25">
      <c r="F15220" s="80"/>
      <c r="G15220" s="80"/>
      <c r="I15220" s="80"/>
      <c r="J15220" s="80"/>
      <c r="K15220" s="80"/>
      <c r="M15220" s="67"/>
    </row>
    <row r="15221" spans="6:13" x14ac:dyDescent="0.25">
      <c r="F15221" s="80"/>
      <c r="G15221" s="80"/>
      <c r="I15221" s="80"/>
      <c r="J15221" s="80"/>
      <c r="K15221" s="80"/>
      <c r="M15221" s="67"/>
    </row>
    <row r="15222" spans="6:13" x14ac:dyDescent="0.25">
      <c r="F15222" s="80"/>
      <c r="G15222" s="80"/>
      <c r="I15222" s="80"/>
      <c r="J15222" s="80"/>
      <c r="K15222" s="80"/>
      <c r="M15222" s="67"/>
    </row>
    <row r="15223" spans="6:13" x14ac:dyDescent="0.25">
      <c r="F15223" s="80"/>
      <c r="G15223" s="80"/>
      <c r="I15223" s="80"/>
      <c r="J15223" s="80"/>
      <c r="K15223" s="80"/>
      <c r="M15223" s="67"/>
    </row>
    <row r="15224" spans="6:13" x14ac:dyDescent="0.25">
      <c r="F15224" s="80"/>
      <c r="G15224" s="80"/>
      <c r="I15224" s="80"/>
      <c r="J15224" s="80"/>
      <c r="K15224" s="80"/>
      <c r="M15224" s="67"/>
    </row>
    <row r="15225" spans="6:13" x14ac:dyDescent="0.25">
      <c r="F15225" s="80"/>
      <c r="G15225" s="80"/>
      <c r="I15225" s="80"/>
      <c r="J15225" s="80"/>
      <c r="K15225" s="80"/>
      <c r="M15225" s="67"/>
    </row>
    <row r="15226" spans="6:13" x14ac:dyDescent="0.25">
      <c r="F15226" s="80"/>
      <c r="G15226" s="80"/>
      <c r="I15226" s="80"/>
      <c r="J15226" s="80"/>
      <c r="K15226" s="80"/>
      <c r="M15226" s="67"/>
    </row>
    <row r="15227" spans="6:13" x14ac:dyDescent="0.25">
      <c r="F15227" s="80"/>
      <c r="G15227" s="80"/>
      <c r="I15227" s="80"/>
      <c r="J15227" s="80"/>
      <c r="K15227" s="80"/>
      <c r="M15227" s="67"/>
    </row>
    <row r="15228" spans="6:13" x14ac:dyDescent="0.25">
      <c r="F15228" s="80"/>
      <c r="G15228" s="80"/>
      <c r="I15228" s="80"/>
      <c r="J15228" s="80"/>
      <c r="K15228" s="80"/>
      <c r="M15228" s="67"/>
    </row>
    <row r="15229" spans="6:13" x14ac:dyDescent="0.25">
      <c r="F15229" s="80"/>
      <c r="G15229" s="80"/>
      <c r="I15229" s="80"/>
      <c r="J15229" s="80"/>
      <c r="K15229" s="80"/>
      <c r="M15229" s="67"/>
    </row>
    <row r="15230" spans="6:13" x14ac:dyDescent="0.25">
      <c r="F15230" s="80"/>
      <c r="G15230" s="80"/>
      <c r="I15230" s="80"/>
      <c r="J15230" s="80"/>
      <c r="K15230" s="80"/>
      <c r="M15230" s="67"/>
    </row>
    <row r="15231" spans="6:13" x14ac:dyDescent="0.25">
      <c r="F15231" s="80"/>
      <c r="G15231" s="80"/>
      <c r="I15231" s="80"/>
      <c r="J15231" s="80"/>
      <c r="K15231" s="80"/>
      <c r="M15231" s="67"/>
    </row>
    <row r="15232" spans="6:13" x14ac:dyDescent="0.25">
      <c r="F15232" s="80"/>
      <c r="G15232" s="80"/>
      <c r="I15232" s="80"/>
      <c r="J15232" s="80"/>
      <c r="K15232" s="80"/>
      <c r="M15232" s="67"/>
    </row>
    <row r="15233" spans="6:13" x14ac:dyDescent="0.25">
      <c r="F15233" s="80"/>
      <c r="G15233" s="80"/>
      <c r="I15233" s="80"/>
      <c r="J15233" s="80"/>
      <c r="K15233" s="80"/>
      <c r="M15233" s="67"/>
    </row>
    <row r="15234" spans="6:13" x14ac:dyDescent="0.25">
      <c r="F15234" s="80"/>
      <c r="G15234" s="80"/>
      <c r="I15234" s="80"/>
      <c r="J15234" s="80"/>
      <c r="K15234" s="80"/>
      <c r="M15234" s="67"/>
    </row>
    <row r="15235" spans="6:13" x14ac:dyDescent="0.25">
      <c r="F15235" s="80"/>
      <c r="G15235" s="80"/>
      <c r="I15235" s="80"/>
      <c r="J15235" s="80"/>
      <c r="K15235" s="80"/>
      <c r="M15235" s="67"/>
    </row>
    <row r="15236" spans="6:13" x14ac:dyDescent="0.25">
      <c r="F15236" s="80"/>
      <c r="G15236" s="80"/>
      <c r="I15236" s="80"/>
      <c r="J15236" s="80"/>
      <c r="K15236" s="80"/>
      <c r="M15236" s="67"/>
    </row>
    <row r="15237" spans="6:13" x14ac:dyDescent="0.25">
      <c r="F15237" s="80"/>
      <c r="G15237" s="80"/>
      <c r="I15237" s="80"/>
      <c r="J15237" s="80"/>
      <c r="K15237" s="80"/>
      <c r="M15237" s="67"/>
    </row>
    <row r="15238" spans="6:13" x14ac:dyDescent="0.25">
      <c r="F15238" s="80"/>
      <c r="G15238" s="80"/>
      <c r="I15238" s="80"/>
      <c r="J15238" s="80"/>
      <c r="K15238" s="80"/>
      <c r="M15238" s="67"/>
    </row>
    <row r="15239" spans="6:13" x14ac:dyDescent="0.25">
      <c r="F15239" s="80"/>
      <c r="G15239" s="80"/>
      <c r="I15239" s="80"/>
      <c r="J15239" s="80"/>
      <c r="K15239" s="80"/>
      <c r="M15239" s="67"/>
    </row>
    <row r="15240" spans="6:13" x14ac:dyDescent="0.25">
      <c r="F15240" s="80"/>
      <c r="G15240" s="80"/>
      <c r="I15240" s="80"/>
      <c r="J15240" s="80"/>
      <c r="K15240" s="80"/>
      <c r="M15240" s="67"/>
    </row>
    <row r="15241" spans="6:13" x14ac:dyDescent="0.25">
      <c r="F15241" s="80"/>
      <c r="G15241" s="80"/>
      <c r="I15241" s="80"/>
      <c r="J15241" s="80"/>
      <c r="K15241" s="80"/>
      <c r="M15241" s="67"/>
    </row>
    <row r="15242" spans="6:13" x14ac:dyDescent="0.25">
      <c r="F15242" s="80"/>
      <c r="G15242" s="80"/>
      <c r="I15242" s="80"/>
      <c r="J15242" s="80"/>
      <c r="K15242" s="80"/>
      <c r="M15242" s="67"/>
    </row>
    <row r="15243" spans="6:13" x14ac:dyDescent="0.25">
      <c r="F15243" s="80"/>
      <c r="G15243" s="80"/>
      <c r="I15243" s="80"/>
      <c r="J15243" s="80"/>
      <c r="K15243" s="80"/>
      <c r="M15243" s="67"/>
    </row>
    <row r="15244" spans="6:13" x14ac:dyDescent="0.25">
      <c r="F15244" s="80"/>
      <c r="G15244" s="80"/>
      <c r="I15244" s="80"/>
      <c r="J15244" s="80"/>
      <c r="K15244" s="80"/>
      <c r="M15244" s="67"/>
    </row>
    <row r="15245" spans="6:13" x14ac:dyDescent="0.25">
      <c r="F15245" s="80"/>
      <c r="G15245" s="80"/>
      <c r="I15245" s="80"/>
      <c r="J15245" s="80"/>
      <c r="K15245" s="80"/>
      <c r="M15245" s="67"/>
    </row>
    <row r="15246" spans="6:13" x14ac:dyDescent="0.25">
      <c r="F15246" s="80"/>
      <c r="G15246" s="80"/>
      <c r="I15246" s="80"/>
      <c r="J15246" s="80"/>
      <c r="K15246" s="80"/>
      <c r="M15246" s="67"/>
    </row>
    <row r="15247" spans="6:13" x14ac:dyDescent="0.25">
      <c r="F15247" s="80"/>
      <c r="G15247" s="80"/>
      <c r="I15247" s="80"/>
      <c r="J15247" s="80"/>
      <c r="K15247" s="80"/>
      <c r="M15247" s="67"/>
    </row>
    <row r="15248" spans="6:13" x14ac:dyDescent="0.25">
      <c r="F15248" s="80"/>
      <c r="G15248" s="80"/>
      <c r="I15248" s="80"/>
      <c r="J15248" s="80"/>
      <c r="K15248" s="80"/>
      <c r="M15248" s="67"/>
    </row>
    <row r="15249" spans="6:13" x14ac:dyDescent="0.25">
      <c r="F15249" s="80"/>
      <c r="G15249" s="80"/>
      <c r="I15249" s="80"/>
      <c r="J15249" s="80"/>
      <c r="K15249" s="80"/>
      <c r="M15249" s="67"/>
    </row>
    <row r="15250" spans="6:13" x14ac:dyDescent="0.25">
      <c r="F15250" s="80"/>
      <c r="G15250" s="80"/>
      <c r="I15250" s="80"/>
      <c r="J15250" s="80"/>
      <c r="K15250" s="80"/>
      <c r="M15250" s="67"/>
    </row>
    <row r="15251" spans="6:13" x14ac:dyDescent="0.25">
      <c r="F15251" s="80"/>
      <c r="G15251" s="80"/>
      <c r="I15251" s="80"/>
      <c r="J15251" s="80"/>
      <c r="K15251" s="80"/>
      <c r="M15251" s="67"/>
    </row>
    <row r="15252" spans="6:13" x14ac:dyDescent="0.25">
      <c r="F15252" s="80"/>
      <c r="G15252" s="80"/>
      <c r="I15252" s="80"/>
      <c r="J15252" s="80"/>
      <c r="K15252" s="80"/>
      <c r="M15252" s="67"/>
    </row>
    <row r="15253" spans="6:13" x14ac:dyDescent="0.25">
      <c r="F15253" s="80"/>
      <c r="G15253" s="80"/>
      <c r="I15253" s="80"/>
      <c r="J15253" s="80"/>
      <c r="K15253" s="80"/>
      <c r="M15253" s="67"/>
    </row>
    <row r="15254" spans="6:13" x14ac:dyDescent="0.25">
      <c r="F15254" s="80"/>
      <c r="G15254" s="80"/>
      <c r="I15254" s="80"/>
      <c r="J15254" s="80"/>
      <c r="K15254" s="80"/>
      <c r="M15254" s="67"/>
    </row>
    <row r="15255" spans="6:13" x14ac:dyDescent="0.25">
      <c r="F15255" s="80"/>
      <c r="G15255" s="80"/>
      <c r="I15255" s="80"/>
      <c r="J15255" s="80"/>
      <c r="K15255" s="80"/>
      <c r="M15255" s="67"/>
    </row>
    <row r="15256" spans="6:13" x14ac:dyDescent="0.25">
      <c r="F15256" s="80"/>
      <c r="G15256" s="80"/>
      <c r="I15256" s="80"/>
      <c r="J15256" s="80"/>
      <c r="K15256" s="80"/>
      <c r="M15256" s="67"/>
    </row>
    <row r="15257" spans="6:13" x14ac:dyDescent="0.25">
      <c r="F15257" s="80"/>
      <c r="G15257" s="80"/>
      <c r="I15257" s="80"/>
      <c r="J15257" s="80"/>
      <c r="K15257" s="80"/>
      <c r="M15257" s="67"/>
    </row>
    <row r="15258" spans="6:13" x14ac:dyDescent="0.25">
      <c r="F15258" s="80"/>
      <c r="G15258" s="80"/>
      <c r="I15258" s="80"/>
      <c r="J15258" s="80"/>
      <c r="K15258" s="80"/>
      <c r="M15258" s="67"/>
    </row>
    <row r="15259" spans="6:13" x14ac:dyDescent="0.25">
      <c r="F15259" s="80"/>
      <c r="G15259" s="80"/>
      <c r="I15259" s="80"/>
      <c r="J15259" s="80"/>
      <c r="K15259" s="80"/>
      <c r="M15259" s="67"/>
    </row>
    <row r="15260" spans="6:13" x14ac:dyDescent="0.25">
      <c r="F15260" s="80"/>
      <c r="G15260" s="80"/>
      <c r="I15260" s="80"/>
      <c r="J15260" s="80"/>
      <c r="K15260" s="80"/>
      <c r="M15260" s="67"/>
    </row>
    <row r="15261" spans="6:13" x14ac:dyDescent="0.25">
      <c r="F15261" s="80"/>
      <c r="G15261" s="80"/>
      <c r="I15261" s="80"/>
      <c r="J15261" s="80"/>
      <c r="K15261" s="80"/>
      <c r="M15261" s="67"/>
    </row>
    <row r="15262" spans="6:13" x14ac:dyDescent="0.25">
      <c r="F15262" s="80"/>
      <c r="G15262" s="80"/>
      <c r="I15262" s="80"/>
      <c r="J15262" s="80"/>
      <c r="K15262" s="80"/>
      <c r="M15262" s="67"/>
    </row>
    <row r="15263" spans="6:13" x14ac:dyDescent="0.25">
      <c r="F15263" s="80"/>
      <c r="G15263" s="80"/>
      <c r="I15263" s="80"/>
      <c r="J15263" s="80"/>
      <c r="K15263" s="80"/>
      <c r="M15263" s="67"/>
    </row>
    <row r="15264" spans="6:13" x14ac:dyDescent="0.25">
      <c r="F15264" s="80"/>
      <c r="G15264" s="80"/>
      <c r="I15264" s="80"/>
      <c r="J15264" s="80"/>
      <c r="K15264" s="80"/>
      <c r="M15264" s="67"/>
    </row>
    <row r="15265" spans="6:13" x14ac:dyDescent="0.25">
      <c r="F15265" s="80"/>
      <c r="G15265" s="80"/>
      <c r="I15265" s="80"/>
      <c r="J15265" s="80"/>
      <c r="K15265" s="80"/>
      <c r="M15265" s="67"/>
    </row>
    <row r="15266" spans="6:13" x14ac:dyDescent="0.25">
      <c r="F15266" s="80"/>
      <c r="G15266" s="80"/>
      <c r="I15266" s="80"/>
      <c r="J15266" s="80"/>
      <c r="K15266" s="80"/>
      <c r="M15266" s="67"/>
    </row>
    <row r="15267" spans="6:13" x14ac:dyDescent="0.25">
      <c r="F15267" s="80"/>
      <c r="G15267" s="80"/>
      <c r="I15267" s="80"/>
      <c r="J15267" s="80"/>
      <c r="K15267" s="80"/>
      <c r="M15267" s="67"/>
    </row>
    <row r="15268" spans="6:13" x14ac:dyDescent="0.25">
      <c r="F15268" s="80"/>
      <c r="G15268" s="80"/>
      <c r="I15268" s="80"/>
      <c r="J15268" s="80"/>
      <c r="K15268" s="80"/>
      <c r="M15268" s="67"/>
    </row>
    <row r="15269" spans="6:13" x14ac:dyDescent="0.25">
      <c r="F15269" s="80"/>
      <c r="G15269" s="80"/>
      <c r="I15269" s="80"/>
      <c r="J15269" s="80"/>
      <c r="K15269" s="80"/>
      <c r="M15269" s="67"/>
    </row>
    <row r="15270" spans="6:13" x14ac:dyDescent="0.25">
      <c r="F15270" s="80"/>
      <c r="G15270" s="80"/>
      <c r="I15270" s="80"/>
      <c r="J15270" s="80"/>
      <c r="K15270" s="80"/>
      <c r="M15270" s="67"/>
    </row>
    <row r="15271" spans="6:13" x14ac:dyDescent="0.25">
      <c r="F15271" s="80"/>
      <c r="G15271" s="80"/>
      <c r="I15271" s="80"/>
      <c r="J15271" s="80"/>
      <c r="K15271" s="80"/>
      <c r="M15271" s="67"/>
    </row>
    <row r="15272" spans="6:13" x14ac:dyDescent="0.25">
      <c r="F15272" s="80"/>
      <c r="G15272" s="80"/>
      <c r="I15272" s="80"/>
      <c r="J15272" s="80"/>
      <c r="K15272" s="80"/>
      <c r="M15272" s="67"/>
    </row>
    <row r="15273" spans="6:13" x14ac:dyDescent="0.25">
      <c r="F15273" s="80"/>
      <c r="G15273" s="80"/>
      <c r="I15273" s="80"/>
      <c r="J15273" s="80"/>
      <c r="K15273" s="80"/>
      <c r="M15273" s="67"/>
    </row>
    <row r="15274" spans="6:13" x14ac:dyDescent="0.25">
      <c r="F15274" s="80"/>
      <c r="G15274" s="80"/>
      <c r="I15274" s="80"/>
      <c r="J15274" s="80"/>
      <c r="K15274" s="80"/>
      <c r="M15274" s="67"/>
    </row>
    <row r="15275" spans="6:13" x14ac:dyDescent="0.25">
      <c r="F15275" s="80"/>
      <c r="G15275" s="80"/>
      <c r="I15275" s="80"/>
      <c r="J15275" s="80"/>
      <c r="K15275" s="80"/>
      <c r="M15275" s="67"/>
    </row>
    <row r="15276" spans="6:13" x14ac:dyDescent="0.25">
      <c r="F15276" s="80"/>
      <c r="G15276" s="80"/>
      <c r="I15276" s="80"/>
      <c r="J15276" s="80"/>
      <c r="K15276" s="80"/>
      <c r="M15276" s="67"/>
    </row>
    <row r="15277" spans="6:13" x14ac:dyDescent="0.25">
      <c r="F15277" s="80"/>
      <c r="G15277" s="80"/>
      <c r="I15277" s="80"/>
      <c r="J15277" s="80"/>
      <c r="K15277" s="80"/>
      <c r="M15277" s="67"/>
    </row>
    <row r="15278" spans="6:13" x14ac:dyDescent="0.25">
      <c r="F15278" s="80"/>
      <c r="G15278" s="80"/>
      <c r="I15278" s="80"/>
      <c r="J15278" s="80"/>
      <c r="K15278" s="80"/>
      <c r="M15278" s="67"/>
    </row>
    <row r="15279" spans="6:13" x14ac:dyDescent="0.25">
      <c r="F15279" s="80"/>
      <c r="G15279" s="80"/>
      <c r="I15279" s="80"/>
      <c r="J15279" s="80"/>
      <c r="K15279" s="80"/>
      <c r="M15279" s="67"/>
    </row>
    <row r="15280" spans="6:13" x14ac:dyDescent="0.25">
      <c r="F15280" s="80"/>
      <c r="G15280" s="80"/>
      <c r="I15280" s="80"/>
      <c r="J15280" s="80"/>
      <c r="K15280" s="80"/>
      <c r="M15280" s="67"/>
    </row>
    <row r="15281" spans="6:13" x14ac:dyDescent="0.25">
      <c r="F15281" s="80"/>
      <c r="G15281" s="80"/>
      <c r="I15281" s="80"/>
      <c r="J15281" s="80"/>
      <c r="K15281" s="80"/>
      <c r="M15281" s="67"/>
    </row>
    <row r="15282" spans="6:13" x14ac:dyDescent="0.25">
      <c r="F15282" s="80"/>
      <c r="G15282" s="80"/>
      <c r="I15282" s="80"/>
      <c r="J15282" s="80"/>
      <c r="K15282" s="80"/>
      <c r="M15282" s="67"/>
    </row>
    <row r="15283" spans="6:13" x14ac:dyDescent="0.25">
      <c r="F15283" s="80"/>
      <c r="G15283" s="80"/>
      <c r="I15283" s="80"/>
      <c r="J15283" s="80"/>
      <c r="K15283" s="80"/>
      <c r="M15283" s="67"/>
    </row>
    <row r="15284" spans="6:13" x14ac:dyDescent="0.25">
      <c r="F15284" s="80"/>
      <c r="G15284" s="80"/>
      <c r="I15284" s="80"/>
      <c r="J15284" s="80"/>
      <c r="K15284" s="80"/>
      <c r="M15284" s="67"/>
    </row>
    <row r="15285" spans="6:13" x14ac:dyDescent="0.25">
      <c r="F15285" s="80"/>
      <c r="G15285" s="80"/>
      <c r="I15285" s="80"/>
      <c r="J15285" s="80"/>
      <c r="K15285" s="80"/>
      <c r="M15285" s="67"/>
    </row>
    <row r="15286" spans="6:13" x14ac:dyDescent="0.25">
      <c r="F15286" s="80"/>
      <c r="G15286" s="80"/>
      <c r="I15286" s="80"/>
      <c r="J15286" s="80"/>
      <c r="K15286" s="80"/>
      <c r="M15286" s="67"/>
    </row>
    <row r="15287" spans="6:13" x14ac:dyDescent="0.25">
      <c r="F15287" s="80"/>
      <c r="G15287" s="80"/>
      <c r="I15287" s="80"/>
      <c r="J15287" s="80"/>
      <c r="K15287" s="80"/>
      <c r="M15287" s="67"/>
    </row>
    <row r="15288" spans="6:13" x14ac:dyDescent="0.25">
      <c r="F15288" s="80"/>
      <c r="G15288" s="80"/>
      <c r="I15288" s="80"/>
      <c r="J15288" s="80"/>
      <c r="K15288" s="80"/>
      <c r="M15288" s="67"/>
    </row>
    <row r="15289" spans="6:13" x14ac:dyDescent="0.25">
      <c r="F15289" s="80"/>
      <c r="G15289" s="80"/>
      <c r="I15289" s="80"/>
      <c r="J15289" s="80"/>
      <c r="K15289" s="80"/>
      <c r="M15289" s="67"/>
    </row>
    <row r="15290" spans="6:13" x14ac:dyDescent="0.25">
      <c r="F15290" s="80"/>
      <c r="G15290" s="80"/>
      <c r="I15290" s="80"/>
      <c r="J15290" s="80"/>
      <c r="K15290" s="80"/>
      <c r="M15290" s="67"/>
    </row>
    <row r="15291" spans="6:13" x14ac:dyDescent="0.25">
      <c r="F15291" s="80"/>
      <c r="G15291" s="80"/>
      <c r="I15291" s="80"/>
      <c r="J15291" s="80"/>
      <c r="K15291" s="80"/>
      <c r="M15291" s="67"/>
    </row>
    <row r="15292" spans="6:13" x14ac:dyDescent="0.25">
      <c r="F15292" s="80"/>
      <c r="G15292" s="80"/>
      <c r="I15292" s="80"/>
      <c r="J15292" s="80"/>
      <c r="K15292" s="80"/>
      <c r="M15292" s="67"/>
    </row>
    <row r="15293" spans="6:13" x14ac:dyDescent="0.25">
      <c r="F15293" s="80"/>
      <c r="G15293" s="80"/>
      <c r="I15293" s="80"/>
      <c r="J15293" s="80"/>
      <c r="K15293" s="80"/>
      <c r="M15293" s="67"/>
    </row>
    <row r="15294" spans="6:13" x14ac:dyDescent="0.25">
      <c r="F15294" s="80"/>
      <c r="G15294" s="80"/>
      <c r="I15294" s="80"/>
      <c r="J15294" s="80"/>
      <c r="K15294" s="80"/>
      <c r="M15294" s="67"/>
    </row>
    <row r="15295" spans="6:13" x14ac:dyDescent="0.25">
      <c r="F15295" s="80"/>
      <c r="G15295" s="80"/>
      <c r="I15295" s="80"/>
      <c r="J15295" s="80"/>
      <c r="K15295" s="80"/>
      <c r="M15295" s="67"/>
    </row>
    <row r="15296" spans="6:13" x14ac:dyDescent="0.25">
      <c r="F15296" s="80"/>
      <c r="G15296" s="80"/>
      <c r="I15296" s="80"/>
      <c r="J15296" s="80"/>
      <c r="K15296" s="80"/>
      <c r="M15296" s="67"/>
    </row>
    <row r="15297" spans="6:13" x14ac:dyDescent="0.25">
      <c r="F15297" s="80"/>
      <c r="G15297" s="80"/>
      <c r="I15297" s="80"/>
      <c r="J15297" s="80"/>
      <c r="K15297" s="80"/>
      <c r="M15297" s="67"/>
    </row>
    <row r="15298" spans="6:13" x14ac:dyDescent="0.25">
      <c r="F15298" s="80"/>
      <c r="G15298" s="80"/>
      <c r="I15298" s="80"/>
      <c r="J15298" s="80"/>
      <c r="K15298" s="80"/>
      <c r="M15298" s="67"/>
    </row>
    <row r="15299" spans="6:13" x14ac:dyDescent="0.25">
      <c r="F15299" s="80"/>
      <c r="G15299" s="80"/>
      <c r="I15299" s="80"/>
      <c r="J15299" s="80"/>
      <c r="K15299" s="80"/>
      <c r="M15299" s="67"/>
    </row>
    <row r="15300" spans="6:13" x14ac:dyDescent="0.25">
      <c r="F15300" s="80"/>
      <c r="G15300" s="80"/>
      <c r="I15300" s="80"/>
      <c r="J15300" s="80"/>
      <c r="K15300" s="80"/>
      <c r="M15300" s="67"/>
    </row>
    <row r="15301" spans="6:13" x14ac:dyDescent="0.25">
      <c r="F15301" s="80"/>
      <c r="G15301" s="80"/>
      <c r="I15301" s="80"/>
      <c r="J15301" s="80"/>
      <c r="K15301" s="80"/>
      <c r="M15301" s="67"/>
    </row>
    <row r="15302" spans="6:13" x14ac:dyDescent="0.25">
      <c r="F15302" s="80"/>
      <c r="G15302" s="80"/>
      <c r="I15302" s="80"/>
      <c r="J15302" s="80"/>
      <c r="K15302" s="80"/>
      <c r="M15302" s="67"/>
    </row>
    <row r="15303" spans="6:13" x14ac:dyDescent="0.25">
      <c r="F15303" s="80"/>
      <c r="G15303" s="80"/>
      <c r="I15303" s="80"/>
      <c r="J15303" s="80"/>
      <c r="K15303" s="80"/>
      <c r="M15303" s="67"/>
    </row>
    <row r="15304" spans="6:13" x14ac:dyDescent="0.25">
      <c r="F15304" s="80"/>
      <c r="G15304" s="80"/>
      <c r="I15304" s="80"/>
      <c r="J15304" s="80"/>
      <c r="K15304" s="80"/>
      <c r="M15304" s="67"/>
    </row>
    <row r="15305" spans="6:13" x14ac:dyDescent="0.25">
      <c r="F15305" s="80"/>
      <c r="G15305" s="80"/>
      <c r="I15305" s="80"/>
      <c r="J15305" s="80"/>
      <c r="K15305" s="80"/>
      <c r="M15305" s="67"/>
    </row>
    <row r="15306" spans="6:13" x14ac:dyDescent="0.25">
      <c r="F15306" s="80"/>
      <c r="G15306" s="80"/>
      <c r="I15306" s="80"/>
      <c r="J15306" s="80"/>
      <c r="K15306" s="80"/>
      <c r="M15306" s="67"/>
    </row>
    <row r="15307" spans="6:13" x14ac:dyDescent="0.25">
      <c r="F15307" s="80"/>
      <c r="G15307" s="80"/>
      <c r="I15307" s="80"/>
      <c r="J15307" s="80"/>
      <c r="K15307" s="80"/>
      <c r="M15307" s="67"/>
    </row>
    <row r="15308" spans="6:13" x14ac:dyDescent="0.25">
      <c r="F15308" s="80"/>
      <c r="G15308" s="80"/>
      <c r="I15308" s="80"/>
      <c r="J15308" s="80"/>
      <c r="K15308" s="80"/>
      <c r="M15308" s="67"/>
    </row>
    <row r="15309" spans="6:13" x14ac:dyDescent="0.25">
      <c r="F15309" s="80"/>
      <c r="G15309" s="80"/>
      <c r="I15309" s="80"/>
      <c r="J15309" s="80"/>
      <c r="K15309" s="80"/>
      <c r="M15309" s="67"/>
    </row>
    <row r="15310" spans="6:13" x14ac:dyDescent="0.25">
      <c r="F15310" s="80"/>
      <c r="G15310" s="80"/>
      <c r="I15310" s="80"/>
      <c r="J15310" s="80"/>
      <c r="K15310" s="80"/>
      <c r="M15310" s="67"/>
    </row>
    <row r="15311" spans="6:13" x14ac:dyDescent="0.25">
      <c r="F15311" s="80"/>
      <c r="G15311" s="80"/>
      <c r="I15311" s="80"/>
      <c r="J15311" s="80"/>
      <c r="K15311" s="80"/>
      <c r="M15311" s="67"/>
    </row>
    <row r="15312" spans="6:13" x14ac:dyDescent="0.25">
      <c r="F15312" s="80"/>
      <c r="G15312" s="80"/>
      <c r="I15312" s="80"/>
      <c r="J15312" s="80"/>
      <c r="K15312" s="80"/>
      <c r="M15312" s="67"/>
    </row>
    <row r="15313" spans="6:13" x14ac:dyDescent="0.25">
      <c r="F15313" s="80"/>
      <c r="G15313" s="80"/>
      <c r="I15313" s="80"/>
      <c r="J15313" s="80"/>
      <c r="K15313" s="80"/>
      <c r="M15313" s="67"/>
    </row>
    <row r="15314" spans="6:13" x14ac:dyDescent="0.25">
      <c r="F15314" s="80"/>
      <c r="G15314" s="80"/>
      <c r="I15314" s="80"/>
      <c r="J15314" s="80"/>
      <c r="K15314" s="80"/>
      <c r="M15314" s="67"/>
    </row>
    <row r="15315" spans="6:13" x14ac:dyDescent="0.25">
      <c r="F15315" s="80"/>
      <c r="G15315" s="80"/>
      <c r="I15315" s="80"/>
      <c r="J15315" s="80"/>
      <c r="K15315" s="80"/>
      <c r="M15315" s="67"/>
    </row>
    <row r="15316" spans="6:13" x14ac:dyDescent="0.25">
      <c r="F15316" s="80"/>
      <c r="G15316" s="80"/>
      <c r="I15316" s="80"/>
      <c r="J15316" s="80"/>
      <c r="K15316" s="80"/>
      <c r="M15316" s="67"/>
    </row>
    <row r="15317" spans="6:13" x14ac:dyDescent="0.25">
      <c r="F15317" s="80"/>
      <c r="G15317" s="80"/>
      <c r="I15317" s="80"/>
      <c r="J15317" s="80"/>
      <c r="K15317" s="80"/>
      <c r="M15317" s="67"/>
    </row>
    <row r="15318" spans="6:13" x14ac:dyDescent="0.25">
      <c r="F15318" s="80"/>
      <c r="G15318" s="80"/>
      <c r="I15318" s="80"/>
      <c r="J15318" s="80"/>
      <c r="K15318" s="80"/>
      <c r="M15318" s="67"/>
    </row>
    <row r="15319" spans="6:13" x14ac:dyDescent="0.25">
      <c r="F15319" s="80"/>
      <c r="G15319" s="80"/>
      <c r="I15319" s="80"/>
      <c r="J15319" s="80"/>
      <c r="K15319" s="80"/>
      <c r="M15319" s="67"/>
    </row>
    <row r="15320" spans="6:13" x14ac:dyDescent="0.25">
      <c r="F15320" s="80"/>
      <c r="G15320" s="80"/>
      <c r="I15320" s="80"/>
      <c r="J15320" s="80"/>
      <c r="K15320" s="80"/>
      <c r="M15320" s="67"/>
    </row>
    <row r="15321" spans="6:13" x14ac:dyDescent="0.25">
      <c r="F15321" s="80"/>
      <c r="G15321" s="80"/>
      <c r="I15321" s="80"/>
      <c r="J15321" s="80"/>
      <c r="K15321" s="80"/>
      <c r="M15321" s="67"/>
    </row>
    <row r="15322" spans="6:13" x14ac:dyDescent="0.25">
      <c r="F15322" s="80"/>
      <c r="G15322" s="80"/>
      <c r="I15322" s="80"/>
      <c r="J15322" s="80"/>
      <c r="K15322" s="80"/>
      <c r="M15322" s="67"/>
    </row>
    <row r="15323" spans="6:13" x14ac:dyDescent="0.25">
      <c r="F15323" s="80"/>
      <c r="G15323" s="80"/>
      <c r="I15323" s="80"/>
      <c r="J15323" s="80"/>
      <c r="K15323" s="80"/>
      <c r="M15323" s="67"/>
    </row>
    <row r="15324" spans="6:13" x14ac:dyDescent="0.25">
      <c r="F15324" s="80"/>
      <c r="G15324" s="80"/>
      <c r="I15324" s="80"/>
      <c r="J15324" s="80"/>
      <c r="K15324" s="80"/>
      <c r="M15324" s="67"/>
    </row>
    <row r="15325" spans="6:13" x14ac:dyDescent="0.25">
      <c r="F15325" s="80"/>
      <c r="G15325" s="80"/>
      <c r="I15325" s="80"/>
      <c r="J15325" s="80"/>
      <c r="K15325" s="80"/>
      <c r="M15325" s="67"/>
    </row>
    <row r="15326" spans="6:13" x14ac:dyDescent="0.25">
      <c r="F15326" s="80"/>
      <c r="G15326" s="80"/>
      <c r="I15326" s="80"/>
      <c r="J15326" s="80"/>
      <c r="K15326" s="80"/>
      <c r="M15326" s="67"/>
    </row>
    <row r="15327" spans="6:13" x14ac:dyDescent="0.25">
      <c r="F15327" s="80"/>
      <c r="G15327" s="80"/>
      <c r="I15327" s="80"/>
      <c r="J15327" s="80"/>
      <c r="K15327" s="80"/>
      <c r="M15327" s="67"/>
    </row>
    <row r="15328" spans="6:13" x14ac:dyDescent="0.25">
      <c r="F15328" s="80"/>
      <c r="G15328" s="80"/>
      <c r="I15328" s="80"/>
      <c r="J15328" s="80"/>
      <c r="K15328" s="80"/>
      <c r="M15328" s="67"/>
    </row>
    <row r="15329" spans="6:13" x14ac:dyDescent="0.25">
      <c r="F15329" s="80"/>
      <c r="G15329" s="80"/>
      <c r="I15329" s="80"/>
      <c r="J15329" s="80"/>
      <c r="K15329" s="80"/>
      <c r="M15329" s="67"/>
    </row>
    <row r="15330" spans="6:13" x14ac:dyDescent="0.25">
      <c r="F15330" s="80"/>
      <c r="G15330" s="80"/>
      <c r="I15330" s="80"/>
      <c r="J15330" s="80"/>
      <c r="K15330" s="80"/>
      <c r="M15330" s="67"/>
    </row>
    <row r="15331" spans="6:13" x14ac:dyDescent="0.25">
      <c r="F15331" s="80"/>
      <c r="G15331" s="80"/>
      <c r="I15331" s="80"/>
      <c r="J15331" s="80"/>
      <c r="K15331" s="80"/>
      <c r="M15331" s="67"/>
    </row>
    <row r="15332" spans="6:13" x14ac:dyDescent="0.25">
      <c r="F15332" s="80"/>
      <c r="G15332" s="80"/>
      <c r="I15332" s="80"/>
      <c r="J15332" s="80"/>
      <c r="K15332" s="80"/>
      <c r="M15332" s="67"/>
    </row>
    <row r="15333" spans="6:13" x14ac:dyDescent="0.25">
      <c r="F15333" s="80"/>
      <c r="G15333" s="80"/>
      <c r="I15333" s="80"/>
      <c r="J15333" s="80"/>
      <c r="K15333" s="80"/>
      <c r="M15333" s="67"/>
    </row>
    <row r="15334" spans="6:13" x14ac:dyDescent="0.25">
      <c r="F15334" s="80"/>
      <c r="G15334" s="80"/>
      <c r="I15334" s="80"/>
      <c r="J15334" s="80"/>
      <c r="K15334" s="80"/>
      <c r="M15334" s="67"/>
    </row>
    <row r="15335" spans="6:13" x14ac:dyDescent="0.25">
      <c r="F15335" s="80"/>
      <c r="G15335" s="80"/>
      <c r="I15335" s="80"/>
      <c r="J15335" s="80"/>
      <c r="K15335" s="80"/>
      <c r="M15335" s="67"/>
    </row>
    <row r="15336" spans="6:13" x14ac:dyDescent="0.25">
      <c r="F15336" s="80"/>
      <c r="G15336" s="80"/>
      <c r="I15336" s="80"/>
      <c r="J15336" s="80"/>
      <c r="K15336" s="80"/>
      <c r="M15336" s="67"/>
    </row>
    <row r="15337" spans="6:13" x14ac:dyDescent="0.25">
      <c r="F15337" s="80"/>
      <c r="G15337" s="80"/>
      <c r="I15337" s="80"/>
      <c r="J15337" s="80"/>
      <c r="K15337" s="80"/>
      <c r="M15337" s="67"/>
    </row>
    <row r="15338" spans="6:13" x14ac:dyDescent="0.25">
      <c r="F15338" s="80"/>
      <c r="G15338" s="80"/>
      <c r="I15338" s="80"/>
      <c r="J15338" s="80"/>
      <c r="K15338" s="80"/>
      <c r="M15338" s="67"/>
    </row>
    <row r="15339" spans="6:13" x14ac:dyDescent="0.25">
      <c r="F15339" s="80"/>
      <c r="G15339" s="80"/>
      <c r="I15339" s="80"/>
      <c r="J15339" s="80"/>
      <c r="K15339" s="80"/>
      <c r="M15339" s="67"/>
    </row>
    <row r="15340" spans="6:13" x14ac:dyDescent="0.25">
      <c r="F15340" s="80"/>
      <c r="G15340" s="80"/>
      <c r="I15340" s="80"/>
      <c r="J15340" s="80"/>
      <c r="K15340" s="80"/>
      <c r="M15340" s="67"/>
    </row>
    <row r="15341" spans="6:13" x14ac:dyDescent="0.25">
      <c r="F15341" s="80"/>
      <c r="G15341" s="80"/>
      <c r="I15341" s="80"/>
      <c r="J15341" s="80"/>
      <c r="K15341" s="80"/>
      <c r="M15341" s="67"/>
    </row>
    <row r="15342" spans="6:13" x14ac:dyDescent="0.25">
      <c r="F15342" s="80"/>
      <c r="G15342" s="80"/>
      <c r="I15342" s="80"/>
      <c r="J15342" s="80"/>
      <c r="K15342" s="80"/>
      <c r="M15342" s="67"/>
    </row>
    <row r="15343" spans="6:13" x14ac:dyDescent="0.25">
      <c r="F15343" s="80"/>
      <c r="G15343" s="80"/>
      <c r="I15343" s="80"/>
      <c r="J15343" s="80"/>
      <c r="K15343" s="80"/>
      <c r="M15343" s="67"/>
    </row>
    <row r="15344" spans="6:13" x14ac:dyDescent="0.25">
      <c r="F15344" s="80"/>
      <c r="G15344" s="80"/>
      <c r="I15344" s="80"/>
      <c r="J15344" s="80"/>
      <c r="K15344" s="80"/>
      <c r="M15344" s="67"/>
    </row>
    <row r="15345" spans="6:13" x14ac:dyDescent="0.25">
      <c r="F15345" s="80"/>
      <c r="G15345" s="80"/>
      <c r="I15345" s="80"/>
      <c r="J15345" s="80"/>
      <c r="K15345" s="80"/>
      <c r="M15345" s="67"/>
    </row>
    <row r="15346" spans="6:13" x14ac:dyDescent="0.25">
      <c r="F15346" s="80"/>
      <c r="G15346" s="80"/>
      <c r="I15346" s="80"/>
      <c r="J15346" s="80"/>
      <c r="K15346" s="80"/>
      <c r="M15346" s="67"/>
    </row>
    <row r="15347" spans="6:13" x14ac:dyDescent="0.25">
      <c r="F15347" s="80"/>
      <c r="G15347" s="80"/>
      <c r="I15347" s="80"/>
      <c r="J15347" s="80"/>
      <c r="K15347" s="80"/>
      <c r="M15347" s="67"/>
    </row>
    <row r="15348" spans="6:13" x14ac:dyDescent="0.25">
      <c r="F15348" s="80"/>
      <c r="G15348" s="80"/>
      <c r="I15348" s="80"/>
      <c r="J15348" s="80"/>
      <c r="K15348" s="80"/>
      <c r="M15348" s="67"/>
    </row>
    <row r="15349" spans="6:13" x14ac:dyDescent="0.25">
      <c r="F15349" s="80"/>
      <c r="G15349" s="80"/>
      <c r="I15349" s="80"/>
      <c r="J15349" s="80"/>
      <c r="K15349" s="80"/>
      <c r="M15349" s="67"/>
    </row>
    <row r="15350" spans="6:13" x14ac:dyDescent="0.25">
      <c r="F15350" s="80"/>
      <c r="G15350" s="80"/>
      <c r="I15350" s="80"/>
      <c r="J15350" s="80"/>
      <c r="K15350" s="80"/>
      <c r="M15350" s="67"/>
    </row>
    <row r="15351" spans="6:13" x14ac:dyDescent="0.25">
      <c r="F15351" s="80"/>
      <c r="G15351" s="80"/>
      <c r="I15351" s="80"/>
      <c r="J15351" s="80"/>
      <c r="K15351" s="80"/>
      <c r="M15351" s="67"/>
    </row>
    <row r="15352" spans="6:13" x14ac:dyDescent="0.25">
      <c r="F15352" s="80"/>
      <c r="G15352" s="80"/>
      <c r="I15352" s="80"/>
      <c r="J15352" s="80"/>
      <c r="K15352" s="80"/>
      <c r="M15352" s="67"/>
    </row>
    <row r="15353" spans="6:13" x14ac:dyDescent="0.25">
      <c r="F15353" s="80"/>
      <c r="G15353" s="80"/>
      <c r="I15353" s="80"/>
      <c r="J15353" s="80"/>
      <c r="K15353" s="80"/>
      <c r="M15353" s="67"/>
    </row>
    <row r="15354" spans="6:13" x14ac:dyDescent="0.25">
      <c r="F15354" s="80"/>
      <c r="G15354" s="80"/>
      <c r="I15354" s="80"/>
      <c r="J15354" s="80"/>
      <c r="K15354" s="80"/>
      <c r="M15354" s="67"/>
    </row>
    <row r="15355" spans="6:13" x14ac:dyDescent="0.25">
      <c r="F15355" s="80"/>
      <c r="G15355" s="80"/>
      <c r="I15355" s="80"/>
      <c r="J15355" s="80"/>
      <c r="K15355" s="80"/>
      <c r="M15355" s="67"/>
    </row>
    <row r="15356" spans="6:13" x14ac:dyDescent="0.25">
      <c r="F15356" s="80"/>
      <c r="G15356" s="80"/>
      <c r="I15356" s="80"/>
      <c r="J15356" s="80"/>
      <c r="K15356" s="80"/>
      <c r="M15356" s="67"/>
    </row>
    <row r="15357" spans="6:13" x14ac:dyDescent="0.25">
      <c r="F15357" s="80"/>
      <c r="G15357" s="80"/>
      <c r="I15357" s="80"/>
      <c r="J15357" s="80"/>
      <c r="K15357" s="80"/>
      <c r="M15357" s="67"/>
    </row>
    <row r="15358" spans="6:13" x14ac:dyDescent="0.25">
      <c r="F15358" s="80"/>
      <c r="G15358" s="80"/>
      <c r="I15358" s="80"/>
      <c r="J15358" s="80"/>
      <c r="K15358" s="80"/>
      <c r="M15358" s="67"/>
    </row>
    <row r="15359" spans="6:13" x14ac:dyDescent="0.25">
      <c r="F15359" s="80"/>
      <c r="G15359" s="80"/>
      <c r="I15359" s="80"/>
      <c r="J15359" s="80"/>
      <c r="K15359" s="80"/>
      <c r="M15359" s="67"/>
    </row>
    <row r="15360" spans="6:13" x14ac:dyDescent="0.25">
      <c r="F15360" s="80"/>
      <c r="G15360" s="80"/>
      <c r="I15360" s="80"/>
      <c r="J15360" s="80"/>
      <c r="K15360" s="80"/>
      <c r="M15360" s="67"/>
    </row>
    <row r="15361" spans="6:13" x14ac:dyDescent="0.25">
      <c r="F15361" s="80"/>
      <c r="G15361" s="80"/>
      <c r="I15361" s="80"/>
      <c r="J15361" s="80"/>
      <c r="K15361" s="80"/>
      <c r="M15361" s="67"/>
    </row>
    <row r="15362" spans="6:13" x14ac:dyDescent="0.25">
      <c r="F15362" s="80"/>
      <c r="G15362" s="80"/>
      <c r="I15362" s="80"/>
      <c r="J15362" s="80"/>
      <c r="K15362" s="80"/>
      <c r="M15362" s="67"/>
    </row>
    <row r="15363" spans="6:13" x14ac:dyDescent="0.25">
      <c r="F15363" s="80"/>
      <c r="G15363" s="80"/>
      <c r="I15363" s="80"/>
      <c r="J15363" s="80"/>
      <c r="K15363" s="80"/>
      <c r="M15363" s="67"/>
    </row>
    <row r="15364" spans="6:13" x14ac:dyDescent="0.25">
      <c r="F15364" s="80"/>
      <c r="G15364" s="80"/>
      <c r="I15364" s="80"/>
      <c r="J15364" s="80"/>
      <c r="K15364" s="80"/>
      <c r="M15364" s="67"/>
    </row>
    <row r="15365" spans="6:13" x14ac:dyDescent="0.25">
      <c r="F15365" s="80"/>
      <c r="G15365" s="80"/>
      <c r="I15365" s="80"/>
      <c r="J15365" s="80"/>
      <c r="K15365" s="80"/>
      <c r="M15365" s="67"/>
    </row>
    <row r="15366" spans="6:13" x14ac:dyDescent="0.25">
      <c r="F15366" s="80"/>
      <c r="G15366" s="80"/>
      <c r="I15366" s="80"/>
      <c r="J15366" s="80"/>
      <c r="K15366" s="80"/>
      <c r="M15366" s="67"/>
    </row>
    <row r="15367" spans="6:13" x14ac:dyDescent="0.25">
      <c r="F15367" s="80"/>
      <c r="G15367" s="80"/>
      <c r="I15367" s="80"/>
      <c r="J15367" s="80"/>
      <c r="K15367" s="80"/>
      <c r="M15367" s="67"/>
    </row>
    <row r="15368" spans="6:13" x14ac:dyDescent="0.25">
      <c r="F15368" s="80"/>
      <c r="G15368" s="80"/>
      <c r="I15368" s="80"/>
      <c r="J15368" s="80"/>
      <c r="K15368" s="80"/>
      <c r="M15368" s="67"/>
    </row>
    <row r="15369" spans="6:13" x14ac:dyDescent="0.25">
      <c r="F15369" s="80"/>
      <c r="G15369" s="80"/>
      <c r="I15369" s="80"/>
      <c r="J15369" s="80"/>
      <c r="K15369" s="80"/>
      <c r="M15369" s="67"/>
    </row>
    <row r="15370" spans="6:13" x14ac:dyDescent="0.25">
      <c r="F15370" s="80"/>
      <c r="G15370" s="80"/>
      <c r="I15370" s="80"/>
      <c r="J15370" s="80"/>
      <c r="K15370" s="80"/>
      <c r="M15370" s="67"/>
    </row>
    <row r="15371" spans="6:13" x14ac:dyDescent="0.25">
      <c r="F15371" s="80"/>
      <c r="G15371" s="80"/>
      <c r="I15371" s="80"/>
      <c r="J15371" s="80"/>
      <c r="K15371" s="80"/>
      <c r="M15371" s="67"/>
    </row>
    <row r="15372" spans="6:13" x14ac:dyDescent="0.25">
      <c r="F15372" s="80"/>
      <c r="G15372" s="80"/>
      <c r="I15372" s="80"/>
      <c r="J15372" s="80"/>
      <c r="K15372" s="80"/>
      <c r="M15372" s="67"/>
    </row>
    <row r="15373" spans="6:13" x14ac:dyDescent="0.25">
      <c r="F15373" s="80"/>
      <c r="G15373" s="80"/>
      <c r="I15373" s="80"/>
      <c r="J15373" s="80"/>
      <c r="K15373" s="80"/>
      <c r="M15373" s="67"/>
    </row>
    <row r="15374" spans="6:13" x14ac:dyDescent="0.25">
      <c r="F15374" s="80"/>
      <c r="G15374" s="80"/>
      <c r="I15374" s="80"/>
      <c r="J15374" s="80"/>
      <c r="K15374" s="80"/>
      <c r="M15374" s="67"/>
    </row>
    <row r="15375" spans="6:13" x14ac:dyDescent="0.25">
      <c r="F15375" s="80"/>
      <c r="G15375" s="80"/>
      <c r="I15375" s="80"/>
      <c r="J15375" s="80"/>
      <c r="K15375" s="80"/>
      <c r="M15375" s="67"/>
    </row>
    <row r="15376" spans="6:13" x14ac:dyDescent="0.25">
      <c r="F15376" s="80"/>
      <c r="G15376" s="80"/>
      <c r="I15376" s="80"/>
      <c r="J15376" s="80"/>
      <c r="K15376" s="80"/>
      <c r="M15376" s="67"/>
    </row>
    <row r="15377" spans="6:13" x14ac:dyDescent="0.25">
      <c r="F15377" s="80"/>
      <c r="G15377" s="80"/>
      <c r="I15377" s="80"/>
      <c r="J15377" s="80"/>
      <c r="K15377" s="80"/>
      <c r="M15377" s="67"/>
    </row>
    <row r="15378" spans="6:13" x14ac:dyDescent="0.25">
      <c r="F15378" s="80"/>
      <c r="G15378" s="80"/>
      <c r="I15378" s="80"/>
      <c r="J15378" s="80"/>
      <c r="K15378" s="80"/>
      <c r="M15378" s="67"/>
    </row>
    <row r="15379" spans="6:13" x14ac:dyDescent="0.25">
      <c r="F15379" s="80"/>
      <c r="G15379" s="80"/>
      <c r="I15379" s="80"/>
      <c r="J15379" s="80"/>
      <c r="K15379" s="80"/>
      <c r="M15379" s="67"/>
    </row>
    <row r="15380" spans="6:13" x14ac:dyDescent="0.25">
      <c r="F15380" s="80"/>
      <c r="G15380" s="80"/>
      <c r="I15380" s="80"/>
      <c r="J15380" s="80"/>
      <c r="K15380" s="80"/>
      <c r="M15380" s="67"/>
    </row>
    <row r="15381" spans="6:13" x14ac:dyDescent="0.25">
      <c r="F15381" s="80"/>
      <c r="G15381" s="80"/>
      <c r="I15381" s="80"/>
      <c r="J15381" s="80"/>
      <c r="K15381" s="80"/>
      <c r="M15381" s="67"/>
    </row>
    <row r="15382" spans="6:13" x14ac:dyDescent="0.25">
      <c r="F15382" s="80"/>
      <c r="G15382" s="80"/>
      <c r="I15382" s="80"/>
      <c r="J15382" s="80"/>
      <c r="K15382" s="80"/>
      <c r="M15382" s="67"/>
    </row>
    <row r="15383" spans="6:13" x14ac:dyDescent="0.25">
      <c r="F15383" s="80"/>
      <c r="G15383" s="80"/>
      <c r="I15383" s="80"/>
      <c r="J15383" s="80"/>
      <c r="K15383" s="80"/>
      <c r="M15383" s="67"/>
    </row>
    <row r="15384" spans="6:13" x14ac:dyDescent="0.25">
      <c r="F15384" s="80"/>
      <c r="G15384" s="80"/>
      <c r="I15384" s="80"/>
      <c r="J15384" s="80"/>
      <c r="K15384" s="80"/>
      <c r="M15384" s="67"/>
    </row>
    <row r="15385" spans="6:13" x14ac:dyDescent="0.25">
      <c r="F15385" s="80"/>
      <c r="G15385" s="80"/>
      <c r="I15385" s="80"/>
      <c r="J15385" s="80"/>
      <c r="K15385" s="80"/>
      <c r="M15385" s="67"/>
    </row>
    <row r="15386" spans="6:13" x14ac:dyDescent="0.25">
      <c r="F15386" s="80"/>
      <c r="G15386" s="80"/>
      <c r="I15386" s="80"/>
      <c r="J15386" s="80"/>
      <c r="K15386" s="80"/>
      <c r="M15386" s="67"/>
    </row>
    <row r="15387" spans="6:13" x14ac:dyDescent="0.25">
      <c r="F15387" s="80"/>
      <c r="G15387" s="80"/>
      <c r="I15387" s="80"/>
      <c r="J15387" s="80"/>
      <c r="K15387" s="80"/>
      <c r="M15387" s="67"/>
    </row>
    <row r="15388" spans="6:13" x14ac:dyDescent="0.25">
      <c r="F15388" s="80"/>
      <c r="G15388" s="80"/>
      <c r="I15388" s="80"/>
      <c r="J15388" s="80"/>
      <c r="K15388" s="80"/>
      <c r="M15388" s="67"/>
    </row>
    <row r="15389" spans="6:13" x14ac:dyDescent="0.25">
      <c r="F15389" s="80"/>
      <c r="G15389" s="80"/>
      <c r="I15389" s="80"/>
      <c r="J15389" s="80"/>
      <c r="K15389" s="80"/>
      <c r="M15389" s="67"/>
    </row>
    <row r="15390" spans="6:13" x14ac:dyDescent="0.25">
      <c r="F15390" s="80"/>
      <c r="G15390" s="80"/>
      <c r="I15390" s="80"/>
      <c r="J15390" s="80"/>
      <c r="K15390" s="80"/>
      <c r="M15390" s="67"/>
    </row>
    <row r="15391" spans="6:13" x14ac:dyDescent="0.25">
      <c r="F15391" s="80"/>
      <c r="G15391" s="80"/>
      <c r="I15391" s="80"/>
      <c r="J15391" s="80"/>
      <c r="K15391" s="80"/>
      <c r="M15391" s="67"/>
    </row>
    <row r="15392" spans="6:13" x14ac:dyDescent="0.25">
      <c r="F15392" s="80"/>
      <c r="G15392" s="80"/>
      <c r="I15392" s="80"/>
      <c r="J15392" s="80"/>
      <c r="K15392" s="80"/>
      <c r="M15392" s="67"/>
    </row>
    <row r="15393" spans="6:13" x14ac:dyDescent="0.25">
      <c r="F15393" s="80"/>
      <c r="G15393" s="80"/>
      <c r="I15393" s="80"/>
      <c r="J15393" s="80"/>
      <c r="K15393" s="80"/>
      <c r="M15393" s="67"/>
    </row>
    <row r="15394" spans="6:13" x14ac:dyDescent="0.25">
      <c r="F15394" s="80"/>
      <c r="G15394" s="80"/>
      <c r="I15394" s="80"/>
      <c r="J15394" s="80"/>
      <c r="K15394" s="80"/>
      <c r="M15394" s="67"/>
    </row>
    <row r="15395" spans="6:13" x14ac:dyDescent="0.25">
      <c r="F15395" s="80"/>
      <c r="G15395" s="80"/>
      <c r="I15395" s="80"/>
      <c r="J15395" s="80"/>
      <c r="K15395" s="80"/>
      <c r="M15395" s="67"/>
    </row>
    <row r="15396" spans="6:13" x14ac:dyDescent="0.25">
      <c r="F15396" s="80"/>
      <c r="G15396" s="80"/>
      <c r="I15396" s="80"/>
      <c r="J15396" s="80"/>
      <c r="K15396" s="80"/>
      <c r="M15396" s="67"/>
    </row>
    <row r="15397" spans="6:13" x14ac:dyDescent="0.25">
      <c r="F15397" s="80"/>
      <c r="G15397" s="80"/>
      <c r="I15397" s="80"/>
      <c r="J15397" s="80"/>
      <c r="K15397" s="80"/>
      <c r="M15397" s="67"/>
    </row>
    <row r="15398" spans="6:13" x14ac:dyDescent="0.25">
      <c r="F15398" s="80"/>
      <c r="G15398" s="80"/>
      <c r="I15398" s="80"/>
      <c r="J15398" s="80"/>
      <c r="K15398" s="80"/>
      <c r="M15398" s="67"/>
    </row>
    <row r="15399" spans="6:13" x14ac:dyDescent="0.25">
      <c r="F15399" s="80"/>
      <c r="G15399" s="80"/>
      <c r="I15399" s="80"/>
      <c r="J15399" s="80"/>
      <c r="K15399" s="80"/>
      <c r="M15399" s="67"/>
    </row>
    <row r="15400" spans="6:13" x14ac:dyDescent="0.25">
      <c r="F15400" s="80"/>
      <c r="G15400" s="80"/>
      <c r="I15400" s="80"/>
      <c r="J15400" s="80"/>
      <c r="K15400" s="80"/>
      <c r="M15400" s="67"/>
    </row>
    <row r="15401" spans="6:13" x14ac:dyDescent="0.25">
      <c r="F15401" s="80"/>
      <c r="G15401" s="80"/>
      <c r="I15401" s="80"/>
      <c r="J15401" s="80"/>
      <c r="K15401" s="80"/>
      <c r="M15401" s="67"/>
    </row>
    <row r="15402" spans="6:13" x14ac:dyDescent="0.25">
      <c r="F15402" s="80"/>
      <c r="G15402" s="80"/>
      <c r="I15402" s="80"/>
      <c r="J15402" s="80"/>
      <c r="K15402" s="80"/>
      <c r="M15402" s="67"/>
    </row>
    <row r="15403" spans="6:13" x14ac:dyDescent="0.25">
      <c r="F15403" s="80"/>
      <c r="G15403" s="80"/>
      <c r="I15403" s="80"/>
      <c r="J15403" s="80"/>
      <c r="K15403" s="80"/>
      <c r="M15403" s="67"/>
    </row>
    <row r="15404" spans="6:13" x14ac:dyDescent="0.25">
      <c r="F15404" s="80"/>
      <c r="G15404" s="80"/>
      <c r="I15404" s="80"/>
      <c r="J15404" s="80"/>
      <c r="K15404" s="80"/>
      <c r="M15404" s="67"/>
    </row>
    <row r="15405" spans="6:13" x14ac:dyDescent="0.25">
      <c r="F15405" s="80"/>
      <c r="G15405" s="80"/>
      <c r="I15405" s="80"/>
      <c r="J15405" s="80"/>
      <c r="K15405" s="80"/>
      <c r="M15405" s="67"/>
    </row>
    <row r="15406" spans="6:13" x14ac:dyDescent="0.25">
      <c r="F15406" s="80"/>
      <c r="G15406" s="80"/>
      <c r="I15406" s="80"/>
      <c r="J15406" s="80"/>
      <c r="K15406" s="80"/>
      <c r="M15406" s="67"/>
    </row>
    <row r="15407" spans="6:13" x14ac:dyDescent="0.25">
      <c r="F15407" s="80"/>
      <c r="G15407" s="80"/>
      <c r="I15407" s="80"/>
      <c r="J15407" s="80"/>
      <c r="K15407" s="80"/>
      <c r="M15407" s="67"/>
    </row>
    <row r="15408" spans="6:13" x14ac:dyDescent="0.25">
      <c r="F15408" s="80"/>
      <c r="G15408" s="80"/>
      <c r="I15408" s="80"/>
      <c r="J15408" s="80"/>
      <c r="K15408" s="80"/>
      <c r="M15408" s="67"/>
    </row>
    <row r="15409" spans="6:13" x14ac:dyDescent="0.25">
      <c r="F15409" s="80"/>
      <c r="G15409" s="80"/>
      <c r="I15409" s="80"/>
      <c r="J15409" s="80"/>
      <c r="K15409" s="80"/>
      <c r="M15409" s="67"/>
    </row>
    <row r="15410" spans="6:13" x14ac:dyDescent="0.25">
      <c r="F15410" s="80"/>
      <c r="G15410" s="80"/>
      <c r="I15410" s="80"/>
      <c r="J15410" s="80"/>
      <c r="K15410" s="80"/>
      <c r="M15410" s="67"/>
    </row>
    <row r="15411" spans="6:13" x14ac:dyDescent="0.25">
      <c r="F15411" s="80"/>
      <c r="G15411" s="80"/>
      <c r="I15411" s="80"/>
      <c r="J15411" s="80"/>
      <c r="K15411" s="80"/>
      <c r="M15411" s="67"/>
    </row>
    <row r="15412" spans="6:13" x14ac:dyDescent="0.25">
      <c r="F15412" s="80"/>
      <c r="G15412" s="80"/>
      <c r="I15412" s="80"/>
      <c r="J15412" s="80"/>
      <c r="K15412" s="80"/>
      <c r="M15412" s="67"/>
    </row>
    <row r="15413" spans="6:13" x14ac:dyDescent="0.25">
      <c r="F15413" s="80"/>
      <c r="G15413" s="80"/>
      <c r="I15413" s="80"/>
      <c r="J15413" s="80"/>
      <c r="K15413" s="80"/>
      <c r="M15413" s="67"/>
    </row>
    <row r="15414" spans="6:13" x14ac:dyDescent="0.25">
      <c r="F15414" s="80"/>
      <c r="G15414" s="80"/>
      <c r="I15414" s="80"/>
      <c r="J15414" s="80"/>
      <c r="K15414" s="80"/>
      <c r="M15414" s="67"/>
    </row>
    <row r="15415" spans="6:13" x14ac:dyDescent="0.25">
      <c r="F15415" s="80"/>
      <c r="G15415" s="80"/>
      <c r="I15415" s="80"/>
      <c r="J15415" s="80"/>
      <c r="K15415" s="80"/>
      <c r="M15415" s="67"/>
    </row>
    <row r="15416" spans="6:13" x14ac:dyDescent="0.25">
      <c r="F15416" s="80"/>
      <c r="G15416" s="80"/>
      <c r="I15416" s="80"/>
      <c r="J15416" s="80"/>
      <c r="K15416" s="80"/>
      <c r="M15416" s="67"/>
    </row>
    <row r="15417" spans="6:13" x14ac:dyDescent="0.25">
      <c r="F15417" s="80"/>
      <c r="G15417" s="80"/>
      <c r="I15417" s="80"/>
      <c r="J15417" s="80"/>
      <c r="K15417" s="80"/>
      <c r="M15417" s="67"/>
    </row>
    <row r="15418" spans="6:13" x14ac:dyDescent="0.25">
      <c r="F15418" s="80"/>
      <c r="G15418" s="80"/>
      <c r="I15418" s="80"/>
      <c r="J15418" s="80"/>
      <c r="K15418" s="80"/>
      <c r="M15418" s="67"/>
    </row>
    <row r="15419" spans="6:13" x14ac:dyDescent="0.25">
      <c r="F15419" s="80"/>
      <c r="G15419" s="80"/>
      <c r="I15419" s="80"/>
      <c r="J15419" s="80"/>
      <c r="K15419" s="80"/>
      <c r="M15419" s="67"/>
    </row>
    <row r="15420" spans="6:13" x14ac:dyDescent="0.25">
      <c r="F15420" s="80"/>
      <c r="G15420" s="80"/>
      <c r="I15420" s="80"/>
      <c r="J15420" s="80"/>
      <c r="K15420" s="80"/>
      <c r="M15420" s="67"/>
    </row>
    <row r="15421" spans="6:13" x14ac:dyDescent="0.25">
      <c r="F15421" s="80"/>
      <c r="G15421" s="80"/>
      <c r="I15421" s="80"/>
      <c r="J15421" s="80"/>
      <c r="K15421" s="80"/>
      <c r="M15421" s="67"/>
    </row>
    <row r="15422" spans="6:13" x14ac:dyDescent="0.25">
      <c r="F15422" s="80"/>
      <c r="G15422" s="80"/>
      <c r="I15422" s="80"/>
      <c r="J15422" s="80"/>
      <c r="K15422" s="80"/>
      <c r="M15422" s="67"/>
    </row>
    <row r="15423" spans="6:13" x14ac:dyDescent="0.25">
      <c r="F15423" s="80"/>
      <c r="G15423" s="80"/>
      <c r="I15423" s="80"/>
      <c r="J15423" s="80"/>
      <c r="K15423" s="80"/>
      <c r="M15423" s="67"/>
    </row>
    <row r="15424" spans="6:13" x14ac:dyDescent="0.25">
      <c r="F15424" s="80"/>
      <c r="G15424" s="80"/>
      <c r="I15424" s="80"/>
      <c r="J15424" s="80"/>
      <c r="K15424" s="80"/>
      <c r="M15424" s="67"/>
    </row>
    <row r="15425" spans="6:13" x14ac:dyDescent="0.25">
      <c r="F15425" s="80"/>
      <c r="G15425" s="80"/>
      <c r="I15425" s="80"/>
      <c r="J15425" s="80"/>
      <c r="K15425" s="80"/>
      <c r="M15425" s="67"/>
    </row>
    <row r="15426" spans="6:13" x14ac:dyDescent="0.25">
      <c r="F15426" s="80"/>
      <c r="G15426" s="80"/>
      <c r="I15426" s="80"/>
      <c r="J15426" s="80"/>
      <c r="K15426" s="80"/>
      <c r="M15426" s="67"/>
    </row>
    <row r="15427" spans="6:13" x14ac:dyDescent="0.25">
      <c r="F15427" s="80"/>
      <c r="G15427" s="80"/>
      <c r="I15427" s="80"/>
      <c r="J15427" s="80"/>
      <c r="K15427" s="80"/>
      <c r="M15427" s="67"/>
    </row>
    <row r="15428" spans="6:13" x14ac:dyDescent="0.25">
      <c r="F15428" s="80"/>
      <c r="G15428" s="80"/>
      <c r="I15428" s="80"/>
      <c r="J15428" s="80"/>
      <c r="K15428" s="80"/>
      <c r="M15428" s="67"/>
    </row>
    <row r="15429" spans="6:13" x14ac:dyDescent="0.25">
      <c r="F15429" s="80"/>
      <c r="G15429" s="80"/>
      <c r="I15429" s="80"/>
      <c r="J15429" s="80"/>
      <c r="K15429" s="80"/>
      <c r="M15429" s="67"/>
    </row>
    <row r="15430" spans="6:13" x14ac:dyDescent="0.25">
      <c r="F15430" s="80"/>
      <c r="G15430" s="80"/>
      <c r="I15430" s="80"/>
      <c r="J15430" s="80"/>
      <c r="K15430" s="80"/>
      <c r="M15430" s="67"/>
    </row>
    <row r="15431" spans="6:13" x14ac:dyDescent="0.25">
      <c r="F15431" s="80"/>
      <c r="G15431" s="80"/>
      <c r="I15431" s="80"/>
      <c r="J15431" s="80"/>
      <c r="K15431" s="80"/>
      <c r="M15431" s="67"/>
    </row>
    <row r="15432" spans="6:13" x14ac:dyDescent="0.25">
      <c r="F15432" s="80"/>
      <c r="G15432" s="80"/>
      <c r="I15432" s="80"/>
      <c r="J15432" s="80"/>
      <c r="K15432" s="80"/>
      <c r="M15432" s="67"/>
    </row>
    <row r="15433" spans="6:13" x14ac:dyDescent="0.25">
      <c r="F15433" s="80"/>
      <c r="G15433" s="80"/>
      <c r="I15433" s="80"/>
      <c r="J15433" s="80"/>
      <c r="K15433" s="80"/>
      <c r="M15433" s="67"/>
    </row>
    <row r="15434" spans="6:13" x14ac:dyDescent="0.25">
      <c r="F15434" s="80"/>
      <c r="G15434" s="80"/>
      <c r="I15434" s="80"/>
      <c r="J15434" s="80"/>
      <c r="K15434" s="80"/>
      <c r="M15434" s="67"/>
    </row>
    <row r="15435" spans="6:13" x14ac:dyDescent="0.25">
      <c r="F15435" s="80"/>
      <c r="G15435" s="80"/>
      <c r="I15435" s="80"/>
      <c r="J15435" s="80"/>
      <c r="K15435" s="80"/>
      <c r="M15435" s="67"/>
    </row>
    <row r="15436" spans="6:13" x14ac:dyDescent="0.25">
      <c r="F15436" s="80"/>
      <c r="G15436" s="80"/>
      <c r="I15436" s="80"/>
      <c r="J15436" s="80"/>
      <c r="K15436" s="80"/>
      <c r="M15436" s="67"/>
    </row>
    <row r="15437" spans="6:13" x14ac:dyDescent="0.25">
      <c r="F15437" s="80"/>
      <c r="G15437" s="80"/>
      <c r="I15437" s="80"/>
      <c r="J15437" s="80"/>
      <c r="K15437" s="80"/>
      <c r="M15437" s="67"/>
    </row>
    <row r="15438" spans="6:13" x14ac:dyDescent="0.25">
      <c r="F15438" s="80"/>
      <c r="G15438" s="80"/>
      <c r="I15438" s="80"/>
      <c r="J15438" s="80"/>
      <c r="K15438" s="80"/>
      <c r="M15438" s="67"/>
    </row>
    <row r="15439" spans="6:13" x14ac:dyDescent="0.25">
      <c r="F15439" s="80"/>
      <c r="G15439" s="80"/>
      <c r="I15439" s="80"/>
      <c r="J15439" s="80"/>
      <c r="K15439" s="80"/>
      <c r="M15439" s="67"/>
    </row>
    <row r="15440" spans="6:13" x14ac:dyDescent="0.25">
      <c r="F15440" s="80"/>
      <c r="G15440" s="80"/>
      <c r="I15440" s="80"/>
      <c r="J15440" s="80"/>
      <c r="K15440" s="80"/>
      <c r="M15440" s="67"/>
    </row>
    <row r="15441" spans="6:13" x14ac:dyDescent="0.25">
      <c r="F15441" s="80"/>
      <c r="G15441" s="80"/>
      <c r="I15441" s="80"/>
      <c r="J15441" s="80"/>
      <c r="K15441" s="80"/>
      <c r="M15441" s="67"/>
    </row>
    <row r="15442" spans="6:13" x14ac:dyDescent="0.25">
      <c r="F15442" s="80"/>
      <c r="G15442" s="80"/>
      <c r="I15442" s="80"/>
      <c r="J15442" s="80"/>
      <c r="K15442" s="80"/>
      <c r="M15442" s="67"/>
    </row>
    <row r="15443" spans="6:13" x14ac:dyDescent="0.25">
      <c r="F15443" s="80"/>
      <c r="G15443" s="80"/>
      <c r="I15443" s="80"/>
      <c r="J15443" s="80"/>
      <c r="K15443" s="80"/>
      <c r="M15443" s="67"/>
    </row>
    <row r="15444" spans="6:13" x14ac:dyDescent="0.25">
      <c r="F15444" s="80"/>
      <c r="G15444" s="80"/>
      <c r="I15444" s="80"/>
      <c r="J15444" s="80"/>
      <c r="K15444" s="80"/>
      <c r="M15444" s="67"/>
    </row>
    <row r="15445" spans="6:13" x14ac:dyDescent="0.25">
      <c r="F15445" s="80"/>
      <c r="G15445" s="80"/>
      <c r="I15445" s="80"/>
      <c r="J15445" s="80"/>
      <c r="K15445" s="80"/>
      <c r="M15445" s="67"/>
    </row>
    <row r="15446" spans="6:13" x14ac:dyDescent="0.25">
      <c r="F15446" s="80"/>
      <c r="G15446" s="80"/>
      <c r="I15446" s="80"/>
      <c r="J15446" s="80"/>
      <c r="K15446" s="80"/>
      <c r="M15446" s="67"/>
    </row>
    <row r="15447" spans="6:13" x14ac:dyDescent="0.25">
      <c r="F15447" s="80"/>
      <c r="G15447" s="80"/>
      <c r="I15447" s="80"/>
      <c r="J15447" s="80"/>
      <c r="K15447" s="80"/>
      <c r="M15447" s="67"/>
    </row>
    <row r="15448" spans="6:13" x14ac:dyDescent="0.25">
      <c r="F15448" s="80"/>
      <c r="G15448" s="80"/>
      <c r="I15448" s="80"/>
      <c r="J15448" s="80"/>
      <c r="K15448" s="80"/>
      <c r="M15448" s="67"/>
    </row>
    <row r="15449" spans="6:13" x14ac:dyDescent="0.25">
      <c r="F15449" s="80"/>
      <c r="G15449" s="80"/>
      <c r="I15449" s="80"/>
      <c r="J15449" s="80"/>
      <c r="K15449" s="80"/>
      <c r="M15449" s="67"/>
    </row>
    <row r="15450" spans="6:13" x14ac:dyDescent="0.25">
      <c r="F15450" s="80"/>
      <c r="G15450" s="80"/>
      <c r="I15450" s="80"/>
      <c r="J15450" s="80"/>
      <c r="K15450" s="80"/>
      <c r="M15450" s="67"/>
    </row>
    <row r="15451" spans="6:13" x14ac:dyDescent="0.25">
      <c r="F15451" s="80"/>
      <c r="G15451" s="80"/>
      <c r="I15451" s="80"/>
      <c r="J15451" s="80"/>
      <c r="K15451" s="80"/>
      <c r="M15451" s="67"/>
    </row>
    <row r="15452" spans="6:13" x14ac:dyDescent="0.25">
      <c r="F15452" s="80"/>
      <c r="G15452" s="80"/>
      <c r="I15452" s="80"/>
      <c r="J15452" s="80"/>
      <c r="K15452" s="80"/>
      <c r="M15452" s="67"/>
    </row>
    <row r="15453" spans="6:13" x14ac:dyDescent="0.25">
      <c r="F15453" s="80"/>
      <c r="G15453" s="80"/>
      <c r="I15453" s="80"/>
      <c r="J15453" s="80"/>
      <c r="K15453" s="80"/>
      <c r="M15453" s="67"/>
    </row>
    <row r="15454" spans="6:13" x14ac:dyDescent="0.25">
      <c r="F15454" s="80"/>
      <c r="G15454" s="80"/>
      <c r="I15454" s="80"/>
      <c r="J15454" s="80"/>
      <c r="K15454" s="80"/>
      <c r="M15454" s="67"/>
    </row>
    <row r="15455" spans="6:13" x14ac:dyDescent="0.25">
      <c r="F15455" s="80"/>
      <c r="G15455" s="80"/>
      <c r="I15455" s="80"/>
      <c r="J15455" s="80"/>
      <c r="K15455" s="80"/>
      <c r="M15455" s="67"/>
    </row>
    <row r="15456" spans="6:13" x14ac:dyDescent="0.25">
      <c r="F15456" s="80"/>
      <c r="G15456" s="80"/>
      <c r="I15456" s="80"/>
      <c r="J15456" s="80"/>
      <c r="K15456" s="80"/>
      <c r="M15456" s="67"/>
    </row>
    <row r="15457" spans="6:13" x14ac:dyDescent="0.25">
      <c r="F15457" s="80"/>
      <c r="G15457" s="80"/>
      <c r="I15457" s="80"/>
      <c r="J15457" s="80"/>
      <c r="K15457" s="80"/>
      <c r="M15457" s="67"/>
    </row>
    <row r="15458" spans="6:13" x14ac:dyDescent="0.25">
      <c r="F15458" s="80"/>
      <c r="G15458" s="80"/>
      <c r="I15458" s="80"/>
      <c r="J15458" s="80"/>
      <c r="K15458" s="80"/>
      <c r="M15458" s="67"/>
    </row>
    <row r="15459" spans="6:13" x14ac:dyDescent="0.25">
      <c r="F15459" s="80"/>
      <c r="G15459" s="80"/>
      <c r="I15459" s="80"/>
      <c r="J15459" s="80"/>
      <c r="K15459" s="80"/>
      <c r="M15459" s="67"/>
    </row>
    <row r="15460" spans="6:13" x14ac:dyDescent="0.25">
      <c r="F15460" s="80"/>
      <c r="G15460" s="80"/>
      <c r="I15460" s="80"/>
      <c r="J15460" s="80"/>
      <c r="K15460" s="80"/>
      <c r="M15460" s="67"/>
    </row>
    <row r="15461" spans="6:13" x14ac:dyDescent="0.25">
      <c r="F15461" s="80"/>
      <c r="G15461" s="80"/>
      <c r="I15461" s="80"/>
      <c r="J15461" s="80"/>
      <c r="K15461" s="80"/>
      <c r="M15461" s="67"/>
    </row>
    <row r="15462" spans="6:13" x14ac:dyDescent="0.25">
      <c r="F15462" s="80"/>
      <c r="G15462" s="80"/>
      <c r="I15462" s="80"/>
      <c r="J15462" s="80"/>
      <c r="K15462" s="80"/>
      <c r="M15462" s="67"/>
    </row>
    <row r="15463" spans="6:13" x14ac:dyDescent="0.25">
      <c r="F15463" s="80"/>
      <c r="G15463" s="80"/>
      <c r="I15463" s="80"/>
      <c r="J15463" s="80"/>
      <c r="K15463" s="80"/>
      <c r="M15463" s="67"/>
    </row>
    <row r="15464" spans="6:13" x14ac:dyDescent="0.25">
      <c r="F15464" s="80"/>
      <c r="G15464" s="80"/>
      <c r="I15464" s="80"/>
      <c r="J15464" s="80"/>
      <c r="K15464" s="80"/>
      <c r="M15464" s="67"/>
    </row>
    <row r="15465" spans="6:13" x14ac:dyDescent="0.25">
      <c r="F15465" s="80"/>
      <c r="G15465" s="80"/>
      <c r="I15465" s="80"/>
      <c r="J15465" s="80"/>
      <c r="K15465" s="80"/>
      <c r="M15465" s="67"/>
    </row>
    <row r="15466" spans="6:13" x14ac:dyDescent="0.25">
      <c r="F15466" s="80"/>
      <c r="G15466" s="80"/>
      <c r="I15466" s="80"/>
      <c r="J15466" s="80"/>
      <c r="K15466" s="80"/>
      <c r="M15466" s="67"/>
    </row>
    <row r="15467" spans="6:13" x14ac:dyDescent="0.25">
      <c r="F15467" s="80"/>
      <c r="G15467" s="80"/>
      <c r="I15467" s="80"/>
      <c r="J15467" s="80"/>
      <c r="K15467" s="80"/>
      <c r="M15467" s="67"/>
    </row>
    <row r="15468" spans="6:13" x14ac:dyDescent="0.25">
      <c r="F15468" s="80"/>
      <c r="G15468" s="80"/>
      <c r="I15468" s="80"/>
      <c r="J15468" s="80"/>
      <c r="K15468" s="80"/>
      <c r="M15468" s="67"/>
    </row>
    <row r="15469" spans="6:13" x14ac:dyDescent="0.25">
      <c r="F15469" s="80"/>
      <c r="G15469" s="80"/>
      <c r="I15469" s="80"/>
      <c r="J15469" s="80"/>
      <c r="K15469" s="80"/>
      <c r="M15469" s="67"/>
    </row>
    <row r="15470" spans="6:13" x14ac:dyDescent="0.25">
      <c r="F15470" s="80"/>
      <c r="G15470" s="80"/>
      <c r="I15470" s="80"/>
      <c r="J15470" s="80"/>
      <c r="K15470" s="80"/>
      <c r="M15470" s="67"/>
    </row>
    <row r="15471" spans="6:13" x14ac:dyDescent="0.25">
      <c r="F15471" s="80"/>
      <c r="G15471" s="80"/>
      <c r="I15471" s="80"/>
      <c r="J15471" s="80"/>
      <c r="K15471" s="80"/>
      <c r="M15471" s="67"/>
    </row>
    <row r="15472" spans="6:13" x14ac:dyDescent="0.25">
      <c r="F15472" s="80"/>
      <c r="G15472" s="80"/>
      <c r="I15472" s="80"/>
      <c r="J15472" s="80"/>
      <c r="K15472" s="80"/>
      <c r="M15472" s="67"/>
    </row>
    <row r="15473" spans="6:13" x14ac:dyDescent="0.25">
      <c r="F15473" s="80"/>
      <c r="G15473" s="80"/>
      <c r="I15473" s="80"/>
      <c r="J15473" s="80"/>
      <c r="K15473" s="80"/>
      <c r="M15473" s="67"/>
    </row>
    <row r="15474" spans="6:13" x14ac:dyDescent="0.25">
      <c r="F15474" s="80"/>
      <c r="G15474" s="80"/>
      <c r="I15474" s="80"/>
      <c r="J15474" s="80"/>
      <c r="K15474" s="80"/>
      <c r="M15474" s="67"/>
    </row>
    <row r="15475" spans="6:13" x14ac:dyDescent="0.25">
      <c r="F15475" s="80"/>
      <c r="G15475" s="80"/>
      <c r="I15475" s="80"/>
      <c r="J15475" s="80"/>
      <c r="K15475" s="80"/>
      <c r="M15475" s="67"/>
    </row>
    <row r="15476" spans="6:13" x14ac:dyDescent="0.25">
      <c r="F15476" s="80"/>
      <c r="G15476" s="80"/>
      <c r="I15476" s="80"/>
      <c r="J15476" s="80"/>
      <c r="K15476" s="80"/>
      <c r="M15476" s="67"/>
    </row>
    <row r="15477" spans="6:13" x14ac:dyDescent="0.25">
      <c r="F15477" s="80"/>
      <c r="G15477" s="80"/>
      <c r="I15477" s="80"/>
      <c r="J15477" s="80"/>
      <c r="K15477" s="80"/>
      <c r="M15477" s="67"/>
    </row>
    <row r="15478" spans="6:13" x14ac:dyDescent="0.25">
      <c r="F15478" s="80"/>
      <c r="G15478" s="80"/>
      <c r="I15478" s="80"/>
      <c r="J15478" s="80"/>
      <c r="K15478" s="80"/>
      <c r="M15478" s="67"/>
    </row>
    <row r="15479" spans="6:13" x14ac:dyDescent="0.25">
      <c r="F15479" s="80"/>
      <c r="G15479" s="80"/>
      <c r="I15479" s="80"/>
      <c r="J15479" s="80"/>
      <c r="K15479" s="80"/>
      <c r="M15479" s="67"/>
    </row>
    <row r="15480" spans="6:13" x14ac:dyDescent="0.25">
      <c r="F15480" s="80"/>
      <c r="G15480" s="80"/>
      <c r="I15480" s="80"/>
      <c r="J15480" s="80"/>
      <c r="K15480" s="80"/>
      <c r="M15480" s="67"/>
    </row>
    <row r="15481" spans="6:13" x14ac:dyDescent="0.25">
      <c r="F15481" s="80"/>
      <c r="G15481" s="80"/>
      <c r="I15481" s="80"/>
      <c r="J15481" s="80"/>
      <c r="K15481" s="80"/>
      <c r="M15481" s="67"/>
    </row>
    <row r="15482" spans="6:13" x14ac:dyDescent="0.25">
      <c r="F15482" s="80"/>
      <c r="G15482" s="80"/>
      <c r="I15482" s="80"/>
      <c r="J15482" s="80"/>
      <c r="K15482" s="80"/>
      <c r="M15482" s="67"/>
    </row>
    <row r="15483" spans="6:13" x14ac:dyDescent="0.25">
      <c r="F15483" s="80"/>
      <c r="G15483" s="80"/>
      <c r="I15483" s="80"/>
      <c r="J15483" s="80"/>
      <c r="K15483" s="80"/>
      <c r="M15483" s="67"/>
    </row>
    <row r="15484" spans="6:13" x14ac:dyDescent="0.25">
      <c r="F15484" s="80"/>
      <c r="G15484" s="80"/>
      <c r="I15484" s="80"/>
      <c r="J15484" s="80"/>
      <c r="K15484" s="80"/>
      <c r="M15484" s="67"/>
    </row>
    <row r="15485" spans="6:13" x14ac:dyDescent="0.25">
      <c r="F15485" s="80"/>
      <c r="G15485" s="80"/>
      <c r="I15485" s="80"/>
      <c r="J15485" s="80"/>
      <c r="K15485" s="80"/>
      <c r="M15485" s="67"/>
    </row>
    <row r="15486" spans="6:13" x14ac:dyDescent="0.25">
      <c r="F15486" s="80"/>
      <c r="G15486" s="80"/>
      <c r="I15486" s="80"/>
      <c r="J15486" s="80"/>
      <c r="K15486" s="80"/>
      <c r="M15486" s="67"/>
    </row>
    <row r="15487" spans="6:13" x14ac:dyDescent="0.25">
      <c r="F15487" s="80"/>
      <c r="G15487" s="80"/>
      <c r="I15487" s="80"/>
      <c r="J15487" s="80"/>
      <c r="K15487" s="80"/>
      <c r="M15487" s="67"/>
    </row>
    <row r="15488" spans="6:13" x14ac:dyDescent="0.25">
      <c r="F15488" s="80"/>
      <c r="G15488" s="80"/>
      <c r="I15488" s="80"/>
      <c r="J15488" s="80"/>
      <c r="K15488" s="80"/>
      <c r="M15488" s="67"/>
    </row>
    <row r="15489" spans="6:13" x14ac:dyDescent="0.25">
      <c r="F15489" s="80"/>
      <c r="G15489" s="80"/>
      <c r="I15489" s="80"/>
      <c r="J15489" s="80"/>
      <c r="K15489" s="80"/>
      <c r="M15489" s="67"/>
    </row>
    <row r="15490" spans="6:13" x14ac:dyDescent="0.25">
      <c r="F15490" s="80"/>
      <c r="G15490" s="80"/>
      <c r="I15490" s="80"/>
      <c r="J15490" s="80"/>
      <c r="K15490" s="80"/>
      <c r="M15490" s="67"/>
    </row>
    <row r="15491" spans="6:13" x14ac:dyDescent="0.25">
      <c r="F15491" s="80"/>
      <c r="G15491" s="80"/>
      <c r="I15491" s="80"/>
      <c r="J15491" s="80"/>
      <c r="K15491" s="80"/>
      <c r="M15491" s="67"/>
    </row>
    <row r="15492" spans="6:13" x14ac:dyDescent="0.25">
      <c r="F15492" s="80"/>
      <c r="G15492" s="80"/>
      <c r="I15492" s="80"/>
      <c r="J15492" s="80"/>
      <c r="K15492" s="80"/>
      <c r="M15492" s="67"/>
    </row>
    <row r="15493" spans="6:13" x14ac:dyDescent="0.25">
      <c r="F15493" s="80"/>
      <c r="G15493" s="80"/>
      <c r="I15493" s="80"/>
      <c r="J15493" s="80"/>
      <c r="K15493" s="80"/>
      <c r="M15493" s="67"/>
    </row>
    <row r="15494" spans="6:13" x14ac:dyDescent="0.25">
      <c r="F15494" s="80"/>
      <c r="G15494" s="80"/>
      <c r="I15494" s="80"/>
      <c r="J15494" s="80"/>
      <c r="K15494" s="80"/>
      <c r="M15494" s="67"/>
    </row>
    <row r="15495" spans="6:13" x14ac:dyDescent="0.25">
      <c r="F15495" s="80"/>
      <c r="G15495" s="80"/>
      <c r="I15495" s="80"/>
      <c r="J15495" s="80"/>
      <c r="K15495" s="80"/>
      <c r="M15495" s="67"/>
    </row>
    <row r="15496" spans="6:13" x14ac:dyDescent="0.25">
      <c r="F15496" s="80"/>
      <c r="G15496" s="80"/>
      <c r="I15496" s="80"/>
      <c r="J15496" s="80"/>
      <c r="K15496" s="80"/>
      <c r="M15496" s="67"/>
    </row>
    <row r="15497" spans="6:13" x14ac:dyDescent="0.25">
      <c r="F15497" s="80"/>
      <c r="G15497" s="80"/>
      <c r="I15497" s="80"/>
      <c r="J15497" s="80"/>
      <c r="K15497" s="80"/>
      <c r="M15497" s="67"/>
    </row>
    <row r="15498" spans="6:13" x14ac:dyDescent="0.25">
      <c r="F15498" s="80"/>
      <c r="G15498" s="80"/>
      <c r="I15498" s="80"/>
      <c r="J15498" s="80"/>
      <c r="K15498" s="80"/>
      <c r="M15498" s="67"/>
    </row>
    <row r="15499" spans="6:13" x14ac:dyDescent="0.25">
      <c r="F15499" s="80"/>
      <c r="G15499" s="80"/>
      <c r="I15499" s="80"/>
      <c r="J15499" s="80"/>
      <c r="K15499" s="80"/>
      <c r="M15499" s="67"/>
    </row>
    <row r="15500" spans="6:13" x14ac:dyDescent="0.25">
      <c r="F15500" s="80"/>
      <c r="G15500" s="80"/>
      <c r="I15500" s="80"/>
      <c r="J15500" s="80"/>
      <c r="K15500" s="80"/>
      <c r="M15500" s="67"/>
    </row>
    <row r="15501" spans="6:13" x14ac:dyDescent="0.25">
      <c r="F15501" s="80"/>
      <c r="G15501" s="80"/>
      <c r="I15501" s="80"/>
      <c r="J15501" s="80"/>
      <c r="K15501" s="80"/>
      <c r="M15501" s="67"/>
    </row>
    <row r="15502" spans="6:13" x14ac:dyDescent="0.25">
      <c r="F15502" s="80"/>
      <c r="G15502" s="80"/>
      <c r="I15502" s="80"/>
      <c r="J15502" s="80"/>
      <c r="K15502" s="80"/>
      <c r="M15502" s="67"/>
    </row>
    <row r="15503" spans="6:13" x14ac:dyDescent="0.25">
      <c r="F15503" s="80"/>
      <c r="G15503" s="80"/>
      <c r="I15503" s="80"/>
      <c r="J15503" s="80"/>
      <c r="K15503" s="80"/>
      <c r="M15503" s="67"/>
    </row>
    <row r="15504" spans="6:13" x14ac:dyDescent="0.25">
      <c r="F15504" s="80"/>
      <c r="G15504" s="80"/>
      <c r="I15504" s="80"/>
      <c r="J15504" s="80"/>
      <c r="K15504" s="80"/>
      <c r="M15504" s="67"/>
    </row>
    <row r="15505" spans="6:13" x14ac:dyDescent="0.25">
      <c r="F15505" s="80"/>
      <c r="G15505" s="80"/>
      <c r="I15505" s="80"/>
      <c r="J15505" s="80"/>
      <c r="K15505" s="80"/>
      <c r="M15505" s="67"/>
    </row>
    <row r="15506" spans="6:13" x14ac:dyDescent="0.25">
      <c r="F15506" s="80"/>
      <c r="G15506" s="80"/>
      <c r="I15506" s="80"/>
      <c r="J15506" s="80"/>
      <c r="K15506" s="80"/>
      <c r="M15506" s="67"/>
    </row>
    <row r="15507" spans="6:13" x14ac:dyDescent="0.25">
      <c r="F15507" s="80"/>
      <c r="G15507" s="80"/>
      <c r="I15507" s="80"/>
      <c r="J15507" s="80"/>
      <c r="K15507" s="80"/>
      <c r="M15507" s="67"/>
    </row>
    <row r="15508" spans="6:13" x14ac:dyDescent="0.25">
      <c r="F15508" s="80"/>
      <c r="G15508" s="80"/>
      <c r="I15508" s="80"/>
      <c r="J15508" s="80"/>
      <c r="K15508" s="80"/>
      <c r="M15508" s="67"/>
    </row>
    <row r="15509" spans="6:13" x14ac:dyDescent="0.25">
      <c r="F15509" s="80"/>
      <c r="G15509" s="80"/>
      <c r="I15509" s="80"/>
      <c r="J15509" s="80"/>
      <c r="K15509" s="80"/>
      <c r="M15509" s="67"/>
    </row>
    <row r="15510" spans="6:13" x14ac:dyDescent="0.25">
      <c r="F15510" s="80"/>
      <c r="G15510" s="80"/>
      <c r="I15510" s="80"/>
      <c r="J15510" s="80"/>
      <c r="K15510" s="80"/>
      <c r="M15510" s="67"/>
    </row>
    <row r="15511" spans="6:13" x14ac:dyDescent="0.25">
      <c r="F15511" s="80"/>
      <c r="G15511" s="80"/>
      <c r="I15511" s="80"/>
      <c r="J15511" s="80"/>
      <c r="K15511" s="80"/>
      <c r="M15511" s="67"/>
    </row>
    <row r="15512" spans="6:13" x14ac:dyDescent="0.25">
      <c r="F15512" s="80"/>
      <c r="G15512" s="80"/>
      <c r="I15512" s="80"/>
      <c r="J15512" s="80"/>
      <c r="K15512" s="80"/>
      <c r="M15512" s="67"/>
    </row>
    <row r="15513" spans="6:13" x14ac:dyDescent="0.25">
      <c r="F15513" s="80"/>
      <c r="G15513" s="80"/>
      <c r="I15513" s="80"/>
      <c r="J15513" s="80"/>
      <c r="K15513" s="80"/>
      <c r="M15513" s="67"/>
    </row>
    <row r="15514" spans="6:13" x14ac:dyDescent="0.25">
      <c r="F15514" s="80"/>
      <c r="G15514" s="80"/>
      <c r="I15514" s="80"/>
      <c r="J15514" s="80"/>
      <c r="K15514" s="80"/>
      <c r="M15514" s="67"/>
    </row>
    <row r="15515" spans="6:13" x14ac:dyDescent="0.25">
      <c r="F15515" s="80"/>
      <c r="G15515" s="80"/>
      <c r="I15515" s="80"/>
      <c r="J15515" s="80"/>
      <c r="K15515" s="80"/>
      <c r="M15515" s="67"/>
    </row>
    <row r="15516" spans="6:13" x14ac:dyDescent="0.25">
      <c r="F15516" s="80"/>
      <c r="G15516" s="80"/>
      <c r="I15516" s="80"/>
      <c r="J15516" s="80"/>
      <c r="K15516" s="80"/>
      <c r="M15516" s="67"/>
    </row>
    <row r="15517" spans="6:13" x14ac:dyDescent="0.25">
      <c r="F15517" s="80"/>
      <c r="G15517" s="80"/>
      <c r="I15517" s="80"/>
      <c r="J15517" s="80"/>
      <c r="K15517" s="80"/>
      <c r="M15517" s="67"/>
    </row>
    <row r="15518" spans="6:13" x14ac:dyDescent="0.25">
      <c r="F15518" s="80"/>
      <c r="G15518" s="80"/>
      <c r="I15518" s="80"/>
      <c r="J15518" s="80"/>
      <c r="K15518" s="80"/>
      <c r="M15518" s="67"/>
    </row>
    <row r="15519" spans="6:13" x14ac:dyDescent="0.25">
      <c r="F15519" s="80"/>
      <c r="G15519" s="80"/>
      <c r="I15519" s="80"/>
      <c r="J15519" s="80"/>
      <c r="K15519" s="80"/>
      <c r="M15519" s="67"/>
    </row>
    <row r="15520" spans="6:13" x14ac:dyDescent="0.25">
      <c r="F15520" s="80"/>
      <c r="G15520" s="80"/>
      <c r="I15520" s="80"/>
      <c r="J15520" s="80"/>
      <c r="K15520" s="80"/>
      <c r="M15520" s="67"/>
    </row>
    <row r="15521" spans="6:13" x14ac:dyDescent="0.25">
      <c r="F15521" s="80"/>
      <c r="G15521" s="80"/>
      <c r="I15521" s="80"/>
      <c r="J15521" s="80"/>
      <c r="K15521" s="80"/>
      <c r="M15521" s="67"/>
    </row>
    <row r="15522" spans="6:13" x14ac:dyDescent="0.25">
      <c r="F15522" s="80"/>
      <c r="G15522" s="80"/>
      <c r="I15522" s="80"/>
      <c r="J15522" s="80"/>
      <c r="K15522" s="80"/>
      <c r="M15522" s="67"/>
    </row>
    <row r="15523" spans="6:13" x14ac:dyDescent="0.25">
      <c r="F15523" s="80"/>
      <c r="G15523" s="80"/>
      <c r="I15523" s="80"/>
      <c r="J15523" s="80"/>
      <c r="K15523" s="80"/>
      <c r="M15523" s="67"/>
    </row>
    <row r="15524" spans="6:13" x14ac:dyDescent="0.25">
      <c r="F15524" s="80"/>
      <c r="G15524" s="80"/>
      <c r="I15524" s="80"/>
      <c r="J15524" s="80"/>
      <c r="K15524" s="80"/>
      <c r="M15524" s="67"/>
    </row>
    <row r="15525" spans="6:13" x14ac:dyDescent="0.25">
      <c r="F15525" s="80"/>
      <c r="G15525" s="80"/>
      <c r="I15525" s="80"/>
      <c r="J15525" s="80"/>
      <c r="K15525" s="80"/>
      <c r="M15525" s="67"/>
    </row>
    <row r="15526" spans="6:13" x14ac:dyDescent="0.25">
      <c r="F15526" s="80"/>
      <c r="G15526" s="80"/>
      <c r="I15526" s="80"/>
      <c r="J15526" s="80"/>
      <c r="K15526" s="80"/>
      <c r="M15526" s="67"/>
    </row>
    <row r="15527" spans="6:13" x14ac:dyDescent="0.25">
      <c r="F15527" s="80"/>
      <c r="G15527" s="80"/>
      <c r="I15527" s="80"/>
      <c r="J15527" s="80"/>
      <c r="K15527" s="80"/>
      <c r="M15527" s="67"/>
    </row>
    <row r="15528" spans="6:13" x14ac:dyDescent="0.25">
      <c r="F15528" s="80"/>
      <c r="G15528" s="80"/>
      <c r="I15528" s="80"/>
      <c r="J15528" s="80"/>
      <c r="K15528" s="80"/>
      <c r="M15528" s="67"/>
    </row>
    <row r="15529" spans="6:13" x14ac:dyDescent="0.25">
      <c r="F15529" s="80"/>
      <c r="G15529" s="80"/>
      <c r="I15529" s="80"/>
      <c r="J15529" s="80"/>
      <c r="K15529" s="80"/>
      <c r="M15529" s="67"/>
    </row>
    <row r="15530" spans="6:13" x14ac:dyDescent="0.25">
      <c r="F15530" s="80"/>
      <c r="G15530" s="80"/>
      <c r="I15530" s="80"/>
      <c r="J15530" s="80"/>
      <c r="K15530" s="80"/>
      <c r="M15530" s="67"/>
    </row>
    <row r="15531" spans="6:13" x14ac:dyDescent="0.25">
      <c r="F15531" s="80"/>
      <c r="G15531" s="80"/>
      <c r="I15531" s="80"/>
      <c r="J15531" s="80"/>
      <c r="K15531" s="80"/>
      <c r="M15531" s="67"/>
    </row>
    <row r="15532" spans="6:13" x14ac:dyDescent="0.25">
      <c r="F15532" s="80"/>
      <c r="G15532" s="80"/>
      <c r="I15532" s="80"/>
      <c r="J15532" s="80"/>
      <c r="K15532" s="80"/>
      <c r="M15532" s="67"/>
    </row>
    <row r="15533" spans="6:13" x14ac:dyDescent="0.25">
      <c r="F15533" s="80"/>
      <c r="G15533" s="80"/>
      <c r="I15533" s="80"/>
      <c r="J15533" s="80"/>
      <c r="K15533" s="80"/>
      <c r="M15533" s="67"/>
    </row>
    <row r="15534" spans="6:13" x14ac:dyDescent="0.25">
      <c r="F15534" s="80"/>
      <c r="G15534" s="80"/>
      <c r="I15534" s="80"/>
      <c r="J15534" s="80"/>
      <c r="K15534" s="80"/>
      <c r="M15534" s="67"/>
    </row>
    <row r="15535" spans="6:13" x14ac:dyDescent="0.25">
      <c r="F15535" s="80"/>
      <c r="G15535" s="80"/>
      <c r="I15535" s="80"/>
      <c r="J15535" s="80"/>
      <c r="K15535" s="80"/>
      <c r="M15535" s="67"/>
    </row>
    <row r="15536" spans="6:13" x14ac:dyDescent="0.25">
      <c r="F15536" s="80"/>
      <c r="G15536" s="80"/>
      <c r="I15536" s="80"/>
      <c r="J15536" s="80"/>
      <c r="K15536" s="80"/>
      <c r="M15536" s="67"/>
    </row>
    <row r="15537" spans="6:13" x14ac:dyDescent="0.25">
      <c r="F15537" s="80"/>
      <c r="G15537" s="80"/>
      <c r="I15537" s="80"/>
      <c r="J15537" s="80"/>
      <c r="K15537" s="80"/>
      <c r="M15537" s="67"/>
    </row>
    <row r="15538" spans="6:13" x14ac:dyDescent="0.25">
      <c r="F15538" s="80"/>
      <c r="G15538" s="80"/>
      <c r="I15538" s="80"/>
      <c r="J15538" s="80"/>
      <c r="K15538" s="80"/>
      <c r="M15538" s="67"/>
    </row>
    <row r="15539" spans="6:13" x14ac:dyDescent="0.25">
      <c r="F15539" s="80"/>
      <c r="G15539" s="80"/>
      <c r="I15539" s="80"/>
      <c r="J15539" s="80"/>
      <c r="K15539" s="80"/>
      <c r="M15539" s="67"/>
    </row>
    <row r="15540" spans="6:13" x14ac:dyDescent="0.25">
      <c r="F15540" s="80"/>
      <c r="G15540" s="80"/>
      <c r="I15540" s="80"/>
      <c r="J15540" s="80"/>
      <c r="K15540" s="80"/>
      <c r="M15540" s="67"/>
    </row>
    <row r="15541" spans="6:13" x14ac:dyDescent="0.25">
      <c r="F15541" s="80"/>
      <c r="G15541" s="80"/>
      <c r="I15541" s="80"/>
      <c r="J15541" s="80"/>
      <c r="K15541" s="80"/>
      <c r="M15541" s="67"/>
    </row>
    <row r="15542" spans="6:13" x14ac:dyDescent="0.25">
      <c r="F15542" s="80"/>
      <c r="G15542" s="80"/>
      <c r="I15542" s="80"/>
      <c r="J15542" s="80"/>
      <c r="K15542" s="80"/>
      <c r="M15542" s="67"/>
    </row>
    <row r="15543" spans="6:13" x14ac:dyDescent="0.25">
      <c r="F15543" s="80"/>
      <c r="G15543" s="80"/>
      <c r="I15543" s="80"/>
      <c r="J15543" s="80"/>
      <c r="K15543" s="80"/>
      <c r="M15543" s="67"/>
    </row>
    <row r="15544" spans="6:13" x14ac:dyDescent="0.25">
      <c r="F15544" s="80"/>
      <c r="G15544" s="80"/>
      <c r="I15544" s="80"/>
      <c r="J15544" s="80"/>
      <c r="K15544" s="80"/>
      <c r="M15544" s="67"/>
    </row>
    <row r="15545" spans="6:13" x14ac:dyDescent="0.25">
      <c r="F15545" s="80"/>
      <c r="G15545" s="80"/>
      <c r="I15545" s="80"/>
      <c r="J15545" s="80"/>
      <c r="K15545" s="80"/>
      <c r="M15545" s="67"/>
    </row>
    <row r="15546" spans="6:13" x14ac:dyDescent="0.25">
      <c r="F15546" s="80"/>
      <c r="G15546" s="80"/>
      <c r="I15546" s="80"/>
      <c r="J15546" s="80"/>
      <c r="K15546" s="80"/>
      <c r="M15546" s="67"/>
    </row>
    <row r="15547" spans="6:13" x14ac:dyDescent="0.25">
      <c r="F15547" s="80"/>
      <c r="G15547" s="80"/>
      <c r="I15547" s="80"/>
      <c r="J15547" s="80"/>
      <c r="K15547" s="80"/>
      <c r="M15547" s="67"/>
    </row>
    <row r="15548" spans="6:13" x14ac:dyDescent="0.25">
      <c r="F15548" s="80"/>
      <c r="G15548" s="80"/>
      <c r="I15548" s="80"/>
      <c r="J15548" s="80"/>
      <c r="K15548" s="80"/>
      <c r="M15548" s="67"/>
    </row>
    <row r="15549" spans="6:13" x14ac:dyDescent="0.25">
      <c r="F15549" s="80"/>
      <c r="G15549" s="80"/>
      <c r="I15549" s="80"/>
      <c r="J15549" s="80"/>
      <c r="K15549" s="80"/>
      <c r="M15549" s="67"/>
    </row>
    <row r="15550" spans="6:13" x14ac:dyDescent="0.25">
      <c r="F15550" s="80"/>
      <c r="G15550" s="80"/>
      <c r="I15550" s="80"/>
      <c r="J15550" s="80"/>
      <c r="K15550" s="80"/>
      <c r="M15550" s="67"/>
    </row>
    <row r="15551" spans="6:13" x14ac:dyDescent="0.25">
      <c r="F15551" s="80"/>
      <c r="G15551" s="80"/>
      <c r="I15551" s="80"/>
      <c r="J15551" s="80"/>
      <c r="K15551" s="80"/>
      <c r="M15551" s="67"/>
    </row>
    <row r="15552" spans="6:13" x14ac:dyDescent="0.25">
      <c r="F15552" s="80"/>
      <c r="G15552" s="80"/>
      <c r="I15552" s="80"/>
      <c r="J15552" s="80"/>
      <c r="K15552" s="80"/>
      <c r="M15552" s="67"/>
    </row>
    <row r="15553" spans="6:13" x14ac:dyDescent="0.25">
      <c r="F15553" s="80"/>
      <c r="G15553" s="80"/>
      <c r="I15553" s="80"/>
      <c r="J15553" s="80"/>
      <c r="K15553" s="80"/>
      <c r="M15553" s="67"/>
    </row>
    <row r="15554" spans="6:13" x14ac:dyDescent="0.25">
      <c r="F15554" s="80"/>
      <c r="G15554" s="80"/>
      <c r="I15554" s="80"/>
      <c r="J15554" s="80"/>
      <c r="K15554" s="80"/>
      <c r="M15554" s="67"/>
    </row>
    <row r="15555" spans="6:13" x14ac:dyDescent="0.25">
      <c r="F15555" s="80"/>
      <c r="G15555" s="80"/>
      <c r="I15555" s="80"/>
      <c r="J15555" s="80"/>
      <c r="K15555" s="80"/>
      <c r="M15555" s="67"/>
    </row>
    <row r="15556" spans="6:13" x14ac:dyDescent="0.25">
      <c r="F15556" s="80"/>
      <c r="G15556" s="80"/>
      <c r="I15556" s="80"/>
      <c r="J15556" s="80"/>
      <c r="K15556" s="80"/>
      <c r="M15556" s="67"/>
    </row>
    <row r="15557" spans="6:13" x14ac:dyDescent="0.25">
      <c r="F15557" s="80"/>
      <c r="G15557" s="80"/>
      <c r="I15557" s="80"/>
      <c r="J15557" s="80"/>
      <c r="K15557" s="80"/>
      <c r="M15557" s="67"/>
    </row>
    <row r="15558" spans="6:13" x14ac:dyDescent="0.25">
      <c r="F15558" s="80"/>
      <c r="G15558" s="80"/>
      <c r="I15558" s="80"/>
      <c r="J15558" s="80"/>
      <c r="K15558" s="80"/>
      <c r="M15558" s="67"/>
    </row>
    <row r="15559" spans="6:13" x14ac:dyDescent="0.25">
      <c r="F15559" s="80"/>
      <c r="G15559" s="80"/>
      <c r="I15559" s="80"/>
      <c r="J15559" s="80"/>
      <c r="K15559" s="80"/>
      <c r="M15559" s="67"/>
    </row>
    <row r="15560" spans="6:13" x14ac:dyDescent="0.25">
      <c r="F15560" s="80"/>
      <c r="G15560" s="80"/>
      <c r="I15560" s="80"/>
      <c r="J15560" s="80"/>
      <c r="K15560" s="80"/>
      <c r="M15560" s="67"/>
    </row>
    <row r="15561" spans="6:13" x14ac:dyDescent="0.25">
      <c r="F15561" s="80"/>
      <c r="G15561" s="80"/>
      <c r="I15561" s="80"/>
      <c r="J15561" s="80"/>
      <c r="K15561" s="80"/>
      <c r="M15561" s="67"/>
    </row>
    <row r="15562" spans="6:13" x14ac:dyDescent="0.25">
      <c r="F15562" s="80"/>
      <c r="G15562" s="80"/>
      <c r="I15562" s="80"/>
      <c r="J15562" s="80"/>
      <c r="K15562" s="80"/>
      <c r="M15562" s="67"/>
    </row>
    <row r="15563" spans="6:13" x14ac:dyDescent="0.25">
      <c r="F15563" s="80"/>
      <c r="G15563" s="80"/>
      <c r="I15563" s="80"/>
      <c r="J15563" s="80"/>
      <c r="K15563" s="80"/>
      <c r="M15563" s="67"/>
    </row>
    <row r="15564" spans="6:13" x14ac:dyDescent="0.25">
      <c r="F15564" s="80"/>
      <c r="G15564" s="80"/>
      <c r="I15564" s="80"/>
      <c r="J15564" s="80"/>
      <c r="K15564" s="80"/>
      <c r="M15564" s="67"/>
    </row>
    <row r="15565" spans="6:13" x14ac:dyDescent="0.25">
      <c r="F15565" s="80"/>
      <c r="G15565" s="80"/>
      <c r="I15565" s="80"/>
      <c r="J15565" s="80"/>
      <c r="K15565" s="80"/>
      <c r="M15565" s="67"/>
    </row>
    <row r="15566" spans="6:13" x14ac:dyDescent="0.25">
      <c r="F15566" s="80"/>
      <c r="G15566" s="80"/>
      <c r="I15566" s="80"/>
      <c r="J15566" s="80"/>
      <c r="K15566" s="80"/>
      <c r="M15566" s="67"/>
    </row>
    <row r="15567" spans="6:13" x14ac:dyDescent="0.25">
      <c r="F15567" s="80"/>
      <c r="G15567" s="80"/>
      <c r="I15567" s="80"/>
      <c r="J15567" s="80"/>
      <c r="K15567" s="80"/>
      <c r="M15567" s="67"/>
    </row>
    <row r="15568" spans="6:13" x14ac:dyDescent="0.25">
      <c r="F15568" s="80"/>
      <c r="G15568" s="80"/>
      <c r="I15568" s="80"/>
      <c r="J15568" s="80"/>
      <c r="K15568" s="80"/>
      <c r="M15568" s="67"/>
    </row>
    <row r="15569" spans="6:13" x14ac:dyDescent="0.25">
      <c r="F15569" s="80"/>
      <c r="G15569" s="80"/>
      <c r="I15569" s="80"/>
      <c r="J15569" s="80"/>
      <c r="K15569" s="80"/>
      <c r="M15569" s="67"/>
    </row>
    <row r="15570" spans="6:13" x14ac:dyDescent="0.25">
      <c r="F15570" s="80"/>
      <c r="G15570" s="80"/>
      <c r="I15570" s="80"/>
      <c r="J15570" s="80"/>
      <c r="K15570" s="80"/>
      <c r="M15570" s="67"/>
    </row>
    <row r="15571" spans="6:13" x14ac:dyDescent="0.25">
      <c r="F15571" s="80"/>
      <c r="G15571" s="80"/>
      <c r="I15571" s="80"/>
      <c r="J15571" s="80"/>
      <c r="K15571" s="80"/>
      <c r="M15571" s="67"/>
    </row>
    <row r="15572" spans="6:13" x14ac:dyDescent="0.25">
      <c r="F15572" s="80"/>
      <c r="G15572" s="80"/>
      <c r="I15572" s="80"/>
      <c r="J15572" s="80"/>
      <c r="K15572" s="80"/>
      <c r="M15572" s="67"/>
    </row>
    <row r="15573" spans="6:13" x14ac:dyDescent="0.25">
      <c r="F15573" s="80"/>
      <c r="G15573" s="80"/>
      <c r="I15573" s="80"/>
      <c r="J15573" s="80"/>
      <c r="K15573" s="80"/>
      <c r="M15573" s="67"/>
    </row>
    <row r="15574" spans="6:13" x14ac:dyDescent="0.25">
      <c r="F15574" s="80"/>
      <c r="G15574" s="80"/>
      <c r="I15574" s="80"/>
      <c r="J15574" s="80"/>
      <c r="K15574" s="80"/>
      <c r="M15574" s="67"/>
    </row>
    <row r="15575" spans="6:13" x14ac:dyDescent="0.25">
      <c r="F15575" s="80"/>
      <c r="G15575" s="80"/>
      <c r="I15575" s="80"/>
      <c r="J15575" s="80"/>
      <c r="K15575" s="80"/>
      <c r="M15575" s="67"/>
    </row>
    <row r="15576" spans="6:13" x14ac:dyDescent="0.25">
      <c r="F15576" s="80"/>
      <c r="G15576" s="80"/>
      <c r="I15576" s="80"/>
      <c r="J15576" s="80"/>
      <c r="K15576" s="80"/>
      <c r="M15576" s="67"/>
    </row>
    <row r="15577" spans="6:13" x14ac:dyDescent="0.25">
      <c r="F15577" s="80"/>
      <c r="G15577" s="80"/>
      <c r="I15577" s="80"/>
      <c r="J15577" s="80"/>
      <c r="K15577" s="80"/>
      <c r="M15577" s="67"/>
    </row>
    <row r="15578" spans="6:13" x14ac:dyDescent="0.25">
      <c r="F15578" s="80"/>
      <c r="G15578" s="80"/>
      <c r="I15578" s="80"/>
      <c r="J15578" s="80"/>
      <c r="K15578" s="80"/>
      <c r="M15578" s="67"/>
    </row>
    <row r="15579" spans="6:13" x14ac:dyDescent="0.25">
      <c r="F15579" s="80"/>
      <c r="G15579" s="80"/>
      <c r="I15579" s="80"/>
      <c r="J15579" s="80"/>
      <c r="K15579" s="80"/>
      <c r="M15579" s="67"/>
    </row>
    <row r="15580" spans="6:13" x14ac:dyDescent="0.25">
      <c r="F15580" s="80"/>
      <c r="G15580" s="80"/>
      <c r="I15580" s="80"/>
      <c r="J15580" s="80"/>
      <c r="K15580" s="80"/>
      <c r="M15580" s="67"/>
    </row>
    <row r="15581" spans="6:13" x14ac:dyDescent="0.25">
      <c r="F15581" s="80"/>
      <c r="G15581" s="80"/>
      <c r="I15581" s="80"/>
      <c r="J15581" s="80"/>
      <c r="K15581" s="80"/>
      <c r="M15581" s="67"/>
    </row>
    <row r="15582" spans="6:13" x14ac:dyDescent="0.25">
      <c r="F15582" s="80"/>
      <c r="G15582" s="80"/>
      <c r="I15582" s="80"/>
      <c r="J15582" s="80"/>
      <c r="K15582" s="80"/>
      <c r="M15582" s="67"/>
    </row>
    <row r="15583" spans="6:13" x14ac:dyDescent="0.25">
      <c r="F15583" s="80"/>
      <c r="G15583" s="80"/>
      <c r="I15583" s="80"/>
      <c r="J15583" s="80"/>
      <c r="K15583" s="80"/>
      <c r="M15583" s="67"/>
    </row>
    <row r="15584" spans="6:13" x14ac:dyDescent="0.25">
      <c r="F15584" s="80"/>
      <c r="G15584" s="80"/>
      <c r="I15584" s="80"/>
      <c r="J15584" s="80"/>
      <c r="K15584" s="80"/>
      <c r="M15584" s="67"/>
    </row>
    <row r="15585" spans="6:13" x14ac:dyDescent="0.25">
      <c r="F15585" s="80"/>
      <c r="G15585" s="80"/>
      <c r="I15585" s="80"/>
      <c r="J15585" s="80"/>
      <c r="K15585" s="80"/>
      <c r="M15585" s="67"/>
    </row>
    <row r="15586" spans="6:13" x14ac:dyDescent="0.25">
      <c r="F15586" s="80"/>
      <c r="G15586" s="80"/>
      <c r="I15586" s="80"/>
      <c r="J15586" s="80"/>
      <c r="K15586" s="80"/>
      <c r="M15586" s="67"/>
    </row>
    <row r="15587" spans="6:13" x14ac:dyDescent="0.25">
      <c r="F15587" s="80"/>
      <c r="G15587" s="80"/>
      <c r="I15587" s="80"/>
      <c r="J15587" s="80"/>
      <c r="K15587" s="80"/>
      <c r="M15587" s="67"/>
    </row>
    <row r="15588" spans="6:13" x14ac:dyDescent="0.25">
      <c r="F15588" s="80"/>
      <c r="G15588" s="80"/>
      <c r="I15588" s="80"/>
      <c r="J15588" s="80"/>
      <c r="K15588" s="80"/>
      <c r="M15588" s="67"/>
    </row>
    <row r="15589" spans="6:13" x14ac:dyDescent="0.25">
      <c r="F15589" s="80"/>
      <c r="G15589" s="80"/>
      <c r="I15589" s="80"/>
      <c r="J15589" s="80"/>
      <c r="K15589" s="80"/>
      <c r="M15589" s="67"/>
    </row>
    <row r="15590" spans="6:13" x14ac:dyDescent="0.25">
      <c r="F15590" s="80"/>
      <c r="G15590" s="80"/>
      <c r="I15590" s="80"/>
      <c r="J15590" s="80"/>
      <c r="K15590" s="80"/>
      <c r="M15590" s="67"/>
    </row>
    <row r="15591" spans="6:13" x14ac:dyDescent="0.25">
      <c r="F15591" s="80"/>
      <c r="G15591" s="80"/>
      <c r="I15591" s="80"/>
      <c r="J15591" s="80"/>
      <c r="K15591" s="80"/>
      <c r="M15591" s="67"/>
    </row>
    <row r="15592" spans="6:13" x14ac:dyDescent="0.25">
      <c r="F15592" s="80"/>
      <c r="G15592" s="80"/>
      <c r="I15592" s="80"/>
      <c r="J15592" s="80"/>
      <c r="K15592" s="80"/>
      <c r="M15592" s="67"/>
    </row>
    <row r="15593" spans="6:13" x14ac:dyDescent="0.25">
      <c r="F15593" s="80"/>
      <c r="G15593" s="80"/>
      <c r="I15593" s="80"/>
      <c r="J15593" s="80"/>
      <c r="K15593" s="80"/>
      <c r="M15593" s="67"/>
    </row>
    <row r="15594" spans="6:13" x14ac:dyDescent="0.25">
      <c r="F15594" s="80"/>
      <c r="G15594" s="80"/>
      <c r="I15594" s="80"/>
      <c r="J15594" s="80"/>
      <c r="K15594" s="80"/>
      <c r="M15594" s="67"/>
    </row>
    <row r="15595" spans="6:13" x14ac:dyDescent="0.25">
      <c r="F15595" s="80"/>
      <c r="G15595" s="80"/>
      <c r="I15595" s="80"/>
      <c r="J15595" s="80"/>
      <c r="K15595" s="80"/>
      <c r="M15595" s="67"/>
    </row>
    <row r="15596" spans="6:13" x14ac:dyDescent="0.25">
      <c r="F15596" s="80"/>
      <c r="G15596" s="80"/>
      <c r="I15596" s="80"/>
      <c r="J15596" s="80"/>
      <c r="K15596" s="80"/>
      <c r="M15596" s="67"/>
    </row>
    <row r="15597" spans="6:13" x14ac:dyDescent="0.25">
      <c r="F15597" s="80"/>
      <c r="G15597" s="80"/>
      <c r="I15597" s="80"/>
      <c r="J15597" s="80"/>
      <c r="K15597" s="80"/>
      <c r="M15597" s="67"/>
    </row>
    <row r="15598" spans="6:13" x14ac:dyDescent="0.25">
      <c r="F15598" s="80"/>
      <c r="G15598" s="80"/>
      <c r="I15598" s="80"/>
      <c r="J15598" s="80"/>
      <c r="K15598" s="80"/>
      <c r="M15598" s="67"/>
    </row>
    <row r="15599" spans="6:13" x14ac:dyDescent="0.25">
      <c r="F15599" s="80"/>
      <c r="G15599" s="80"/>
      <c r="I15599" s="80"/>
      <c r="J15599" s="80"/>
      <c r="K15599" s="80"/>
      <c r="M15599" s="67"/>
    </row>
    <row r="15600" spans="6:13" x14ac:dyDescent="0.25">
      <c r="F15600" s="80"/>
      <c r="G15600" s="80"/>
      <c r="I15600" s="80"/>
      <c r="J15600" s="80"/>
      <c r="K15600" s="80"/>
      <c r="M15600" s="67"/>
    </row>
    <row r="15601" spans="6:13" x14ac:dyDescent="0.25">
      <c r="F15601" s="80"/>
      <c r="G15601" s="80"/>
      <c r="I15601" s="80"/>
      <c r="J15601" s="80"/>
      <c r="K15601" s="80"/>
      <c r="M15601" s="67"/>
    </row>
    <row r="15602" spans="6:13" x14ac:dyDescent="0.25">
      <c r="F15602" s="80"/>
      <c r="G15602" s="80"/>
      <c r="I15602" s="80"/>
      <c r="J15602" s="80"/>
      <c r="K15602" s="80"/>
      <c r="M15602" s="67"/>
    </row>
    <row r="15603" spans="6:13" x14ac:dyDescent="0.25">
      <c r="F15603" s="80"/>
      <c r="G15603" s="80"/>
      <c r="I15603" s="80"/>
      <c r="J15603" s="80"/>
      <c r="K15603" s="80"/>
      <c r="M15603" s="67"/>
    </row>
    <row r="15604" spans="6:13" x14ac:dyDescent="0.25">
      <c r="F15604" s="80"/>
      <c r="G15604" s="80"/>
      <c r="I15604" s="80"/>
      <c r="J15604" s="80"/>
      <c r="K15604" s="80"/>
      <c r="M15604" s="67"/>
    </row>
    <row r="15605" spans="6:13" x14ac:dyDescent="0.25">
      <c r="F15605" s="80"/>
      <c r="G15605" s="80"/>
      <c r="I15605" s="80"/>
      <c r="J15605" s="80"/>
      <c r="K15605" s="80"/>
      <c r="M15605" s="67"/>
    </row>
    <row r="15606" spans="6:13" x14ac:dyDescent="0.25">
      <c r="F15606" s="80"/>
      <c r="G15606" s="80"/>
      <c r="I15606" s="80"/>
      <c r="J15606" s="80"/>
      <c r="K15606" s="80"/>
      <c r="M15606" s="67"/>
    </row>
    <row r="15607" spans="6:13" x14ac:dyDescent="0.25">
      <c r="F15607" s="80"/>
      <c r="G15607" s="80"/>
      <c r="I15607" s="80"/>
      <c r="J15607" s="80"/>
      <c r="K15607" s="80"/>
      <c r="M15607" s="67"/>
    </row>
    <row r="15608" spans="6:13" x14ac:dyDescent="0.25">
      <c r="F15608" s="80"/>
      <c r="G15608" s="80"/>
      <c r="I15608" s="80"/>
      <c r="J15608" s="80"/>
      <c r="K15608" s="80"/>
      <c r="M15608" s="67"/>
    </row>
    <row r="15609" spans="6:13" x14ac:dyDescent="0.25">
      <c r="F15609" s="80"/>
      <c r="G15609" s="80"/>
      <c r="I15609" s="80"/>
      <c r="J15609" s="80"/>
      <c r="K15609" s="80"/>
      <c r="M15609" s="67"/>
    </row>
    <row r="15610" spans="6:13" x14ac:dyDescent="0.25">
      <c r="F15610" s="80"/>
      <c r="G15610" s="80"/>
      <c r="I15610" s="80"/>
      <c r="J15610" s="80"/>
      <c r="K15610" s="80"/>
      <c r="M15610" s="67"/>
    </row>
    <row r="15611" spans="6:13" x14ac:dyDescent="0.25">
      <c r="F15611" s="80"/>
      <c r="G15611" s="80"/>
      <c r="I15611" s="80"/>
      <c r="J15611" s="80"/>
      <c r="K15611" s="80"/>
      <c r="M15611" s="67"/>
    </row>
    <row r="15612" spans="6:13" x14ac:dyDescent="0.25">
      <c r="F15612" s="80"/>
      <c r="G15612" s="80"/>
      <c r="I15612" s="80"/>
      <c r="J15612" s="80"/>
      <c r="K15612" s="80"/>
      <c r="M15612" s="67"/>
    </row>
    <row r="15613" spans="6:13" x14ac:dyDescent="0.25">
      <c r="F15613" s="80"/>
      <c r="G15613" s="80"/>
      <c r="I15613" s="80"/>
      <c r="J15613" s="80"/>
      <c r="K15613" s="80"/>
      <c r="M15613" s="67"/>
    </row>
    <row r="15614" spans="6:13" x14ac:dyDescent="0.25">
      <c r="F15614" s="80"/>
      <c r="G15614" s="80"/>
      <c r="I15614" s="80"/>
      <c r="J15614" s="80"/>
      <c r="K15614" s="80"/>
      <c r="M15614" s="67"/>
    </row>
    <row r="15615" spans="6:13" x14ac:dyDescent="0.25">
      <c r="F15615" s="80"/>
      <c r="G15615" s="80"/>
      <c r="I15615" s="80"/>
      <c r="J15615" s="80"/>
      <c r="K15615" s="80"/>
      <c r="M15615" s="67"/>
    </row>
    <row r="15616" spans="6:13" x14ac:dyDescent="0.25">
      <c r="F15616" s="80"/>
      <c r="G15616" s="80"/>
      <c r="I15616" s="80"/>
      <c r="J15616" s="80"/>
      <c r="K15616" s="80"/>
      <c r="M15616" s="67"/>
    </row>
    <row r="15617" spans="6:13" x14ac:dyDescent="0.25">
      <c r="F15617" s="80"/>
      <c r="G15617" s="80"/>
      <c r="I15617" s="80"/>
      <c r="J15617" s="80"/>
      <c r="K15617" s="80"/>
      <c r="M15617" s="67"/>
    </row>
    <row r="15618" spans="6:13" x14ac:dyDescent="0.25">
      <c r="F15618" s="80"/>
      <c r="G15618" s="80"/>
      <c r="I15618" s="80"/>
      <c r="J15618" s="80"/>
      <c r="K15618" s="80"/>
      <c r="M15618" s="67"/>
    </row>
    <row r="15619" spans="6:13" x14ac:dyDescent="0.25">
      <c r="F15619" s="80"/>
      <c r="G15619" s="80"/>
      <c r="I15619" s="80"/>
      <c r="J15619" s="80"/>
      <c r="K15619" s="80"/>
      <c r="M15619" s="67"/>
    </row>
    <row r="15620" spans="6:13" x14ac:dyDescent="0.25">
      <c r="F15620" s="80"/>
      <c r="G15620" s="80"/>
      <c r="I15620" s="80"/>
      <c r="J15620" s="80"/>
      <c r="K15620" s="80"/>
      <c r="M15620" s="67"/>
    </row>
    <row r="15621" spans="6:13" x14ac:dyDescent="0.25">
      <c r="F15621" s="80"/>
      <c r="G15621" s="80"/>
      <c r="I15621" s="80"/>
      <c r="J15621" s="80"/>
      <c r="K15621" s="80"/>
      <c r="M15621" s="67"/>
    </row>
    <row r="15622" spans="6:13" x14ac:dyDescent="0.25">
      <c r="F15622" s="80"/>
      <c r="G15622" s="80"/>
      <c r="I15622" s="80"/>
      <c r="J15622" s="80"/>
      <c r="K15622" s="80"/>
      <c r="M15622" s="67"/>
    </row>
    <row r="15623" spans="6:13" x14ac:dyDescent="0.25">
      <c r="F15623" s="80"/>
      <c r="G15623" s="80"/>
      <c r="I15623" s="80"/>
      <c r="J15623" s="80"/>
      <c r="K15623" s="80"/>
      <c r="M15623" s="67"/>
    </row>
    <row r="15624" spans="6:13" x14ac:dyDescent="0.25">
      <c r="F15624" s="80"/>
      <c r="G15624" s="80"/>
      <c r="I15624" s="80"/>
      <c r="J15624" s="80"/>
      <c r="K15624" s="80"/>
      <c r="M15624" s="67"/>
    </row>
    <row r="15625" spans="6:13" x14ac:dyDescent="0.25">
      <c r="F15625" s="80"/>
      <c r="G15625" s="80"/>
      <c r="I15625" s="80"/>
      <c r="J15625" s="80"/>
      <c r="K15625" s="80"/>
      <c r="M15625" s="67"/>
    </row>
    <row r="15626" spans="6:13" x14ac:dyDescent="0.25">
      <c r="F15626" s="80"/>
      <c r="G15626" s="80"/>
      <c r="I15626" s="80"/>
      <c r="J15626" s="80"/>
      <c r="K15626" s="80"/>
      <c r="M15626" s="67"/>
    </row>
    <row r="15627" spans="6:13" x14ac:dyDescent="0.25">
      <c r="F15627" s="80"/>
      <c r="G15627" s="80"/>
      <c r="I15627" s="80"/>
      <c r="J15627" s="80"/>
      <c r="K15627" s="80"/>
      <c r="M15627" s="67"/>
    </row>
    <row r="15628" spans="6:13" x14ac:dyDescent="0.25">
      <c r="F15628" s="80"/>
      <c r="G15628" s="80"/>
      <c r="I15628" s="80"/>
      <c r="J15628" s="80"/>
      <c r="K15628" s="80"/>
      <c r="M15628" s="67"/>
    </row>
    <row r="15629" spans="6:13" x14ac:dyDescent="0.25">
      <c r="F15629" s="80"/>
      <c r="G15629" s="80"/>
      <c r="I15629" s="80"/>
      <c r="J15629" s="80"/>
      <c r="K15629" s="80"/>
      <c r="M15629" s="67"/>
    </row>
    <row r="15630" spans="6:13" x14ac:dyDescent="0.25">
      <c r="F15630" s="80"/>
      <c r="G15630" s="80"/>
      <c r="I15630" s="80"/>
      <c r="J15630" s="80"/>
      <c r="K15630" s="80"/>
      <c r="M15630" s="67"/>
    </row>
    <row r="15631" spans="6:13" x14ac:dyDescent="0.25">
      <c r="F15631" s="80"/>
      <c r="G15631" s="80"/>
      <c r="I15631" s="80"/>
      <c r="J15631" s="80"/>
      <c r="K15631" s="80"/>
      <c r="M15631" s="67"/>
    </row>
    <row r="15632" spans="6:13" x14ac:dyDescent="0.25">
      <c r="F15632" s="80"/>
      <c r="G15632" s="80"/>
      <c r="I15632" s="80"/>
      <c r="J15632" s="80"/>
      <c r="K15632" s="80"/>
      <c r="M15632" s="67"/>
    </row>
    <row r="15633" spans="6:13" x14ac:dyDescent="0.25">
      <c r="F15633" s="80"/>
      <c r="G15633" s="80"/>
      <c r="I15633" s="80"/>
      <c r="J15633" s="80"/>
      <c r="K15633" s="80"/>
      <c r="M15633" s="67"/>
    </row>
    <row r="15634" spans="6:13" x14ac:dyDescent="0.25">
      <c r="F15634" s="80"/>
      <c r="G15634" s="80"/>
      <c r="I15634" s="80"/>
      <c r="J15634" s="80"/>
      <c r="K15634" s="80"/>
      <c r="M15634" s="67"/>
    </row>
    <row r="15635" spans="6:13" x14ac:dyDescent="0.25">
      <c r="F15635" s="80"/>
      <c r="G15635" s="80"/>
      <c r="I15635" s="80"/>
      <c r="J15635" s="80"/>
      <c r="K15635" s="80"/>
      <c r="M15635" s="67"/>
    </row>
    <row r="15636" spans="6:13" x14ac:dyDescent="0.25">
      <c r="F15636" s="80"/>
      <c r="G15636" s="80"/>
      <c r="I15636" s="80"/>
      <c r="J15636" s="80"/>
      <c r="K15636" s="80"/>
      <c r="M15636" s="67"/>
    </row>
    <row r="15637" spans="6:13" x14ac:dyDescent="0.25">
      <c r="F15637" s="80"/>
      <c r="G15637" s="80"/>
      <c r="I15637" s="80"/>
      <c r="J15637" s="80"/>
      <c r="K15637" s="80"/>
      <c r="M15637" s="67"/>
    </row>
    <row r="15638" spans="6:13" x14ac:dyDescent="0.25">
      <c r="F15638" s="80"/>
      <c r="G15638" s="80"/>
      <c r="I15638" s="80"/>
      <c r="J15638" s="80"/>
      <c r="K15638" s="80"/>
      <c r="M15638" s="67"/>
    </row>
    <row r="15639" spans="6:13" x14ac:dyDescent="0.25">
      <c r="F15639" s="80"/>
      <c r="G15639" s="80"/>
      <c r="I15639" s="80"/>
      <c r="J15639" s="80"/>
      <c r="K15639" s="80"/>
      <c r="M15639" s="67"/>
    </row>
    <row r="15640" spans="6:13" x14ac:dyDescent="0.25">
      <c r="F15640" s="80"/>
      <c r="G15640" s="80"/>
      <c r="I15640" s="80"/>
      <c r="J15640" s="80"/>
      <c r="K15640" s="80"/>
      <c r="M15640" s="67"/>
    </row>
    <row r="15641" spans="6:13" x14ac:dyDescent="0.25">
      <c r="F15641" s="80"/>
      <c r="G15641" s="80"/>
      <c r="I15641" s="80"/>
      <c r="J15641" s="80"/>
      <c r="K15641" s="80"/>
      <c r="M15641" s="67"/>
    </row>
    <row r="15642" spans="6:13" x14ac:dyDescent="0.25">
      <c r="F15642" s="80"/>
      <c r="G15642" s="80"/>
      <c r="I15642" s="80"/>
      <c r="J15642" s="80"/>
      <c r="K15642" s="80"/>
      <c r="M15642" s="67"/>
    </row>
    <row r="15643" spans="6:13" x14ac:dyDescent="0.25">
      <c r="F15643" s="80"/>
      <c r="G15643" s="80"/>
      <c r="I15643" s="80"/>
      <c r="J15643" s="80"/>
      <c r="K15643" s="80"/>
      <c r="M15643" s="67"/>
    </row>
    <row r="15644" spans="6:13" x14ac:dyDescent="0.25">
      <c r="F15644" s="80"/>
      <c r="G15644" s="80"/>
      <c r="I15644" s="80"/>
      <c r="J15644" s="80"/>
      <c r="K15644" s="80"/>
      <c r="M15644" s="67"/>
    </row>
    <row r="15645" spans="6:13" x14ac:dyDescent="0.25">
      <c r="F15645" s="80"/>
      <c r="G15645" s="80"/>
      <c r="I15645" s="80"/>
      <c r="J15645" s="80"/>
      <c r="K15645" s="80"/>
      <c r="M15645" s="67"/>
    </row>
    <row r="15646" spans="6:13" x14ac:dyDescent="0.25">
      <c r="F15646" s="80"/>
      <c r="G15646" s="80"/>
      <c r="I15646" s="80"/>
      <c r="J15646" s="80"/>
      <c r="K15646" s="80"/>
      <c r="M15646" s="67"/>
    </row>
    <row r="15647" spans="6:13" x14ac:dyDescent="0.25">
      <c r="F15647" s="80"/>
      <c r="G15647" s="80"/>
      <c r="I15647" s="80"/>
      <c r="J15647" s="80"/>
      <c r="K15647" s="80"/>
      <c r="M15647" s="67"/>
    </row>
    <row r="15648" spans="6:13" x14ac:dyDescent="0.25">
      <c r="F15648" s="80"/>
      <c r="G15648" s="80"/>
      <c r="I15648" s="80"/>
      <c r="J15648" s="80"/>
      <c r="K15648" s="80"/>
      <c r="M15648" s="67"/>
    </row>
    <row r="15649" spans="6:13" x14ac:dyDescent="0.25">
      <c r="F15649" s="80"/>
      <c r="G15649" s="80"/>
      <c r="I15649" s="80"/>
      <c r="J15649" s="80"/>
      <c r="K15649" s="80"/>
      <c r="M15649" s="67"/>
    </row>
    <row r="15650" spans="6:13" x14ac:dyDescent="0.25">
      <c r="F15650" s="80"/>
      <c r="G15650" s="80"/>
      <c r="I15650" s="80"/>
      <c r="J15650" s="80"/>
      <c r="K15650" s="80"/>
      <c r="M15650" s="67"/>
    </row>
    <row r="15651" spans="6:13" x14ac:dyDescent="0.25">
      <c r="F15651" s="80"/>
      <c r="G15651" s="80"/>
      <c r="I15651" s="80"/>
      <c r="J15651" s="80"/>
      <c r="K15651" s="80"/>
      <c r="M15651" s="67"/>
    </row>
    <row r="15652" spans="6:13" x14ac:dyDescent="0.25">
      <c r="F15652" s="80"/>
      <c r="G15652" s="80"/>
      <c r="I15652" s="80"/>
      <c r="J15652" s="80"/>
      <c r="K15652" s="80"/>
      <c r="M15652" s="67"/>
    </row>
    <row r="15653" spans="6:13" x14ac:dyDescent="0.25">
      <c r="F15653" s="80"/>
      <c r="G15653" s="80"/>
      <c r="I15653" s="80"/>
      <c r="J15653" s="80"/>
      <c r="K15653" s="80"/>
      <c r="M15653" s="67"/>
    </row>
    <row r="15654" spans="6:13" x14ac:dyDescent="0.25">
      <c r="F15654" s="80"/>
      <c r="G15654" s="80"/>
      <c r="I15654" s="80"/>
      <c r="J15654" s="80"/>
      <c r="K15654" s="80"/>
      <c r="M15654" s="67"/>
    </row>
    <row r="15655" spans="6:13" x14ac:dyDescent="0.25">
      <c r="F15655" s="80"/>
      <c r="G15655" s="80"/>
      <c r="I15655" s="80"/>
      <c r="J15655" s="80"/>
      <c r="K15655" s="80"/>
      <c r="M15655" s="67"/>
    </row>
    <row r="15656" spans="6:13" x14ac:dyDescent="0.25">
      <c r="F15656" s="80"/>
      <c r="G15656" s="80"/>
      <c r="I15656" s="80"/>
      <c r="J15656" s="80"/>
      <c r="K15656" s="80"/>
      <c r="M15656" s="67"/>
    </row>
    <row r="15657" spans="6:13" x14ac:dyDescent="0.25">
      <c r="F15657" s="80"/>
      <c r="G15657" s="80"/>
      <c r="I15657" s="80"/>
      <c r="J15657" s="80"/>
      <c r="K15657" s="80"/>
      <c r="M15657" s="67"/>
    </row>
    <row r="15658" spans="6:13" x14ac:dyDescent="0.25">
      <c r="F15658" s="80"/>
      <c r="G15658" s="80"/>
      <c r="I15658" s="80"/>
      <c r="J15658" s="80"/>
      <c r="K15658" s="80"/>
      <c r="M15658" s="67"/>
    </row>
    <row r="15659" spans="6:13" x14ac:dyDescent="0.25">
      <c r="F15659" s="80"/>
      <c r="G15659" s="80"/>
      <c r="I15659" s="80"/>
      <c r="J15659" s="80"/>
      <c r="K15659" s="80"/>
      <c r="M15659" s="67"/>
    </row>
    <row r="15660" spans="6:13" x14ac:dyDescent="0.25">
      <c r="F15660" s="80"/>
      <c r="G15660" s="80"/>
      <c r="I15660" s="80"/>
      <c r="J15660" s="80"/>
      <c r="K15660" s="80"/>
      <c r="M15660" s="67"/>
    </row>
    <row r="15661" spans="6:13" x14ac:dyDescent="0.25">
      <c r="F15661" s="80"/>
      <c r="G15661" s="80"/>
      <c r="I15661" s="80"/>
      <c r="J15661" s="80"/>
      <c r="K15661" s="80"/>
      <c r="M15661" s="67"/>
    </row>
    <row r="15662" spans="6:13" x14ac:dyDescent="0.25">
      <c r="F15662" s="80"/>
      <c r="G15662" s="80"/>
      <c r="I15662" s="80"/>
      <c r="J15662" s="80"/>
      <c r="K15662" s="80"/>
      <c r="M15662" s="67"/>
    </row>
    <row r="15663" spans="6:13" x14ac:dyDescent="0.25">
      <c r="F15663" s="80"/>
      <c r="G15663" s="80"/>
      <c r="I15663" s="80"/>
      <c r="J15663" s="80"/>
      <c r="K15663" s="80"/>
      <c r="M15663" s="67"/>
    </row>
    <row r="15664" spans="6:13" x14ac:dyDescent="0.25">
      <c r="F15664" s="80"/>
      <c r="G15664" s="80"/>
      <c r="I15664" s="80"/>
      <c r="J15664" s="80"/>
      <c r="K15664" s="80"/>
      <c r="M15664" s="67"/>
    </row>
    <row r="15665" spans="6:13" x14ac:dyDescent="0.25">
      <c r="F15665" s="80"/>
      <c r="G15665" s="80"/>
      <c r="I15665" s="80"/>
      <c r="J15665" s="80"/>
      <c r="K15665" s="80"/>
      <c r="M15665" s="67"/>
    </row>
    <row r="15666" spans="6:13" x14ac:dyDescent="0.25">
      <c r="F15666" s="80"/>
      <c r="G15666" s="80"/>
      <c r="I15666" s="80"/>
      <c r="J15666" s="80"/>
      <c r="K15666" s="80"/>
      <c r="M15666" s="67"/>
    </row>
    <row r="15667" spans="6:13" x14ac:dyDescent="0.25">
      <c r="F15667" s="80"/>
      <c r="G15667" s="80"/>
      <c r="I15667" s="80"/>
      <c r="J15667" s="80"/>
      <c r="K15667" s="80"/>
      <c r="M15667" s="67"/>
    </row>
    <row r="15668" spans="6:13" x14ac:dyDescent="0.25">
      <c r="F15668" s="80"/>
      <c r="G15668" s="80"/>
      <c r="I15668" s="80"/>
      <c r="J15668" s="80"/>
      <c r="K15668" s="80"/>
      <c r="M15668" s="67"/>
    </row>
    <row r="15669" spans="6:13" x14ac:dyDescent="0.25">
      <c r="F15669" s="80"/>
      <c r="G15669" s="80"/>
      <c r="I15669" s="80"/>
      <c r="J15669" s="80"/>
      <c r="K15669" s="80"/>
      <c r="M15669" s="67"/>
    </row>
    <row r="15670" spans="6:13" x14ac:dyDescent="0.25">
      <c r="F15670" s="80"/>
      <c r="G15670" s="80"/>
      <c r="I15670" s="80"/>
      <c r="J15670" s="80"/>
      <c r="K15670" s="80"/>
      <c r="M15670" s="67"/>
    </row>
    <row r="15671" spans="6:13" x14ac:dyDescent="0.25">
      <c r="F15671" s="80"/>
      <c r="G15671" s="80"/>
      <c r="I15671" s="80"/>
      <c r="J15671" s="80"/>
      <c r="K15671" s="80"/>
      <c r="M15671" s="67"/>
    </row>
    <row r="15672" spans="6:13" x14ac:dyDescent="0.25">
      <c r="F15672" s="80"/>
      <c r="G15672" s="80"/>
      <c r="I15672" s="80"/>
      <c r="J15672" s="80"/>
      <c r="K15672" s="80"/>
      <c r="M15672" s="67"/>
    </row>
    <row r="15673" spans="6:13" x14ac:dyDescent="0.25">
      <c r="F15673" s="80"/>
      <c r="G15673" s="80"/>
      <c r="I15673" s="80"/>
      <c r="J15673" s="80"/>
      <c r="K15673" s="80"/>
      <c r="M15673" s="67"/>
    </row>
    <row r="15674" spans="6:13" x14ac:dyDescent="0.25">
      <c r="F15674" s="80"/>
      <c r="G15674" s="80"/>
      <c r="I15674" s="80"/>
      <c r="J15674" s="80"/>
      <c r="K15674" s="80"/>
      <c r="M15674" s="67"/>
    </row>
    <row r="15675" spans="6:13" x14ac:dyDescent="0.25">
      <c r="F15675" s="80"/>
      <c r="G15675" s="80"/>
      <c r="I15675" s="80"/>
      <c r="J15675" s="80"/>
      <c r="K15675" s="80"/>
      <c r="M15675" s="67"/>
    </row>
    <row r="15676" spans="6:13" x14ac:dyDescent="0.25">
      <c r="F15676" s="80"/>
      <c r="G15676" s="80"/>
      <c r="I15676" s="80"/>
      <c r="J15676" s="80"/>
      <c r="K15676" s="80"/>
      <c r="M15676" s="67"/>
    </row>
    <row r="15677" spans="6:13" x14ac:dyDescent="0.25">
      <c r="F15677" s="80"/>
      <c r="G15677" s="80"/>
      <c r="I15677" s="80"/>
      <c r="J15677" s="80"/>
      <c r="K15677" s="80"/>
      <c r="M15677" s="67"/>
    </row>
    <row r="15678" spans="6:13" x14ac:dyDescent="0.25">
      <c r="F15678" s="80"/>
      <c r="G15678" s="80"/>
      <c r="I15678" s="80"/>
      <c r="J15678" s="80"/>
      <c r="K15678" s="80"/>
      <c r="M15678" s="67"/>
    </row>
    <row r="15679" spans="6:13" x14ac:dyDescent="0.25">
      <c r="F15679" s="80"/>
      <c r="G15679" s="80"/>
      <c r="I15679" s="80"/>
      <c r="J15679" s="80"/>
      <c r="K15679" s="80"/>
      <c r="M15679" s="67"/>
    </row>
    <row r="15680" spans="6:13" x14ac:dyDescent="0.25">
      <c r="F15680" s="80"/>
      <c r="G15680" s="80"/>
      <c r="I15680" s="80"/>
      <c r="J15680" s="80"/>
      <c r="K15680" s="80"/>
      <c r="M15680" s="67"/>
    </row>
    <row r="15681" spans="6:13" x14ac:dyDescent="0.25">
      <c r="F15681" s="80"/>
      <c r="G15681" s="80"/>
      <c r="I15681" s="80"/>
      <c r="J15681" s="80"/>
      <c r="K15681" s="80"/>
      <c r="M15681" s="67"/>
    </row>
    <row r="15682" spans="6:13" x14ac:dyDescent="0.25">
      <c r="F15682" s="80"/>
      <c r="G15682" s="80"/>
      <c r="I15682" s="80"/>
      <c r="J15682" s="80"/>
      <c r="K15682" s="80"/>
      <c r="M15682" s="67"/>
    </row>
    <row r="15683" spans="6:13" x14ac:dyDescent="0.25">
      <c r="F15683" s="80"/>
      <c r="G15683" s="80"/>
      <c r="I15683" s="80"/>
      <c r="J15683" s="80"/>
      <c r="K15683" s="80"/>
      <c r="M15683" s="67"/>
    </row>
    <row r="15684" spans="6:13" x14ac:dyDescent="0.25">
      <c r="F15684" s="80"/>
      <c r="G15684" s="80"/>
      <c r="I15684" s="80"/>
      <c r="J15684" s="80"/>
      <c r="K15684" s="80"/>
      <c r="M15684" s="67"/>
    </row>
    <row r="15685" spans="6:13" x14ac:dyDescent="0.25">
      <c r="F15685" s="80"/>
      <c r="G15685" s="80"/>
      <c r="I15685" s="80"/>
      <c r="J15685" s="80"/>
      <c r="K15685" s="80"/>
      <c r="M15685" s="67"/>
    </row>
    <row r="15686" spans="6:13" x14ac:dyDescent="0.25">
      <c r="F15686" s="80"/>
      <c r="G15686" s="80"/>
      <c r="I15686" s="80"/>
      <c r="J15686" s="80"/>
      <c r="K15686" s="80"/>
      <c r="M15686" s="67"/>
    </row>
    <row r="15687" spans="6:13" x14ac:dyDescent="0.25">
      <c r="F15687" s="80"/>
      <c r="G15687" s="80"/>
      <c r="I15687" s="80"/>
      <c r="J15687" s="80"/>
      <c r="K15687" s="80"/>
      <c r="M15687" s="67"/>
    </row>
    <row r="15688" spans="6:13" x14ac:dyDescent="0.25">
      <c r="F15688" s="80"/>
      <c r="G15688" s="80"/>
      <c r="I15688" s="80"/>
      <c r="J15688" s="80"/>
      <c r="K15688" s="80"/>
      <c r="M15688" s="67"/>
    </row>
    <row r="15689" spans="6:13" x14ac:dyDescent="0.25">
      <c r="F15689" s="80"/>
      <c r="G15689" s="80"/>
      <c r="I15689" s="80"/>
      <c r="J15689" s="80"/>
      <c r="K15689" s="80"/>
      <c r="M15689" s="67"/>
    </row>
    <row r="15690" spans="6:13" x14ac:dyDescent="0.25">
      <c r="F15690" s="80"/>
      <c r="G15690" s="80"/>
      <c r="I15690" s="80"/>
      <c r="J15690" s="80"/>
      <c r="K15690" s="80"/>
      <c r="M15690" s="67"/>
    </row>
    <row r="15691" spans="6:13" x14ac:dyDescent="0.25">
      <c r="F15691" s="80"/>
      <c r="G15691" s="80"/>
      <c r="I15691" s="80"/>
      <c r="J15691" s="80"/>
      <c r="K15691" s="80"/>
      <c r="M15691" s="67"/>
    </row>
    <row r="15692" spans="6:13" x14ac:dyDescent="0.25">
      <c r="F15692" s="80"/>
      <c r="G15692" s="80"/>
      <c r="I15692" s="80"/>
      <c r="J15692" s="80"/>
      <c r="K15692" s="80"/>
      <c r="M15692" s="67"/>
    </row>
    <row r="15693" spans="6:13" x14ac:dyDescent="0.25">
      <c r="F15693" s="80"/>
      <c r="G15693" s="80"/>
      <c r="I15693" s="80"/>
      <c r="J15693" s="80"/>
      <c r="K15693" s="80"/>
      <c r="M15693" s="67"/>
    </row>
    <row r="15694" spans="6:13" x14ac:dyDescent="0.25">
      <c r="F15694" s="80"/>
      <c r="G15694" s="80"/>
      <c r="I15694" s="80"/>
      <c r="J15694" s="80"/>
      <c r="K15694" s="80"/>
      <c r="M15694" s="67"/>
    </row>
    <row r="15695" spans="6:13" x14ac:dyDescent="0.25">
      <c r="F15695" s="80"/>
      <c r="G15695" s="80"/>
      <c r="I15695" s="80"/>
      <c r="J15695" s="80"/>
      <c r="K15695" s="80"/>
      <c r="M15695" s="67"/>
    </row>
    <row r="15696" spans="6:13" x14ac:dyDescent="0.25">
      <c r="F15696" s="80"/>
      <c r="G15696" s="80"/>
      <c r="I15696" s="80"/>
      <c r="J15696" s="80"/>
      <c r="K15696" s="80"/>
      <c r="M15696" s="67"/>
    </row>
    <row r="15697" spans="6:13" x14ac:dyDescent="0.25">
      <c r="F15697" s="80"/>
      <c r="G15697" s="80"/>
      <c r="I15697" s="80"/>
      <c r="J15697" s="80"/>
      <c r="K15697" s="80"/>
      <c r="M15697" s="67"/>
    </row>
    <row r="15698" spans="6:13" x14ac:dyDescent="0.25">
      <c r="F15698" s="80"/>
      <c r="G15698" s="80"/>
      <c r="I15698" s="80"/>
      <c r="J15698" s="80"/>
      <c r="K15698" s="80"/>
      <c r="M15698" s="67"/>
    </row>
    <row r="15699" spans="6:13" x14ac:dyDescent="0.25">
      <c r="F15699" s="80"/>
      <c r="G15699" s="80"/>
      <c r="I15699" s="80"/>
      <c r="J15699" s="80"/>
      <c r="K15699" s="80"/>
      <c r="M15699" s="67"/>
    </row>
    <row r="15700" spans="6:13" x14ac:dyDescent="0.25">
      <c r="F15700" s="80"/>
      <c r="G15700" s="80"/>
      <c r="I15700" s="80"/>
      <c r="J15700" s="80"/>
      <c r="K15700" s="80"/>
      <c r="M15700" s="67"/>
    </row>
    <row r="15701" spans="6:13" x14ac:dyDescent="0.25">
      <c r="F15701" s="80"/>
      <c r="G15701" s="80"/>
      <c r="I15701" s="80"/>
      <c r="J15701" s="80"/>
      <c r="K15701" s="80"/>
      <c r="M15701" s="67"/>
    </row>
    <row r="15702" spans="6:13" x14ac:dyDescent="0.25">
      <c r="F15702" s="80"/>
      <c r="G15702" s="80"/>
      <c r="I15702" s="80"/>
      <c r="J15702" s="80"/>
      <c r="K15702" s="80"/>
      <c r="M15702" s="67"/>
    </row>
    <row r="15703" spans="6:13" x14ac:dyDescent="0.25">
      <c r="F15703" s="80"/>
      <c r="G15703" s="80"/>
      <c r="I15703" s="80"/>
      <c r="J15703" s="80"/>
      <c r="K15703" s="80"/>
      <c r="M15703" s="67"/>
    </row>
    <row r="15704" spans="6:13" x14ac:dyDescent="0.25">
      <c r="F15704" s="80"/>
      <c r="G15704" s="80"/>
      <c r="I15704" s="80"/>
      <c r="J15704" s="80"/>
      <c r="K15704" s="80"/>
      <c r="M15704" s="67"/>
    </row>
    <row r="15705" spans="6:13" x14ac:dyDescent="0.25">
      <c r="F15705" s="80"/>
      <c r="G15705" s="80"/>
      <c r="I15705" s="80"/>
      <c r="J15705" s="80"/>
      <c r="K15705" s="80"/>
      <c r="M15705" s="67"/>
    </row>
    <row r="15706" spans="6:13" x14ac:dyDescent="0.25">
      <c r="F15706" s="80"/>
      <c r="G15706" s="80"/>
      <c r="I15706" s="80"/>
      <c r="J15706" s="80"/>
      <c r="K15706" s="80"/>
      <c r="M15706" s="67"/>
    </row>
    <row r="15707" spans="6:13" x14ac:dyDescent="0.25">
      <c r="F15707" s="80"/>
      <c r="G15707" s="80"/>
      <c r="I15707" s="80"/>
      <c r="J15707" s="80"/>
      <c r="K15707" s="80"/>
      <c r="M15707" s="67"/>
    </row>
    <row r="15708" spans="6:13" x14ac:dyDescent="0.25">
      <c r="F15708" s="80"/>
      <c r="G15708" s="80"/>
      <c r="I15708" s="80"/>
      <c r="J15708" s="80"/>
      <c r="K15708" s="80"/>
      <c r="M15708" s="67"/>
    </row>
    <row r="15709" spans="6:13" x14ac:dyDescent="0.25">
      <c r="F15709" s="80"/>
      <c r="G15709" s="80"/>
      <c r="I15709" s="80"/>
      <c r="J15709" s="80"/>
      <c r="K15709" s="80"/>
      <c r="M15709" s="67"/>
    </row>
    <row r="15710" spans="6:13" x14ac:dyDescent="0.25">
      <c r="F15710" s="80"/>
      <c r="G15710" s="80"/>
      <c r="I15710" s="80"/>
      <c r="J15710" s="80"/>
      <c r="K15710" s="80"/>
      <c r="M15710" s="67"/>
    </row>
    <row r="15711" spans="6:13" x14ac:dyDescent="0.25">
      <c r="F15711" s="80"/>
      <c r="G15711" s="80"/>
      <c r="I15711" s="80"/>
      <c r="J15711" s="80"/>
      <c r="K15711" s="80"/>
      <c r="M15711" s="67"/>
    </row>
    <row r="15712" spans="6:13" x14ac:dyDescent="0.25">
      <c r="F15712" s="80"/>
      <c r="G15712" s="80"/>
      <c r="I15712" s="80"/>
      <c r="J15712" s="80"/>
      <c r="K15712" s="80"/>
      <c r="M15712" s="67"/>
    </row>
    <row r="15713" spans="6:13" x14ac:dyDescent="0.25">
      <c r="F15713" s="80"/>
      <c r="G15713" s="80"/>
      <c r="I15713" s="80"/>
      <c r="J15713" s="80"/>
      <c r="K15713" s="80"/>
      <c r="M15713" s="67"/>
    </row>
    <row r="15714" spans="6:13" x14ac:dyDescent="0.25">
      <c r="F15714" s="80"/>
      <c r="G15714" s="80"/>
      <c r="I15714" s="80"/>
      <c r="J15714" s="80"/>
      <c r="K15714" s="80"/>
      <c r="M15714" s="67"/>
    </row>
    <row r="15715" spans="6:13" x14ac:dyDescent="0.25">
      <c r="F15715" s="80"/>
      <c r="G15715" s="80"/>
      <c r="I15715" s="80"/>
      <c r="J15715" s="80"/>
      <c r="K15715" s="80"/>
      <c r="M15715" s="67"/>
    </row>
    <row r="15716" spans="6:13" x14ac:dyDescent="0.25">
      <c r="F15716" s="80"/>
      <c r="G15716" s="80"/>
      <c r="I15716" s="80"/>
      <c r="J15716" s="80"/>
      <c r="K15716" s="80"/>
      <c r="M15716" s="67"/>
    </row>
    <row r="15717" spans="6:13" x14ac:dyDescent="0.25">
      <c r="F15717" s="80"/>
      <c r="G15717" s="80"/>
      <c r="I15717" s="80"/>
      <c r="J15717" s="80"/>
      <c r="K15717" s="80"/>
      <c r="M15717" s="67"/>
    </row>
    <row r="15718" spans="6:13" x14ac:dyDescent="0.25">
      <c r="F15718" s="80"/>
      <c r="G15718" s="80"/>
      <c r="I15718" s="80"/>
      <c r="J15718" s="80"/>
      <c r="K15718" s="80"/>
      <c r="M15718" s="67"/>
    </row>
    <row r="15719" spans="6:13" x14ac:dyDescent="0.25">
      <c r="F15719" s="80"/>
      <c r="G15719" s="80"/>
      <c r="I15719" s="80"/>
      <c r="J15719" s="80"/>
      <c r="K15719" s="80"/>
      <c r="M15719" s="67"/>
    </row>
    <row r="15720" spans="6:13" x14ac:dyDescent="0.25">
      <c r="F15720" s="80"/>
      <c r="G15720" s="80"/>
      <c r="I15720" s="80"/>
      <c r="J15720" s="80"/>
      <c r="K15720" s="80"/>
      <c r="M15720" s="67"/>
    </row>
    <row r="15721" spans="6:13" x14ac:dyDescent="0.25">
      <c r="F15721" s="80"/>
      <c r="G15721" s="80"/>
      <c r="I15721" s="80"/>
      <c r="J15721" s="80"/>
      <c r="K15721" s="80"/>
      <c r="M15721" s="67"/>
    </row>
    <row r="15722" spans="6:13" x14ac:dyDescent="0.25">
      <c r="F15722" s="80"/>
      <c r="G15722" s="80"/>
      <c r="I15722" s="80"/>
      <c r="J15722" s="80"/>
      <c r="K15722" s="80"/>
      <c r="M15722" s="67"/>
    </row>
    <row r="15723" spans="6:13" x14ac:dyDescent="0.25">
      <c r="F15723" s="80"/>
      <c r="G15723" s="80"/>
      <c r="I15723" s="80"/>
      <c r="J15723" s="80"/>
      <c r="K15723" s="80"/>
      <c r="M15723" s="67"/>
    </row>
    <row r="15724" spans="6:13" x14ac:dyDescent="0.25">
      <c r="F15724" s="80"/>
      <c r="G15724" s="80"/>
      <c r="I15724" s="80"/>
      <c r="J15724" s="80"/>
      <c r="K15724" s="80"/>
      <c r="M15724" s="67"/>
    </row>
    <row r="15725" spans="6:13" x14ac:dyDescent="0.25">
      <c r="F15725" s="80"/>
      <c r="G15725" s="80"/>
      <c r="I15725" s="80"/>
      <c r="J15725" s="80"/>
      <c r="K15725" s="80"/>
      <c r="M15725" s="67"/>
    </row>
    <row r="15726" spans="6:13" x14ac:dyDescent="0.25">
      <c r="F15726" s="80"/>
      <c r="G15726" s="80"/>
      <c r="I15726" s="80"/>
      <c r="J15726" s="80"/>
      <c r="K15726" s="80"/>
      <c r="M15726" s="67"/>
    </row>
    <row r="15727" spans="6:13" x14ac:dyDescent="0.25">
      <c r="F15727" s="80"/>
      <c r="G15727" s="80"/>
      <c r="I15727" s="80"/>
      <c r="J15727" s="80"/>
      <c r="K15727" s="80"/>
      <c r="M15727" s="67"/>
    </row>
    <row r="15728" spans="6:13" x14ac:dyDescent="0.25">
      <c r="F15728" s="80"/>
      <c r="G15728" s="80"/>
      <c r="I15728" s="80"/>
      <c r="J15728" s="80"/>
      <c r="K15728" s="80"/>
      <c r="M15728" s="67"/>
    </row>
    <row r="15729" spans="6:13" x14ac:dyDescent="0.25">
      <c r="F15729" s="80"/>
      <c r="G15729" s="80"/>
      <c r="I15729" s="80"/>
      <c r="J15729" s="80"/>
      <c r="K15729" s="80"/>
      <c r="M15729" s="67"/>
    </row>
    <row r="15730" spans="6:13" x14ac:dyDescent="0.25">
      <c r="F15730" s="80"/>
      <c r="G15730" s="80"/>
      <c r="I15730" s="80"/>
      <c r="J15730" s="80"/>
      <c r="K15730" s="80"/>
      <c r="M15730" s="67"/>
    </row>
    <row r="15731" spans="6:13" x14ac:dyDescent="0.25">
      <c r="F15731" s="80"/>
      <c r="G15731" s="80"/>
      <c r="I15731" s="80"/>
      <c r="J15731" s="80"/>
      <c r="K15731" s="80"/>
      <c r="M15731" s="67"/>
    </row>
    <row r="15732" spans="6:13" x14ac:dyDescent="0.25">
      <c r="F15732" s="80"/>
      <c r="G15732" s="80"/>
      <c r="I15732" s="80"/>
      <c r="J15732" s="80"/>
      <c r="K15732" s="80"/>
      <c r="M15732" s="67"/>
    </row>
    <row r="15733" spans="6:13" x14ac:dyDescent="0.25">
      <c r="F15733" s="80"/>
      <c r="G15733" s="80"/>
      <c r="I15733" s="80"/>
      <c r="J15733" s="80"/>
      <c r="K15733" s="80"/>
      <c r="M15733" s="67"/>
    </row>
    <row r="15734" spans="6:13" x14ac:dyDescent="0.25">
      <c r="F15734" s="80"/>
      <c r="G15734" s="80"/>
      <c r="I15734" s="80"/>
      <c r="J15734" s="80"/>
      <c r="K15734" s="80"/>
      <c r="M15734" s="67"/>
    </row>
    <row r="15735" spans="6:13" x14ac:dyDescent="0.25">
      <c r="F15735" s="80"/>
      <c r="G15735" s="80"/>
      <c r="I15735" s="80"/>
      <c r="J15735" s="80"/>
      <c r="K15735" s="80"/>
      <c r="M15735" s="67"/>
    </row>
    <row r="15736" spans="6:13" x14ac:dyDescent="0.25">
      <c r="F15736" s="80"/>
      <c r="G15736" s="80"/>
      <c r="I15736" s="80"/>
      <c r="J15736" s="80"/>
      <c r="K15736" s="80"/>
      <c r="M15736" s="67"/>
    </row>
    <row r="15737" spans="6:13" x14ac:dyDescent="0.25">
      <c r="F15737" s="80"/>
      <c r="G15737" s="80"/>
      <c r="I15737" s="80"/>
      <c r="J15737" s="80"/>
      <c r="K15737" s="80"/>
      <c r="M15737" s="67"/>
    </row>
    <row r="15738" spans="6:13" x14ac:dyDescent="0.25">
      <c r="F15738" s="80"/>
      <c r="G15738" s="80"/>
      <c r="I15738" s="80"/>
      <c r="J15738" s="80"/>
      <c r="K15738" s="80"/>
      <c r="M15738" s="67"/>
    </row>
    <row r="15739" spans="6:13" x14ac:dyDescent="0.25">
      <c r="F15739" s="80"/>
      <c r="G15739" s="80"/>
      <c r="I15739" s="80"/>
      <c r="J15739" s="80"/>
      <c r="K15739" s="80"/>
      <c r="M15739" s="67"/>
    </row>
    <row r="15740" spans="6:13" x14ac:dyDescent="0.25">
      <c r="F15740" s="80"/>
      <c r="G15740" s="80"/>
      <c r="I15740" s="80"/>
      <c r="J15740" s="80"/>
      <c r="K15740" s="80"/>
      <c r="M15740" s="67"/>
    </row>
    <row r="15741" spans="6:13" x14ac:dyDescent="0.25">
      <c r="F15741" s="80"/>
      <c r="G15741" s="80"/>
      <c r="I15741" s="80"/>
      <c r="J15741" s="80"/>
      <c r="K15741" s="80"/>
      <c r="M15741" s="67"/>
    </row>
    <row r="15742" spans="6:13" x14ac:dyDescent="0.25">
      <c r="F15742" s="80"/>
      <c r="G15742" s="80"/>
      <c r="I15742" s="80"/>
      <c r="J15742" s="80"/>
      <c r="K15742" s="80"/>
      <c r="M15742" s="67"/>
    </row>
    <row r="15743" spans="6:13" x14ac:dyDescent="0.25">
      <c r="F15743" s="80"/>
      <c r="G15743" s="80"/>
      <c r="I15743" s="80"/>
      <c r="J15743" s="80"/>
      <c r="K15743" s="80"/>
      <c r="M15743" s="67"/>
    </row>
    <row r="15744" spans="6:13" x14ac:dyDescent="0.25">
      <c r="F15744" s="80"/>
      <c r="G15744" s="80"/>
      <c r="I15744" s="80"/>
      <c r="J15744" s="80"/>
      <c r="K15744" s="80"/>
      <c r="M15744" s="67"/>
    </row>
    <row r="15745" spans="6:13" x14ac:dyDescent="0.25">
      <c r="F15745" s="80"/>
      <c r="G15745" s="80"/>
      <c r="I15745" s="80"/>
      <c r="J15745" s="80"/>
      <c r="K15745" s="80"/>
      <c r="M15745" s="67"/>
    </row>
    <row r="15746" spans="6:13" x14ac:dyDescent="0.25">
      <c r="F15746" s="80"/>
      <c r="G15746" s="80"/>
      <c r="I15746" s="80"/>
      <c r="J15746" s="80"/>
      <c r="K15746" s="80"/>
      <c r="M15746" s="67"/>
    </row>
    <row r="15747" spans="6:13" x14ac:dyDescent="0.25">
      <c r="F15747" s="80"/>
      <c r="G15747" s="80"/>
      <c r="I15747" s="80"/>
      <c r="J15747" s="80"/>
      <c r="K15747" s="80"/>
      <c r="M15747" s="67"/>
    </row>
    <row r="15748" spans="6:13" x14ac:dyDescent="0.25">
      <c r="F15748" s="80"/>
      <c r="G15748" s="80"/>
      <c r="I15748" s="80"/>
      <c r="J15748" s="80"/>
      <c r="K15748" s="80"/>
      <c r="M15748" s="67"/>
    </row>
    <row r="15749" spans="6:13" x14ac:dyDescent="0.25">
      <c r="F15749" s="80"/>
      <c r="G15749" s="80"/>
      <c r="I15749" s="80"/>
      <c r="J15749" s="80"/>
      <c r="K15749" s="80"/>
      <c r="M15749" s="67"/>
    </row>
    <row r="15750" spans="6:13" x14ac:dyDescent="0.25">
      <c r="F15750" s="80"/>
      <c r="G15750" s="80"/>
      <c r="I15750" s="80"/>
      <c r="J15750" s="80"/>
      <c r="K15750" s="80"/>
      <c r="M15750" s="67"/>
    </row>
    <row r="15751" spans="6:13" x14ac:dyDescent="0.25">
      <c r="F15751" s="80"/>
      <c r="G15751" s="80"/>
      <c r="I15751" s="80"/>
      <c r="J15751" s="80"/>
      <c r="K15751" s="80"/>
      <c r="M15751" s="67"/>
    </row>
    <row r="15752" spans="6:13" x14ac:dyDescent="0.25">
      <c r="F15752" s="80"/>
      <c r="G15752" s="80"/>
      <c r="I15752" s="80"/>
      <c r="J15752" s="80"/>
      <c r="K15752" s="80"/>
      <c r="M15752" s="67"/>
    </row>
    <row r="15753" spans="6:13" x14ac:dyDescent="0.25">
      <c r="F15753" s="80"/>
      <c r="G15753" s="80"/>
      <c r="I15753" s="80"/>
      <c r="J15753" s="80"/>
      <c r="K15753" s="80"/>
      <c r="M15753" s="67"/>
    </row>
    <row r="15754" spans="6:13" x14ac:dyDescent="0.25">
      <c r="F15754" s="80"/>
      <c r="G15754" s="80"/>
      <c r="I15754" s="80"/>
      <c r="J15754" s="80"/>
      <c r="K15754" s="80"/>
      <c r="M15754" s="67"/>
    </row>
    <row r="15755" spans="6:13" x14ac:dyDescent="0.25">
      <c r="F15755" s="80"/>
      <c r="G15755" s="80"/>
      <c r="I15755" s="80"/>
      <c r="J15755" s="80"/>
      <c r="K15755" s="80"/>
      <c r="M15755" s="67"/>
    </row>
    <row r="15756" spans="6:13" x14ac:dyDescent="0.25">
      <c r="F15756" s="80"/>
      <c r="G15756" s="80"/>
      <c r="I15756" s="80"/>
      <c r="J15756" s="80"/>
      <c r="K15756" s="80"/>
      <c r="M15756" s="67"/>
    </row>
    <row r="15757" spans="6:13" x14ac:dyDescent="0.25">
      <c r="F15757" s="80"/>
      <c r="G15757" s="80"/>
      <c r="I15757" s="80"/>
      <c r="J15757" s="80"/>
      <c r="K15757" s="80"/>
      <c r="M15757" s="67"/>
    </row>
    <row r="15758" spans="6:13" x14ac:dyDescent="0.25">
      <c r="F15758" s="80"/>
      <c r="G15758" s="80"/>
      <c r="I15758" s="80"/>
      <c r="J15758" s="80"/>
      <c r="K15758" s="80"/>
      <c r="M15758" s="67"/>
    </row>
    <row r="15759" spans="6:13" x14ac:dyDescent="0.25">
      <c r="F15759" s="80"/>
      <c r="G15759" s="80"/>
      <c r="I15759" s="80"/>
      <c r="J15759" s="80"/>
      <c r="K15759" s="80"/>
      <c r="M15759" s="67"/>
    </row>
    <row r="15760" spans="6:13" x14ac:dyDescent="0.25">
      <c r="F15760" s="80"/>
      <c r="G15760" s="80"/>
      <c r="I15760" s="80"/>
      <c r="J15760" s="80"/>
      <c r="K15760" s="80"/>
      <c r="M15760" s="67"/>
    </row>
    <row r="15761" spans="6:13" x14ac:dyDescent="0.25">
      <c r="F15761" s="80"/>
      <c r="G15761" s="80"/>
      <c r="I15761" s="80"/>
      <c r="J15761" s="80"/>
      <c r="K15761" s="80"/>
      <c r="M15761" s="67"/>
    </row>
    <row r="15762" spans="6:13" x14ac:dyDescent="0.25">
      <c r="F15762" s="80"/>
      <c r="G15762" s="80"/>
      <c r="I15762" s="80"/>
      <c r="J15762" s="80"/>
      <c r="K15762" s="80"/>
      <c r="M15762" s="67"/>
    </row>
    <row r="15763" spans="6:13" x14ac:dyDescent="0.25">
      <c r="F15763" s="80"/>
      <c r="G15763" s="80"/>
      <c r="I15763" s="80"/>
      <c r="J15763" s="80"/>
      <c r="K15763" s="80"/>
      <c r="M15763" s="67"/>
    </row>
    <row r="15764" spans="6:13" x14ac:dyDescent="0.25">
      <c r="F15764" s="80"/>
      <c r="G15764" s="80"/>
      <c r="I15764" s="80"/>
      <c r="J15764" s="80"/>
      <c r="K15764" s="80"/>
      <c r="M15764" s="67"/>
    </row>
    <row r="15765" spans="6:13" x14ac:dyDescent="0.25">
      <c r="F15765" s="80"/>
      <c r="G15765" s="80"/>
      <c r="I15765" s="80"/>
      <c r="J15765" s="80"/>
      <c r="K15765" s="80"/>
      <c r="M15765" s="67"/>
    </row>
    <row r="15766" spans="6:13" x14ac:dyDescent="0.25">
      <c r="F15766" s="80"/>
      <c r="G15766" s="80"/>
      <c r="I15766" s="80"/>
      <c r="J15766" s="80"/>
      <c r="K15766" s="80"/>
      <c r="M15766" s="67"/>
    </row>
    <row r="15767" spans="6:13" x14ac:dyDescent="0.25">
      <c r="F15767" s="80"/>
      <c r="G15767" s="80"/>
      <c r="I15767" s="80"/>
      <c r="J15767" s="80"/>
      <c r="K15767" s="80"/>
      <c r="M15767" s="67"/>
    </row>
    <row r="15768" spans="6:13" x14ac:dyDescent="0.25">
      <c r="F15768" s="80"/>
      <c r="G15768" s="80"/>
      <c r="I15768" s="80"/>
      <c r="J15768" s="80"/>
      <c r="K15768" s="80"/>
      <c r="M15768" s="67"/>
    </row>
    <row r="15769" spans="6:13" x14ac:dyDescent="0.25">
      <c r="F15769" s="80"/>
      <c r="G15769" s="80"/>
      <c r="I15769" s="80"/>
      <c r="J15769" s="80"/>
      <c r="K15769" s="80"/>
      <c r="M15769" s="67"/>
    </row>
    <row r="15770" spans="6:13" x14ac:dyDescent="0.25">
      <c r="F15770" s="80"/>
      <c r="G15770" s="80"/>
      <c r="I15770" s="80"/>
      <c r="J15770" s="80"/>
      <c r="K15770" s="80"/>
      <c r="M15770" s="67"/>
    </row>
    <row r="15771" spans="6:13" x14ac:dyDescent="0.25">
      <c r="F15771" s="80"/>
      <c r="G15771" s="80"/>
      <c r="I15771" s="80"/>
      <c r="J15771" s="80"/>
      <c r="K15771" s="80"/>
      <c r="M15771" s="67"/>
    </row>
    <row r="15772" spans="6:13" x14ac:dyDescent="0.25">
      <c r="F15772" s="80"/>
      <c r="G15772" s="80"/>
      <c r="I15772" s="80"/>
      <c r="J15772" s="80"/>
      <c r="K15772" s="80"/>
      <c r="M15772" s="67"/>
    </row>
    <row r="15773" spans="6:13" x14ac:dyDescent="0.25">
      <c r="F15773" s="80"/>
      <c r="G15773" s="80"/>
      <c r="I15773" s="80"/>
      <c r="J15773" s="80"/>
      <c r="K15773" s="80"/>
      <c r="M15773" s="67"/>
    </row>
    <row r="15774" spans="6:13" x14ac:dyDescent="0.25">
      <c r="F15774" s="80"/>
      <c r="G15774" s="80"/>
      <c r="I15774" s="80"/>
      <c r="J15774" s="80"/>
      <c r="K15774" s="80"/>
      <c r="M15774" s="67"/>
    </row>
    <row r="15775" spans="6:13" x14ac:dyDescent="0.25">
      <c r="F15775" s="80"/>
      <c r="G15775" s="80"/>
      <c r="I15775" s="80"/>
      <c r="J15775" s="80"/>
      <c r="K15775" s="80"/>
      <c r="M15775" s="67"/>
    </row>
    <row r="15776" spans="6:13" x14ac:dyDescent="0.25">
      <c r="F15776" s="80"/>
      <c r="G15776" s="80"/>
      <c r="I15776" s="80"/>
      <c r="J15776" s="80"/>
      <c r="K15776" s="80"/>
      <c r="M15776" s="67"/>
    </row>
    <row r="15777" spans="6:13" x14ac:dyDescent="0.25">
      <c r="F15777" s="80"/>
      <c r="G15777" s="80"/>
      <c r="I15777" s="80"/>
      <c r="J15777" s="80"/>
      <c r="K15777" s="80"/>
      <c r="M15777" s="67"/>
    </row>
    <row r="15778" spans="6:13" x14ac:dyDescent="0.25">
      <c r="F15778" s="80"/>
      <c r="G15778" s="80"/>
      <c r="I15778" s="80"/>
      <c r="J15778" s="80"/>
      <c r="K15778" s="80"/>
      <c r="M15778" s="67"/>
    </row>
    <row r="15779" spans="6:13" x14ac:dyDescent="0.25">
      <c r="F15779" s="80"/>
      <c r="G15779" s="80"/>
      <c r="I15779" s="80"/>
      <c r="J15779" s="80"/>
      <c r="K15779" s="80"/>
      <c r="M15779" s="67"/>
    </row>
    <row r="15780" spans="6:13" x14ac:dyDescent="0.25">
      <c r="F15780" s="80"/>
      <c r="G15780" s="80"/>
      <c r="I15780" s="80"/>
      <c r="J15780" s="80"/>
      <c r="K15780" s="80"/>
      <c r="M15780" s="67"/>
    </row>
    <row r="15781" spans="6:13" x14ac:dyDescent="0.25">
      <c r="F15781" s="80"/>
      <c r="G15781" s="80"/>
      <c r="I15781" s="80"/>
      <c r="J15781" s="80"/>
      <c r="K15781" s="80"/>
      <c r="M15781" s="67"/>
    </row>
    <row r="15782" spans="6:13" x14ac:dyDescent="0.25">
      <c r="F15782" s="80"/>
      <c r="G15782" s="80"/>
      <c r="I15782" s="80"/>
      <c r="J15782" s="80"/>
      <c r="K15782" s="80"/>
      <c r="M15782" s="67"/>
    </row>
    <row r="15783" spans="6:13" x14ac:dyDescent="0.25">
      <c r="F15783" s="80"/>
      <c r="G15783" s="80"/>
      <c r="I15783" s="80"/>
      <c r="J15783" s="80"/>
      <c r="K15783" s="80"/>
      <c r="M15783" s="67"/>
    </row>
    <row r="15784" spans="6:13" x14ac:dyDescent="0.25">
      <c r="F15784" s="80"/>
      <c r="G15784" s="80"/>
      <c r="I15784" s="80"/>
      <c r="J15784" s="80"/>
      <c r="K15784" s="80"/>
      <c r="M15784" s="67"/>
    </row>
    <row r="15785" spans="6:13" x14ac:dyDescent="0.25">
      <c r="F15785" s="80"/>
      <c r="G15785" s="80"/>
      <c r="I15785" s="80"/>
      <c r="J15785" s="80"/>
      <c r="K15785" s="80"/>
      <c r="M15785" s="67"/>
    </row>
    <row r="15786" spans="6:13" x14ac:dyDescent="0.25">
      <c r="F15786" s="80"/>
      <c r="G15786" s="80"/>
      <c r="I15786" s="80"/>
      <c r="J15786" s="80"/>
      <c r="K15786" s="80"/>
      <c r="M15786" s="67"/>
    </row>
    <row r="15787" spans="6:13" x14ac:dyDescent="0.25">
      <c r="F15787" s="80"/>
      <c r="G15787" s="80"/>
      <c r="I15787" s="80"/>
      <c r="J15787" s="80"/>
      <c r="K15787" s="80"/>
      <c r="M15787" s="67"/>
    </row>
    <row r="15788" spans="6:13" x14ac:dyDescent="0.25">
      <c r="F15788" s="80"/>
      <c r="G15788" s="80"/>
      <c r="I15788" s="80"/>
      <c r="J15788" s="80"/>
      <c r="K15788" s="80"/>
      <c r="M15788" s="67"/>
    </row>
    <row r="15789" spans="6:13" x14ac:dyDescent="0.25">
      <c r="F15789" s="80"/>
      <c r="G15789" s="80"/>
      <c r="I15789" s="80"/>
      <c r="J15789" s="80"/>
      <c r="K15789" s="80"/>
      <c r="M15789" s="67"/>
    </row>
    <row r="15790" spans="6:13" x14ac:dyDescent="0.25">
      <c r="F15790" s="80"/>
      <c r="G15790" s="80"/>
      <c r="I15790" s="80"/>
      <c r="J15790" s="80"/>
      <c r="K15790" s="80"/>
      <c r="M15790" s="67"/>
    </row>
    <row r="15791" spans="6:13" x14ac:dyDescent="0.25">
      <c r="F15791" s="80"/>
      <c r="G15791" s="80"/>
      <c r="I15791" s="80"/>
      <c r="J15791" s="80"/>
      <c r="K15791" s="80"/>
      <c r="M15791" s="67"/>
    </row>
    <row r="15792" spans="6:13" x14ac:dyDescent="0.25">
      <c r="F15792" s="80"/>
      <c r="G15792" s="80"/>
      <c r="I15792" s="80"/>
      <c r="J15792" s="80"/>
      <c r="K15792" s="80"/>
      <c r="M15792" s="67"/>
    </row>
    <row r="15793" spans="6:13" x14ac:dyDescent="0.25">
      <c r="F15793" s="80"/>
      <c r="G15793" s="80"/>
      <c r="I15793" s="80"/>
      <c r="J15793" s="80"/>
      <c r="K15793" s="80"/>
      <c r="M15793" s="67"/>
    </row>
    <row r="15794" spans="6:13" x14ac:dyDescent="0.25">
      <c r="F15794" s="80"/>
      <c r="G15794" s="80"/>
      <c r="I15794" s="80"/>
      <c r="J15794" s="80"/>
      <c r="K15794" s="80"/>
      <c r="M15794" s="67"/>
    </row>
    <row r="15795" spans="6:13" x14ac:dyDescent="0.25">
      <c r="F15795" s="80"/>
      <c r="G15795" s="80"/>
      <c r="I15795" s="80"/>
      <c r="J15795" s="80"/>
      <c r="K15795" s="80"/>
      <c r="M15795" s="67"/>
    </row>
    <row r="15796" spans="6:13" x14ac:dyDescent="0.25">
      <c r="F15796" s="80"/>
      <c r="G15796" s="80"/>
      <c r="I15796" s="80"/>
      <c r="J15796" s="80"/>
      <c r="K15796" s="80"/>
      <c r="M15796" s="67"/>
    </row>
    <row r="15797" spans="6:13" x14ac:dyDescent="0.25">
      <c r="F15797" s="80"/>
      <c r="G15797" s="80"/>
      <c r="I15797" s="80"/>
      <c r="J15797" s="80"/>
      <c r="K15797" s="80"/>
      <c r="M15797" s="67"/>
    </row>
    <row r="15798" spans="6:13" x14ac:dyDescent="0.25">
      <c r="F15798" s="80"/>
      <c r="G15798" s="80"/>
      <c r="I15798" s="80"/>
      <c r="J15798" s="80"/>
      <c r="K15798" s="80"/>
      <c r="M15798" s="67"/>
    </row>
    <row r="15799" spans="6:13" x14ac:dyDescent="0.25">
      <c r="F15799" s="80"/>
      <c r="G15799" s="80"/>
      <c r="I15799" s="80"/>
      <c r="J15799" s="80"/>
      <c r="K15799" s="80"/>
      <c r="M15799" s="67"/>
    </row>
    <row r="15800" spans="6:13" x14ac:dyDescent="0.25">
      <c r="F15800" s="80"/>
      <c r="G15800" s="80"/>
      <c r="I15800" s="80"/>
      <c r="J15800" s="80"/>
      <c r="K15800" s="80"/>
      <c r="M15800" s="67"/>
    </row>
    <row r="15801" spans="6:13" x14ac:dyDescent="0.25">
      <c r="F15801" s="80"/>
      <c r="G15801" s="80"/>
      <c r="I15801" s="80"/>
      <c r="J15801" s="80"/>
      <c r="K15801" s="80"/>
      <c r="M15801" s="67"/>
    </row>
    <row r="15802" spans="6:13" x14ac:dyDescent="0.25">
      <c r="F15802" s="80"/>
      <c r="G15802" s="80"/>
      <c r="I15802" s="80"/>
      <c r="J15802" s="80"/>
      <c r="K15802" s="80"/>
      <c r="M15802" s="67"/>
    </row>
    <row r="15803" spans="6:13" x14ac:dyDescent="0.25">
      <c r="F15803" s="80"/>
      <c r="G15803" s="80"/>
      <c r="I15803" s="80"/>
      <c r="J15803" s="80"/>
      <c r="K15803" s="80"/>
      <c r="M15803" s="67"/>
    </row>
    <row r="15804" spans="6:13" x14ac:dyDescent="0.25">
      <c r="F15804" s="80"/>
      <c r="G15804" s="80"/>
      <c r="I15804" s="80"/>
      <c r="J15804" s="80"/>
      <c r="K15804" s="80"/>
      <c r="M15804" s="67"/>
    </row>
    <row r="15805" spans="6:13" x14ac:dyDescent="0.25">
      <c r="F15805" s="80"/>
      <c r="G15805" s="80"/>
      <c r="I15805" s="80"/>
      <c r="J15805" s="80"/>
      <c r="K15805" s="80"/>
      <c r="M15805" s="67"/>
    </row>
    <row r="15806" spans="6:13" x14ac:dyDescent="0.25">
      <c r="F15806" s="80"/>
      <c r="G15806" s="80"/>
      <c r="I15806" s="80"/>
      <c r="J15806" s="80"/>
      <c r="K15806" s="80"/>
      <c r="M15806" s="67"/>
    </row>
    <row r="15807" spans="6:13" x14ac:dyDescent="0.25">
      <c r="F15807" s="80"/>
      <c r="G15807" s="80"/>
      <c r="I15807" s="80"/>
      <c r="J15807" s="80"/>
      <c r="K15807" s="80"/>
      <c r="M15807" s="67"/>
    </row>
    <row r="15808" spans="6:13" x14ac:dyDescent="0.25">
      <c r="F15808" s="80"/>
      <c r="G15808" s="80"/>
      <c r="I15808" s="80"/>
      <c r="J15808" s="80"/>
      <c r="K15808" s="80"/>
      <c r="M15808" s="67"/>
    </row>
    <row r="15809" spans="6:13" x14ac:dyDescent="0.25">
      <c r="F15809" s="80"/>
      <c r="G15809" s="80"/>
      <c r="I15809" s="80"/>
      <c r="J15809" s="80"/>
      <c r="K15809" s="80"/>
      <c r="M15809" s="67"/>
    </row>
    <row r="15810" spans="6:13" x14ac:dyDescent="0.25">
      <c r="F15810" s="80"/>
      <c r="G15810" s="80"/>
      <c r="I15810" s="80"/>
      <c r="J15810" s="80"/>
      <c r="K15810" s="80"/>
      <c r="M15810" s="67"/>
    </row>
    <row r="15811" spans="6:13" x14ac:dyDescent="0.25">
      <c r="F15811" s="80"/>
      <c r="G15811" s="80"/>
      <c r="I15811" s="80"/>
      <c r="J15811" s="80"/>
      <c r="K15811" s="80"/>
      <c r="M15811" s="67"/>
    </row>
    <row r="15812" spans="6:13" x14ac:dyDescent="0.25">
      <c r="F15812" s="80"/>
      <c r="G15812" s="80"/>
      <c r="I15812" s="80"/>
      <c r="J15812" s="80"/>
      <c r="K15812" s="80"/>
      <c r="M15812" s="67"/>
    </row>
    <row r="15813" spans="6:13" x14ac:dyDescent="0.25">
      <c r="F15813" s="80"/>
      <c r="G15813" s="80"/>
      <c r="I15813" s="80"/>
      <c r="J15813" s="80"/>
      <c r="K15813" s="80"/>
      <c r="M15813" s="67"/>
    </row>
    <row r="15814" spans="6:13" x14ac:dyDescent="0.25">
      <c r="F15814" s="80"/>
      <c r="G15814" s="80"/>
      <c r="I15814" s="80"/>
      <c r="J15814" s="80"/>
      <c r="K15814" s="80"/>
      <c r="M15814" s="67"/>
    </row>
    <row r="15815" spans="6:13" x14ac:dyDescent="0.25">
      <c r="F15815" s="80"/>
      <c r="G15815" s="80"/>
      <c r="I15815" s="80"/>
      <c r="J15815" s="80"/>
      <c r="K15815" s="80"/>
      <c r="M15815" s="67"/>
    </row>
    <row r="15816" spans="6:13" x14ac:dyDescent="0.25">
      <c r="F15816" s="80"/>
      <c r="G15816" s="80"/>
      <c r="I15816" s="80"/>
      <c r="J15816" s="80"/>
      <c r="K15816" s="80"/>
      <c r="M15816" s="67"/>
    </row>
    <row r="15817" spans="6:13" x14ac:dyDescent="0.25">
      <c r="F15817" s="80"/>
      <c r="G15817" s="80"/>
      <c r="I15817" s="80"/>
      <c r="J15817" s="80"/>
      <c r="K15817" s="80"/>
      <c r="M15817" s="67"/>
    </row>
    <row r="15818" spans="6:13" x14ac:dyDescent="0.25">
      <c r="F15818" s="80"/>
      <c r="G15818" s="80"/>
      <c r="I15818" s="80"/>
      <c r="J15818" s="80"/>
      <c r="K15818" s="80"/>
      <c r="M15818" s="67"/>
    </row>
    <row r="15819" spans="6:13" x14ac:dyDescent="0.25">
      <c r="F15819" s="80"/>
      <c r="G15819" s="80"/>
      <c r="I15819" s="80"/>
      <c r="J15819" s="80"/>
      <c r="K15819" s="80"/>
      <c r="M15819" s="67"/>
    </row>
    <row r="15820" spans="6:13" x14ac:dyDescent="0.25">
      <c r="F15820" s="80"/>
      <c r="G15820" s="80"/>
      <c r="I15820" s="80"/>
      <c r="J15820" s="80"/>
      <c r="K15820" s="80"/>
      <c r="M15820" s="67"/>
    </row>
    <row r="15821" spans="6:13" x14ac:dyDescent="0.25">
      <c r="F15821" s="80"/>
      <c r="G15821" s="80"/>
      <c r="I15821" s="80"/>
      <c r="J15821" s="80"/>
      <c r="K15821" s="80"/>
      <c r="M15821" s="67"/>
    </row>
    <row r="15822" spans="6:13" x14ac:dyDescent="0.25">
      <c r="F15822" s="80"/>
      <c r="G15822" s="80"/>
      <c r="I15822" s="80"/>
      <c r="J15822" s="80"/>
      <c r="K15822" s="80"/>
      <c r="M15822" s="67"/>
    </row>
    <row r="15823" spans="6:13" x14ac:dyDescent="0.25">
      <c r="F15823" s="80"/>
      <c r="G15823" s="80"/>
      <c r="I15823" s="80"/>
      <c r="J15823" s="80"/>
      <c r="K15823" s="80"/>
      <c r="M15823" s="67"/>
    </row>
    <row r="15824" spans="6:13" x14ac:dyDescent="0.25">
      <c r="F15824" s="80"/>
      <c r="G15824" s="80"/>
      <c r="I15824" s="80"/>
      <c r="J15824" s="80"/>
      <c r="K15824" s="80"/>
      <c r="M15824" s="67"/>
    </row>
    <row r="15825" spans="6:13" x14ac:dyDescent="0.25">
      <c r="F15825" s="80"/>
      <c r="G15825" s="80"/>
      <c r="I15825" s="80"/>
      <c r="J15825" s="80"/>
      <c r="K15825" s="80"/>
      <c r="M15825" s="67"/>
    </row>
    <row r="15826" spans="6:13" x14ac:dyDescent="0.25">
      <c r="F15826" s="80"/>
      <c r="G15826" s="80"/>
      <c r="I15826" s="80"/>
      <c r="J15826" s="80"/>
      <c r="K15826" s="80"/>
      <c r="M15826" s="67"/>
    </row>
    <row r="15827" spans="6:13" x14ac:dyDescent="0.25">
      <c r="F15827" s="80"/>
      <c r="G15827" s="80"/>
      <c r="I15827" s="80"/>
      <c r="J15827" s="80"/>
      <c r="K15827" s="80"/>
      <c r="M15827" s="67"/>
    </row>
    <row r="15828" spans="6:13" x14ac:dyDescent="0.25">
      <c r="F15828" s="80"/>
      <c r="G15828" s="80"/>
      <c r="I15828" s="80"/>
      <c r="J15828" s="80"/>
      <c r="K15828" s="80"/>
      <c r="M15828" s="67"/>
    </row>
    <row r="15829" spans="6:13" x14ac:dyDescent="0.25">
      <c r="F15829" s="80"/>
      <c r="G15829" s="80"/>
      <c r="I15829" s="80"/>
      <c r="J15829" s="80"/>
      <c r="K15829" s="80"/>
      <c r="M15829" s="67"/>
    </row>
    <row r="15830" spans="6:13" x14ac:dyDescent="0.25">
      <c r="F15830" s="80"/>
      <c r="G15830" s="80"/>
      <c r="I15830" s="80"/>
      <c r="J15830" s="80"/>
      <c r="K15830" s="80"/>
      <c r="M15830" s="67"/>
    </row>
    <row r="15831" spans="6:13" x14ac:dyDescent="0.25">
      <c r="F15831" s="80"/>
      <c r="G15831" s="80"/>
      <c r="I15831" s="80"/>
      <c r="J15831" s="80"/>
      <c r="K15831" s="80"/>
      <c r="M15831" s="67"/>
    </row>
    <row r="15832" spans="6:13" x14ac:dyDescent="0.25">
      <c r="F15832" s="80"/>
      <c r="G15832" s="80"/>
      <c r="I15832" s="80"/>
      <c r="J15832" s="80"/>
      <c r="K15832" s="80"/>
      <c r="M15832" s="67"/>
    </row>
    <row r="15833" spans="6:13" x14ac:dyDescent="0.25">
      <c r="F15833" s="80"/>
      <c r="G15833" s="80"/>
      <c r="I15833" s="80"/>
      <c r="J15833" s="80"/>
      <c r="K15833" s="80"/>
      <c r="M15833" s="67"/>
    </row>
    <row r="15834" spans="6:13" x14ac:dyDescent="0.25">
      <c r="F15834" s="80"/>
      <c r="G15834" s="80"/>
      <c r="I15834" s="80"/>
      <c r="J15834" s="80"/>
      <c r="K15834" s="80"/>
      <c r="M15834" s="67"/>
    </row>
    <row r="15835" spans="6:13" x14ac:dyDescent="0.25">
      <c r="F15835" s="80"/>
      <c r="G15835" s="80"/>
      <c r="I15835" s="80"/>
      <c r="J15835" s="80"/>
      <c r="K15835" s="80"/>
      <c r="M15835" s="67"/>
    </row>
    <row r="15836" spans="6:13" x14ac:dyDescent="0.25">
      <c r="F15836" s="80"/>
      <c r="G15836" s="80"/>
      <c r="I15836" s="80"/>
      <c r="J15836" s="80"/>
      <c r="K15836" s="80"/>
      <c r="M15836" s="67"/>
    </row>
    <row r="15837" spans="6:13" x14ac:dyDescent="0.25">
      <c r="F15837" s="80"/>
      <c r="G15837" s="80"/>
      <c r="I15837" s="80"/>
      <c r="J15837" s="80"/>
      <c r="K15837" s="80"/>
      <c r="M15837" s="67"/>
    </row>
    <row r="15838" spans="6:13" x14ac:dyDescent="0.25">
      <c r="F15838" s="80"/>
      <c r="G15838" s="80"/>
      <c r="I15838" s="80"/>
      <c r="J15838" s="80"/>
      <c r="K15838" s="80"/>
      <c r="M15838" s="67"/>
    </row>
    <row r="15839" spans="6:13" x14ac:dyDescent="0.25">
      <c r="F15839" s="80"/>
      <c r="G15839" s="80"/>
      <c r="I15839" s="80"/>
      <c r="J15839" s="80"/>
      <c r="K15839" s="80"/>
      <c r="M15839" s="67"/>
    </row>
    <row r="15840" spans="6:13" x14ac:dyDescent="0.25">
      <c r="F15840" s="80"/>
      <c r="G15840" s="80"/>
      <c r="I15840" s="80"/>
      <c r="J15840" s="80"/>
      <c r="K15840" s="80"/>
      <c r="M15840" s="67"/>
    </row>
    <row r="15841" spans="6:13" x14ac:dyDescent="0.25">
      <c r="F15841" s="80"/>
      <c r="G15841" s="80"/>
      <c r="I15841" s="80"/>
      <c r="J15841" s="80"/>
      <c r="K15841" s="80"/>
      <c r="M15841" s="67"/>
    </row>
    <row r="15842" spans="6:13" x14ac:dyDescent="0.25">
      <c r="F15842" s="80"/>
      <c r="G15842" s="80"/>
      <c r="I15842" s="80"/>
      <c r="J15842" s="80"/>
      <c r="K15842" s="80"/>
      <c r="M15842" s="67"/>
    </row>
    <row r="15843" spans="6:13" x14ac:dyDescent="0.25">
      <c r="F15843" s="80"/>
      <c r="G15843" s="80"/>
      <c r="I15843" s="80"/>
      <c r="J15843" s="80"/>
      <c r="K15843" s="80"/>
      <c r="M15843" s="67"/>
    </row>
    <row r="15844" spans="6:13" x14ac:dyDescent="0.25">
      <c r="F15844" s="80"/>
      <c r="G15844" s="80"/>
      <c r="I15844" s="80"/>
      <c r="J15844" s="80"/>
      <c r="K15844" s="80"/>
      <c r="M15844" s="67"/>
    </row>
    <row r="15845" spans="6:13" x14ac:dyDescent="0.25">
      <c r="F15845" s="80"/>
      <c r="G15845" s="80"/>
      <c r="I15845" s="80"/>
      <c r="J15845" s="80"/>
      <c r="K15845" s="80"/>
      <c r="M15845" s="67"/>
    </row>
    <row r="15846" spans="6:13" x14ac:dyDescent="0.25">
      <c r="F15846" s="80"/>
      <c r="G15846" s="80"/>
      <c r="I15846" s="80"/>
      <c r="J15846" s="80"/>
      <c r="K15846" s="80"/>
      <c r="M15846" s="67"/>
    </row>
    <row r="15847" spans="6:13" x14ac:dyDescent="0.25">
      <c r="F15847" s="80"/>
      <c r="G15847" s="80"/>
      <c r="I15847" s="80"/>
      <c r="J15847" s="80"/>
      <c r="K15847" s="80"/>
      <c r="M15847" s="67"/>
    </row>
    <row r="15848" spans="6:13" x14ac:dyDescent="0.25">
      <c r="F15848" s="80"/>
      <c r="G15848" s="80"/>
      <c r="I15848" s="80"/>
      <c r="J15848" s="80"/>
      <c r="K15848" s="80"/>
      <c r="M15848" s="67"/>
    </row>
    <row r="15849" spans="6:13" x14ac:dyDescent="0.25">
      <c r="F15849" s="80"/>
      <c r="G15849" s="80"/>
      <c r="I15849" s="80"/>
      <c r="J15849" s="80"/>
      <c r="K15849" s="80"/>
      <c r="M15849" s="67"/>
    </row>
    <row r="15850" spans="6:13" x14ac:dyDescent="0.25">
      <c r="F15850" s="80"/>
      <c r="G15850" s="80"/>
      <c r="I15850" s="80"/>
      <c r="J15850" s="80"/>
      <c r="K15850" s="80"/>
      <c r="M15850" s="67"/>
    </row>
    <row r="15851" spans="6:13" x14ac:dyDescent="0.25">
      <c r="F15851" s="80"/>
      <c r="G15851" s="80"/>
      <c r="I15851" s="80"/>
      <c r="J15851" s="80"/>
      <c r="K15851" s="80"/>
      <c r="M15851" s="67"/>
    </row>
    <row r="15852" spans="6:13" x14ac:dyDescent="0.25">
      <c r="F15852" s="80"/>
      <c r="G15852" s="80"/>
      <c r="I15852" s="80"/>
      <c r="J15852" s="80"/>
      <c r="K15852" s="80"/>
      <c r="M15852" s="67"/>
    </row>
    <row r="15853" spans="6:13" x14ac:dyDescent="0.25">
      <c r="F15853" s="80"/>
      <c r="G15853" s="80"/>
      <c r="I15853" s="80"/>
      <c r="J15853" s="80"/>
      <c r="K15853" s="80"/>
      <c r="M15853" s="67"/>
    </row>
    <row r="15854" spans="6:13" x14ac:dyDescent="0.25">
      <c r="F15854" s="80"/>
      <c r="G15854" s="80"/>
      <c r="I15854" s="80"/>
      <c r="J15854" s="80"/>
      <c r="K15854" s="80"/>
      <c r="M15854" s="67"/>
    </row>
    <row r="15855" spans="6:13" x14ac:dyDescent="0.25">
      <c r="F15855" s="80"/>
      <c r="G15855" s="80"/>
      <c r="I15855" s="80"/>
      <c r="J15855" s="80"/>
      <c r="K15855" s="80"/>
      <c r="M15855" s="67"/>
    </row>
    <row r="15856" spans="6:13" x14ac:dyDescent="0.25">
      <c r="F15856" s="80"/>
      <c r="G15856" s="80"/>
      <c r="I15856" s="80"/>
      <c r="J15856" s="80"/>
      <c r="K15856" s="80"/>
      <c r="M15856" s="67"/>
    </row>
    <row r="15857" spans="6:13" x14ac:dyDescent="0.25">
      <c r="F15857" s="80"/>
      <c r="G15857" s="80"/>
      <c r="I15857" s="80"/>
      <c r="J15857" s="80"/>
      <c r="K15857" s="80"/>
      <c r="M15857" s="67"/>
    </row>
    <row r="15858" spans="6:13" x14ac:dyDescent="0.25">
      <c r="F15858" s="80"/>
      <c r="G15858" s="80"/>
      <c r="I15858" s="80"/>
      <c r="J15858" s="80"/>
      <c r="K15858" s="80"/>
      <c r="M15858" s="67"/>
    </row>
    <row r="15859" spans="6:13" x14ac:dyDescent="0.25">
      <c r="F15859" s="80"/>
      <c r="G15859" s="80"/>
      <c r="I15859" s="80"/>
      <c r="J15859" s="80"/>
      <c r="K15859" s="80"/>
      <c r="M15859" s="67"/>
    </row>
    <row r="15860" spans="6:13" x14ac:dyDescent="0.25">
      <c r="F15860" s="80"/>
      <c r="G15860" s="80"/>
      <c r="I15860" s="80"/>
      <c r="J15860" s="80"/>
      <c r="K15860" s="80"/>
      <c r="M15860" s="67"/>
    </row>
    <row r="15861" spans="6:13" x14ac:dyDescent="0.25">
      <c r="F15861" s="80"/>
      <c r="G15861" s="80"/>
      <c r="I15861" s="80"/>
      <c r="J15861" s="80"/>
      <c r="K15861" s="80"/>
      <c r="M15861" s="67"/>
    </row>
    <row r="15862" spans="6:13" x14ac:dyDescent="0.25">
      <c r="F15862" s="80"/>
      <c r="G15862" s="80"/>
      <c r="I15862" s="80"/>
      <c r="J15862" s="80"/>
      <c r="K15862" s="80"/>
      <c r="M15862" s="67"/>
    </row>
    <row r="15863" spans="6:13" x14ac:dyDescent="0.25">
      <c r="F15863" s="80"/>
      <c r="G15863" s="80"/>
      <c r="I15863" s="80"/>
      <c r="J15863" s="80"/>
      <c r="K15863" s="80"/>
      <c r="M15863" s="67"/>
    </row>
    <row r="15864" spans="6:13" x14ac:dyDescent="0.25">
      <c r="F15864" s="80"/>
      <c r="G15864" s="80"/>
      <c r="I15864" s="80"/>
      <c r="J15864" s="80"/>
      <c r="K15864" s="80"/>
      <c r="M15864" s="67"/>
    </row>
    <row r="15865" spans="6:13" x14ac:dyDescent="0.25">
      <c r="F15865" s="80"/>
      <c r="G15865" s="80"/>
      <c r="I15865" s="80"/>
      <c r="J15865" s="80"/>
      <c r="K15865" s="80"/>
      <c r="M15865" s="67"/>
    </row>
    <row r="15866" spans="6:13" x14ac:dyDescent="0.25">
      <c r="F15866" s="80"/>
      <c r="G15866" s="80"/>
      <c r="I15866" s="80"/>
      <c r="J15866" s="80"/>
      <c r="K15866" s="80"/>
      <c r="M15866" s="67"/>
    </row>
    <row r="15867" spans="6:13" x14ac:dyDescent="0.25">
      <c r="F15867" s="80"/>
      <c r="G15867" s="80"/>
      <c r="I15867" s="80"/>
      <c r="J15867" s="80"/>
      <c r="K15867" s="80"/>
      <c r="M15867" s="67"/>
    </row>
    <row r="15868" spans="6:13" x14ac:dyDescent="0.25">
      <c r="F15868" s="80"/>
      <c r="G15868" s="80"/>
      <c r="I15868" s="80"/>
      <c r="J15868" s="80"/>
      <c r="K15868" s="80"/>
      <c r="M15868" s="67"/>
    </row>
    <row r="15869" spans="6:13" x14ac:dyDescent="0.25">
      <c r="F15869" s="80"/>
      <c r="G15869" s="80"/>
      <c r="I15869" s="80"/>
      <c r="J15869" s="80"/>
      <c r="K15869" s="80"/>
      <c r="M15869" s="67"/>
    </row>
    <row r="15870" spans="6:13" x14ac:dyDescent="0.25">
      <c r="F15870" s="80"/>
      <c r="G15870" s="80"/>
      <c r="I15870" s="80"/>
      <c r="J15870" s="80"/>
      <c r="K15870" s="80"/>
      <c r="M15870" s="67"/>
    </row>
    <row r="15871" spans="6:13" x14ac:dyDescent="0.25">
      <c r="F15871" s="80"/>
      <c r="G15871" s="80"/>
      <c r="I15871" s="80"/>
      <c r="J15871" s="80"/>
      <c r="K15871" s="80"/>
      <c r="M15871" s="67"/>
    </row>
    <row r="15872" spans="6:13" x14ac:dyDescent="0.25">
      <c r="F15872" s="80"/>
      <c r="G15872" s="80"/>
      <c r="I15872" s="80"/>
      <c r="J15872" s="80"/>
      <c r="K15872" s="80"/>
      <c r="M15872" s="67"/>
    </row>
    <row r="15873" spans="6:13" x14ac:dyDescent="0.25">
      <c r="F15873" s="80"/>
      <c r="G15873" s="80"/>
      <c r="I15873" s="80"/>
      <c r="J15873" s="80"/>
      <c r="K15873" s="80"/>
      <c r="M15873" s="67"/>
    </row>
    <row r="15874" spans="6:13" x14ac:dyDescent="0.25">
      <c r="F15874" s="80"/>
      <c r="G15874" s="80"/>
      <c r="I15874" s="80"/>
      <c r="J15874" s="80"/>
      <c r="K15874" s="80"/>
      <c r="M15874" s="67"/>
    </row>
    <row r="15875" spans="6:13" x14ac:dyDescent="0.25">
      <c r="F15875" s="80"/>
      <c r="G15875" s="80"/>
      <c r="I15875" s="80"/>
      <c r="J15875" s="80"/>
      <c r="K15875" s="80"/>
      <c r="M15875" s="67"/>
    </row>
    <row r="15876" spans="6:13" x14ac:dyDescent="0.25">
      <c r="F15876" s="80"/>
      <c r="G15876" s="80"/>
      <c r="I15876" s="80"/>
      <c r="J15876" s="80"/>
      <c r="K15876" s="80"/>
      <c r="M15876" s="67"/>
    </row>
    <row r="15877" spans="6:13" x14ac:dyDescent="0.25">
      <c r="F15877" s="80"/>
      <c r="G15877" s="80"/>
      <c r="I15877" s="80"/>
      <c r="J15877" s="80"/>
      <c r="K15877" s="80"/>
      <c r="M15877" s="67"/>
    </row>
    <row r="15878" spans="6:13" x14ac:dyDescent="0.25">
      <c r="F15878" s="80"/>
      <c r="G15878" s="80"/>
      <c r="I15878" s="80"/>
      <c r="J15878" s="80"/>
      <c r="K15878" s="80"/>
      <c r="M15878" s="67"/>
    </row>
    <row r="15879" spans="6:13" x14ac:dyDescent="0.25">
      <c r="F15879" s="80"/>
      <c r="G15879" s="80"/>
      <c r="I15879" s="80"/>
      <c r="J15879" s="80"/>
      <c r="K15879" s="80"/>
      <c r="M15879" s="67"/>
    </row>
    <row r="15880" spans="6:13" x14ac:dyDescent="0.25">
      <c r="F15880" s="80"/>
      <c r="G15880" s="80"/>
      <c r="I15880" s="80"/>
      <c r="J15880" s="80"/>
      <c r="K15880" s="80"/>
      <c r="M15880" s="67"/>
    </row>
    <row r="15881" spans="6:13" x14ac:dyDescent="0.25">
      <c r="F15881" s="80"/>
      <c r="G15881" s="80"/>
      <c r="I15881" s="80"/>
      <c r="J15881" s="80"/>
      <c r="K15881" s="80"/>
      <c r="M15881" s="67"/>
    </row>
    <row r="15882" spans="6:13" x14ac:dyDescent="0.25">
      <c r="F15882" s="80"/>
      <c r="G15882" s="80"/>
      <c r="I15882" s="80"/>
      <c r="J15882" s="80"/>
      <c r="K15882" s="80"/>
      <c r="M15882" s="67"/>
    </row>
    <row r="15883" spans="6:13" x14ac:dyDescent="0.25">
      <c r="F15883" s="80"/>
      <c r="G15883" s="80"/>
      <c r="I15883" s="80"/>
      <c r="J15883" s="80"/>
      <c r="K15883" s="80"/>
      <c r="M15883" s="67"/>
    </row>
    <row r="15884" spans="6:13" x14ac:dyDescent="0.25">
      <c r="F15884" s="80"/>
      <c r="G15884" s="80"/>
      <c r="I15884" s="80"/>
      <c r="J15884" s="80"/>
      <c r="K15884" s="80"/>
      <c r="M15884" s="67"/>
    </row>
    <row r="15885" spans="6:13" x14ac:dyDescent="0.25">
      <c r="F15885" s="80"/>
      <c r="G15885" s="80"/>
      <c r="I15885" s="80"/>
      <c r="J15885" s="80"/>
      <c r="K15885" s="80"/>
      <c r="M15885" s="67"/>
    </row>
    <row r="15886" spans="6:13" x14ac:dyDescent="0.25">
      <c r="F15886" s="80"/>
      <c r="G15886" s="80"/>
      <c r="I15886" s="80"/>
      <c r="J15886" s="80"/>
      <c r="K15886" s="80"/>
      <c r="M15886" s="67"/>
    </row>
    <row r="15887" spans="6:13" x14ac:dyDescent="0.25">
      <c r="F15887" s="80"/>
      <c r="G15887" s="80"/>
      <c r="I15887" s="80"/>
      <c r="J15887" s="80"/>
      <c r="K15887" s="80"/>
      <c r="M15887" s="67"/>
    </row>
    <row r="15888" spans="6:13" x14ac:dyDescent="0.25">
      <c r="F15888" s="80"/>
      <c r="G15888" s="80"/>
      <c r="I15888" s="80"/>
      <c r="J15888" s="80"/>
      <c r="K15888" s="80"/>
      <c r="M15888" s="67"/>
    </row>
    <row r="15889" spans="6:13" x14ac:dyDescent="0.25">
      <c r="F15889" s="80"/>
      <c r="G15889" s="80"/>
      <c r="I15889" s="80"/>
      <c r="J15889" s="80"/>
      <c r="K15889" s="80"/>
      <c r="M15889" s="67"/>
    </row>
    <row r="15890" spans="6:13" x14ac:dyDescent="0.25">
      <c r="F15890" s="80"/>
      <c r="G15890" s="80"/>
      <c r="I15890" s="80"/>
      <c r="J15890" s="80"/>
      <c r="K15890" s="80"/>
      <c r="M15890" s="67"/>
    </row>
    <row r="15891" spans="6:13" x14ac:dyDescent="0.25">
      <c r="F15891" s="80"/>
      <c r="G15891" s="80"/>
      <c r="I15891" s="80"/>
      <c r="J15891" s="80"/>
      <c r="K15891" s="80"/>
      <c r="M15891" s="67"/>
    </row>
    <row r="15892" spans="6:13" x14ac:dyDescent="0.25">
      <c r="F15892" s="80"/>
      <c r="G15892" s="80"/>
      <c r="I15892" s="80"/>
      <c r="J15892" s="80"/>
      <c r="K15892" s="80"/>
      <c r="M15892" s="67"/>
    </row>
    <row r="15893" spans="6:13" x14ac:dyDescent="0.25">
      <c r="F15893" s="80"/>
      <c r="G15893" s="80"/>
      <c r="I15893" s="80"/>
      <c r="J15893" s="80"/>
      <c r="K15893" s="80"/>
      <c r="M15893" s="67"/>
    </row>
    <row r="15894" spans="6:13" x14ac:dyDescent="0.25">
      <c r="F15894" s="80"/>
      <c r="G15894" s="80"/>
      <c r="I15894" s="80"/>
      <c r="J15894" s="80"/>
      <c r="K15894" s="80"/>
      <c r="M15894" s="67"/>
    </row>
    <row r="15895" spans="6:13" x14ac:dyDescent="0.25">
      <c r="F15895" s="80"/>
      <c r="G15895" s="80"/>
      <c r="I15895" s="80"/>
      <c r="J15895" s="80"/>
      <c r="K15895" s="80"/>
      <c r="M15895" s="67"/>
    </row>
    <row r="15896" spans="6:13" x14ac:dyDescent="0.25">
      <c r="F15896" s="80"/>
      <c r="G15896" s="80"/>
      <c r="I15896" s="80"/>
      <c r="J15896" s="80"/>
      <c r="K15896" s="80"/>
      <c r="M15896" s="67"/>
    </row>
    <row r="15897" spans="6:13" x14ac:dyDescent="0.25">
      <c r="F15897" s="80"/>
      <c r="G15897" s="80"/>
      <c r="I15897" s="80"/>
      <c r="J15897" s="80"/>
      <c r="K15897" s="80"/>
      <c r="M15897" s="67"/>
    </row>
    <row r="15898" spans="6:13" x14ac:dyDescent="0.25">
      <c r="F15898" s="80"/>
      <c r="G15898" s="80"/>
      <c r="I15898" s="80"/>
      <c r="J15898" s="80"/>
      <c r="K15898" s="80"/>
      <c r="M15898" s="67"/>
    </row>
    <row r="15899" spans="6:13" x14ac:dyDescent="0.25">
      <c r="F15899" s="80"/>
      <c r="G15899" s="80"/>
      <c r="I15899" s="80"/>
      <c r="J15899" s="80"/>
      <c r="K15899" s="80"/>
      <c r="M15899" s="67"/>
    </row>
    <row r="15900" spans="6:13" x14ac:dyDescent="0.25">
      <c r="F15900" s="80"/>
      <c r="G15900" s="80"/>
      <c r="I15900" s="80"/>
      <c r="J15900" s="80"/>
      <c r="K15900" s="80"/>
      <c r="M15900" s="67"/>
    </row>
    <row r="15901" spans="6:13" x14ac:dyDescent="0.25">
      <c r="F15901" s="80"/>
      <c r="G15901" s="80"/>
      <c r="I15901" s="80"/>
      <c r="J15901" s="80"/>
      <c r="K15901" s="80"/>
      <c r="M15901" s="67"/>
    </row>
    <row r="15902" spans="6:13" x14ac:dyDescent="0.25">
      <c r="F15902" s="80"/>
      <c r="G15902" s="80"/>
      <c r="I15902" s="80"/>
      <c r="J15902" s="80"/>
      <c r="K15902" s="80"/>
      <c r="M15902" s="67"/>
    </row>
    <row r="15903" spans="6:13" x14ac:dyDescent="0.25">
      <c r="F15903" s="80"/>
      <c r="G15903" s="80"/>
      <c r="I15903" s="80"/>
      <c r="J15903" s="80"/>
      <c r="K15903" s="80"/>
      <c r="M15903" s="67"/>
    </row>
    <row r="15904" spans="6:13" x14ac:dyDescent="0.25">
      <c r="F15904" s="80"/>
      <c r="G15904" s="80"/>
      <c r="I15904" s="80"/>
      <c r="J15904" s="80"/>
      <c r="K15904" s="80"/>
      <c r="M15904" s="67"/>
    </row>
    <row r="15905" spans="6:13" x14ac:dyDescent="0.25">
      <c r="F15905" s="80"/>
      <c r="G15905" s="80"/>
      <c r="I15905" s="80"/>
      <c r="J15905" s="80"/>
      <c r="K15905" s="80"/>
      <c r="M15905" s="67"/>
    </row>
    <row r="15906" spans="6:13" x14ac:dyDescent="0.25">
      <c r="F15906" s="80"/>
      <c r="G15906" s="80"/>
      <c r="I15906" s="80"/>
      <c r="J15906" s="80"/>
      <c r="K15906" s="80"/>
      <c r="M15906" s="67"/>
    </row>
    <row r="15907" spans="6:13" x14ac:dyDescent="0.25">
      <c r="F15907" s="80"/>
      <c r="G15907" s="80"/>
      <c r="I15907" s="80"/>
      <c r="J15907" s="80"/>
      <c r="K15907" s="80"/>
      <c r="M15907" s="67"/>
    </row>
    <row r="15908" spans="6:13" x14ac:dyDescent="0.25">
      <c r="F15908" s="80"/>
      <c r="G15908" s="80"/>
      <c r="I15908" s="80"/>
      <c r="J15908" s="80"/>
      <c r="K15908" s="80"/>
      <c r="M15908" s="67"/>
    </row>
    <row r="15909" spans="6:13" x14ac:dyDescent="0.25">
      <c r="F15909" s="80"/>
      <c r="G15909" s="80"/>
      <c r="I15909" s="80"/>
      <c r="J15909" s="80"/>
      <c r="K15909" s="80"/>
      <c r="M15909" s="67"/>
    </row>
    <row r="15910" spans="6:13" x14ac:dyDescent="0.25">
      <c r="F15910" s="80"/>
      <c r="G15910" s="80"/>
      <c r="I15910" s="80"/>
      <c r="J15910" s="80"/>
      <c r="K15910" s="80"/>
      <c r="M15910" s="67"/>
    </row>
    <row r="15911" spans="6:13" x14ac:dyDescent="0.25">
      <c r="F15911" s="80"/>
      <c r="G15911" s="80"/>
      <c r="I15911" s="80"/>
      <c r="J15911" s="80"/>
      <c r="K15911" s="80"/>
      <c r="M15911" s="67"/>
    </row>
    <row r="15912" spans="6:13" x14ac:dyDescent="0.25">
      <c r="F15912" s="80"/>
      <c r="G15912" s="80"/>
      <c r="I15912" s="80"/>
      <c r="J15912" s="80"/>
      <c r="K15912" s="80"/>
      <c r="M15912" s="67"/>
    </row>
    <row r="15913" spans="6:13" x14ac:dyDescent="0.25">
      <c r="F15913" s="80"/>
      <c r="G15913" s="80"/>
      <c r="I15913" s="80"/>
      <c r="J15913" s="80"/>
      <c r="K15913" s="80"/>
      <c r="M15913" s="67"/>
    </row>
    <row r="15914" spans="6:13" x14ac:dyDescent="0.25">
      <c r="F15914" s="80"/>
      <c r="G15914" s="80"/>
      <c r="I15914" s="80"/>
      <c r="J15914" s="80"/>
      <c r="K15914" s="80"/>
      <c r="M15914" s="67"/>
    </row>
    <row r="15915" spans="6:13" x14ac:dyDescent="0.25">
      <c r="F15915" s="80"/>
      <c r="G15915" s="80"/>
      <c r="I15915" s="80"/>
      <c r="J15915" s="80"/>
      <c r="K15915" s="80"/>
      <c r="M15915" s="67"/>
    </row>
    <row r="15916" spans="6:13" x14ac:dyDescent="0.25">
      <c r="F15916" s="80"/>
      <c r="G15916" s="80"/>
      <c r="I15916" s="80"/>
      <c r="J15916" s="80"/>
      <c r="K15916" s="80"/>
      <c r="M15916" s="67"/>
    </row>
    <row r="15917" spans="6:13" x14ac:dyDescent="0.25">
      <c r="F15917" s="80"/>
      <c r="G15917" s="80"/>
      <c r="I15917" s="80"/>
      <c r="J15917" s="80"/>
      <c r="K15917" s="80"/>
      <c r="M15917" s="67"/>
    </row>
    <row r="15918" spans="6:13" x14ac:dyDescent="0.25">
      <c r="F15918" s="80"/>
      <c r="G15918" s="80"/>
      <c r="I15918" s="80"/>
      <c r="J15918" s="80"/>
      <c r="K15918" s="80"/>
      <c r="M15918" s="67"/>
    </row>
    <row r="15919" spans="6:13" x14ac:dyDescent="0.25">
      <c r="F15919" s="80"/>
      <c r="G15919" s="80"/>
      <c r="I15919" s="80"/>
      <c r="J15919" s="80"/>
      <c r="K15919" s="80"/>
      <c r="M15919" s="67"/>
    </row>
    <row r="15920" spans="6:13" x14ac:dyDescent="0.25">
      <c r="F15920" s="80"/>
      <c r="G15920" s="80"/>
      <c r="I15920" s="80"/>
      <c r="J15920" s="80"/>
      <c r="K15920" s="80"/>
      <c r="M15920" s="67"/>
    </row>
    <row r="15921" spans="6:13" x14ac:dyDescent="0.25">
      <c r="F15921" s="80"/>
      <c r="G15921" s="80"/>
      <c r="I15921" s="80"/>
      <c r="J15921" s="80"/>
      <c r="K15921" s="80"/>
      <c r="M15921" s="67"/>
    </row>
    <row r="15922" spans="6:13" x14ac:dyDescent="0.25">
      <c r="F15922" s="80"/>
      <c r="G15922" s="80"/>
      <c r="I15922" s="80"/>
      <c r="J15922" s="80"/>
      <c r="K15922" s="80"/>
      <c r="M15922" s="67"/>
    </row>
    <row r="15923" spans="6:13" x14ac:dyDescent="0.25">
      <c r="F15923" s="80"/>
      <c r="G15923" s="80"/>
      <c r="I15923" s="80"/>
      <c r="J15923" s="80"/>
      <c r="K15923" s="80"/>
      <c r="M15923" s="67"/>
    </row>
    <row r="15924" spans="6:13" x14ac:dyDescent="0.25">
      <c r="F15924" s="80"/>
      <c r="G15924" s="80"/>
      <c r="I15924" s="80"/>
      <c r="J15924" s="80"/>
      <c r="K15924" s="80"/>
      <c r="M15924" s="67"/>
    </row>
    <row r="15925" spans="6:13" x14ac:dyDescent="0.25">
      <c r="F15925" s="80"/>
      <c r="G15925" s="80"/>
      <c r="I15925" s="80"/>
      <c r="J15925" s="80"/>
      <c r="K15925" s="80"/>
      <c r="M15925" s="67"/>
    </row>
    <row r="15926" spans="6:13" x14ac:dyDescent="0.25">
      <c r="F15926" s="80"/>
      <c r="G15926" s="80"/>
      <c r="I15926" s="80"/>
      <c r="J15926" s="80"/>
      <c r="K15926" s="80"/>
      <c r="M15926" s="67"/>
    </row>
    <row r="15927" spans="6:13" x14ac:dyDescent="0.25">
      <c r="F15927" s="80"/>
      <c r="G15927" s="80"/>
      <c r="I15927" s="80"/>
      <c r="J15927" s="80"/>
      <c r="K15927" s="80"/>
      <c r="M15927" s="67"/>
    </row>
    <row r="15928" spans="6:13" x14ac:dyDescent="0.25">
      <c r="F15928" s="80"/>
      <c r="G15928" s="80"/>
      <c r="I15928" s="80"/>
      <c r="J15928" s="80"/>
      <c r="K15928" s="80"/>
      <c r="M15928" s="67"/>
    </row>
    <row r="15929" spans="6:13" x14ac:dyDescent="0.25">
      <c r="F15929" s="80"/>
      <c r="G15929" s="80"/>
      <c r="I15929" s="80"/>
      <c r="J15929" s="80"/>
      <c r="K15929" s="80"/>
      <c r="M15929" s="67"/>
    </row>
    <row r="15930" spans="6:13" x14ac:dyDescent="0.25">
      <c r="F15930" s="80"/>
      <c r="G15930" s="80"/>
      <c r="I15930" s="80"/>
      <c r="J15930" s="80"/>
      <c r="K15930" s="80"/>
      <c r="M15930" s="67"/>
    </row>
    <row r="15931" spans="6:13" x14ac:dyDescent="0.25">
      <c r="F15931" s="80"/>
      <c r="G15931" s="80"/>
      <c r="I15931" s="80"/>
      <c r="J15931" s="80"/>
      <c r="K15931" s="80"/>
      <c r="M15931" s="67"/>
    </row>
    <row r="15932" spans="6:13" x14ac:dyDescent="0.25">
      <c r="F15932" s="80"/>
      <c r="G15932" s="80"/>
      <c r="I15932" s="80"/>
      <c r="J15932" s="80"/>
      <c r="K15932" s="80"/>
      <c r="M15932" s="67"/>
    </row>
    <row r="15933" spans="6:13" x14ac:dyDescent="0.25">
      <c r="F15933" s="80"/>
      <c r="G15933" s="80"/>
      <c r="I15933" s="80"/>
      <c r="J15933" s="80"/>
      <c r="K15933" s="80"/>
      <c r="M15933" s="67"/>
    </row>
    <row r="15934" spans="6:13" x14ac:dyDescent="0.25">
      <c r="F15934" s="80"/>
      <c r="G15934" s="80"/>
      <c r="I15934" s="80"/>
      <c r="J15934" s="80"/>
      <c r="K15934" s="80"/>
      <c r="M15934" s="67"/>
    </row>
    <row r="15935" spans="6:13" x14ac:dyDescent="0.25">
      <c r="F15935" s="80"/>
      <c r="G15935" s="80"/>
      <c r="I15935" s="80"/>
      <c r="J15935" s="80"/>
      <c r="K15935" s="80"/>
      <c r="M15935" s="67"/>
    </row>
    <row r="15936" spans="6:13" x14ac:dyDescent="0.25">
      <c r="F15936" s="80"/>
      <c r="G15936" s="80"/>
      <c r="I15936" s="80"/>
      <c r="J15936" s="80"/>
      <c r="K15936" s="80"/>
      <c r="M15936" s="67"/>
    </row>
    <row r="15937" spans="6:13" x14ac:dyDescent="0.25">
      <c r="F15937" s="80"/>
      <c r="G15937" s="80"/>
      <c r="I15937" s="80"/>
      <c r="J15937" s="80"/>
      <c r="K15937" s="80"/>
      <c r="M15937" s="67"/>
    </row>
    <row r="15938" spans="6:13" x14ac:dyDescent="0.25">
      <c r="F15938" s="80"/>
      <c r="G15938" s="80"/>
      <c r="I15938" s="80"/>
      <c r="J15938" s="80"/>
      <c r="K15938" s="80"/>
      <c r="M15938" s="67"/>
    </row>
    <row r="15939" spans="6:13" x14ac:dyDescent="0.25">
      <c r="F15939" s="80"/>
      <c r="G15939" s="80"/>
      <c r="I15939" s="80"/>
      <c r="J15939" s="80"/>
      <c r="K15939" s="80"/>
      <c r="M15939" s="67"/>
    </row>
    <row r="15940" spans="6:13" x14ac:dyDescent="0.25">
      <c r="F15940" s="80"/>
      <c r="G15940" s="80"/>
      <c r="I15940" s="80"/>
      <c r="J15940" s="80"/>
      <c r="K15940" s="80"/>
      <c r="M15940" s="67"/>
    </row>
    <row r="15941" spans="6:13" x14ac:dyDescent="0.25">
      <c r="F15941" s="80"/>
      <c r="G15941" s="80"/>
      <c r="I15941" s="80"/>
      <c r="J15941" s="80"/>
      <c r="K15941" s="80"/>
      <c r="M15941" s="67"/>
    </row>
    <row r="15942" spans="6:13" x14ac:dyDescent="0.25">
      <c r="F15942" s="80"/>
      <c r="G15942" s="80"/>
      <c r="I15942" s="80"/>
      <c r="J15942" s="80"/>
      <c r="K15942" s="80"/>
      <c r="M15942" s="67"/>
    </row>
    <row r="15943" spans="6:13" x14ac:dyDescent="0.25">
      <c r="F15943" s="80"/>
      <c r="G15943" s="80"/>
      <c r="I15943" s="80"/>
      <c r="J15943" s="80"/>
      <c r="K15943" s="80"/>
      <c r="M15943" s="67"/>
    </row>
    <row r="15944" spans="6:13" x14ac:dyDescent="0.25">
      <c r="F15944" s="80"/>
      <c r="G15944" s="80"/>
      <c r="I15944" s="80"/>
      <c r="J15944" s="80"/>
      <c r="K15944" s="80"/>
      <c r="M15944" s="67"/>
    </row>
    <row r="15945" spans="6:13" x14ac:dyDescent="0.25">
      <c r="F15945" s="80"/>
      <c r="G15945" s="80"/>
      <c r="I15945" s="80"/>
      <c r="J15945" s="80"/>
      <c r="K15945" s="80"/>
      <c r="M15945" s="67"/>
    </row>
    <row r="15946" spans="6:13" x14ac:dyDescent="0.25">
      <c r="F15946" s="80"/>
      <c r="G15946" s="80"/>
      <c r="I15946" s="80"/>
      <c r="J15946" s="80"/>
      <c r="K15946" s="80"/>
      <c r="M15946" s="67"/>
    </row>
    <row r="15947" spans="6:13" x14ac:dyDescent="0.25">
      <c r="F15947" s="80"/>
      <c r="G15947" s="80"/>
      <c r="I15947" s="80"/>
      <c r="J15947" s="80"/>
      <c r="K15947" s="80"/>
      <c r="M15947" s="67"/>
    </row>
    <row r="15948" spans="6:13" x14ac:dyDescent="0.25">
      <c r="F15948" s="80"/>
      <c r="G15948" s="80"/>
      <c r="I15948" s="80"/>
      <c r="J15948" s="80"/>
      <c r="K15948" s="80"/>
      <c r="M15948" s="67"/>
    </row>
    <row r="15949" spans="6:13" x14ac:dyDescent="0.25">
      <c r="F15949" s="80"/>
      <c r="G15949" s="80"/>
      <c r="I15949" s="80"/>
      <c r="J15949" s="80"/>
      <c r="K15949" s="80"/>
      <c r="M15949" s="67"/>
    </row>
    <row r="15950" spans="6:13" x14ac:dyDescent="0.25">
      <c r="F15950" s="80"/>
      <c r="G15950" s="80"/>
      <c r="I15950" s="80"/>
      <c r="J15950" s="80"/>
      <c r="K15950" s="80"/>
      <c r="M15950" s="67"/>
    </row>
    <row r="15951" spans="6:13" x14ac:dyDescent="0.25">
      <c r="F15951" s="80"/>
      <c r="G15951" s="80"/>
      <c r="I15951" s="80"/>
      <c r="J15951" s="80"/>
      <c r="K15951" s="80"/>
      <c r="M15951" s="67"/>
    </row>
    <row r="15952" spans="6:13" x14ac:dyDescent="0.25">
      <c r="F15952" s="80"/>
      <c r="G15952" s="80"/>
      <c r="I15952" s="80"/>
      <c r="J15952" s="80"/>
      <c r="K15952" s="80"/>
      <c r="M15952" s="67"/>
    </row>
    <row r="15953" spans="6:13" x14ac:dyDescent="0.25">
      <c r="F15953" s="80"/>
      <c r="G15953" s="80"/>
      <c r="I15953" s="80"/>
      <c r="J15953" s="80"/>
      <c r="K15953" s="80"/>
      <c r="M15953" s="67"/>
    </row>
    <row r="15954" spans="6:13" x14ac:dyDescent="0.25">
      <c r="F15954" s="80"/>
      <c r="G15954" s="80"/>
      <c r="I15954" s="80"/>
      <c r="J15954" s="80"/>
      <c r="K15954" s="80"/>
      <c r="M15954" s="67"/>
    </row>
    <row r="15955" spans="6:13" x14ac:dyDescent="0.25">
      <c r="F15955" s="80"/>
      <c r="G15955" s="80"/>
      <c r="I15955" s="80"/>
      <c r="J15955" s="80"/>
      <c r="K15955" s="80"/>
      <c r="M15955" s="67"/>
    </row>
    <row r="15956" spans="6:13" x14ac:dyDescent="0.25">
      <c r="F15956" s="80"/>
      <c r="G15956" s="80"/>
      <c r="I15956" s="80"/>
      <c r="J15956" s="80"/>
      <c r="K15956" s="80"/>
      <c r="M15956" s="67"/>
    </row>
    <row r="15957" spans="6:13" x14ac:dyDescent="0.25">
      <c r="F15957" s="80"/>
      <c r="G15957" s="80"/>
      <c r="I15957" s="80"/>
      <c r="J15957" s="80"/>
      <c r="K15957" s="80"/>
      <c r="M15957" s="67"/>
    </row>
    <row r="15958" spans="6:13" x14ac:dyDescent="0.25">
      <c r="F15958" s="80"/>
      <c r="G15958" s="80"/>
      <c r="I15958" s="80"/>
      <c r="J15958" s="80"/>
      <c r="K15958" s="80"/>
      <c r="M15958" s="67"/>
    </row>
    <row r="15959" spans="6:13" x14ac:dyDescent="0.25">
      <c r="F15959" s="80"/>
      <c r="G15959" s="80"/>
      <c r="I15959" s="80"/>
      <c r="J15959" s="80"/>
      <c r="K15959" s="80"/>
      <c r="M15959" s="67"/>
    </row>
    <row r="15960" spans="6:13" x14ac:dyDescent="0.25">
      <c r="F15960" s="80"/>
      <c r="G15960" s="80"/>
      <c r="I15960" s="80"/>
      <c r="J15960" s="80"/>
      <c r="K15960" s="80"/>
      <c r="M15960" s="67"/>
    </row>
    <row r="15961" spans="6:13" x14ac:dyDescent="0.25">
      <c r="F15961" s="80"/>
      <c r="G15961" s="80"/>
      <c r="I15961" s="80"/>
      <c r="J15961" s="80"/>
      <c r="K15961" s="80"/>
      <c r="M15961" s="67"/>
    </row>
    <row r="15962" spans="6:13" x14ac:dyDescent="0.25">
      <c r="F15962" s="80"/>
      <c r="G15962" s="80"/>
      <c r="I15962" s="80"/>
      <c r="J15962" s="80"/>
      <c r="K15962" s="80"/>
      <c r="M15962" s="67"/>
    </row>
    <row r="15963" spans="6:13" x14ac:dyDescent="0.25">
      <c r="F15963" s="80"/>
      <c r="G15963" s="80"/>
      <c r="I15963" s="80"/>
      <c r="J15963" s="80"/>
      <c r="K15963" s="80"/>
      <c r="M15963" s="67"/>
    </row>
    <row r="15964" spans="6:13" x14ac:dyDescent="0.25">
      <c r="F15964" s="80"/>
      <c r="G15964" s="80"/>
      <c r="I15964" s="80"/>
      <c r="J15964" s="80"/>
      <c r="K15964" s="80"/>
      <c r="M15964" s="67"/>
    </row>
    <row r="15965" spans="6:13" x14ac:dyDescent="0.25">
      <c r="F15965" s="80"/>
      <c r="G15965" s="80"/>
      <c r="I15965" s="80"/>
      <c r="J15965" s="80"/>
      <c r="K15965" s="80"/>
      <c r="M15965" s="67"/>
    </row>
    <row r="15966" spans="6:13" x14ac:dyDescent="0.25">
      <c r="F15966" s="80"/>
      <c r="G15966" s="80"/>
      <c r="I15966" s="80"/>
      <c r="J15966" s="80"/>
      <c r="K15966" s="80"/>
      <c r="M15966" s="67"/>
    </row>
    <row r="15967" spans="6:13" x14ac:dyDescent="0.25">
      <c r="F15967" s="80"/>
      <c r="G15967" s="80"/>
      <c r="I15967" s="80"/>
      <c r="J15967" s="80"/>
      <c r="K15967" s="80"/>
      <c r="M15967" s="67"/>
    </row>
    <row r="15968" spans="6:13" x14ac:dyDescent="0.25">
      <c r="F15968" s="80"/>
      <c r="G15968" s="80"/>
      <c r="I15968" s="80"/>
      <c r="J15968" s="80"/>
      <c r="K15968" s="80"/>
      <c r="M15968" s="67"/>
    </row>
    <row r="15969" spans="6:13" x14ac:dyDescent="0.25">
      <c r="F15969" s="80"/>
      <c r="G15969" s="80"/>
      <c r="I15969" s="80"/>
      <c r="J15969" s="80"/>
      <c r="K15969" s="80"/>
      <c r="M15969" s="67"/>
    </row>
    <row r="15970" spans="6:13" x14ac:dyDescent="0.25">
      <c r="F15970" s="80"/>
      <c r="G15970" s="80"/>
      <c r="I15970" s="80"/>
      <c r="J15970" s="80"/>
      <c r="K15970" s="80"/>
      <c r="M15970" s="67"/>
    </row>
    <row r="15971" spans="6:13" x14ac:dyDescent="0.25">
      <c r="F15971" s="80"/>
      <c r="G15971" s="80"/>
      <c r="I15971" s="80"/>
      <c r="J15971" s="80"/>
      <c r="K15971" s="80"/>
      <c r="M15971" s="67"/>
    </row>
    <row r="15972" spans="6:13" x14ac:dyDescent="0.25">
      <c r="F15972" s="80"/>
      <c r="G15972" s="80"/>
      <c r="I15972" s="80"/>
      <c r="J15972" s="80"/>
      <c r="K15972" s="80"/>
      <c r="M15972" s="67"/>
    </row>
    <row r="15973" spans="6:13" x14ac:dyDescent="0.25">
      <c r="F15973" s="80"/>
      <c r="G15973" s="80"/>
      <c r="I15973" s="80"/>
      <c r="J15973" s="80"/>
      <c r="K15973" s="80"/>
      <c r="M15973" s="67"/>
    </row>
    <row r="15974" spans="6:13" x14ac:dyDescent="0.25">
      <c r="F15974" s="80"/>
      <c r="G15974" s="80"/>
      <c r="I15974" s="80"/>
      <c r="J15974" s="80"/>
      <c r="K15974" s="80"/>
      <c r="M15974" s="67"/>
    </row>
    <row r="15975" spans="6:13" x14ac:dyDescent="0.25">
      <c r="F15975" s="80"/>
      <c r="G15975" s="80"/>
      <c r="I15975" s="80"/>
      <c r="J15975" s="80"/>
      <c r="K15975" s="80"/>
      <c r="M15975" s="67"/>
    </row>
    <row r="15976" spans="6:13" x14ac:dyDescent="0.25">
      <c r="F15976" s="80"/>
      <c r="G15976" s="80"/>
      <c r="I15976" s="80"/>
      <c r="J15976" s="80"/>
      <c r="K15976" s="80"/>
      <c r="M15976" s="67"/>
    </row>
    <row r="15977" spans="6:13" x14ac:dyDescent="0.25">
      <c r="F15977" s="80"/>
      <c r="G15977" s="80"/>
      <c r="I15977" s="80"/>
      <c r="J15977" s="80"/>
      <c r="K15977" s="80"/>
      <c r="M15977" s="67"/>
    </row>
    <row r="15978" spans="6:13" x14ac:dyDescent="0.25">
      <c r="F15978" s="80"/>
      <c r="G15978" s="80"/>
      <c r="I15978" s="80"/>
      <c r="J15978" s="80"/>
      <c r="K15978" s="80"/>
      <c r="M15978" s="67"/>
    </row>
    <row r="15979" spans="6:13" x14ac:dyDescent="0.25">
      <c r="F15979" s="80"/>
      <c r="G15979" s="80"/>
      <c r="I15979" s="80"/>
      <c r="J15979" s="80"/>
      <c r="K15979" s="80"/>
      <c r="M15979" s="67"/>
    </row>
    <row r="15980" spans="6:13" x14ac:dyDescent="0.25">
      <c r="F15980" s="80"/>
      <c r="G15980" s="80"/>
      <c r="I15980" s="80"/>
      <c r="J15980" s="80"/>
      <c r="K15980" s="80"/>
      <c r="M15980" s="67"/>
    </row>
    <row r="15981" spans="6:13" x14ac:dyDescent="0.25">
      <c r="F15981" s="80"/>
      <c r="G15981" s="80"/>
      <c r="I15981" s="80"/>
      <c r="J15981" s="80"/>
      <c r="K15981" s="80"/>
      <c r="M15981" s="67"/>
    </row>
    <row r="15982" spans="6:13" x14ac:dyDescent="0.25">
      <c r="F15982" s="80"/>
      <c r="G15982" s="80"/>
      <c r="I15982" s="80"/>
      <c r="J15982" s="80"/>
      <c r="K15982" s="80"/>
      <c r="M15982" s="67"/>
    </row>
    <row r="15983" spans="6:13" x14ac:dyDescent="0.25">
      <c r="F15983" s="80"/>
      <c r="G15983" s="80"/>
      <c r="I15983" s="80"/>
      <c r="J15983" s="80"/>
      <c r="K15983" s="80"/>
      <c r="M15983" s="67"/>
    </row>
    <row r="15984" spans="6:13" x14ac:dyDescent="0.25">
      <c r="F15984" s="80"/>
      <c r="G15984" s="80"/>
      <c r="I15984" s="80"/>
      <c r="J15984" s="80"/>
      <c r="K15984" s="80"/>
      <c r="M15984" s="67"/>
    </row>
    <row r="15985" spans="6:13" x14ac:dyDescent="0.25">
      <c r="F15985" s="80"/>
      <c r="G15985" s="80"/>
      <c r="I15985" s="80"/>
      <c r="J15985" s="80"/>
      <c r="K15985" s="80"/>
      <c r="M15985" s="67"/>
    </row>
    <row r="15986" spans="6:13" x14ac:dyDescent="0.25">
      <c r="F15986" s="80"/>
      <c r="G15986" s="80"/>
      <c r="I15986" s="80"/>
      <c r="J15986" s="80"/>
      <c r="K15986" s="80"/>
      <c r="M15986" s="67"/>
    </row>
    <row r="15987" spans="6:13" x14ac:dyDescent="0.25">
      <c r="F15987" s="80"/>
      <c r="G15987" s="80"/>
      <c r="I15987" s="80"/>
      <c r="J15987" s="80"/>
      <c r="K15987" s="80"/>
      <c r="M15987" s="67"/>
    </row>
    <row r="15988" spans="6:13" x14ac:dyDescent="0.25">
      <c r="F15988" s="80"/>
      <c r="G15988" s="80"/>
      <c r="I15988" s="80"/>
      <c r="J15988" s="80"/>
      <c r="K15988" s="80"/>
      <c r="M15988" s="67"/>
    </row>
    <row r="15989" spans="6:13" x14ac:dyDescent="0.25">
      <c r="F15989" s="80"/>
      <c r="G15989" s="80"/>
      <c r="I15989" s="80"/>
      <c r="J15989" s="80"/>
      <c r="K15989" s="80"/>
      <c r="M15989" s="67"/>
    </row>
    <row r="15990" spans="6:13" x14ac:dyDescent="0.25">
      <c r="F15990" s="80"/>
      <c r="G15990" s="80"/>
      <c r="I15990" s="80"/>
      <c r="J15990" s="80"/>
      <c r="K15990" s="80"/>
      <c r="M15990" s="67"/>
    </row>
    <row r="15991" spans="6:13" x14ac:dyDescent="0.25">
      <c r="F15991" s="80"/>
      <c r="G15991" s="80"/>
      <c r="I15991" s="80"/>
      <c r="J15991" s="80"/>
      <c r="K15991" s="80"/>
      <c r="M15991" s="67"/>
    </row>
    <row r="15992" spans="6:13" x14ac:dyDescent="0.25">
      <c r="F15992" s="80"/>
      <c r="G15992" s="80"/>
      <c r="I15992" s="80"/>
      <c r="J15992" s="80"/>
      <c r="K15992" s="80"/>
      <c r="M15992" s="67"/>
    </row>
    <row r="15993" spans="6:13" x14ac:dyDescent="0.25">
      <c r="F15993" s="80"/>
      <c r="G15993" s="80"/>
      <c r="I15993" s="80"/>
      <c r="J15993" s="80"/>
      <c r="K15993" s="80"/>
      <c r="M15993" s="67"/>
    </row>
    <row r="15994" spans="6:13" x14ac:dyDescent="0.25">
      <c r="F15994" s="80"/>
      <c r="G15994" s="80"/>
      <c r="I15994" s="80"/>
      <c r="J15994" s="80"/>
      <c r="K15994" s="80"/>
      <c r="M15994" s="67"/>
    </row>
    <row r="15995" spans="6:13" x14ac:dyDescent="0.25">
      <c r="F15995" s="80"/>
      <c r="G15995" s="80"/>
      <c r="I15995" s="80"/>
      <c r="J15995" s="80"/>
      <c r="K15995" s="80"/>
      <c r="M15995" s="67"/>
    </row>
    <row r="15996" spans="6:13" x14ac:dyDescent="0.25">
      <c r="F15996" s="80"/>
      <c r="G15996" s="80"/>
      <c r="I15996" s="80"/>
      <c r="J15996" s="80"/>
      <c r="K15996" s="80"/>
      <c r="M15996" s="67"/>
    </row>
    <row r="15997" spans="6:13" x14ac:dyDescent="0.25">
      <c r="F15997" s="80"/>
      <c r="G15997" s="80"/>
      <c r="I15997" s="80"/>
      <c r="J15997" s="80"/>
      <c r="K15997" s="80"/>
      <c r="M15997" s="67"/>
    </row>
    <row r="15998" spans="6:13" x14ac:dyDescent="0.25">
      <c r="F15998" s="80"/>
      <c r="G15998" s="80"/>
      <c r="I15998" s="80"/>
      <c r="J15998" s="80"/>
      <c r="K15998" s="80"/>
      <c r="M15998" s="67"/>
    </row>
    <row r="15999" spans="6:13" x14ac:dyDescent="0.25">
      <c r="F15999" s="80"/>
      <c r="G15999" s="80"/>
      <c r="I15999" s="80"/>
      <c r="J15999" s="80"/>
      <c r="K15999" s="80"/>
      <c r="M15999" s="67"/>
    </row>
    <row r="16000" spans="6:13" x14ac:dyDescent="0.25">
      <c r="F16000" s="80"/>
      <c r="G16000" s="80"/>
      <c r="I16000" s="80"/>
      <c r="J16000" s="80"/>
      <c r="K16000" s="80"/>
      <c r="M16000" s="67"/>
    </row>
    <row r="16001" spans="6:13" x14ac:dyDescent="0.25">
      <c r="F16001" s="80"/>
      <c r="G16001" s="80"/>
      <c r="I16001" s="80"/>
      <c r="J16001" s="80"/>
      <c r="K16001" s="80"/>
      <c r="M16001" s="67"/>
    </row>
    <row r="16002" spans="6:13" x14ac:dyDescent="0.25">
      <c r="F16002" s="80"/>
      <c r="G16002" s="80"/>
      <c r="I16002" s="80"/>
      <c r="J16002" s="80"/>
      <c r="K16002" s="80"/>
      <c r="M16002" s="67"/>
    </row>
    <row r="16003" spans="6:13" x14ac:dyDescent="0.25">
      <c r="F16003" s="80"/>
      <c r="G16003" s="80"/>
      <c r="I16003" s="80"/>
      <c r="J16003" s="80"/>
      <c r="K16003" s="80"/>
      <c r="M16003" s="67"/>
    </row>
    <row r="16004" spans="6:13" x14ac:dyDescent="0.25">
      <c r="F16004" s="80"/>
      <c r="G16004" s="80"/>
      <c r="I16004" s="80"/>
      <c r="J16004" s="80"/>
      <c r="K16004" s="80"/>
      <c r="M16004" s="67"/>
    </row>
    <row r="16005" spans="6:13" x14ac:dyDescent="0.25">
      <c r="F16005" s="80"/>
      <c r="G16005" s="80"/>
      <c r="I16005" s="80"/>
      <c r="J16005" s="80"/>
      <c r="K16005" s="80"/>
      <c r="M16005" s="67"/>
    </row>
    <row r="16006" spans="6:13" x14ac:dyDescent="0.25">
      <c r="F16006" s="80"/>
      <c r="G16006" s="80"/>
      <c r="I16006" s="80"/>
      <c r="J16006" s="80"/>
      <c r="K16006" s="80"/>
      <c r="M16006" s="67"/>
    </row>
    <row r="16007" spans="6:13" x14ac:dyDescent="0.25">
      <c r="F16007" s="80"/>
      <c r="G16007" s="80"/>
      <c r="I16007" s="80"/>
      <c r="J16007" s="80"/>
      <c r="K16007" s="80"/>
      <c r="M16007" s="67"/>
    </row>
    <row r="16008" spans="6:13" x14ac:dyDescent="0.25">
      <c r="F16008" s="80"/>
      <c r="G16008" s="80"/>
      <c r="I16008" s="80"/>
      <c r="J16008" s="80"/>
      <c r="K16008" s="80"/>
      <c r="M16008" s="67"/>
    </row>
    <row r="16009" spans="6:13" x14ac:dyDescent="0.25">
      <c r="F16009" s="80"/>
      <c r="G16009" s="80"/>
      <c r="I16009" s="80"/>
      <c r="J16009" s="80"/>
      <c r="K16009" s="80"/>
      <c r="M16009" s="67"/>
    </row>
    <row r="16010" spans="6:13" x14ac:dyDescent="0.25">
      <c r="F16010" s="80"/>
      <c r="G16010" s="80"/>
      <c r="I16010" s="80"/>
      <c r="J16010" s="80"/>
      <c r="K16010" s="80"/>
      <c r="M16010" s="67"/>
    </row>
    <row r="16011" spans="6:13" x14ac:dyDescent="0.25">
      <c r="F16011" s="80"/>
      <c r="G16011" s="80"/>
      <c r="I16011" s="80"/>
      <c r="J16011" s="80"/>
      <c r="K16011" s="80"/>
      <c r="M16011" s="67"/>
    </row>
    <row r="16012" spans="6:13" x14ac:dyDescent="0.25">
      <c r="F16012" s="80"/>
      <c r="G16012" s="80"/>
      <c r="I16012" s="80"/>
      <c r="J16012" s="80"/>
      <c r="K16012" s="80"/>
      <c r="M16012" s="67"/>
    </row>
    <row r="16013" spans="6:13" x14ac:dyDescent="0.25">
      <c r="F16013" s="80"/>
      <c r="G16013" s="80"/>
      <c r="I16013" s="80"/>
      <c r="J16013" s="80"/>
      <c r="K16013" s="80"/>
      <c r="M16013" s="67"/>
    </row>
    <row r="16014" spans="6:13" x14ac:dyDescent="0.25">
      <c r="F16014" s="80"/>
      <c r="G16014" s="80"/>
      <c r="I16014" s="80"/>
      <c r="J16014" s="80"/>
      <c r="K16014" s="80"/>
      <c r="M16014" s="67"/>
    </row>
    <row r="16015" spans="6:13" x14ac:dyDescent="0.25">
      <c r="F16015" s="80"/>
      <c r="G16015" s="80"/>
      <c r="I16015" s="80"/>
      <c r="J16015" s="80"/>
      <c r="K16015" s="80"/>
      <c r="M16015" s="67"/>
    </row>
    <row r="16016" spans="6:13" x14ac:dyDescent="0.25">
      <c r="F16016" s="80"/>
      <c r="G16016" s="80"/>
      <c r="I16016" s="80"/>
      <c r="J16016" s="80"/>
      <c r="K16016" s="80"/>
      <c r="M16016" s="67"/>
    </row>
    <row r="16017" spans="6:13" x14ac:dyDescent="0.25">
      <c r="F16017" s="80"/>
      <c r="G16017" s="80"/>
      <c r="I16017" s="80"/>
      <c r="J16017" s="80"/>
      <c r="K16017" s="80"/>
      <c r="M16017" s="67"/>
    </row>
    <row r="16018" spans="6:13" x14ac:dyDescent="0.25">
      <c r="F16018" s="80"/>
      <c r="G16018" s="80"/>
      <c r="I16018" s="80"/>
      <c r="J16018" s="80"/>
      <c r="K16018" s="80"/>
      <c r="M16018" s="67"/>
    </row>
    <row r="16019" spans="6:13" x14ac:dyDescent="0.25">
      <c r="F16019" s="80"/>
      <c r="G16019" s="80"/>
      <c r="I16019" s="80"/>
      <c r="J16019" s="80"/>
      <c r="K16019" s="80"/>
      <c r="M16019" s="67"/>
    </row>
    <row r="16020" spans="6:13" x14ac:dyDescent="0.25">
      <c r="F16020" s="80"/>
      <c r="G16020" s="80"/>
      <c r="I16020" s="80"/>
      <c r="J16020" s="80"/>
      <c r="K16020" s="80"/>
      <c r="M16020" s="67"/>
    </row>
    <row r="16021" spans="6:13" x14ac:dyDescent="0.25">
      <c r="F16021" s="80"/>
      <c r="G16021" s="80"/>
      <c r="I16021" s="80"/>
      <c r="J16021" s="80"/>
      <c r="K16021" s="80"/>
      <c r="M16021" s="67"/>
    </row>
    <row r="16022" spans="6:13" x14ac:dyDescent="0.25">
      <c r="F16022" s="80"/>
      <c r="G16022" s="80"/>
      <c r="I16022" s="80"/>
      <c r="J16022" s="80"/>
      <c r="K16022" s="80"/>
      <c r="M16022" s="67"/>
    </row>
    <row r="16023" spans="6:13" x14ac:dyDescent="0.25">
      <c r="F16023" s="80"/>
      <c r="G16023" s="80"/>
      <c r="I16023" s="80"/>
      <c r="J16023" s="80"/>
      <c r="K16023" s="80"/>
      <c r="M16023" s="67"/>
    </row>
    <row r="16024" spans="6:13" x14ac:dyDescent="0.25">
      <c r="F16024" s="80"/>
      <c r="G16024" s="80"/>
      <c r="I16024" s="80"/>
      <c r="J16024" s="80"/>
      <c r="K16024" s="80"/>
      <c r="M16024" s="67"/>
    </row>
    <row r="16025" spans="6:13" x14ac:dyDescent="0.25">
      <c r="F16025" s="80"/>
      <c r="G16025" s="80"/>
      <c r="I16025" s="80"/>
      <c r="J16025" s="80"/>
      <c r="K16025" s="80"/>
      <c r="M16025" s="67"/>
    </row>
    <row r="16026" spans="6:13" x14ac:dyDescent="0.25">
      <c r="F16026" s="80"/>
      <c r="G16026" s="80"/>
      <c r="I16026" s="80"/>
      <c r="J16026" s="80"/>
      <c r="K16026" s="80"/>
      <c r="M16026" s="67"/>
    </row>
    <row r="16027" spans="6:13" x14ac:dyDescent="0.25">
      <c r="F16027" s="80"/>
      <c r="G16027" s="80"/>
      <c r="I16027" s="80"/>
      <c r="J16027" s="80"/>
      <c r="K16027" s="80"/>
      <c r="M16027" s="67"/>
    </row>
    <row r="16028" spans="6:13" x14ac:dyDescent="0.25">
      <c r="F16028" s="80"/>
      <c r="G16028" s="80"/>
      <c r="I16028" s="80"/>
      <c r="J16028" s="80"/>
      <c r="K16028" s="80"/>
      <c r="M16028" s="67"/>
    </row>
    <row r="16029" spans="6:13" x14ac:dyDescent="0.25">
      <c r="F16029" s="80"/>
      <c r="G16029" s="80"/>
      <c r="I16029" s="80"/>
      <c r="J16029" s="80"/>
      <c r="K16029" s="80"/>
      <c r="M16029" s="67"/>
    </row>
    <row r="16030" spans="6:13" x14ac:dyDescent="0.25">
      <c r="F16030" s="80"/>
      <c r="G16030" s="80"/>
      <c r="I16030" s="80"/>
      <c r="J16030" s="80"/>
      <c r="K16030" s="80"/>
      <c r="M16030" s="67"/>
    </row>
    <row r="16031" spans="6:13" x14ac:dyDescent="0.25">
      <c r="F16031" s="80"/>
      <c r="G16031" s="80"/>
      <c r="I16031" s="80"/>
      <c r="J16031" s="80"/>
      <c r="K16031" s="80"/>
      <c r="M16031" s="67"/>
    </row>
    <row r="16032" spans="6:13" x14ac:dyDescent="0.25">
      <c r="F16032" s="80"/>
      <c r="G16032" s="80"/>
      <c r="I16032" s="80"/>
      <c r="J16032" s="80"/>
      <c r="K16032" s="80"/>
      <c r="M16032" s="67"/>
    </row>
    <row r="16033" spans="6:13" x14ac:dyDescent="0.25">
      <c r="F16033" s="80"/>
      <c r="G16033" s="80"/>
      <c r="I16033" s="80"/>
      <c r="J16033" s="80"/>
      <c r="K16033" s="80"/>
      <c r="M16033" s="67"/>
    </row>
    <row r="16034" spans="6:13" x14ac:dyDescent="0.25">
      <c r="F16034" s="80"/>
      <c r="G16034" s="80"/>
      <c r="I16034" s="80"/>
      <c r="J16034" s="80"/>
      <c r="K16034" s="80"/>
      <c r="M16034" s="67"/>
    </row>
    <row r="16035" spans="6:13" x14ac:dyDescent="0.25">
      <c r="F16035" s="80"/>
      <c r="G16035" s="80"/>
      <c r="I16035" s="80"/>
      <c r="J16035" s="80"/>
      <c r="K16035" s="80"/>
      <c r="M16035" s="67"/>
    </row>
    <row r="16036" spans="6:13" x14ac:dyDescent="0.25">
      <c r="F16036" s="80"/>
      <c r="G16036" s="80"/>
      <c r="I16036" s="80"/>
      <c r="J16036" s="80"/>
      <c r="K16036" s="80"/>
      <c r="M16036" s="67"/>
    </row>
    <row r="16037" spans="6:13" x14ac:dyDescent="0.25">
      <c r="F16037" s="80"/>
      <c r="G16037" s="80"/>
      <c r="I16037" s="80"/>
      <c r="J16037" s="80"/>
      <c r="K16037" s="80"/>
      <c r="M16037" s="67"/>
    </row>
    <row r="16038" spans="6:13" x14ac:dyDescent="0.25">
      <c r="F16038" s="80"/>
      <c r="G16038" s="80"/>
      <c r="I16038" s="80"/>
      <c r="J16038" s="80"/>
      <c r="K16038" s="80"/>
      <c r="M16038" s="67"/>
    </row>
    <row r="16039" spans="6:13" x14ac:dyDescent="0.25">
      <c r="F16039" s="80"/>
      <c r="G16039" s="80"/>
      <c r="I16039" s="80"/>
      <c r="J16039" s="80"/>
      <c r="K16039" s="80"/>
      <c r="M16039" s="67"/>
    </row>
    <row r="16040" spans="6:13" x14ac:dyDescent="0.25">
      <c r="F16040" s="80"/>
      <c r="G16040" s="80"/>
      <c r="I16040" s="80"/>
      <c r="J16040" s="80"/>
      <c r="K16040" s="80"/>
      <c r="M16040" s="67"/>
    </row>
    <row r="16041" spans="6:13" x14ac:dyDescent="0.25">
      <c r="F16041" s="80"/>
      <c r="G16041" s="80"/>
      <c r="I16041" s="80"/>
      <c r="J16041" s="80"/>
      <c r="K16041" s="80"/>
      <c r="M16041" s="67"/>
    </row>
    <row r="16042" spans="6:13" x14ac:dyDescent="0.25">
      <c r="F16042" s="80"/>
      <c r="G16042" s="80"/>
      <c r="I16042" s="80"/>
      <c r="J16042" s="80"/>
      <c r="K16042" s="80"/>
      <c r="M16042" s="67"/>
    </row>
    <row r="16043" spans="6:13" x14ac:dyDescent="0.25">
      <c r="F16043" s="80"/>
      <c r="G16043" s="80"/>
      <c r="I16043" s="80"/>
      <c r="J16043" s="80"/>
      <c r="K16043" s="80"/>
      <c r="M16043" s="67"/>
    </row>
    <row r="16044" spans="6:13" x14ac:dyDescent="0.25">
      <c r="F16044" s="80"/>
      <c r="G16044" s="80"/>
      <c r="I16044" s="80"/>
      <c r="J16044" s="80"/>
      <c r="K16044" s="80"/>
      <c r="M16044" s="67"/>
    </row>
    <row r="16045" spans="6:13" x14ac:dyDescent="0.25">
      <c r="F16045" s="80"/>
      <c r="G16045" s="80"/>
      <c r="I16045" s="80"/>
      <c r="J16045" s="80"/>
      <c r="K16045" s="80"/>
      <c r="M16045" s="67"/>
    </row>
    <row r="16046" spans="6:13" x14ac:dyDescent="0.25">
      <c r="F16046" s="80"/>
      <c r="G16046" s="80"/>
      <c r="I16046" s="80"/>
      <c r="J16046" s="80"/>
      <c r="K16046" s="80"/>
      <c r="M16046" s="67"/>
    </row>
    <row r="16047" spans="6:13" x14ac:dyDescent="0.25">
      <c r="F16047" s="80"/>
      <c r="G16047" s="80"/>
      <c r="I16047" s="80"/>
      <c r="J16047" s="80"/>
      <c r="K16047" s="80"/>
      <c r="M16047" s="67"/>
    </row>
    <row r="16048" spans="6:13" x14ac:dyDescent="0.25">
      <c r="F16048" s="80"/>
      <c r="G16048" s="80"/>
      <c r="I16048" s="80"/>
      <c r="J16048" s="80"/>
      <c r="K16048" s="80"/>
      <c r="M16048" s="67"/>
    </row>
    <row r="16049" spans="6:13" x14ac:dyDescent="0.25">
      <c r="F16049" s="80"/>
      <c r="G16049" s="80"/>
      <c r="I16049" s="80"/>
      <c r="J16049" s="80"/>
      <c r="K16049" s="80"/>
      <c r="M16049" s="67"/>
    </row>
    <row r="16050" spans="6:13" x14ac:dyDescent="0.25">
      <c r="F16050" s="80"/>
      <c r="G16050" s="80"/>
      <c r="I16050" s="80"/>
      <c r="J16050" s="80"/>
      <c r="K16050" s="80"/>
      <c r="M16050" s="67"/>
    </row>
    <row r="16051" spans="6:13" x14ac:dyDescent="0.25">
      <c r="F16051" s="80"/>
      <c r="G16051" s="80"/>
      <c r="I16051" s="80"/>
      <c r="J16051" s="80"/>
      <c r="K16051" s="80"/>
      <c r="M16051" s="67"/>
    </row>
    <row r="16052" spans="6:13" x14ac:dyDescent="0.25">
      <c r="F16052" s="80"/>
      <c r="G16052" s="80"/>
      <c r="I16052" s="80"/>
      <c r="J16052" s="80"/>
      <c r="K16052" s="80"/>
      <c r="M16052" s="67"/>
    </row>
    <row r="16053" spans="6:13" x14ac:dyDescent="0.25">
      <c r="F16053" s="80"/>
      <c r="G16053" s="80"/>
      <c r="I16053" s="80"/>
      <c r="J16053" s="80"/>
      <c r="K16053" s="80"/>
      <c r="M16053" s="67"/>
    </row>
    <row r="16054" spans="6:13" x14ac:dyDescent="0.25">
      <c r="F16054" s="80"/>
      <c r="G16054" s="80"/>
      <c r="I16054" s="80"/>
      <c r="J16054" s="80"/>
      <c r="K16054" s="80"/>
      <c r="M16054" s="67"/>
    </row>
    <row r="16055" spans="6:13" x14ac:dyDescent="0.25">
      <c r="F16055" s="80"/>
      <c r="G16055" s="80"/>
      <c r="I16055" s="80"/>
      <c r="J16055" s="80"/>
      <c r="K16055" s="80"/>
      <c r="M16055" s="67"/>
    </row>
    <row r="16056" spans="6:13" x14ac:dyDescent="0.25">
      <c r="F16056" s="80"/>
      <c r="G16056" s="80"/>
      <c r="I16056" s="80"/>
      <c r="J16056" s="80"/>
      <c r="K16056" s="80"/>
      <c r="M16056" s="67"/>
    </row>
    <row r="16057" spans="6:13" x14ac:dyDescent="0.25">
      <c r="F16057" s="80"/>
      <c r="G16057" s="80"/>
      <c r="I16057" s="80"/>
      <c r="J16057" s="80"/>
      <c r="K16057" s="80"/>
      <c r="M16057" s="67"/>
    </row>
    <row r="16058" spans="6:13" x14ac:dyDescent="0.25">
      <c r="F16058" s="80"/>
      <c r="G16058" s="80"/>
      <c r="I16058" s="80"/>
      <c r="J16058" s="80"/>
      <c r="K16058" s="80"/>
      <c r="M16058" s="67"/>
    </row>
    <row r="16059" spans="6:13" x14ac:dyDescent="0.25">
      <c r="F16059" s="80"/>
      <c r="G16059" s="80"/>
      <c r="I16059" s="80"/>
      <c r="J16059" s="80"/>
      <c r="K16059" s="80"/>
      <c r="M16059" s="67"/>
    </row>
    <row r="16060" spans="6:13" x14ac:dyDescent="0.25">
      <c r="F16060" s="80"/>
      <c r="G16060" s="80"/>
      <c r="I16060" s="80"/>
      <c r="J16060" s="80"/>
      <c r="K16060" s="80"/>
      <c r="M16060" s="67"/>
    </row>
    <row r="16061" spans="6:13" x14ac:dyDescent="0.25">
      <c r="F16061" s="80"/>
      <c r="G16061" s="80"/>
      <c r="I16061" s="80"/>
      <c r="J16061" s="80"/>
      <c r="K16061" s="80"/>
      <c r="M16061" s="67"/>
    </row>
    <row r="16062" spans="6:13" x14ac:dyDescent="0.25">
      <c r="F16062" s="80"/>
      <c r="G16062" s="80"/>
      <c r="I16062" s="80"/>
      <c r="J16062" s="80"/>
      <c r="K16062" s="80"/>
      <c r="M16062" s="67"/>
    </row>
    <row r="16063" spans="6:13" x14ac:dyDescent="0.25">
      <c r="F16063" s="80"/>
      <c r="G16063" s="80"/>
      <c r="I16063" s="80"/>
      <c r="J16063" s="80"/>
      <c r="K16063" s="80"/>
      <c r="M16063" s="67"/>
    </row>
    <row r="16064" spans="6:13" x14ac:dyDescent="0.25">
      <c r="F16064" s="80"/>
      <c r="G16064" s="80"/>
      <c r="I16064" s="80"/>
      <c r="J16064" s="80"/>
      <c r="K16064" s="80"/>
      <c r="M16064" s="67"/>
    </row>
    <row r="16065" spans="6:13" x14ac:dyDescent="0.25">
      <c r="F16065" s="80"/>
      <c r="G16065" s="80"/>
      <c r="I16065" s="80"/>
      <c r="J16065" s="80"/>
      <c r="K16065" s="80"/>
      <c r="M16065" s="67"/>
    </row>
    <row r="16066" spans="6:13" x14ac:dyDescent="0.25">
      <c r="F16066" s="80"/>
      <c r="G16066" s="80"/>
      <c r="I16066" s="80"/>
      <c r="J16066" s="80"/>
      <c r="K16066" s="80"/>
      <c r="M16066" s="67"/>
    </row>
    <row r="16067" spans="6:13" x14ac:dyDescent="0.25">
      <c r="F16067" s="80"/>
      <c r="G16067" s="80"/>
      <c r="I16067" s="80"/>
      <c r="J16067" s="80"/>
      <c r="K16067" s="80"/>
      <c r="M16067" s="67"/>
    </row>
    <row r="16068" spans="6:13" x14ac:dyDescent="0.25">
      <c r="F16068" s="80"/>
      <c r="G16068" s="80"/>
      <c r="I16068" s="80"/>
      <c r="J16068" s="80"/>
      <c r="K16068" s="80"/>
      <c r="M16068" s="67"/>
    </row>
    <row r="16069" spans="6:13" x14ac:dyDescent="0.25">
      <c r="F16069" s="80"/>
      <c r="G16069" s="80"/>
      <c r="I16069" s="80"/>
      <c r="J16069" s="80"/>
      <c r="K16069" s="80"/>
      <c r="M16069" s="67"/>
    </row>
    <row r="16070" spans="6:13" x14ac:dyDescent="0.25">
      <c r="F16070" s="80"/>
      <c r="G16070" s="80"/>
      <c r="I16070" s="80"/>
      <c r="J16070" s="80"/>
      <c r="K16070" s="80"/>
      <c r="M16070" s="67"/>
    </row>
    <row r="16071" spans="6:13" x14ac:dyDescent="0.25">
      <c r="F16071" s="80"/>
      <c r="G16071" s="80"/>
      <c r="I16071" s="80"/>
      <c r="J16071" s="80"/>
      <c r="K16071" s="80"/>
      <c r="M16071" s="67"/>
    </row>
    <row r="16072" spans="6:13" x14ac:dyDescent="0.25">
      <c r="F16072" s="80"/>
      <c r="G16072" s="80"/>
      <c r="I16072" s="80"/>
      <c r="J16072" s="80"/>
      <c r="K16072" s="80"/>
      <c r="M16072" s="67"/>
    </row>
    <row r="16073" spans="6:13" x14ac:dyDescent="0.25">
      <c r="F16073" s="80"/>
      <c r="G16073" s="80"/>
      <c r="I16073" s="80"/>
      <c r="J16073" s="80"/>
      <c r="K16073" s="80"/>
      <c r="M16073" s="67"/>
    </row>
    <row r="16074" spans="6:13" x14ac:dyDescent="0.25">
      <c r="F16074" s="80"/>
      <c r="G16074" s="80"/>
      <c r="I16074" s="80"/>
      <c r="J16074" s="80"/>
      <c r="K16074" s="80"/>
      <c r="M16074" s="67"/>
    </row>
    <row r="16075" spans="6:13" x14ac:dyDescent="0.25">
      <c r="F16075" s="80"/>
      <c r="G16075" s="80"/>
      <c r="I16075" s="80"/>
      <c r="J16075" s="80"/>
      <c r="K16075" s="80"/>
      <c r="M16075" s="67"/>
    </row>
    <row r="16076" spans="6:13" x14ac:dyDescent="0.25">
      <c r="F16076" s="80"/>
      <c r="G16076" s="80"/>
      <c r="I16076" s="80"/>
      <c r="J16076" s="80"/>
      <c r="K16076" s="80"/>
      <c r="M16076" s="67"/>
    </row>
    <row r="16077" spans="6:13" x14ac:dyDescent="0.25">
      <c r="F16077" s="80"/>
      <c r="G16077" s="80"/>
      <c r="I16077" s="80"/>
      <c r="J16077" s="80"/>
      <c r="K16077" s="80"/>
      <c r="M16077" s="67"/>
    </row>
    <row r="16078" spans="6:13" x14ac:dyDescent="0.25">
      <c r="F16078" s="80"/>
      <c r="G16078" s="80"/>
      <c r="I16078" s="80"/>
      <c r="J16078" s="80"/>
      <c r="K16078" s="80"/>
      <c r="M16078" s="67"/>
    </row>
    <row r="16079" spans="6:13" x14ac:dyDescent="0.25">
      <c r="F16079" s="80"/>
      <c r="G16079" s="80"/>
      <c r="I16079" s="80"/>
      <c r="J16079" s="80"/>
      <c r="K16079" s="80"/>
      <c r="M16079" s="67"/>
    </row>
    <row r="16080" spans="6:13" x14ac:dyDescent="0.25">
      <c r="F16080" s="80"/>
      <c r="G16080" s="80"/>
      <c r="I16080" s="80"/>
      <c r="J16080" s="80"/>
      <c r="K16080" s="80"/>
      <c r="M16080" s="67"/>
    </row>
    <row r="16081" spans="6:13" x14ac:dyDescent="0.25">
      <c r="F16081" s="80"/>
      <c r="G16081" s="80"/>
      <c r="I16081" s="80"/>
      <c r="J16081" s="80"/>
      <c r="K16081" s="80"/>
      <c r="M16081" s="67"/>
    </row>
    <row r="16082" spans="6:13" x14ac:dyDescent="0.25">
      <c r="F16082" s="80"/>
      <c r="G16082" s="80"/>
      <c r="I16082" s="80"/>
      <c r="J16082" s="80"/>
      <c r="K16082" s="80"/>
      <c r="M16082" s="67"/>
    </row>
    <row r="16083" spans="6:13" x14ac:dyDescent="0.25">
      <c r="F16083" s="80"/>
      <c r="G16083" s="80"/>
      <c r="I16083" s="80"/>
      <c r="J16083" s="80"/>
      <c r="K16083" s="80"/>
      <c r="M16083" s="67"/>
    </row>
    <row r="16084" spans="6:13" x14ac:dyDescent="0.25">
      <c r="F16084" s="80"/>
      <c r="G16084" s="80"/>
      <c r="I16084" s="80"/>
      <c r="J16084" s="80"/>
      <c r="K16084" s="80"/>
      <c r="M16084" s="67"/>
    </row>
    <row r="16085" spans="6:13" x14ac:dyDescent="0.25">
      <c r="F16085" s="80"/>
      <c r="G16085" s="80"/>
      <c r="I16085" s="80"/>
      <c r="J16085" s="80"/>
      <c r="K16085" s="80"/>
      <c r="M16085" s="67"/>
    </row>
    <row r="16086" spans="6:13" x14ac:dyDescent="0.25">
      <c r="F16086" s="80"/>
      <c r="G16086" s="80"/>
      <c r="I16086" s="80"/>
      <c r="J16086" s="80"/>
      <c r="K16086" s="80"/>
      <c r="M16086" s="67"/>
    </row>
    <row r="16087" spans="6:13" x14ac:dyDescent="0.25">
      <c r="F16087" s="80"/>
      <c r="G16087" s="80"/>
      <c r="I16087" s="80"/>
      <c r="J16087" s="80"/>
      <c r="K16087" s="80"/>
      <c r="M16087" s="67"/>
    </row>
    <row r="16088" spans="6:13" x14ac:dyDescent="0.25">
      <c r="F16088" s="80"/>
      <c r="G16088" s="80"/>
      <c r="I16088" s="80"/>
      <c r="J16088" s="80"/>
      <c r="K16088" s="80"/>
      <c r="M16088" s="67"/>
    </row>
    <row r="16089" spans="6:13" x14ac:dyDescent="0.25">
      <c r="F16089" s="80"/>
      <c r="G16089" s="80"/>
      <c r="I16089" s="80"/>
      <c r="J16089" s="80"/>
      <c r="K16089" s="80"/>
      <c r="M16089" s="67"/>
    </row>
    <row r="16090" spans="6:13" x14ac:dyDescent="0.25">
      <c r="F16090" s="80"/>
      <c r="G16090" s="80"/>
      <c r="I16090" s="80"/>
      <c r="J16090" s="80"/>
      <c r="K16090" s="80"/>
      <c r="M16090" s="67"/>
    </row>
    <row r="16091" spans="6:13" x14ac:dyDescent="0.25">
      <c r="F16091" s="80"/>
      <c r="G16091" s="80"/>
      <c r="I16091" s="80"/>
      <c r="J16091" s="80"/>
      <c r="K16091" s="80"/>
      <c r="M16091" s="67"/>
    </row>
    <row r="16092" spans="6:13" x14ac:dyDescent="0.25">
      <c r="F16092" s="80"/>
      <c r="G16092" s="80"/>
      <c r="I16092" s="80"/>
      <c r="J16092" s="80"/>
      <c r="K16092" s="80"/>
      <c r="M16092" s="67"/>
    </row>
    <row r="16093" spans="6:13" x14ac:dyDescent="0.25">
      <c r="F16093" s="80"/>
      <c r="G16093" s="80"/>
      <c r="I16093" s="80"/>
      <c r="J16093" s="80"/>
      <c r="K16093" s="80"/>
      <c r="M16093" s="67"/>
    </row>
    <row r="16094" spans="6:13" x14ac:dyDescent="0.25">
      <c r="F16094" s="80"/>
      <c r="G16094" s="80"/>
      <c r="I16094" s="80"/>
      <c r="J16094" s="80"/>
      <c r="K16094" s="80"/>
      <c r="M16094" s="67"/>
    </row>
    <row r="16095" spans="6:13" x14ac:dyDescent="0.25">
      <c r="F16095" s="80"/>
      <c r="G16095" s="80"/>
      <c r="I16095" s="80"/>
      <c r="J16095" s="80"/>
      <c r="K16095" s="80"/>
      <c r="M16095" s="67"/>
    </row>
    <row r="16096" spans="6:13" x14ac:dyDescent="0.25">
      <c r="F16096" s="80"/>
      <c r="G16096" s="80"/>
      <c r="I16096" s="80"/>
      <c r="J16096" s="80"/>
      <c r="K16096" s="80"/>
      <c r="M16096" s="67"/>
    </row>
    <row r="16097" spans="6:13" x14ac:dyDescent="0.25">
      <c r="F16097" s="80"/>
      <c r="G16097" s="80"/>
      <c r="I16097" s="80"/>
      <c r="J16097" s="80"/>
      <c r="K16097" s="80"/>
      <c r="M16097" s="67"/>
    </row>
    <row r="16098" spans="6:13" x14ac:dyDescent="0.25">
      <c r="F16098" s="80"/>
      <c r="G16098" s="80"/>
      <c r="I16098" s="80"/>
      <c r="J16098" s="80"/>
      <c r="K16098" s="80"/>
      <c r="M16098" s="67"/>
    </row>
    <row r="16099" spans="6:13" x14ac:dyDescent="0.25">
      <c r="F16099" s="80"/>
      <c r="G16099" s="80"/>
      <c r="I16099" s="80"/>
      <c r="J16099" s="80"/>
      <c r="K16099" s="80"/>
      <c r="M16099" s="67"/>
    </row>
    <row r="16100" spans="6:13" x14ac:dyDescent="0.25">
      <c r="F16100" s="80"/>
      <c r="G16100" s="80"/>
      <c r="I16100" s="80"/>
      <c r="J16100" s="80"/>
      <c r="K16100" s="80"/>
      <c r="M16100" s="67"/>
    </row>
    <row r="16101" spans="6:13" x14ac:dyDescent="0.25">
      <c r="F16101" s="80"/>
      <c r="G16101" s="80"/>
      <c r="I16101" s="80"/>
      <c r="J16101" s="80"/>
      <c r="K16101" s="80"/>
      <c r="M16101" s="67"/>
    </row>
    <row r="16102" spans="6:13" x14ac:dyDescent="0.25">
      <c r="F16102" s="80"/>
      <c r="G16102" s="80"/>
      <c r="I16102" s="80"/>
      <c r="J16102" s="80"/>
      <c r="K16102" s="80"/>
      <c r="M16102" s="67"/>
    </row>
    <row r="16103" spans="6:13" x14ac:dyDescent="0.25">
      <c r="F16103" s="80"/>
      <c r="G16103" s="80"/>
      <c r="I16103" s="80"/>
      <c r="J16103" s="80"/>
      <c r="K16103" s="80"/>
      <c r="M16103" s="67"/>
    </row>
    <row r="16104" spans="6:13" x14ac:dyDescent="0.25">
      <c r="F16104" s="80"/>
      <c r="G16104" s="80"/>
      <c r="I16104" s="80"/>
      <c r="J16104" s="80"/>
      <c r="K16104" s="80"/>
      <c r="M16104" s="67"/>
    </row>
    <row r="16105" spans="6:13" x14ac:dyDescent="0.25">
      <c r="F16105" s="80"/>
      <c r="G16105" s="80"/>
      <c r="I16105" s="80"/>
      <c r="J16105" s="80"/>
      <c r="K16105" s="80"/>
      <c r="M16105" s="67"/>
    </row>
    <row r="16106" spans="6:13" x14ac:dyDescent="0.25">
      <c r="F16106" s="80"/>
      <c r="G16106" s="80"/>
      <c r="I16106" s="80"/>
      <c r="J16106" s="80"/>
      <c r="K16106" s="80"/>
      <c r="M16106" s="67"/>
    </row>
    <row r="16107" spans="6:13" x14ac:dyDescent="0.25">
      <c r="F16107" s="80"/>
      <c r="G16107" s="80"/>
      <c r="I16107" s="80"/>
      <c r="J16107" s="80"/>
      <c r="K16107" s="80"/>
      <c r="M16107" s="67"/>
    </row>
    <row r="16108" spans="6:13" x14ac:dyDescent="0.25">
      <c r="F16108" s="80"/>
      <c r="G16108" s="80"/>
      <c r="I16108" s="80"/>
      <c r="J16108" s="80"/>
      <c r="K16108" s="80"/>
      <c r="M16108" s="67"/>
    </row>
    <row r="16109" spans="6:13" x14ac:dyDescent="0.25">
      <c r="F16109" s="80"/>
      <c r="G16109" s="80"/>
      <c r="I16109" s="80"/>
      <c r="J16109" s="80"/>
      <c r="K16109" s="80"/>
      <c r="M16109" s="67"/>
    </row>
    <row r="16110" spans="6:13" x14ac:dyDescent="0.25">
      <c r="F16110" s="80"/>
      <c r="G16110" s="80"/>
      <c r="I16110" s="80"/>
      <c r="J16110" s="80"/>
      <c r="K16110" s="80"/>
      <c r="M16110" s="67"/>
    </row>
    <row r="16111" spans="6:13" x14ac:dyDescent="0.25">
      <c r="F16111" s="80"/>
      <c r="G16111" s="80"/>
      <c r="I16111" s="80"/>
      <c r="J16111" s="80"/>
      <c r="K16111" s="80"/>
      <c r="M16111" s="67"/>
    </row>
    <row r="16112" spans="6:13" x14ac:dyDescent="0.25">
      <c r="F16112" s="80"/>
      <c r="G16112" s="80"/>
      <c r="I16112" s="80"/>
      <c r="J16112" s="80"/>
      <c r="K16112" s="80"/>
      <c r="M16112" s="67"/>
    </row>
    <row r="16113" spans="6:13" x14ac:dyDescent="0.25">
      <c r="F16113" s="80"/>
      <c r="G16113" s="80"/>
      <c r="I16113" s="80"/>
      <c r="J16113" s="80"/>
      <c r="K16113" s="80"/>
      <c r="M16113" s="67"/>
    </row>
    <row r="16114" spans="6:13" x14ac:dyDescent="0.25">
      <c r="F16114" s="80"/>
      <c r="G16114" s="80"/>
      <c r="I16114" s="80"/>
      <c r="J16114" s="80"/>
      <c r="K16114" s="80"/>
      <c r="M16114" s="67"/>
    </row>
    <row r="16115" spans="6:13" x14ac:dyDescent="0.25">
      <c r="F16115" s="80"/>
      <c r="G16115" s="80"/>
      <c r="I16115" s="80"/>
      <c r="J16115" s="80"/>
      <c r="K16115" s="80"/>
      <c r="M16115" s="67"/>
    </row>
    <row r="16116" spans="6:13" x14ac:dyDescent="0.25">
      <c r="F16116" s="80"/>
      <c r="G16116" s="80"/>
      <c r="I16116" s="80"/>
      <c r="J16116" s="80"/>
      <c r="K16116" s="80"/>
      <c r="M16116" s="67"/>
    </row>
    <row r="16117" spans="6:13" x14ac:dyDescent="0.25">
      <c r="F16117" s="80"/>
      <c r="G16117" s="80"/>
      <c r="I16117" s="80"/>
      <c r="J16117" s="80"/>
      <c r="K16117" s="80"/>
      <c r="M16117" s="67"/>
    </row>
    <row r="16118" spans="6:13" x14ac:dyDescent="0.25">
      <c r="F16118" s="80"/>
      <c r="G16118" s="80"/>
      <c r="I16118" s="80"/>
      <c r="J16118" s="80"/>
      <c r="K16118" s="80"/>
      <c r="M16118" s="67"/>
    </row>
    <row r="16119" spans="6:13" x14ac:dyDescent="0.25">
      <c r="F16119" s="80"/>
      <c r="G16119" s="80"/>
      <c r="I16119" s="80"/>
      <c r="J16119" s="80"/>
      <c r="K16119" s="80"/>
      <c r="M16119" s="67"/>
    </row>
    <row r="16120" spans="6:13" x14ac:dyDescent="0.25">
      <c r="F16120" s="80"/>
      <c r="G16120" s="80"/>
      <c r="I16120" s="80"/>
      <c r="J16120" s="80"/>
      <c r="K16120" s="80"/>
      <c r="M16120" s="67"/>
    </row>
    <row r="16121" spans="6:13" x14ac:dyDescent="0.25">
      <c r="F16121" s="80"/>
      <c r="G16121" s="80"/>
      <c r="I16121" s="80"/>
      <c r="J16121" s="80"/>
      <c r="K16121" s="80"/>
      <c r="M16121" s="67"/>
    </row>
    <row r="16122" spans="6:13" x14ac:dyDescent="0.25">
      <c r="F16122" s="80"/>
      <c r="G16122" s="80"/>
      <c r="I16122" s="80"/>
      <c r="J16122" s="80"/>
      <c r="K16122" s="80"/>
      <c r="M16122" s="67"/>
    </row>
    <row r="16123" spans="6:13" x14ac:dyDescent="0.25">
      <c r="F16123" s="80"/>
      <c r="G16123" s="80"/>
      <c r="I16123" s="80"/>
      <c r="J16123" s="80"/>
      <c r="K16123" s="80"/>
      <c r="M16123" s="67"/>
    </row>
    <row r="16124" spans="6:13" x14ac:dyDescent="0.25">
      <c r="F16124" s="80"/>
      <c r="G16124" s="80"/>
      <c r="I16124" s="80"/>
      <c r="J16124" s="80"/>
      <c r="K16124" s="80"/>
      <c r="M16124" s="67"/>
    </row>
    <row r="16125" spans="6:13" x14ac:dyDescent="0.25">
      <c r="F16125" s="80"/>
      <c r="G16125" s="80"/>
      <c r="I16125" s="80"/>
      <c r="J16125" s="80"/>
      <c r="K16125" s="80"/>
      <c r="M16125" s="67"/>
    </row>
    <row r="16126" spans="6:13" x14ac:dyDescent="0.25">
      <c r="F16126" s="80"/>
      <c r="G16126" s="80"/>
      <c r="I16126" s="80"/>
      <c r="J16126" s="80"/>
      <c r="K16126" s="80"/>
      <c r="M16126" s="67"/>
    </row>
    <row r="16127" spans="6:13" x14ac:dyDescent="0.25">
      <c r="F16127" s="80"/>
      <c r="G16127" s="80"/>
      <c r="I16127" s="80"/>
      <c r="J16127" s="80"/>
      <c r="K16127" s="80"/>
      <c r="M16127" s="67"/>
    </row>
    <row r="16128" spans="6:13" x14ac:dyDescent="0.25">
      <c r="F16128" s="80"/>
      <c r="G16128" s="80"/>
      <c r="I16128" s="80"/>
      <c r="J16128" s="80"/>
      <c r="K16128" s="80"/>
      <c r="M16128" s="67"/>
    </row>
    <row r="16129" spans="6:13" x14ac:dyDescent="0.25">
      <c r="F16129" s="80"/>
      <c r="G16129" s="80"/>
      <c r="I16129" s="80"/>
      <c r="J16129" s="80"/>
      <c r="K16129" s="80"/>
      <c r="M16129" s="67"/>
    </row>
    <row r="16130" spans="6:13" x14ac:dyDescent="0.25">
      <c r="F16130" s="80"/>
      <c r="G16130" s="80"/>
      <c r="I16130" s="80"/>
      <c r="J16130" s="80"/>
      <c r="K16130" s="80"/>
      <c r="M16130" s="67"/>
    </row>
    <row r="16131" spans="6:13" x14ac:dyDescent="0.25">
      <c r="F16131" s="80"/>
      <c r="G16131" s="80"/>
      <c r="I16131" s="80"/>
      <c r="J16131" s="80"/>
      <c r="K16131" s="80"/>
      <c r="M16131" s="67"/>
    </row>
    <row r="16132" spans="6:13" x14ac:dyDescent="0.25">
      <c r="F16132" s="80"/>
      <c r="G16132" s="80"/>
      <c r="I16132" s="80"/>
      <c r="J16132" s="80"/>
      <c r="K16132" s="80"/>
      <c r="M16132" s="67"/>
    </row>
    <row r="16133" spans="6:13" x14ac:dyDescent="0.25">
      <c r="F16133" s="80"/>
      <c r="G16133" s="80"/>
      <c r="I16133" s="80"/>
      <c r="J16133" s="80"/>
      <c r="K16133" s="80"/>
      <c r="M16133" s="67"/>
    </row>
    <row r="16134" spans="6:13" x14ac:dyDescent="0.25">
      <c r="F16134" s="80"/>
      <c r="G16134" s="80"/>
      <c r="I16134" s="80"/>
      <c r="J16134" s="80"/>
      <c r="K16134" s="80"/>
      <c r="M16134" s="67"/>
    </row>
    <row r="16135" spans="6:13" x14ac:dyDescent="0.25">
      <c r="F16135" s="80"/>
      <c r="G16135" s="80"/>
      <c r="I16135" s="80"/>
      <c r="J16135" s="80"/>
      <c r="K16135" s="80"/>
      <c r="M16135" s="67"/>
    </row>
    <row r="16136" spans="6:13" x14ac:dyDescent="0.25">
      <c r="F16136" s="80"/>
      <c r="G16136" s="80"/>
      <c r="I16136" s="80"/>
      <c r="J16136" s="80"/>
      <c r="K16136" s="80"/>
      <c r="M16136" s="67"/>
    </row>
    <row r="16137" spans="6:13" x14ac:dyDescent="0.25">
      <c r="F16137" s="80"/>
      <c r="G16137" s="80"/>
      <c r="I16137" s="80"/>
      <c r="J16137" s="80"/>
      <c r="K16137" s="80"/>
      <c r="M16137" s="67"/>
    </row>
    <row r="16138" spans="6:13" x14ac:dyDescent="0.25">
      <c r="F16138" s="80"/>
      <c r="G16138" s="80"/>
      <c r="I16138" s="80"/>
      <c r="J16138" s="80"/>
      <c r="K16138" s="80"/>
      <c r="M16138" s="67"/>
    </row>
    <row r="16139" spans="6:13" x14ac:dyDescent="0.25">
      <c r="F16139" s="80"/>
      <c r="G16139" s="80"/>
      <c r="I16139" s="80"/>
      <c r="J16139" s="80"/>
      <c r="K16139" s="80"/>
      <c r="M16139" s="67"/>
    </row>
    <row r="16140" spans="6:13" x14ac:dyDescent="0.25">
      <c r="F16140" s="80"/>
      <c r="G16140" s="80"/>
      <c r="I16140" s="80"/>
      <c r="J16140" s="80"/>
      <c r="K16140" s="80"/>
      <c r="M16140" s="67"/>
    </row>
    <row r="16141" spans="6:13" x14ac:dyDescent="0.25">
      <c r="F16141" s="80"/>
      <c r="G16141" s="80"/>
      <c r="I16141" s="80"/>
      <c r="J16141" s="80"/>
      <c r="K16141" s="80"/>
      <c r="M16141" s="67"/>
    </row>
    <row r="16142" spans="6:13" x14ac:dyDescent="0.25">
      <c r="F16142" s="80"/>
      <c r="G16142" s="80"/>
      <c r="I16142" s="80"/>
      <c r="J16142" s="80"/>
      <c r="K16142" s="80"/>
      <c r="M16142" s="67"/>
    </row>
    <row r="16143" spans="6:13" x14ac:dyDescent="0.25">
      <c r="F16143" s="80"/>
      <c r="G16143" s="80"/>
      <c r="I16143" s="80"/>
      <c r="J16143" s="80"/>
      <c r="K16143" s="80"/>
      <c r="M16143" s="67"/>
    </row>
    <row r="16144" spans="6:13" x14ac:dyDescent="0.25">
      <c r="F16144" s="80"/>
      <c r="G16144" s="80"/>
      <c r="I16144" s="80"/>
      <c r="J16144" s="80"/>
      <c r="K16144" s="80"/>
      <c r="M16144" s="67"/>
    </row>
    <row r="16145" spans="6:13" x14ac:dyDescent="0.25">
      <c r="F16145" s="80"/>
      <c r="G16145" s="80"/>
      <c r="I16145" s="80"/>
      <c r="J16145" s="80"/>
      <c r="K16145" s="80"/>
      <c r="M16145" s="67"/>
    </row>
    <row r="16146" spans="6:13" x14ac:dyDescent="0.25">
      <c r="F16146" s="80"/>
      <c r="G16146" s="80"/>
      <c r="I16146" s="80"/>
      <c r="J16146" s="80"/>
      <c r="K16146" s="80"/>
      <c r="M16146" s="67"/>
    </row>
    <row r="16147" spans="6:13" x14ac:dyDescent="0.25">
      <c r="F16147" s="80"/>
      <c r="G16147" s="80"/>
      <c r="I16147" s="80"/>
      <c r="J16147" s="80"/>
      <c r="K16147" s="80"/>
      <c r="M16147" s="67"/>
    </row>
    <row r="16148" spans="6:13" x14ac:dyDescent="0.25">
      <c r="F16148" s="80"/>
      <c r="G16148" s="80"/>
      <c r="I16148" s="80"/>
      <c r="J16148" s="80"/>
      <c r="K16148" s="80"/>
      <c r="M16148" s="67"/>
    </row>
    <row r="16149" spans="6:13" x14ac:dyDescent="0.25">
      <c r="F16149" s="80"/>
      <c r="G16149" s="80"/>
      <c r="I16149" s="80"/>
      <c r="J16149" s="80"/>
      <c r="K16149" s="80"/>
      <c r="M16149" s="67"/>
    </row>
    <row r="16150" spans="6:13" x14ac:dyDescent="0.25">
      <c r="F16150" s="80"/>
      <c r="G16150" s="80"/>
      <c r="I16150" s="80"/>
      <c r="J16150" s="80"/>
      <c r="K16150" s="80"/>
      <c r="M16150" s="67"/>
    </row>
    <row r="16151" spans="6:13" x14ac:dyDescent="0.25">
      <c r="F16151" s="80"/>
      <c r="G16151" s="80"/>
      <c r="I16151" s="80"/>
      <c r="J16151" s="80"/>
      <c r="K16151" s="80"/>
      <c r="M16151" s="67"/>
    </row>
    <row r="16152" spans="6:13" x14ac:dyDescent="0.25">
      <c r="F16152" s="80"/>
      <c r="G16152" s="80"/>
      <c r="I16152" s="80"/>
      <c r="J16152" s="80"/>
      <c r="K16152" s="80"/>
      <c r="M16152" s="67"/>
    </row>
    <row r="16153" spans="6:13" x14ac:dyDescent="0.25">
      <c r="F16153" s="80"/>
      <c r="G16153" s="80"/>
      <c r="I16153" s="80"/>
      <c r="J16153" s="80"/>
      <c r="K16153" s="80"/>
      <c r="M16153" s="67"/>
    </row>
    <row r="16154" spans="6:13" x14ac:dyDescent="0.25">
      <c r="F16154" s="80"/>
      <c r="G16154" s="80"/>
      <c r="I16154" s="80"/>
      <c r="J16154" s="80"/>
      <c r="K16154" s="80"/>
      <c r="M16154" s="67"/>
    </row>
    <row r="16155" spans="6:13" x14ac:dyDescent="0.25">
      <c r="F16155" s="80"/>
      <c r="G16155" s="80"/>
      <c r="I16155" s="80"/>
      <c r="J16155" s="80"/>
      <c r="K16155" s="80"/>
      <c r="M16155" s="67"/>
    </row>
    <row r="16156" spans="6:13" x14ac:dyDescent="0.25">
      <c r="F16156" s="80"/>
      <c r="G16156" s="80"/>
      <c r="I16156" s="80"/>
      <c r="J16156" s="80"/>
      <c r="K16156" s="80"/>
      <c r="M16156" s="67"/>
    </row>
    <row r="16157" spans="6:13" x14ac:dyDescent="0.25">
      <c r="F16157" s="80"/>
      <c r="G16157" s="80"/>
      <c r="I16157" s="80"/>
      <c r="J16157" s="80"/>
      <c r="K16157" s="80"/>
      <c r="M16157" s="67"/>
    </row>
    <row r="16158" spans="6:13" x14ac:dyDescent="0.25">
      <c r="F16158" s="80"/>
      <c r="G16158" s="80"/>
      <c r="I16158" s="80"/>
      <c r="J16158" s="80"/>
      <c r="K16158" s="80"/>
      <c r="M16158" s="67"/>
    </row>
    <row r="16159" spans="6:13" x14ac:dyDescent="0.25">
      <c r="F16159" s="80"/>
      <c r="G16159" s="80"/>
      <c r="I16159" s="80"/>
      <c r="J16159" s="80"/>
      <c r="K16159" s="80"/>
      <c r="M16159" s="67"/>
    </row>
    <row r="16160" spans="6:13" x14ac:dyDescent="0.25">
      <c r="F16160" s="80"/>
      <c r="G16160" s="80"/>
      <c r="I16160" s="80"/>
      <c r="J16160" s="80"/>
      <c r="K16160" s="80"/>
      <c r="M16160" s="67"/>
    </row>
    <row r="16161" spans="6:13" x14ac:dyDescent="0.25">
      <c r="F16161" s="80"/>
      <c r="G16161" s="80"/>
      <c r="I16161" s="80"/>
      <c r="J16161" s="80"/>
      <c r="K16161" s="80"/>
      <c r="M16161" s="67"/>
    </row>
    <row r="16162" spans="6:13" x14ac:dyDescent="0.25">
      <c r="F16162" s="80"/>
      <c r="G16162" s="80"/>
      <c r="I16162" s="80"/>
      <c r="J16162" s="80"/>
      <c r="K16162" s="80"/>
      <c r="M16162" s="67"/>
    </row>
    <row r="16163" spans="6:13" x14ac:dyDescent="0.25">
      <c r="F16163" s="80"/>
      <c r="G16163" s="80"/>
      <c r="I16163" s="80"/>
      <c r="J16163" s="80"/>
      <c r="K16163" s="80"/>
      <c r="M16163" s="67"/>
    </row>
    <row r="16164" spans="6:13" x14ac:dyDescent="0.25">
      <c r="F16164" s="80"/>
      <c r="G16164" s="80"/>
      <c r="I16164" s="80"/>
      <c r="J16164" s="80"/>
      <c r="K16164" s="80"/>
      <c r="M16164" s="67"/>
    </row>
    <row r="16165" spans="6:13" x14ac:dyDescent="0.25">
      <c r="F16165" s="80"/>
      <c r="G16165" s="80"/>
      <c r="I16165" s="80"/>
      <c r="J16165" s="80"/>
      <c r="K16165" s="80"/>
      <c r="M16165" s="67"/>
    </row>
    <row r="16166" spans="6:13" x14ac:dyDescent="0.25">
      <c r="F16166" s="80"/>
      <c r="G16166" s="80"/>
      <c r="I16166" s="80"/>
      <c r="J16166" s="80"/>
      <c r="K16166" s="80"/>
      <c r="M16166" s="67"/>
    </row>
    <row r="16167" spans="6:13" x14ac:dyDescent="0.25">
      <c r="F16167" s="80"/>
      <c r="G16167" s="80"/>
      <c r="I16167" s="80"/>
      <c r="J16167" s="80"/>
      <c r="K16167" s="80"/>
      <c r="M16167" s="67"/>
    </row>
    <row r="16168" spans="6:13" x14ac:dyDescent="0.25">
      <c r="F16168" s="80"/>
      <c r="G16168" s="80"/>
      <c r="I16168" s="80"/>
      <c r="J16168" s="80"/>
      <c r="K16168" s="80"/>
      <c r="M16168" s="67"/>
    </row>
    <row r="16169" spans="6:13" x14ac:dyDescent="0.25">
      <c r="F16169" s="80"/>
      <c r="G16169" s="80"/>
      <c r="I16169" s="80"/>
      <c r="J16169" s="80"/>
      <c r="K16169" s="80"/>
      <c r="M16169" s="67"/>
    </row>
    <row r="16170" spans="6:13" x14ac:dyDescent="0.25">
      <c r="F16170" s="80"/>
      <c r="G16170" s="80"/>
      <c r="I16170" s="80"/>
      <c r="J16170" s="80"/>
      <c r="K16170" s="80"/>
      <c r="M16170" s="67"/>
    </row>
    <row r="16171" spans="6:13" x14ac:dyDescent="0.25">
      <c r="F16171" s="80"/>
      <c r="G16171" s="80"/>
      <c r="I16171" s="80"/>
      <c r="J16171" s="80"/>
      <c r="K16171" s="80"/>
      <c r="M16171" s="67"/>
    </row>
    <row r="16172" spans="6:13" x14ac:dyDescent="0.25">
      <c r="F16172" s="80"/>
      <c r="G16172" s="80"/>
      <c r="I16172" s="80"/>
      <c r="J16172" s="80"/>
      <c r="K16172" s="80"/>
      <c r="M16172" s="67"/>
    </row>
    <row r="16173" spans="6:13" x14ac:dyDescent="0.25">
      <c r="F16173" s="80"/>
      <c r="G16173" s="80"/>
      <c r="I16173" s="80"/>
      <c r="J16173" s="80"/>
      <c r="K16173" s="80"/>
      <c r="M16173" s="67"/>
    </row>
    <row r="16174" spans="6:13" x14ac:dyDescent="0.25">
      <c r="F16174" s="80"/>
      <c r="G16174" s="80"/>
      <c r="I16174" s="80"/>
      <c r="J16174" s="80"/>
      <c r="K16174" s="80"/>
      <c r="M16174" s="67"/>
    </row>
    <row r="16175" spans="6:13" x14ac:dyDescent="0.25">
      <c r="F16175" s="80"/>
      <c r="G16175" s="80"/>
      <c r="I16175" s="80"/>
      <c r="J16175" s="80"/>
      <c r="K16175" s="80"/>
      <c r="M16175" s="67"/>
    </row>
    <row r="16176" spans="6:13" x14ac:dyDescent="0.25">
      <c r="F16176" s="80"/>
      <c r="G16176" s="80"/>
      <c r="I16176" s="80"/>
      <c r="J16176" s="80"/>
      <c r="K16176" s="80"/>
      <c r="M16176" s="67"/>
    </row>
    <row r="16177" spans="6:13" x14ac:dyDescent="0.25">
      <c r="F16177" s="80"/>
      <c r="G16177" s="80"/>
      <c r="I16177" s="80"/>
      <c r="J16177" s="80"/>
      <c r="K16177" s="80"/>
      <c r="M16177" s="67"/>
    </row>
    <row r="16178" spans="6:13" x14ac:dyDescent="0.25">
      <c r="F16178" s="80"/>
      <c r="G16178" s="80"/>
      <c r="I16178" s="80"/>
      <c r="J16178" s="80"/>
      <c r="K16178" s="80"/>
      <c r="M16178" s="67"/>
    </row>
    <row r="16179" spans="6:13" x14ac:dyDescent="0.25">
      <c r="F16179" s="80"/>
      <c r="G16179" s="80"/>
      <c r="I16179" s="80"/>
      <c r="J16179" s="80"/>
      <c r="K16179" s="80"/>
      <c r="M16179" s="67"/>
    </row>
    <row r="16180" spans="6:13" x14ac:dyDescent="0.25">
      <c r="F16180" s="80"/>
      <c r="G16180" s="80"/>
      <c r="I16180" s="80"/>
      <c r="J16180" s="80"/>
      <c r="K16180" s="80"/>
      <c r="M16180" s="67"/>
    </row>
    <row r="16181" spans="6:13" x14ac:dyDescent="0.25">
      <c r="F16181" s="80"/>
      <c r="G16181" s="80"/>
      <c r="I16181" s="80"/>
      <c r="J16181" s="80"/>
      <c r="K16181" s="80"/>
      <c r="M16181" s="67"/>
    </row>
    <row r="16182" spans="6:13" x14ac:dyDescent="0.25">
      <c r="F16182" s="80"/>
      <c r="G16182" s="80"/>
      <c r="I16182" s="80"/>
      <c r="J16182" s="80"/>
      <c r="K16182" s="80"/>
      <c r="M16182" s="67"/>
    </row>
    <row r="16183" spans="6:13" x14ac:dyDescent="0.25">
      <c r="F16183" s="80"/>
      <c r="G16183" s="80"/>
      <c r="I16183" s="80"/>
      <c r="J16183" s="80"/>
      <c r="K16183" s="80"/>
      <c r="M16183" s="67"/>
    </row>
    <row r="16184" spans="6:13" x14ac:dyDescent="0.25">
      <c r="F16184" s="80"/>
      <c r="G16184" s="80"/>
      <c r="I16184" s="80"/>
      <c r="J16184" s="80"/>
      <c r="K16184" s="80"/>
      <c r="M16184" s="67"/>
    </row>
    <row r="16185" spans="6:13" x14ac:dyDescent="0.25">
      <c r="F16185" s="80"/>
      <c r="G16185" s="80"/>
      <c r="I16185" s="80"/>
      <c r="J16185" s="80"/>
      <c r="K16185" s="80"/>
      <c r="M16185" s="67"/>
    </row>
    <row r="16186" spans="6:13" x14ac:dyDescent="0.25">
      <c r="F16186" s="80"/>
      <c r="G16186" s="80"/>
      <c r="I16186" s="80"/>
      <c r="J16186" s="80"/>
      <c r="K16186" s="80"/>
      <c r="M16186" s="67"/>
    </row>
    <row r="16187" spans="6:13" x14ac:dyDescent="0.25">
      <c r="F16187" s="80"/>
      <c r="G16187" s="80"/>
      <c r="I16187" s="80"/>
      <c r="J16187" s="80"/>
      <c r="K16187" s="80"/>
      <c r="M16187" s="67"/>
    </row>
    <row r="16188" spans="6:13" x14ac:dyDescent="0.25">
      <c r="F16188" s="80"/>
      <c r="G16188" s="80"/>
      <c r="I16188" s="80"/>
      <c r="J16188" s="80"/>
      <c r="K16188" s="80"/>
      <c r="M16188" s="67"/>
    </row>
    <row r="16189" spans="6:13" x14ac:dyDescent="0.25">
      <c r="F16189" s="80"/>
      <c r="G16189" s="80"/>
      <c r="I16189" s="80"/>
      <c r="J16189" s="80"/>
      <c r="K16189" s="80"/>
      <c r="M16189" s="67"/>
    </row>
    <row r="16190" spans="6:13" x14ac:dyDescent="0.25">
      <c r="F16190" s="80"/>
      <c r="G16190" s="80"/>
      <c r="I16190" s="80"/>
      <c r="J16190" s="80"/>
      <c r="K16190" s="80"/>
      <c r="M16190" s="67"/>
    </row>
    <row r="16191" spans="6:13" x14ac:dyDescent="0.25">
      <c r="F16191" s="80"/>
      <c r="G16191" s="80"/>
      <c r="I16191" s="80"/>
      <c r="J16191" s="80"/>
      <c r="K16191" s="80"/>
      <c r="M16191" s="67"/>
    </row>
    <row r="16192" spans="6:13" x14ac:dyDescent="0.25">
      <c r="F16192" s="80"/>
      <c r="G16192" s="80"/>
      <c r="I16192" s="80"/>
      <c r="J16192" s="80"/>
      <c r="K16192" s="80"/>
      <c r="M16192" s="67"/>
    </row>
    <row r="16193" spans="6:13" x14ac:dyDescent="0.25">
      <c r="F16193" s="80"/>
      <c r="G16193" s="80"/>
      <c r="I16193" s="80"/>
      <c r="J16193" s="80"/>
      <c r="K16193" s="80"/>
      <c r="M16193" s="67"/>
    </row>
    <row r="16194" spans="6:13" x14ac:dyDescent="0.25">
      <c r="F16194" s="80"/>
      <c r="G16194" s="80"/>
      <c r="I16194" s="80"/>
      <c r="J16194" s="80"/>
      <c r="K16194" s="80"/>
      <c r="M16194" s="67"/>
    </row>
    <row r="16195" spans="6:13" x14ac:dyDescent="0.25">
      <c r="F16195" s="80"/>
      <c r="G16195" s="80"/>
      <c r="I16195" s="80"/>
      <c r="J16195" s="80"/>
      <c r="K16195" s="80"/>
      <c r="M16195" s="67"/>
    </row>
    <row r="16196" spans="6:13" x14ac:dyDescent="0.25">
      <c r="F16196" s="80"/>
      <c r="G16196" s="80"/>
      <c r="I16196" s="80"/>
      <c r="J16196" s="80"/>
      <c r="K16196" s="80"/>
      <c r="M16196" s="67"/>
    </row>
    <row r="16197" spans="6:13" x14ac:dyDescent="0.25">
      <c r="F16197" s="80"/>
      <c r="G16197" s="80"/>
      <c r="I16197" s="80"/>
      <c r="J16197" s="80"/>
      <c r="K16197" s="80"/>
      <c r="M16197" s="67"/>
    </row>
    <row r="16198" spans="6:13" x14ac:dyDescent="0.25">
      <c r="F16198" s="80"/>
      <c r="G16198" s="80"/>
      <c r="I16198" s="80"/>
      <c r="J16198" s="80"/>
      <c r="K16198" s="80"/>
      <c r="M16198" s="67"/>
    </row>
    <row r="16199" spans="6:13" x14ac:dyDescent="0.25">
      <c r="F16199" s="80"/>
      <c r="G16199" s="80"/>
      <c r="I16199" s="80"/>
      <c r="J16199" s="80"/>
      <c r="K16199" s="80"/>
      <c r="M16199" s="67"/>
    </row>
    <row r="16200" spans="6:13" x14ac:dyDescent="0.25">
      <c r="F16200" s="80"/>
      <c r="G16200" s="80"/>
      <c r="I16200" s="80"/>
      <c r="J16200" s="80"/>
      <c r="K16200" s="80"/>
      <c r="M16200" s="67"/>
    </row>
    <row r="16201" spans="6:13" x14ac:dyDescent="0.25">
      <c r="F16201" s="80"/>
      <c r="G16201" s="80"/>
      <c r="I16201" s="80"/>
      <c r="J16201" s="80"/>
      <c r="K16201" s="80"/>
      <c r="M16201" s="67"/>
    </row>
    <row r="16202" spans="6:13" x14ac:dyDescent="0.25">
      <c r="F16202" s="80"/>
      <c r="G16202" s="80"/>
      <c r="I16202" s="80"/>
      <c r="J16202" s="80"/>
      <c r="K16202" s="80"/>
      <c r="M16202" s="67"/>
    </row>
    <row r="16203" spans="6:13" x14ac:dyDescent="0.25">
      <c r="F16203" s="80"/>
      <c r="G16203" s="80"/>
      <c r="I16203" s="80"/>
      <c r="J16203" s="80"/>
      <c r="K16203" s="80"/>
      <c r="M16203" s="67"/>
    </row>
    <row r="16204" spans="6:13" x14ac:dyDescent="0.25">
      <c r="F16204" s="80"/>
      <c r="G16204" s="80"/>
      <c r="I16204" s="80"/>
      <c r="J16204" s="80"/>
      <c r="K16204" s="80"/>
      <c r="M16204" s="67"/>
    </row>
    <row r="16205" spans="6:13" x14ac:dyDescent="0.25">
      <c r="F16205" s="80"/>
      <c r="G16205" s="80"/>
      <c r="I16205" s="80"/>
      <c r="J16205" s="80"/>
      <c r="K16205" s="80"/>
      <c r="M16205" s="67"/>
    </row>
    <row r="16206" spans="6:13" x14ac:dyDescent="0.25">
      <c r="F16206" s="80"/>
      <c r="G16206" s="80"/>
      <c r="I16206" s="80"/>
      <c r="J16206" s="80"/>
      <c r="K16206" s="80"/>
      <c r="M16206" s="67"/>
    </row>
    <row r="16207" spans="6:13" x14ac:dyDescent="0.25">
      <c r="F16207" s="80"/>
      <c r="G16207" s="80"/>
      <c r="I16207" s="80"/>
      <c r="J16207" s="80"/>
      <c r="K16207" s="80"/>
      <c r="M16207" s="67"/>
    </row>
    <row r="16208" spans="6:13" x14ac:dyDescent="0.25">
      <c r="F16208" s="80"/>
      <c r="G16208" s="80"/>
      <c r="I16208" s="80"/>
      <c r="J16208" s="80"/>
      <c r="K16208" s="80"/>
      <c r="M16208" s="67"/>
    </row>
    <row r="16209" spans="6:13" x14ac:dyDescent="0.25">
      <c r="F16209" s="80"/>
      <c r="G16209" s="80"/>
      <c r="I16209" s="80"/>
      <c r="J16209" s="80"/>
      <c r="K16209" s="80"/>
      <c r="M16209" s="67"/>
    </row>
    <row r="16210" spans="6:13" x14ac:dyDescent="0.25">
      <c r="F16210" s="80"/>
      <c r="G16210" s="80"/>
      <c r="I16210" s="80"/>
      <c r="J16210" s="80"/>
      <c r="K16210" s="80"/>
      <c r="M16210" s="67"/>
    </row>
    <row r="16211" spans="6:13" x14ac:dyDescent="0.25">
      <c r="F16211" s="80"/>
      <c r="G16211" s="80"/>
      <c r="I16211" s="80"/>
      <c r="J16211" s="80"/>
      <c r="K16211" s="80"/>
      <c r="M16211" s="67"/>
    </row>
    <row r="16212" spans="6:13" x14ac:dyDescent="0.25">
      <c r="F16212" s="80"/>
      <c r="G16212" s="80"/>
      <c r="I16212" s="80"/>
      <c r="J16212" s="80"/>
      <c r="K16212" s="80"/>
      <c r="M16212" s="67"/>
    </row>
    <row r="16213" spans="6:13" x14ac:dyDescent="0.25">
      <c r="F16213" s="80"/>
      <c r="G16213" s="80"/>
      <c r="I16213" s="80"/>
      <c r="J16213" s="80"/>
      <c r="K16213" s="80"/>
      <c r="M16213" s="67"/>
    </row>
    <row r="16214" spans="6:13" x14ac:dyDescent="0.25">
      <c r="F16214" s="80"/>
      <c r="G16214" s="80"/>
      <c r="I16214" s="80"/>
      <c r="J16214" s="80"/>
      <c r="K16214" s="80"/>
      <c r="M16214" s="67"/>
    </row>
    <row r="16215" spans="6:13" x14ac:dyDescent="0.25">
      <c r="F16215" s="80"/>
      <c r="G16215" s="80"/>
      <c r="I16215" s="80"/>
      <c r="J16215" s="80"/>
      <c r="K16215" s="80"/>
      <c r="M16215" s="67"/>
    </row>
    <row r="16216" spans="6:13" x14ac:dyDescent="0.25">
      <c r="F16216" s="80"/>
      <c r="G16216" s="80"/>
      <c r="I16216" s="80"/>
      <c r="J16216" s="80"/>
      <c r="K16216" s="80"/>
      <c r="M16216" s="67"/>
    </row>
    <row r="16217" spans="6:13" x14ac:dyDescent="0.25">
      <c r="F16217" s="80"/>
      <c r="G16217" s="80"/>
      <c r="I16217" s="80"/>
      <c r="J16217" s="80"/>
      <c r="K16217" s="80"/>
      <c r="M16217" s="67"/>
    </row>
    <row r="16218" spans="6:13" x14ac:dyDescent="0.25">
      <c r="F16218" s="80"/>
      <c r="G16218" s="80"/>
      <c r="I16218" s="80"/>
      <c r="J16218" s="80"/>
      <c r="K16218" s="80"/>
      <c r="M16218" s="67"/>
    </row>
    <row r="16219" spans="6:13" x14ac:dyDescent="0.25">
      <c r="F16219" s="80"/>
      <c r="G16219" s="80"/>
      <c r="I16219" s="80"/>
      <c r="J16219" s="80"/>
      <c r="K16219" s="80"/>
      <c r="M16219" s="67"/>
    </row>
    <row r="16220" spans="6:13" x14ac:dyDescent="0.25">
      <c r="F16220" s="80"/>
      <c r="G16220" s="80"/>
      <c r="I16220" s="80"/>
      <c r="J16220" s="80"/>
      <c r="K16220" s="80"/>
      <c r="M16220" s="67"/>
    </row>
    <row r="16221" spans="6:13" x14ac:dyDescent="0.25">
      <c r="F16221" s="80"/>
      <c r="G16221" s="80"/>
      <c r="I16221" s="80"/>
      <c r="J16221" s="80"/>
      <c r="K16221" s="80"/>
      <c r="M16221" s="67"/>
    </row>
    <row r="16222" spans="6:13" x14ac:dyDescent="0.25">
      <c r="F16222" s="80"/>
      <c r="G16222" s="80"/>
      <c r="I16222" s="80"/>
      <c r="J16222" s="80"/>
      <c r="K16222" s="80"/>
      <c r="M16222" s="67"/>
    </row>
    <row r="16223" spans="6:13" x14ac:dyDescent="0.25">
      <c r="F16223" s="80"/>
      <c r="G16223" s="80"/>
      <c r="I16223" s="80"/>
      <c r="J16223" s="80"/>
      <c r="K16223" s="80"/>
      <c r="M16223" s="67"/>
    </row>
    <row r="16224" spans="6:13" x14ac:dyDescent="0.25">
      <c r="F16224" s="80"/>
      <c r="G16224" s="80"/>
      <c r="I16224" s="80"/>
      <c r="J16224" s="80"/>
      <c r="K16224" s="80"/>
      <c r="M16224" s="67"/>
    </row>
    <row r="16225" spans="6:13" x14ac:dyDescent="0.25">
      <c r="F16225" s="80"/>
      <c r="G16225" s="80"/>
      <c r="I16225" s="80"/>
      <c r="J16225" s="80"/>
      <c r="K16225" s="80"/>
      <c r="M16225" s="67"/>
    </row>
    <row r="16226" spans="6:13" x14ac:dyDescent="0.25">
      <c r="F16226" s="80"/>
      <c r="G16226" s="80"/>
      <c r="I16226" s="80"/>
      <c r="J16226" s="80"/>
      <c r="K16226" s="80"/>
      <c r="M16226" s="67"/>
    </row>
    <row r="16227" spans="6:13" x14ac:dyDescent="0.25">
      <c r="F16227" s="80"/>
      <c r="G16227" s="80"/>
      <c r="I16227" s="80"/>
      <c r="J16227" s="80"/>
      <c r="K16227" s="80"/>
      <c r="M16227" s="67"/>
    </row>
    <row r="16228" spans="6:13" x14ac:dyDescent="0.25">
      <c r="F16228" s="80"/>
      <c r="G16228" s="80"/>
      <c r="I16228" s="80"/>
      <c r="J16228" s="80"/>
      <c r="K16228" s="80"/>
      <c r="M16228" s="67"/>
    </row>
    <row r="16229" spans="6:13" x14ac:dyDescent="0.25">
      <c r="F16229" s="80"/>
      <c r="G16229" s="80"/>
      <c r="I16229" s="80"/>
      <c r="J16229" s="80"/>
      <c r="K16229" s="80"/>
      <c r="M16229" s="67"/>
    </row>
    <row r="16230" spans="6:13" x14ac:dyDescent="0.25">
      <c r="F16230" s="80"/>
      <c r="G16230" s="80"/>
      <c r="I16230" s="80"/>
      <c r="J16230" s="80"/>
      <c r="K16230" s="80"/>
      <c r="M16230" s="67"/>
    </row>
    <row r="16231" spans="6:13" x14ac:dyDescent="0.25">
      <c r="F16231" s="80"/>
      <c r="G16231" s="80"/>
      <c r="I16231" s="80"/>
      <c r="J16231" s="80"/>
      <c r="K16231" s="80"/>
      <c r="M16231" s="67"/>
    </row>
    <row r="16232" spans="6:13" x14ac:dyDescent="0.25">
      <c r="F16232" s="80"/>
      <c r="G16232" s="80"/>
      <c r="I16232" s="80"/>
      <c r="J16232" s="80"/>
      <c r="K16232" s="80"/>
      <c r="M16232" s="67"/>
    </row>
    <row r="16233" spans="6:13" x14ac:dyDescent="0.25">
      <c r="F16233" s="80"/>
      <c r="G16233" s="80"/>
      <c r="I16233" s="80"/>
      <c r="J16233" s="80"/>
      <c r="K16233" s="80"/>
      <c r="M16233" s="67"/>
    </row>
    <row r="16234" spans="6:13" x14ac:dyDescent="0.25">
      <c r="F16234" s="80"/>
      <c r="G16234" s="80"/>
      <c r="I16234" s="80"/>
      <c r="J16234" s="80"/>
      <c r="K16234" s="80"/>
      <c r="M16234" s="67"/>
    </row>
    <row r="16235" spans="6:13" x14ac:dyDescent="0.25">
      <c r="F16235" s="80"/>
      <c r="G16235" s="80"/>
      <c r="I16235" s="80"/>
      <c r="J16235" s="80"/>
      <c r="K16235" s="80"/>
      <c r="M16235" s="67"/>
    </row>
    <row r="16236" spans="6:13" x14ac:dyDescent="0.25">
      <c r="F16236" s="80"/>
      <c r="G16236" s="80"/>
      <c r="I16236" s="80"/>
      <c r="J16236" s="80"/>
      <c r="K16236" s="80"/>
      <c r="M16236" s="67"/>
    </row>
    <row r="16237" spans="6:13" x14ac:dyDescent="0.25">
      <c r="F16237" s="80"/>
      <c r="G16237" s="80"/>
      <c r="I16237" s="80"/>
      <c r="J16237" s="80"/>
      <c r="K16237" s="80"/>
      <c r="M16237" s="67"/>
    </row>
    <row r="16238" spans="6:13" x14ac:dyDescent="0.25">
      <c r="F16238" s="80"/>
      <c r="G16238" s="80"/>
      <c r="I16238" s="80"/>
      <c r="J16238" s="80"/>
      <c r="K16238" s="80"/>
      <c r="M16238" s="67"/>
    </row>
    <row r="16239" spans="6:13" x14ac:dyDescent="0.25">
      <c r="F16239" s="80"/>
      <c r="G16239" s="80"/>
      <c r="I16239" s="80"/>
      <c r="J16239" s="80"/>
      <c r="K16239" s="80"/>
      <c r="M16239" s="67"/>
    </row>
    <row r="16240" spans="6:13" x14ac:dyDescent="0.25">
      <c r="F16240" s="80"/>
      <c r="G16240" s="80"/>
      <c r="I16240" s="80"/>
      <c r="J16240" s="80"/>
      <c r="K16240" s="80"/>
      <c r="M16240" s="67"/>
    </row>
    <row r="16241" spans="6:13" x14ac:dyDescent="0.25">
      <c r="F16241" s="80"/>
      <c r="G16241" s="80"/>
      <c r="I16241" s="80"/>
      <c r="J16241" s="80"/>
      <c r="K16241" s="80"/>
      <c r="M16241" s="67"/>
    </row>
    <row r="16242" spans="6:13" x14ac:dyDescent="0.25">
      <c r="F16242" s="80"/>
      <c r="G16242" s="80"/>
      <c r="I16242" s="80"/>
      <c r="J16242" s="80"/>
      <c r="K16242" s="80"/>
      <c r="M16242" s="67"/>
    </row>
    <row r="16243" spans="6:13" x14ac:dyDescent="0.25">
      <c r="F16243" s="80"/>
      <c r="G16243" s="80"/>
      <c r="I16243" s="80"/>
      <c r="J16243" s="80"/>
      <c r="K16243" s="80"/>
      <c r="M16243" s="67"/>
    </row>
    <row r="16244" spans="6:13" x14ac:dyDescent="0.25">
      <c r="F16244" s="80"/>
      <c r="G16244" s="80"/>
      <c r="I16244" s="80"/>
      <c r="J16244" s="80"/>
      <c r="K16244" s="80"/>
      <c r="M16244" s="67"/>
    </row>
    <row r="16245" spans="6:13" x14ac:dyDescent="0.25">
      <c r="F16245" s="80"/>
      <c r="G16245" s="80"/>
      <c r="I16245" s="80"/>
      <c r="J16245" s="80"/>
      <c r="K16245" s="80"/>
      <c r="M16245" s="67"/>
    </row>
    <row r="16246" spans="6:13" x14ac:dyDescent="0.25">
      <c r="F16246" s="80"/>
      <c r="G16246" s="80"/>
      <c r="I16246" s="80"/>
      <c r="J16246" s="80"/>
      <c r="K16246" s="80"/>
      <c r="M16246" s="67"/>
    </row>
    <row r="16247" spans="6:13" x14ac:dyDescent="0.25">
      <c r="F16247" s="80"/>
      <c r="G16247" s="80"/>
      <c r="I16247" s="80"/>
      <c r="J16247" s="80"/>
      <c r="K16247" s="80"/>
      <c r="M16247" s="67"/>
    </row>
    <row r="16248" spans="6:13" x14ac:dyDescent="0.25">
      <c r="F16248" s="80"/>
      <c r="G16248" s="80"/>
      <c r="I16248" s="80"/>
      <c r="J16248" s="80"/>
      <c r="K16248" s="80"/>
      <c r="M16248" s="67"/>
    </row>
    <row r="16249" spans="6:13" x14ac:dyDescent="0.25">
      <c r="F16249" s="80"/>
      <c r="G16249" s="80"/>
      <c r="I16249" s="80"/>
      <c r="J16249" s="80"/>
      <c r="K16249" s="80"/>
      <c r="M16249" s="67"/>
    </row>
    <row r="16250" spans="6:13" x14ac:dyDescent="0.25">
      <c r="F16250" s="80"/>
      <c r="G16250" s="80"/>
      <c r="I16250" s="80"/>
      <c r="J16250" s="80"/>
      <c r="K16250" s="80"/>
      <c r="M16250" s="67"/>
    </row>
    <row r="16251" spans="6:13" x14ac:dyDescent="0.25">
      <c r="F16251" s="80"/>
      <c r="G16251" s="80"/>
      <c r="I16251" s="80"/>
      <c r="J16251" s="80"/>
      <c r="K16251" s="80"/>
      <c r="M16251" s="67"/>
    </row>
    <row r="16252" spans="6:13" x14ac:dyDescent="0.25">
      <c r="F16252" s="80"/>
      <c r="G16252" s="80"/>
      <c r="I16252" s="80"/>
      <c r="J16252" s="80"/>
      <c r="K16252" s="80"/>
      <c r="M16252" s="67"/>
    </row>
    <row r="16253" spans="6:13" x14ac:dyDescent="0.25">
      <c r="F16253" s="80"/>
      <c r="G16253" s="80"/>
      <c r="I16253" s="80"/>
      <c r="J16253" s="80"/>
      <c r="K16253" s="80"/>
      <c r="M16253" s="67"/>
    </row>
    <row r="16254" spans="6:13" x14ac:dyDescent="0.25">
      <c r="F16254" s="80"/>
      <c r="G16254" s="80"/>
      <c r="I16254" s="80"/>
      <c r="J16254" s="80"/>
      <c r="K16254" s="80"/>
      <c r="M16254" s="67"/>
    </row>
    <row r="16255" spans="6:13" x14ac:dyDescent="0.25">
      <c r="F16255" s="80"/>
      <c r="G16255" s="80"/>
      <c r="I16255" s="80"/>
      <c r="J16255" s="80"/>
      <c r="K16255" s="80"/>
      <c r="M16255" s="67"/>
    </row>
    <row r="16256" spans="6:13" x14ac:dyDescent="0.25">
      <c r="F16256" s="80"/>
      <c r="G16256" s="80"/>
      <c r="I16256" s="80"/>
      <c r="J16256" s="80"/>
      <c r="K16256" s="80"/>
      <c r="M16256" s="67"/>
    </row>
    <row r="16257" spans="6:13" x14ac:dyDescent="0.25">
      <c r="F16257" s="80"/>
      <c r="G16257" s="80"/>
      <c r="I16257" s="80"/>
      <c r="J16257" s="80"/>
      <c r="K16257" s="80"/>
      <c r="M16257" s="67"/>
    </row>
    <row r="16258" spans="6:13" x14ac:dyDescent="0.25">
      <c r="F16258" s="80"/>
      <c r="G16258" s="80"/>
      <c r="I16258" s="80"/>
      <c r="J16258" s="80"/>
      <c r="K16258" s="80"/>
      <c r="M16258" s="67"/>
    </row>
    <row r="16259" spans="6:13" x14ac:dyDescent="0.25">
      <c r="F16259" s="80"/>
      <c r="G16259" s="80"/>
      <c r="I16259" s="80"/>
      <c r="J16259" s="80"/>
      <c r="K16259" s="80"/>
      <c r="M16259" s="67"/>
    </row>
    <row r="16260" spans="6:13" x14ac:dyDescent="0.25">
      <c r="F16260" s="80"/>
      <c r="G16260" s="80"/>
      <c r="I16260" s="80"/>
      <c r="J16260" s="80"/>
      <c r="K16260" s="80"/>
      <c r="M16260" s="67"/>
    </row>
    <row r="16261" spans="6:13" x14ac:dyDescent="0.25">
      <c r="F16261" s="80"/>
      <c r="G16261" s="80"/>
      <c r="I16261" s="80"/>
      <c r="J16261" s="80"/>
      <c r="K16261" s="80"/>
      <c r="M16261" s="67"/>
    </row>
    <row r="16262" spans="6:13" x14ac:dyDescent="0.25">
      <c r="F16262" s="80"/>
      <c r="G16262" s="80"/>
      <c r="I16262" s="80"/>
      <c r="J16262" s="80"/>
      <c r="K16262" s="80"/>
      <c r="M16262" s="67"/>
    </row>
    <row r="16263" spans="6:13" x14ac:dyDescent="0.25">
      <c r="F16263" s="80"/>
      <c r="G16263" s="80"/>
      <c r="I16263" s="80"/>
      <c r="J16263" s="80"/>
      <c r="K16263" s="80"/>
      <c r="M16263" s="67"/>
    </row>
    <row r="16264" spans="6:13" x14ac:dyDescent="0.25">
      <c r="F16264" s="80"/>
      <c r="G16264" s="80"/>
      <c r="I16264" s="80"/>
      <c r="J16264" s="80"/>
      <c r="K16264" s="80"/>
      <c r="M16264" s="67"/>
    </row>
    <row r="16265" spans="6:13" x14ac:dyDescent="0.25">
      <c r="F16265" s="80"/>
      <c r="G16265" s="80"/>
      <c r="I16265" s="80"/>
      <c r="J16265" s="80"/>
      <c r="K16265" s="80"/>
      <c r="M16265" s="67"/>
    </row>
    <row r="16266" spans="6:13" x14ac:dyDescent="0.25">
      <c r="F16266" s="80"/>
      <c r="G16266" s="80"/>
      <c r="I16266" s="80"/>
      <c r="J16266" s="80"/>
      <c r="K16266" s="80"/>
      <c r="M16266" s="67"/>
    </row>
    <row r="16267" spans="6:13" x14ac:dyDescent="0.25">
      <c r="F16267" s="80"/>
      <c r="G16267" s="80"/>
      <c r="I16267" s="80"/>
      <c r="J16267" s="80"/>
      <c r="K16267" s="80"/>
      <c r="M16267" s="67"/>
    </row>
    <row r="16268" spans="6:13" x14ac:dyDescent="0.25">
      <c r="F16268" s="80"/>
      <c r="G16268" s="80"/>
      <c r="I16268" s="80"/>
      <c r="J16268" s="80"/>
      <c r="K16268" s="80"/>
      <c r="M16268" s="67"/>
    </row>
    <row r="16269" spans="6:13" x14ac:dyDescent="0.25">
      <c r="F16269" s="80"/>
      <c r="G16269" s="80"/>
      <c r="I16269" s="80"/>
      <c r="J16269" s="80"/>
      <c r="K16269" s="80"/>
      <c r="M16269" s="67"/>
    </row>
    <row r="16270" spans="6:13" x14ac:dyDescent="0.25">
      <c r="F16270" s="80"/>
      <c r="G16270" s="80"/>
      <c r="I16270" s="80"/>
      <c r="J16270" s="80"/>
      <c r="K16270" s="80"/>
      <c r="M16270" s="67"/>
    </row>
    <row r="16271" spans="6:13" x14ac:dyDescent="0.25">
      <c r="F16271" s="80"/>
      <c r="G16271" s="80"/>
      <c r="I16271" s="80"/>
      <c r="J16271" s="80"/>
      <c r="K16271" s="80"/>
      <c r="M16271" s="67"/>
    </row>
    <row r="16272" spans="6:13" x14ac:dyDescent="0.25">
      <c r="F16272" s="80"/>
      <c r="G16272" s="80"/>
      <c r="I16272" s="80"/>
      <c r="J16272" s="80"/>
      <c r="K16272" s="80"/>
      <c r="M16272" s="67"/>
    </row>
    <row r="16273" spans="6:13" x14ac:dyDescent="0.25">
      <c r="F16273" s="80"/>
      <c r="G16273" s="80"/>
      <c r="I16273" s="80"/>
      <c r="J16273" s="80"/>
      <c r="K16273" s="80"/>
      <c r="M16273" s="67"/>
    </row>
    <row r="16274" spans="6:13" x14ac:dyDescent="0.25">
      <c r="F16274" s="80"/>
      <c r="G16274" s="80"/>
      <c r="I16274" s="80"/>
      <c r="J16274" s="80"/>
      <c r="K16274" s="80"/>
      <c r="M16274" s="67"/>
    </row>
    <row r="16275" spans="6:13" x14ac:dyDescent="0.25">
      <c r="F16275" s="80"/>
      <c r="G16275" s="80"/>
      <c r="I16275" s="80"/>
      <c r="J16275" s="80"/>
      <c r="K16275" s="80"/>
      <c r="M16275" s="67"/>
    </row>
    <row r="16276" spans="6:13" x14ac:dyDescent="0.25">
      <c r="F16276" s="80"/>
      <c r="G16276" s="80"/>
      <c r="I16276" s="80"/>
      <c r="J16276" s="80"/>
      <c r="K16276" s="80"/>
      <c r="M16276" s="67"/>
    </row>
    <row r="16277" spans="6:13" x14ac:dyDescent="0.25">
      <c r="F16277" s="80"/>
      <c r="G16277" s="80"/>
      <c r="I16277" s="80"/>
      <c r="J16277" s="80"/>
      <c r="K16277" s="80"/>
      <c r="M16277" s="67"/>
    </row>
    <row r="16278" spans="6:13" x14ac:dyDescent="0.25">
      <c r="F16278" s="80"/>
      <c r="G16278" s="80"/>
      <c r="I16278" s="80"/>
      <c r="J16278" s="80"/>
      <c r="K16278" s="80"/>
      <c r="M16278" s="67"/>
    </row>
    <row r="16279" spans="6:13" x14ac:dyDescent="0.25">
      <c r="F16279" s="80"/>
      <c r="G16279" s="80"/>
      <c r="I16279" s="80"/>
      <c r="J16279" s="80"/>
      <c r="K16279" s="80"/>
      <c r="M16279" s="67"/>
    </row>
    <row r="16280" spans="6:13" x14ac:dyDescent="0.25">
      <c r="F16280" s="80"/>
      <c r="G16280" s="80"/>
      <c r="I16280" s="80"/>
      <c r="J16280" s="80"/>
      <c r="K16280" s="80"/>
      <c r="M16280" s="67"/>
    </row>
    <row r="16281" spans="6:13" x14ac:dyDescent="0.25">
      <c r="F16281" s="80"/>
      <c r="G16281" s="80"/>
      <c r="I16281" s="80"/>
      <c r="J16281" s="80"/>
      <c r="K16281" s="80"/>
      <c r="M16281" s="67"/>
    </row>
    <row r="16282" spans="6:13" x14ac:dyDescent="0.25">
      <c r="F16282" s="80"/>
      <c r="G16282" s="80"/>
      <c r="I16282" s="80"/>
      <c r="J16282" s="80"/>
      <c r="K16282" s="80"/>
      <c r="M16282" s="67"/>
    </row>
    <row r="16283" spans="6:13" x14ac:dyDescent="0.25">
      <c r="F16283" s="80"/>
      <c r="G16283" s="80"/>
      <c r="I16283" s="80"/>
      <c r="J16283" s="80"/>
      <c r="K16283" s="80"/>
      <c r="M16283" s="67"/>
    </row>
    <row r="16284" spans="6:13" x14ac:dyDescent="0.25">
      <c r="F16284" s="80"/>
      <c r="G16284" s="80"/>
      <c r="I16284" s="80"/>
      <c r="J16284" s="80"/>
      <c r="K16284" s="80"/>
      <c r="M16284" s="67"/>
    </row>
    <row r="16285" spans="6:13" x14ac:dyDescent="0.25">
      <c r="F16285" s="80"/>
      <c r="G16285" s="80"/>
      <c r="I16285" s="80"/>
      <c r="J16285" s="80"/>
      <c r="K16285" s="80"/>
      <c r="M16285" s="67"/>
    </row>
    <row r="16286" spans="6:13" x14ac:dyDescent="0.25">
      <c r="F16286" s="80"/>
      <c r="G16286" s="80"/>
      <c r="I16286" s="80"/>
      <c r="J16286" s="80"/>
      <c r="K16286" s="80"/>
      <c r="M16286" s="67"/>
    </row>
    <row r="16287" spans="6:13" x14ac:dyDescent="0.25">
      <c r="F16287" s="80"/>
      <c r="G16287" s="80"/>
      <c r="I16287" s="80"/>
      <c r="J16287" s="80"/>
      <c r="K16287" s="80"/>
      <c r="M16287" s="67"/>
    </row>
    <row r="16288" spans="6:13" x14ac:dyDescent="0.25">
      <c r="F16288" s="80"/>
      <c r="G16288" s="80"/>
      <c r="I16288" s="80"/>
      <c r="J16288" s="80"/>
      <c r="K16288" s="80"/>
      <c r="M16288" s="67"/>
    </row>
    <row r="16289" spans="6:13" x14ac:dyDescent="0.25">
      <c r="F16289" s="80"/>
      <c r="G16289" s="80"/>
      <c r="I16289" s="80"/>
      <c r="J16289" s="80"/>
      <c r="K16289" s="80"/>
      <c r="M16289" s="67"/>
    </row>
    <row r="16290" spans="6:13" x14ac:dyDescent="0.25">
      <c r="F16290" s="80"/>
      <c r="G16290" s="80"/>
      <c r="I16290" s="80"/>
      <c r="J16290" s="80"/>
      <c r="K16290" s="80"/>
      <c r="M16290" s="67"/>
    </row>
    <row r="16291" spans="6:13" x14ac:dyDescent="0.25">
      <c r="F16291" s="80"/>
      <c r="G16291" s="80"/>
      <c r="I16291" s="80"/>
      <c r="J16291" s="80"/>
      <c r="K16291" s="80"/>
      <c r="M16291" s="67"/>
    </row>
    <row r="16292" spans="6:13" x14ac:dyDescent="0.25">
      <c r="F16292" s="80"/>
      <c r="G16292" s="80"/>
      <c r="I16292" s="80"/>
      <c r="J16292" s="80"/>
      <c r="K16292" s="80"/>
      <c r="M16292" s="67"/>
    </row>
    <row r="16293" spans="6:13" x14ac:dyDescent="0.25">
      <c r="F16293" s="80"/>
      <c r="G16293" s="80"/>
      <c r="I16293" s="80"/>
      <c r="J16293" s="80"/>
      <c r="K16293" s="80"/>
      <c r="M16293" s="67"/>
    </row>
    <row r="16294" spans="6:13" x14ac:dyDescent="0.25">
      <c r="F16294" s="80"/>
      <c r="G16294" s="80"/>
      <c r="I16294" s="80"/>
      <c r="J16294" s="80"/>
      <c r="K16294" s="80"/>
      <c r="M16294" s="67"/>
    </row>
    <row r="16295" spans="6:13" x14ac:dyDescent="0.25">
      <c r="F16295" s="80"/>
      <c r="G16295" s="80"/>
      <c r="I16295" s="80"/>
      <c r="J16295" s="80"/>
      <c r="K16295" s="80"/>
      <c r="M16295" s="67"/>
    </row>
    <row r="16296" spans="6:13" x14ac:dyDescent="0.25">
      <c r="F16296" s="80"/>
      <c r="G16296" s="80"/>
      <c r="I16296" s="80"/>
      <c r="J16296" s="80"/>
      <c r="K16296" s="80"/>
      <c r="M16296" s="67"/>
    </row>
    <row r="16297" spans="6:13" x14ac:dyDescent="0.25">
      <c r="F16297" s="80"/>
      <c r="G16297" s="80"/>
      <c r="I16297" s="80"/>
      <c r="J16297" s="80"/>
      <c r="K16297" s="80"/>
      <c r="M16297" s="67"/>
    </row>
    <row r="16298" spans="6:13" x14ac:dyDescent="0.25">
      <c r="F16298" s="80"/>
      <c r="G16298" s="80"/>
      <c r="I16298" s="80"/>
      <c r="J16298" s="80"/>
      <c r="K16298" s="80"/>
      <c r="M16298" s="67"/>
    </row>
    <row r="16299" spans="6:13" x14ac:dyDescent="0.25">
      <c r="F16299" s="80"/>
      <c r="G16299" s="80"/>
      <c r="I16299" s="80"/>
      <c r="J16299" s="80"/>
      <c r="K16299" s="80"/>
      <c r="M16299" s="67"/>
    </row>
    <row r="16300" spans="6:13" x14ac:dyDescent="0.25">
      <c r="F16300" s="80"/>
      <c r="G16300" s="80"/>
      <c r="I16300" s="80"/>
      <c r="J16300" s="80"/>
      <c r="K16300" s="80"/>
      <c r="M16300" s="67"/>
    </row>
    <row r="16301" spans="6:13" x14ac:dyDescent="0.25">
      <c r="F16301" s="80"/>
      <c r="G16301" s="80"/>
      <c r="I16301" s="80"/>
      <c r="J16301" s="80"/>
      <c r="K16301" s="80"/>
      <c r="M16301" s="67"/>
    </row>
    <row r="16302" spans="6:13" x14ac:dyDescent="0.25">
      <c r="F16302" s="80"/>
      <c r="G16302" s="80"/>
      <c r="I16302" s="80"/>
      <c r="J16302" s="80"/>
      <c r="K16302" s="80"/>
      <c r="M16302" s="67"/>
    </row>
    <row r="16303" spans="6:13" x14ac:dyDescent="0.25">
      <c r="F16303" s="80"/>
      <c r="G16303" s="80"/>
      <c r="I16303" s="80"/>
      <c r="J16303" s="80"/>
      <c r="K16303" s="80"/>
      <c r="M16303" s="67"/>
    </row>
    <row r="16304" spans="6:13" x14ac:dyDescent="0.25">
      <c r="F16304" s="80"/>
      <c r="G16304" s="80"/>
      <c r="I16304" s="80"/>
      <c r="J16304" s="80"/>
      <c r="K16304" s="80"/>
      <c r="M16304" s="67"/>
    </row>
    <row r="16305" spans="6:13" x14ac:dyDescent="0.25">
      <c r="F16305" s="80"/>
      <c r="G16305" s="80"/>
      <c r="I16305" s="80"/>
      <c r="J16305" s="80"/>
      <c r="K16305" s="80"/>
      <c r="M16305" s="67"/>
    </row>
    <row r="16306" spans="6:13" x14ac:dyDescent="0.25">
      <c r="F16306" s="80"/>
      <c r="G16306" s="80"/>
      <c r="I16306" s="80"/>
      <c r="J16306" s="80"/>
      <c r="K16306" s="80"/>
      <c r="M16306" s="67"/>
    </row>
    <row r="16307" spans="6:13" x14ac:dyDescent="0.25">
      <c r="F16307" s="80"/>
      <c r="G16307" s="80"/>
      <c r="I16307" s="80"/>
      <c r="J16307" s="80"/>
      <c r="K16307" s="80"/>
      <c r="M16307" s="67"/>
    </row>
    <row r="16308" spans="6:13" x14ac:dyDescent="0.25">
      <c r="F16308" s="80"/>
      <c r="G16308" s="80"/>
      <c r="I16308" s="80"/>
      <c r="J16308" s="80"/>
      <c r="K16308" s="80"/>
      <c r="M16308" s="67"/>
    </row>
    <row r="16309" spans="6:13" x14ac:dyDescent="0.25">
      <c r="F16309" s="80"/>
      <c r="G16309" s="80"/>
      <c r="I16309" s="80"/>
      <c r="J16309" s="80"/>
      <c r="K16309" s="80"/>
      <c r="M16309" s="67"/>
    </row>
    <row r="16310" spans="6:13" x14ac:dyDescent="0.25">
      <c r="F16310" s="80"/>
      <c r="G16310" s="80"/>
      <c r="I16310" s="80"/>
      <c r="J16310" s="80"/>
      <c r="K16310" s="80"/>
      <c r="M16310" s="67"/>
    </row>
    <row r="16311" spans="6:13" x14ac:dyDescent="0.25">
      <c r="F16311" s="80"/>
      <c r="G16311" s="80"/>
      <c r="I16311" s="80"/>
      <c r="J16311" s="80"/>
      <c r="K16311" s="80"/>
      <c r="M16311" s="67"/>
    </row>
    <row r="16312" spans="6:13" x14ac:dyDescent="0.25">
      <c r="F16312" s="80"/>
      <c r="G16312" s="80"/>
      <c r="I16312" s="80"/>
      <c r="J16312" s="80"/>
      <c r="K16312" s="80"/>
      <c r="M16312" s="67"/>
    </row>
    <row r="16313" spans="6:13" x14ac:dyDescent="0.25">
      <c r="F16313" s="80"/>
      <c r="G16313" s="80"/>
      <c r="I16313" s="80"/>
      <c r="J16313" s="80"/>
      <c r="K16313" s="80"/>
      <c r="M16313" s="67"/>
    </row>
    <row r="16314" spans="6:13" x14ac:dyDescent="0.25">
      <c r="F16314" s="80"/>
      <c r="G16314" s="80"/>
      <c r="I16314" s="80"/>
      <c r="J16314" s="80"/>
      <c r="K16314" s="80"/>
      <c r="M16314" s="67"/>
    </row>
    <row r="16315" spans="6:13" x14ac:dyDescent="0.25">
      <c r="F16315" s="80"/>
      <c r="G16315" s="80"/>
      <c r="I16315" s="80"/>
      <c r="J16315" s="80"/>
      <c r="K16315" s="80"/>
      <c r="M16315" s="67"/>
    </row>
    <row r="16316" spans="6:13" x14ac:dyDescent="0.25">
      <c r="F16316" s="80"/>
      <c r="G16316" s="80"/>
      <c r="I16316" s="80"/>
      <c r="J16316" s="80"/>
      <c r="K16316" s="80"/>
      <c r="M16316" s="67"/>
    </row>
    <row r="16317" spans="6:13" x14ac:dyDescent="0.25">
      <c r="F16317" s="80"/>
      <c r="G16317" s="80"/>
      <c r="I16317" s="80"/>
      <c r="J16317" s="80"/>
      <c r="K16317" s="80"/>
      <c r="M16317" s="67"/>
    </row>
    <row r="16318" spans="6:13" x14ac:dyDescent="0.25">
      <c r="F16318" s="80"/>
      <c r="G16318" s="80"/>
      <c r="I16318" s="80"/>
      <c r="J16318" s="80"/>
      <c r="K16318" s="80"/>
      <c r="M16318" s="67"/>
    </row>
    <row r="16319" spans="6:13" x14ac:dyDescent="0.25">
      <c r="F16319" s="80"/>
      <c r="G16319" s="80"/>
      <c r="I16319" s="80"/>
      <c r="J16319" s="80"/>
      <c r="K16319" s="80"/>
      <c r="M16319" s="67"/>
    </row>
    <row r="16320" spans="6:13" x14ac:dyDescent="0.25">
      <c r="F16320" s="80"/>
      <c r="G16320" s="80"/>
      <c r="I16320" s="80"/>
      <c r="J16320" s="80"/>
      <c r="K16320" s="80"/>
      <c r="M16320" s="67"/>
    </row>
    <row r="16321" spans="6:13" x14ac:dyDescent="0.25">
      <c r="F16321" s="80"/>
      <c r="G16321" s="80"/>
      <c r="I16321" s="80"/>
      <c r="J16321" s="80"/>
      <c r="K16321" s="80"/>
      <c r="M16321" s="67"/>
    </row>
    <row r="16322" spans="6:13" x14ac:dyDescent="0.25">
      <c r="F16322" s="80"/>
      <c r="G16322" s="80"/>
      <c r="I16322" s="80"/>
      <c r="J16322" s="80"/>
      <c r="K16322" s="80"/>
      <c r="M16322" s="67"/>
    </row>
    <row r="16323" spans="6:13" x14ac:dyDescent="0.25">
      <c r="F16323" s="80"/>
      <c r="G16323" s="80"/>
      <c r="I16323" s="80"/>
      <c r="J16323" s="80"/>
      <c r="K16323" s="80"/>
      <c r="M16323" s="67"/>
    </row>
    <row r="16324" spans="6:13" x14ac:dyDescent="0.25">
      <c r="F16324" s="80"/>
      <c r="G16324" s="80"/>
      <c r="I16324" s="80"/>
      <c r="J16324" s="80"/>
      <c r="K16324" s="80"/>
      <c r="M16324" s="67"/>
    </row>
    <row r="16325" spans="6:13" x14ac:dyDescent="0.25">
      <c r="F16325" s="80"/>
      <c r="G16325" s="80"/>
      <c r="I16325" s="80"/>
      <c r="J16325" s="80"/>
      <c r="K16325" s="80"/>
      <c r="M16325" s="67"/>
    </row>
    <row r="16326" spans="6:13" x14ac:dyDescent="0.25">
      <c r="F16326" s="80"/>
      <c r="G16326" s="80"/>
      <c r="I16326" s="80"/>
      <c r="J16326" s="80"/>
      <c r="K16326" s="80"/>
      <c r="M16326" s="67"/>
    </row>
    <row r="16327" spans="6:13" x14ac:dyDescent="0.25">
      <c r="F16327" s="80"/>
      <c r="G16327" s="80"/>
      <c r="I16327" s="80"/>
      <c r="J16327" s="80"/>
      <c r="K16327" s="80"/>
      <c r="M16327" s="67"/>
    </row>
    <row r="16328" spans="6:13" x14ac:dyDescent="0.25">
      <c r="F16328" s="80"/>
      <c r="G16328" s="80"/>
      <c r="I16328" s="80"/>
      <c r="J16328" s="80"/>
      <c r="K16328" s="80"/>
      <c r="M16328" s="67"/>
    </row>
    <row r="16329" spans="6:13" x14ac:dyDescent="0.25">
      <c r="F16329" s="80"/>
      <c r="G16329" s="80"/>
      <c r="I16329" s="80"/>
      <c r="J16329" s="80"/>
      <c r="K16329" s="80"/>
      <c r="M16329" s="67"/>
    </row>
    <row r="16330" spans="6:13" x14ac:dyDescent="0.25">
      <c r="F16330" s="80"/>
      <c r="G16330" s="80"/>
      <c r="I16330" s="80"/>
      <c r="J16330" s="80"/>
      <c r="K16330" s="80"/>
      <c r="M16330" s="67"/>
    </row>
    <row r="16331" spans="6:13" x14ac:dyDescent="0.25">
      <c r="F16331" s="80"/>
      <c r="G16331" s="80"/>
      <c r="I16331" s="80"/>
      <c r="J16331" s="80"/>
      <c r="K16331" s="80"/>
      <c r="M16331" s="67"/>
    </row>
    <row r="16332" spans="6:13" x14ac:dyDescent="0.25">
      <c r="F16332" s="80"/>
      <c r="G16332" s="80"/>
      <c r="I16332" s="80"/>
      <c r="J16332" s="80"/>
      <c r="K16332" s="80"/>
      <c r="M16332" s="67"/>
    </row>
    <row r="16333" spans="6:13" x14ac:dyDescent="0.25">
      <c r="F16333" s="80"/>
      <c r="G16333" s="80"/>
      <c r="I16333" s="80"/>
      <c r="J16333" s="80"/>
      <c r="K16333" s="80"/>
      <c r="M16333" s="67"/>
    </row>
    <row r="16334" spans="6:13" x14ac:dyDescent="0.25">
      <c r="F16334" s="80"/>
      <c r="G16334" s="80"/>
      <c r="I16334" s="80"/>
      <c r="J16334" s="80"/>
      <c r="K16334" s="80"/>
      <c r="M16334" s="67"/>
    </row>
    <row r="16335" spans="6:13" x14ac:dyDescent="0.25">
      <c r="F16335" s="80"/>
      <c r="G16335" s="80"/>
      <c r="I16335" s="80"/>
      <c r="J16335" s="80"/>
      <c r="K16335" s="80"/>
      <c r="M16335" s="67"/>
    </row>
    <row r="16336" spans="6:13" x14ac:dyDescent="0.25">
      <c r="F16336" s="80"/>
      <c r="G16336" s="80"/>
      <c r="I16336" s="80"/>
      <c r="J16336" s="80"/>
      <c r="K16336" s="80"/>
      <c r="M16336" s="67"/>
    </row>
    <row r="16337" spans="6:13" x14ac:dyDescent="0.25">
      <c r="F16337" s="80"/>
      <c r="G16337" s="80"/>
      <c r="I16337" s="80"/>
      <c r="J16337" s="80"/>
      <c r="K16337" s="80"/>
      <c r="M16337" s="67"/>
    </row>
    <row r="16338" spans="6:13" x14ac:dyDescent="0.25">
      <c r="F16338" s="80"/>
      <c r="G16338" s="80"/>
      <c r="I16338" s="80"/>
      <c r="J16338" s="80"/>
      <c r="K16338" s="80"/>
      <c r="M16338" s="67"/>
    </row>
    <row r="16339" spans="6:13" x14ac:dyDescent="0.25">
      <c r="F16339" s="80"/>
      <c r="G16339" s="80"/>
      <c r="I16339" s="80"/>
      <c r="J16339" s="80"/>
      <c r="K16339" s="80"/>
      <c r="M16339" s="67"/>
    </row>
    <row r="16340" spans="6:13" x14ac:dyDescent="0.25">
      <c r="F16340" s="80"/>
      <c r="G16340" s="80"/>
      <c r="I16340" s="80"/>
      <c r="J16340" s="80"/>
      <c r="K16340" s="80"/>
      <c r="M16340" s="67"/>
    </row>
    <row r="16341" spans="6:13" x14ac:dyDescent="0.25">
      <c r="F16341" s="80"/>
      <c r="G16341" s="80"/>
      <c r="I16341" s="80"/>
      <c r="J16341" s="80"/>
      <c r="K16341" s="80"/>
      <c r="M16341" s="67"/>
    </row>
    <row r="16342" spans="6:13" x14ac:dyDescent="0.25">
      <c r="F16342" s="80"/>
      <c r="G16342" s="80"/>
      <c r="I16342" s="80"/>
      <c r="J16342" s="80"/>
      <c r="K16342" s="80"/>
      <c r="M16342" s="67"/>
    </row>
    <row r="16343" spans="6:13" x14ac:dyDescent="0.25">
      <c r="F16343" s="80"/>
      <c r="G16343" s="80"/>
      <c r="I16343" s="80"/>
      <c r="J16343" s="80"/>
      <c r="K16343" s="80"/>
      <c r="M16343" s="67"/>
    </row>
    <row r="16344" spans="6:13" x14ac:dyDescent="0.25">
      <c r="F16344" s="80"/>
      <c r="G16344" s="80"/>
      <c r="I16344" s="80"/>
      <c r="J16344" s="80"/>
      <c r="K16344" s="80"/>
      <c r="M16344" s="67"/>
    </row>
    <row r="16345" spans="6:13" x14ac:dyDescent="0.25">
      <c r="F16345" s="80"/>
      <c r="G16345" s="80"/>
      <c r="I16345" s="80"/>
      <c r="J16345" s="80"/>
      <c r="K16345" s="80"/>
      <c r="M16345" s="67"/>
    </row>
    <row r="16346" spans="6:13" x14ac:dyDescent="0.25">
      <c r="F16346" s="80"/>
      <c r="G16346" s="80"/>
      <c r="I16346" s="80"/>
      <c r="J16346" s="80"/>
      <c r="K16346" s="80"/>
      <c r="M16346" s="67"/>
    </row>
    <row r="16347" spans="6:13" x14ac:dyDescent="0.25">
      <c r="F16347" s="80"/>
      <c r="G16347" s="80"/>
      <c r="I16347" s="80"/>
      <c r="J16347" s="80"/>
      <c r="K16347" s="80"/>
      <c r="M16347" s="67"/>
    </row>
    <row r="16348" spans="6:13" x14ac:dyDescent="0.25">
      <c r="F16348" s="80"/>
      <c r="G16348" s="80"/>
      <c r="I16348" s="80"/>
      <c r="J16348" s="80"/>
      <c r="K16348" s="80"/>
      <c r="M16348" s="67"/>
    </row>
    <row r="16349" spans="6:13" x14ac:dyDescent="0.25">
      <c r="F16349" s="80"/>
      <c r="G16349" s="80"/>
      <c r="I16349" s="80"/>
      <c r="J16349" s="80"/>
      <c r="K16349" s="80"/>
      <c r="M16349" s="67"/>
    </row>
    <row r="16350" spans="6:13" x14ac:dyDescent="0.25">
      <c r="F16350" s="80"/>
      <c r="G16350" s="80"/>
      <c r="I16350" s="80"/>
      <c r="J16350" s="80"/>
      <c r="K16350" s="80"/>
      <c r="M16350" s="67"/>
    </row>
    <row r="16351" spans="6:13" x14ac:dyDescent="0.25">
      <c r="F16351" s="80"/>
      <c r="G16351" s="80"/>
      <c r="I16351" s="80"/>
      <c r="J16351" s="80"/>
      <c r="K16351" s="80"/>
      <c r="M16351" s="67"/>
    </row>
    <row r="16352" spans="6:13" x14ac:dyDescent="0.25">
      <c r="F16352" s="80"/>
      <c r="G16352" s="80"/>
      <c r="I16352" s="80"/>
      <c r="J16352" s="80"/>
      <c r="K16352" s="80"/>
      <c r="M16352" s="67"/>
    </row>
    <row r="16353" spans="6:13" x14ac:dyDescent="0.25">
      <c r="F16353" s="80"/>
      <c r="G16353" s="80"/>
      <c r="I16353" s="80"/>
      <c r="J16353" s="80"/>
      <c r="K16353" s="80"/>
      <c r="M16353" s="67"/>
    </row>
    <row r="16354" spans="6:13" x14ac:dyDescent="0.25">
      <c r="F16354" s="80"/>
      <c r="G16354" s="80"/>
      <c r="I16354" s="80"/>
      <c r="J16354" s="80"/>
      <c r="K16354" s="80"/>
      <c r="M16354" s="67"/>
    </row>
    <row r="16355" spans="6:13" x14ac:dyDescent="0.25">
      <c r="F16355" s="80"/>
      <c r="G16355" s="80"/>
      <c r="I16355" s="80"/>
      <c r="J16355" s="80"/>
      <c r="K16355" s="80"/>
      <c r="M16355" s="67"/>
    </row>
    <row r="16356" spans="6:13" x14ac:dyDescent="0.25">
      <c r="F16356" s="80"/>
      <c r="G16356" s="80"/>
      <c r="I16356" s="80"/>
      <c r="J16356" s="80"/>
      <c r="K16356" s="80"/>
      <c r="M16356" s="67"/>
    </row>
    <row r="16357" spans="6:13" x14ac:dyDescent="0.25">
      <c r="F16357" s="80"/>
      <c r="G16357" s="80"/>
      <c r="I16357" s="80"/>
      <c r="J16357" s="80"/>
      <c r="K16357" s="80"/>
      <c r="M16357" s="67"/>
    </row>
    <row r="16358" spans="6:13" x14ac:dyDescent="0.25">
      <c r="F16358" s="80"/>
      <c r="G16358" s="80"/>
      <c r="I16358" s="80"/>
      <c r="J16358" s="80"/>
      <c r="K16358" s="80"/>
      <c r="M16358" s="67"/>
    </row>
    <row r="16359" spans="6:13" x14ac:dyDescent="0.25">
      <c r="F16359" s="80"/>
      <c r="G16359" s="80"/>
      <c r="I16359" s="80"/>
      <c r="J16359" s="80"/>
      <c r="K16359" s="80"/>
      <c r="M16359" s="67"/>
    </row>
    <row r="16360" spans="6:13" x14ac:dyDescent="0.25">
      <c r="F16360" s="80"/>
      <c r="G16360" s="80"/>
      <c r="I16360" s="80"/>
      <c r="J16360" s="80"/>
      <c r="K16360" s="80"/>
      <c r="M16360" s="67"/>
    </row>
    <row r="16361" spans="6:13" x14ac:dyDescent="0.25">
      <c r="F16361" s="80"/>
      <c r="G16361" s="80"/>
      <c r="I16361" s="80"/>
      <c r="J16361" s="80"/>
      <c r="K16361" s="80"/>
      <c r="M16361" s="67"/>
    </row>
    <row r="16362" spans="6:13" x14ac:dyDescent="0.25">
      <c r="F16362" s="80"/>
      <c r="G16362" s="80"/>
      <c r="I16362" s="80"/>
      <c r="J16362" s="80"/>
      <c r="K16362" s="80"/>
      <c r="M16362" s="67"/>
    </row>
    <row r="16363" spans="6:13" x14ac:dyDescent="0.25">
      <c r="F16363" s="80"/>
      <c r="G16363" s="80"/>
      <c r="I16363" s="80"/>
      <c r="J16363" s="80"/>
      <c r="K16363" s="80"/>
      <c r="M16363" s="67"/>
    </row>
    <row r="16364" spans="6:13" x14ac:dyDescent="0.25">
      <c r="F16364" s="80"/>
      <c r="G16364" s="80"/>
      <c r="I16364" s="80"/>
      <c r="J16364" s="80"/>
      <c r="K16364" s="80"/>
      <c r="M16364" s="67"/>
    </row>
    <row r="16365" spans="6:13" x14ac:dyDescent="0.25">
      <c r="F16365" s="80"/>
      <c r="G16365" s="80"/>
      <c r="I16365" s="80"/>
      <c r="J16365" s="80"/>
      <c r="K16365" s="80"/>
      <c r="M16365" s="67"/>
    </row>
    <row r="16366" spans="6:13" x14ac:dyDescent="0.25">
      <c r="F16366" s="80"/>
      <c r="G16366" s="80"/>
      <c r="I16366" s="80"/>
      <c r="J16366" s="80"/>
      <c r="K16366" s="80"/>
      <c r="M16366" s="67"/>
    </row>
    <row r="16367" spans="6:13" x14ac:dyDescent="0.25">
      <c r="F16367" s="80"/>
      <c r="G16367" s="80"/>
      <c r="I16367" s="80"/>
      <c r="J16367" s="80"/>
      <c r="K16367" s="80"/>
      <c r="M16367" s="67"/>
    </row>
    <row r="16368" spans="6:13" x14ac:dyDescent="0.25">
      <c r="F16368" s="80"/>
      <c r="G16368" s="80"/>
      <c r="I16368" s="80"/>
      <c r="J16368" s="80"/>
      <c r="K16368" s="80"/>
      <c r="M16368" s="67"/>
    </row>
    <row r="16369" spans="6:13" x14ac:dyDescent="0.25">
      <c r="F16369" s="80"/>
      <c r="G16369" s="80"/>
      <c r="I16369" s="80"/>
      <c r="J16369" s="80"/>
      <c r="K16369" s="80"/>
      <c r="M16369" s="67"/>
    </row>
    <row r="16370" spans="6:13" x14ac:dyDescent="0.25">
      <c r="F16370" s="80"/>
      <c r="G16370" s="80"/>
      <c r="I16370" s="80"/>
      <c r="J16370" s="80"/>
      <c r="K16370" s="80"/>
      <c r="M16370" s="67"/>
    </row>
    <row r="16371" spans="6:13" x14ac:dyDescent="0.25">
      <c r="F16371" s="80"/>
      <c r="G16371" s="80"/>
      <c r="I16371" s="80"/>
      <c r="J16371" s="80"/>
      <c r="K16371" s="80"/>
      <c r="M16371" s="67"/>
    </row>
    <row r="16372" spans="6:13" x14ac:dyDescent="0.25">
      <c r="F16372" s="80"/>
      <c r="G16372" s="80"/>
      <c r="I16372" s="80"/>
      <c r="J16372" s="80"/>
      <c r="K16372" s="80"/>
      <c r="M16372" s="67"/>
    </row>
    <row r="16373" spans="6:13" x14ac:dyDescent="0.25">
      <c r="F16373" s="80"/>
      <c r="G16373" s="80"/>
      <c r="I16373" s="80"/>
      <c r="J16373" s="80"/>
      <c r="K16373" s="80"/>
      <c r="M16373" s="67"/>
    </row>
    <row r="16374" spans="6:13" x14ac:dyDescent="0.25">
      <c r="F16374" s="80"/>
      <c r="G16374" s="80"/>
      <c r="I16374" s="80"/>
      <c r="J16374" s="80"/>
      <c r="K16374" s="80"/>
      <c r="M16374" s="67"/>
    </row>
    <row r="16375" spans="6:13" x14ac:dyDescent="0.25">
      <c r="F16375" s="80"/>
      <c r="G16375" s="80"/>
      <c r="I16375" s="80"/>
      <c r="J16375" s="80"/>
      <c r="K16375" s="80"/>
      <c r="M16375" s="67"/>
    </row>
    <row r="16376" spans="6:13" x14ac:dyDescent="0.25">
      <c r="F16376" s="80"/>
      <c r="G16376" s="80"/>
      <c r="I16376" s="80"/>
      <c r="J16376" s="80"/>
      <c r="K16376" s="80"/>
      <c r="M16376" s="67"/>
    </row>
    <row r="16377" spans="6:13" x14ac:dyDescent="0.25">
      <c r="F16377" s="80"/>
      <c r="G16377" s="80"/>
      <c r="I16377" s="80"/>
      <c r="J16377" s="80"/>
      <c r="K16377" s="80"/>
      <c r="M16377" s="67"/>
    </row>
    <row r="16378" spans="6:13" x14ac:dyDescent="0.25">
      <c r="F16378" s="80"/>
      <c r="G16378" s="80"/>
      <c r="I16378" s="80"/>
      <c r="J16378" s="80"/>
      <c r="K16378" s="80"/>
      <c r="M16378" s="67"/>
    </row>
    <row r="16379" spans="6:13" x14ac:dyDescent="0.25">
      <c r="F16379" s="80"/>
      <c r="G16379" s="80"/>
      <c r="I16379" s="80"/>
      <c r="J16379" s="80"/>
      <c r="K16379" s="80"/>
      <c r="M16379" s="67"/>
    </row>
    <row r="16380" spans="6:13" x14ac:dyDescent="0.25">
      <c r="F16380" s="80"/>
      <c r="G16380" s="80"/>
      <c r="I16380" s="80"/>
      <c r="J16380" s="80"/>
      <c r="K16380" s="80"/>
      <c r="M16380" s="67"/>
    </row>
    <row r="16381" spans="6:13" x14ac:dyDescent="0.25">
      <c r="F16381" s="80"/>
      <c r="G16381" s="80"/>
      <c r="I16381" s="80"/>
      <c r="J16381" s="80"/>
      <c r="K16381" s="80"/>
      <c r="M16381" s="67"/>
    </row>
    <row r="16382" spans="6:13" x14ac:dyDescent="0.25">
      <c r="F16382" s="80"/>
      <c r="G16382" s="80"/>
      <c r="I16382" s="80"/>
      <c r="J16382" s="80"/>
      <c r="K16382" s="80"/>
      <c r="M16382" s="67"/>
    </row>
    <row r="16383" spans="6:13" x14ac:dyDescent="0.25">
      <c r="F16383" s="80"/>
      <c r="G16383" s="80"/>
      <c r="I16383" s="80"/>
      <c r="J16383" s="80"/>
      <c r="K16383" s="80"/>
      <c r="M16383" s="67"/>
    </row>
    <row r="16384" spans="6:13" x14ac:dyDescent="0.25">
      <c r="F16384" s="80"/>
      <c r="G16384" s="80"/>
      <c r="I16384" s="80"/>
      <c r="J16384" s="80"/>
      <c r="K16384" s="80"/>
      <c r="M16384" s="67"/>
    </row>
    <row r="16385" spans="6:13" x14ac:dyDescent="0.25">
      <c r="F16385" s="80"/>
      <c r="G16385" s="80"/>
      <c r="I16385" s="80"/>
      <c r="J16385" s="80"/>
      <c r="K16385" s="80"/>
      <c r="M16385" s="67"/>
    </row>
    <row r="16386" spans="6:13" x14ac:dyDescent="0.25">
      <c r="F16386" s="80"/>
      <c r="G16386" s="80"/>
      <c r="I16386" s="80"/>
      <c r="J16386" s="80"/>
      <c r="K16386" s="80"/>
      <c r="M16386" s="67"/>
    </row>
    <row r="16387" spans="6:13" x14ac:dyDescent="0.25">
      <c r="F16387" s="80"/>
      <c r="G16387" s="80"/>
      <c r="I16387" s="80"/>
      <c r="J16387" s="80"/>
      <c r="K16387" s="80"/>
      <c r="M16387" s="67"/>
    </row>
    <row r="16388" spans="6:13" x14ac:dyDescent="0.25">
      <c r="F16388" s="80"/>
      <c r="G16388" s="80"/>
      <c r="I16388" s="80"/>
      <c r="J16388" s="80"/>
      <c r="K16388" s="80"/>
      <c r="M16388" s="67"/>
    </row>
    <row r="16389" spans="6:13" x14ac:dyDescent="0.25">
      <c r="F16389" s="80"/>
      <c r="G16389" s="80"/>
      <c r="I16389" s="80"/>
      <c r="J16389" s="80"/>
      <c r="K16389" s="80"/>
      <c r="M16389" s="67"/>
    </row>
    <row r="16390" spans="6:13" x14ac:dyDescent="0.25">
      <c r="F16390" s="80"/>
      <c r="G16390" s="80"/>
      <c r="I16390" s="80"/>
      <c r="J16390" s="80"/>
      <c r="K16390" s="80"/>
      <c r="M16390" s="67"/>
    </row>
    <row r="16391" spans="6:13" x14ac:dyDescent="0.25">
      <c r="F16391" s="80"/>
      <c r="G16391" s="80"/>
      <c r="I16391" s="80"/>
      <c r="J16391" s="80"/>
      <c r="K16391" s="80"/>
      <c r="M16391" s="67"/>
    </row>
    <row r="16392" spans="6:13" x14ac:dyDescent="0.25">
      <c r="F16392" s="80"/>
      <c r="G16392" s="80"/>
      <c r="I16392" s="80"/>
      <c r="J16392" s="80"/>
      <c r="K16392" s="80"/>
      <c r="M16392" s="67"/>
    </row>
    <row r="16393" spans="6:13" x14ac:dyDescent="0.25">
      <c r="F16393" s="80"/>
      <c r="G16393" s="80"/>
      <c r="I16393" s="80"/>
      <c r="J16393" s="80"/>
      <c r="K16393" s="80"/>
      <c r="M16393" s="67"/>
    </row>
    <row r="16394" spans="6:13" x14ac:dyDescent="0.25">
      <c r="F16394" s="80"/>
      <c r="G16394" s="80"/>
      <c r="I16394" s="80"/>
      <c r="J16394" s="80"/>
      <c r="K16394" s="80"/>
      <c r="M16394" s="67"/>
    </row>
    <row r="16395" spans="6:13" x14ac:dyDescent="0.25">
      <c r="F16395" s="80"/>
      <c r="G16395" s="80"/>
      <c r="I16395" s="80"/>
      <c r="J16395" s="80"/>
      <c r="K16395" s="80"/>
      <c r="M16395" s="67"/>
    </row>
    <row r="16396" spans="6:13" x14ac:dyDescent="0.25">
      <c r="F16396" s="80"/>
      <c r="G16396" s="80"/>
      <c r="I16396" s="80"/>
      <c r="J16396" s="80"/>
      <c r="K16396" s="80"/>
      <c r="M16396" s="67"/>
    </row>
    <row r="16397" spans="6:13" x14ac:dyDescent="0.25">
      <c r="F16397" s="80"/>
      <c r="G16397" s="80"/>
      <c r="I16397" s="80"/>
      <c r="J16397" s="80"/>
      <c r="K16397" s="80"/>
      <c r="M16397" s="67"/>
    </row>
    <row r="16398" spans="6:13" x14ac:dyDescent="0.25">
      <c r="F16398" s="80"/>
      <c r="G16398" s="80"/>
      <c r="I16398" s="80"/>
      <c r="J16398" s="80"/>
      <c r="K16398" s="80"/>
      <c r="M16398" s="67"/>
    </row>
    <row r="16399" spans="6:13" x14ac:dyDescent="0.25">
      <c r="F16399" s="80"/>
      <c r="G16399" s="80"/>
      <c r="I16399" s="80"/>
      <c r="J16399" s="80"/>
      <c r="K16399" s="80"/>
      <c r="M16399" s="67"/>
    </row>
    <row r="16400" spans="6:13" x14ac:dyDescent="0.25">
      <c r="F16400" s="80"/>
      <c r="G16400" s="80"/>
      <c r="I16400" s="80"/>
      <c r="J16400" s="80"/>
      <c r="K16400" s="80"/>
      <c r="M16400" s="67"/>
    </row>
    <row r="16401" spans="6:13" x14ac:dyDescent="0.25">
      <c r="F16401" s="80"/>
      <c r="G16401" s="80"/>
      <c r="I16401" s="80"/>
      <c r="J16401" s="80"/>
      <c r="K16401" s="80"/>
      <c r="M16401" s="67"/>
    </row>
    <row r="16402" spans="6:13" x14ac:dyDescent="0.25">
      <c r="F16402" s="80"/>
      <c r="G16402" s="80"/>
      <c r="I16402" s="80"/>
      <c r="J16402" s="80"/>
      <c r="K16402" s="80"/>
      <c r="M16402" s="67"/>
    </row>
    <row r="16403" spans="6:13" x14ac:dyDescent="0.25">
      <c r="F16403" s="80"/>
      <c r="G16403" s="80"/>
      <c r="I16403" s="80"/>
      <c r="J16403" s="80"/>
      <c r="K16403" s="80"/>
      <c r="M16403" s="67"/>
    </row>
    <row r="16404" spans="6:13" x14ac:dyDescent="0.25">
      <c r="F16404" s="80"/>
      <c r="G16404" s="80"/>
      <c r="I16404" s="80"/>
      <c r="J16404" s="80"/>
      <c r="K16404" s="80"/>
      <c r="M16404" s="67"/>
    </row>
    <row r="16405" spans="6:13" x14ac:dyDescent="0.25">
      <c r="F16405" s="80"/>
      <c r="G16405" s="80"/>
      <c r="I16405" s="80"/>
      <c r="J16405" s="80"/>
      <c r="K16405" s="80"/>
      <c r="M16405" s="67"/>
    </row>
    <row r="16406" spans="6:13" x14ac:dyDescent="0.25">
      <c r="F16406" s="80"/>
      <c r="G16406" s="80"/>
      <c r="I16406" s="80"/>
      <c r="J16406" s="80"/>
      <c r="K16406" s="80"/>
      <c r="M16406" s="67"/>
    </row>
    <row r="16407" spans="6:13" x14ac:dyDescent="0.25">
      <c r="F16407" s="80"/>
      <c r="G16407" s="80"/>
      <c r="I16407" s="80"/>
      <c r="J16407" s="80"/>
      <c r="K16407" s="80"/>
      <c r="M16407" s="67"/>
    </row>
    <row r="16408" spans="6:13" x14ac:dyDescent="0.25">
      <c r="F16408" s="80"/>
      <c r="G16408" s="80"/>
      <c r="I16408" s="80"/>
      <c r="J16408" s="80"/>
      <c r="K16408" s="80"/>
      <c r="M16408" s="67"/>
    </row>
    <row r="16409" spans="6:13" x14ac:dyDescent="0.25">
      <c r="F16409" s="80"/>
      <c r="G16409" s="80"/>
      <c r="I16409" s="80"/>
      <c r="J16409" s="80"/>
      <c r="K16409" s="80"/>
      <c r="M16409" s="67"/>
    </row>
    <row r="16410" spans="6:13" x14ac:dyDescent="0.25">
      <c r="F16410" s="80"/>
      <c r="G16410" s="80"/>
      <c r="I16410" s="80"/>
      <c r="J16410" s="80"/>
      <c r="K16410" s="80"/>
      <c r="M16410" s="67"/>
    </row>
    <row r="16411" spans="6:13" x14ac:dyDescent="0.25">
      <c r="F16411" s="80"/>
      <c r="G16411" s="80"/>
      <c r="I16411" s="80"/>
      <c r="J16411" s="80"/>
      <c r="K16411" s="80"/>
      <c r="M16411" s="67"/>
    </row>
    <row r="16412" spans="6:13" x14ac:dyDescent="0.25">
      <c r="F16412" s="80"/>
      <c r="G16412" s="80"/>
      <c r="I16412" s="80"/>
      <c r="J16412" s="80"/>
      <c r="K16412" s="80"/>
      <c r="M16412" s="67"/>
    </row>
    <row r="16413" spans="6:13" x14ac:dyDescent="0.25">
      <c r="F16413" s="80"/>
      <c r="G16413" s="80"/>
      <c r="I16413" s="80"/>
      <c r="J16413" s="80"/>
      <c r="K16413" s="80"/>
      <c r="M16413" s="67"/>
    </row>
    <row r="16414" spans="6:13" x14ac:dyDescent="0.25">
      <c r="F16414" s="80"/>
      <c r="G16414" s="80"/>
      <c r="I16414" s="80"/>
      <c r="J16414" s="80"/>
      <c r="K16414" s="80"/>
      <c r="M16414" s="67"/>
    </row>
    <row r="16415" spans="6:13" x14ac:dyDescent="0.25">
      <c r="F16415" s="80"/>
      <c r="G16415" s="80"/>
      <c r="I16415" s="80"/>
      <c r="J16415" s="80"/>
      <c r="K16415" s="80"/>
      <c r="M16415" s="67"/>
    </row>
    <row r="16416" spans="6:13" x14ac:dyDescent="0.25">
      <c r="F16416" s="80"/>
      <c r="G16416" s="80"/>
      <c r="I16416" s="80"/>
      <c r="J16416" s="80"/>
      <c r="K16416" s="80"/>
      <c r="M16416" s="67"/>
    </row>
    <row r="16417" spans="6:13" x14ac:dyDescent="0.25">
      <c r="F16417" s="80"/>
      <c r="G16417" s="80"/>
      <c r="I16417" s="80"/>
      <c r="J16417" s="80"/>
      <c r="K16417" s="80"/>
      <c r="M16417" s="67"/>
    </row>
    <row r="16418" spans="6:13" x14ac:dyDescent="0.25">
      <c r="F16418" s="80"/>
      <c r="G16418" s="80"/>
      <c r="I16418" s="80"/>
      <c r="J16418" s="80"/>
      <c r="K16418" s="80"/>
      <c r="M16418" s="67"/>
    </row>
    <row r="16419" spans="6:13" x14ac:dyDescent="0.25">
      <c r="F16419" s="80"/>
      <c r="G16419" s="80"/>
      <c r="I16419" s="80"/>
      <c r="J16419" s="80"/>
      <c r="K16419" s="80"/>
      <c r="M16419" s="67"/>
    </row>
    <row r="16420" spans="6:13" x14ac:dyDescent="0.25">
      <c r="F16420" s="80"/>
      <c r="G16420" s="80"/>
      <c r="I16420" s="80"/>
      <c r="J16420" s="80"/>
      <c r="K16420" s="80"/>
      <c r="M16420" s="67"/>
    </row>
    <row r="16421" spans="6:13" x14ac:dyDescent="0.25">
      <c r="F16421" s="80"/>
      <c r="G16421" s="80"/>
      <c r="I16421" s="80"/>
      <c r="J16421" s="80"/>
      <c r="K16421" s="80"/>
      <c r="M16421" s="67"/>
    </row>
    <row r="16422" spans="6:13" x14ac:dyDescent="0.25">
      <c r="F16422" s="80"/>
      <c r="G16422" s="80"/>
      <c r="I16422" s="80"/>
      <c r="J16422" s="80"/>
      <c r="K16422" s="80"/>
      <c r="M16422" s="67"/>
    </row>
    <row r="16423" spans="6:13" x14ac:dyDescent="0.25">
      <c r="F16423" s="80"/>
      <c r="G16423" s="80"/>
      <c r="I16423" s="80"/>
      <c r="J16423" s="80"/>
      <c r="K16423" s="80"/>
      <c r="M16423" s="67"/>
    </row>
    <row r="16424" spans="6:13" x14ac:dyDescent="0.25">
      <c r="F16424" s="80"/>
      <c r="G16424" s="80"/>
      <c r="I16424" s="80"/>
      <c r="J16424" s="80"/>
      <c r="K16424" s="80"/>
      <c r="M16424" s="67"/>
    </row>
    <row r="16425" spans="6:13" x14ac:dyDescent="0.25">
      <c r="F16425" s="80"/>
      <c r="G16425" s="80"/>
      <c r="I16425" s="80"/>
      <c r="J16425" s="80"/>
      <c r="K16425" s="80"/>
      <c r="M16425" s="67"/>
    </row>
    <row r="16426" spans="6:13" x14ac:dyDescent="0.25">
      <c r="F16426" s="80"/>
      <c r="G16426" s="80"/>
      <c r="I16426" s="80"/>
      <c r="J16426" s="80"/>
      <c r="K16426" s="80"/>
      <c r="M16426" s="67"/>
    </row>
    <row r="16427" spans="6:13" x14ac:dyDescent="0.25">
      <c r="F16427" s="80"/>
      <c r="G16427" s="80"/>
      <c r="I16427" s="80"/>
      <c r="J16427" s="80"/>
      <c r="K16427" s="80"/>
      <c r="M16427" s="67"/>
    </row>
    <row r="16428" spans="6:13" x14ac:dyDescent="0.25">
      <c r="F16428" s="80"/>
      <c r="G16428" s="80"/>
      <c r="I16428" s="80"/>
      <c r="J16428" s="80"/>
      <c r="K16428" s="80"/>
      <c r="M16428" s="67"/>
    </row>
    <row r="16429" spans="6:13" x14ac:dyDescent="0.25">
      <c r="F16429" s="80"/>
      <c r="G16429" s="80"/>
      <c r="I16429" s="80"/>
      <c r="J16429" s="80"/>
      <c r="K16429" s="80"/>
      <c r="M16429" s="67"/>
    </row>
    <row r="16430" spans="6:13" x14ac:dyDescent="0.25">
      <c r="F16430" s="80"/>
      <c r="G16430" s="80"/>
      <c r="I16430" s="80"/>
      <c r="J16430" s="80"/>
      <c r="K16430" s="80"/>
      <c r="M16430" s="67"/>
    </row>
    <row r="16431" spans="6:13" x14ac:dyDescent="0.25">
      <c r="F16431" s="80"/>
      <c r="G16431" s="80"/>
      <c r="I16431" s="80"/>
      <c r="J16431" s="80"/>
      <c r="K16431" s="80"/>
      <c r="M16431" s="67"/>
    </row>
    <row r="16432" spans="6:13" x14ac:dyDescent="0.25">
      <c r="F16432" s="80"/>
      <c r="G16432" s="80"/>
      <c r="I16432" s="80"/>
      <c r="J16432" s="80"/>
      <c r="K16432" s="80"/>
      <c r="M16432" s="67"/>
    </row>
    <row r="16433" spans="6:13" x14ac:dyDescent="0.25">
      <c r="F16433" s="80"/>
      <c r="G16433" s="80"/>
      <c r="I16433" s="80"/>
      <c r="J16433" s="80"/>
      <c r="K16433" s="80"/>
      <c r="M16433" s="67"/>
    </row>
    <row r="16434" spans="6:13" x14ac:dyDescent="0.25">
      <c r="F16434" s="80"/>
      <c r="G16434" s="80"/>
      <c r="I16434" s="80"/>
      <c r="J16434" s="80"/>
      <c r="K16434" s="80"/>
      <c r="M16434" s="67"/>
    </row>
    <row r="16435" spans="6:13" x14ac:dyDescent="0.25">
      <c r="F16435" s="80"/>
      <c r="G16435" s="80"/>
      <c r="I16435" s="80"/>
      <c r="J16435" s="80"/>
      <c r="K16435" s="80"/>
      <c r="M16435" s="67"/>
    </row>
    <row r="16436" spans="6:13" x14ac:dyDescent="0.25">
      <c r="F16436" s="80"/>
      <c r="G16436" s="80"/>
      <c r="I16436" s="80"/>
      <c r="J16436" s="80"/>
      <c r="K16436" s="80"/>
      <c r="M16436" s="67"/>
    </row>
    <row r="16437" spans="6:13" x14ac:dyDescent="0.25">
      <c r="F16437" s="80"/>
      <c r="G16437" s="80"/>
      <c r="I16437" s="80"/>
      <c r="J16437" s="80"/>
      <c r="K16437" s="80"/>
      <c r="M16437" s="67"/>
    </row>
    <row r="16438" spans="6:13" x14ac:dyDescent="0.25">
      <c r="F16438" s="80"/>
      <c r="G16438" s="80"/>
      <c r="I16438" s="80"/>
      <c r="J16438" s="80"/>
      <c r="K16438" s="80"/>
      <c r="M16438" s="67"/>
    </row>
    <row r="16439" spans="6:13" x14ac:dyDescent="0.25">
      <c r="F16439" s="80"/>
      <c r="G16439" s="80"/>
      <c r="I16439" s="80"/>
      <c r="J16439" s="80"/>
      <c r="K16439" s="80"/>
      <c r="M16439" s="67"/>
    </row>
    <row r="16440" spans="6:13" x14ac:dyDescent="0.25">
      <c r="F16440" s="80"/>
      <c r="G16440" s="80"/>
      <c r="I16440" s="80"/>
      <c r="J16440" s="80"/>
      <c r="K16440" s="80"/>
      <c r="M16440" s="67"/>
    </row>
    <row r="16441" spans="6:13" x14ac:dyDescent="0.25">
      <c r="F16441" s="80"/>
      <c r="G16441" s="80"/>
      <c r="I16441" s="80"/>
      <c r="J16441" s="80"/>
      <c r="K16441" s="80"/>
      <c r="M16441" s="67"/>
    </row>
    <row r="16442" spans="6:13" x14ac:dyDescent="0.25">
      <c r="F16442" s="80"/>
      <c r="G16442" s="80"/>
      <c r="I16442" s="80"/>
      <c r="J16442" s="80"/>
      <c r="K16442" s="80"/>
      <c r="M16442" s="67"/>
    </row>
    <row r="16443" spans="6:13" x14ac:dyDescent="0.25">
      <c r="F16443" s="80"/>
      <c r="G16443" s="80"/>
      <c r="I16443" s="80"/>
      <c r="J16443" s="80"/>
      <c r="K16443" s="80"/>
      <c r="M16443" s="67"/>
    </row>
    <row r="16444" spans="6:13" x14ac:dyDescent="0.25">
      <c r="F16444" s="80"/>
      <c r="G16444" s="80"/>
      <c r="I16444" s="80"/>
      <c r="J16444" s="80"/>
      <c r="K16444" s="80"/>
      <c r="M16444" s="67"/>
    </row>
    <row r="16445" spans="6:13" x14ac:dyDescent="0.25">
      <c r="F16445" s="80"/>
      <c r="G16445" s="80"/>
      <c r="I16445" s="80"/>
      <c r="J16445" s="80"/>
      <c r="K16445" s="80"/>
      <c r="M16445" s="67"/>
    </row>
    <row r="16446" spans="6:13" x14ac:dyDescent="0.25">
      <c r="F16446" s="80"/>
      <c r="G16446" s="80"/>
      <c r="I16446" s="80"/>
      <c r="J16446" s="80"/>
      <c r="K16446" s="80"/>
      <c r="M16446" s="67"/>
    </row>
    <row r="16447" spans="6:13" x14ac:dyDescent="0.25">
      <c r="F16447" s="80"/>
      <c r="G16447" s="80"/>
      <c r="I16447" s="80"/>
      <c r="J16447" s="80"/>
      <c r="K16447" s="80"/>
      <c r="M16447" s="67"/>
    </row>
    <row r="16448" spans="6:13" x14ac:dyDescent="0.25">
      <c r="F16448" s="80"/>
      <c r="G16448" s="80"/>
      <c r="I16448" s="80"/>
      <c r="J16448" s="80"/>
      <c r="K16448" s="80"/>
      <c r="M16448" s="67"/>
    </row>
    <row r="16449" spans="6:13" x14ac:dyDescent="0.25">
      <c r="F16449" s="80"/>
      <c r="G16449" s="80"/>
      <c r="I16449" s="80"/>
      <c r="J16449" s="80"/>
      <c r="K16449" s="80"/>
      <c r="M16449" s="67"/>
    </row>
    <row r="16450" spans="6:13" x14ac:dyDescent="0.25">
      <c r="F16450" s="80"/>
      <c r="G16450" s="80"/>
      <c r="I16450" s="80"/>
      <c r="J16450" s="80"/>
      <c r="K16450" s="80"/>
      <c r="M16450" s="67"/>
    </row>
    <row r="16451" spans="6:13" x14ac:dyDescent="0.25">
      <c r="F16451" s="80"/>
      <c r="G16451" s="80"/>
      <c r="I16451" s="80"/>
      <c r="J16451" s="80"/>
      <c r="K16451" s="80"/>
      <c r="M16451" s="67"/>
    </row>
    <row r="16452" spans="6:13" x14ac:dyDescent="0.25">
      <c r="F16452" s="80"/>
      <c r="G16452" s="80"/>
      <c r="I16452" s="80"/>
      <c r="J16452" s="80"/>
      <c r="K16452" s="80"/>
      <c r="M16452" s="67"/>
    </row>
    <row r="16453" spans="6:13" x14ac:dyDescent="0.25">
      <c r="F16453" s="80"/>
      <c r="G16453" s="80"/>
      <c r="I16453" s="80"/>
      <c r="J16453" s="80"/>
      <c r="K16453" s="80"/>
      <c r="M16453" s="67"/>
    </row>
    <row r="16454" spans="6:13" x14ac:dyDescent="0.25">
      <c r="F16454" s="80"/>
      <c r="G16454" s="80"/>
      <c r="I16454" s="80"/>
      <c r="J16454" s="80"/>
      <c r="K16454" s="80"/>
      <c r="M16454" s="67"/>
    </row>
    <row r="16455" spans="6:13" x14ac:dyDescent="0.25">
      <c r="F16455" s="80"/>
      <c r="G16455" s="80"/>
      <c r="I16455" s="80"/>
      <c r="J16455" s="80"/>
      <c r="K16455" s="80"/>
      <c r="M16455" s="67"/>
    </row>
    <row r="16456" spans="6:13" x14ac:dyDescent="0.25">
      <c r="F16456" s="80"/>
      <c r="G16456" s="80"/>
      <c r="I16456" s="80"/>
      <c r="J16456" s="80"/>
      <c r="K16456" s="80"/>
      <c r="M16456" s="67"/>
    </row>
    <row r="16457" spans="6:13" x14ac:dyDescent="0.25">
      <c r="F16457" s="80"/>
      <c r="G16457" s="80"/>
      <c r="I16457" s="80"/>
      <c r="J16457" s="80"/>
      <c r="K16457" s="80"/>
      <c r="M16457" s="67"/>
    </row>
    <row r="16458" spans="6:13" x14ac:dyDescent="0.25">
      <c r="F16458" s="80"/>
      <c r="G16458" s="80"/>
      <c r="I16458" s="80"/>
      <c r="J16458" s="80"/>
      <c r="K16458" s="80"/>
      <c r="M16458" s="67"/>
    </row>
    <row r="16459" spans="6:13" x14ac:dyDescent="0.25">
      <c r="F16459" s="80"/>
      <c r="G16459" s="80"/>
      <c r="I16459" s="80"/>
      <c r="J16459" s="80"/>
      <c r="K16459" s="80"/>
      <c r="M16459" s="67"/>
    </row>
    <row r="16460" spans="6:13" x14ac:dyDescent="0.25">
      <c r="F16460" s="80"/>
      <c r="G16460" s="80"/>
      <c r="I16460" s="80"/>
      <c r="J16460" s="80"/>
      <c r="K16460" s="80"/>
      <c r="M16460" s="67"/>
    </row>
    <row r="16461" spans="6:13" x14ac:dyDescent="0.25">
      <c r="F16461" s="80"/>
      <c r="G16461" s="80"/>
      <c r="I16461" s="80"/>
      <c r="J16461" s="80"/>
      <c r="K16461" s="80"/>
      <c r="M16461" s="67"/>
    </row>
    <row r="16462" spans="6:13" x14ac:dyDescent="0.25">
      <c r="F16462" s="80"/>
      <c r="G16462" s="80"/>
      <c r="I16462" s="80"/>
      <c r="J16462" s="80"/>
      <c r="K16462" s="80"/>
      <c r="M16462" s="67"/>
    </row>
    <row r="16463" spans="6:13" x14ac:dyDescent="0.25">
      <c r="F16463" s="80"/>
      <c r="G16463" s="80"/>
      <c r="I16463" s="80"/>
      <c r="J16463" s="80"/>
      <c r="K16463" s="80"/>
      <c r="M16463" s="67"/>
    </row>
    <row r="16464" spans="6:13" x14ac:dyDescent="0.25">
      <c r="F16464" s="80"/>
      <c r="G16464" s="80"/>
      <c r="I16464" s="80"/>
      <c r="J16464" s="80"/>
      <c r="K16464" s="80"/>
      <c r="M16464" s="67"/>
    </row>
    <row r="16465" spans="6:13" x14ac:dyDescent="0.25">
      <c r="F16465" s="80"/>
      <c r="G16465" s="80"/>
      <c r="I16465" s="80"/>
      <c r="J16465" s="80"/>
      <c r="K16465" s="80"/>
      <c r="M16465" s="67"/>
    </row>
    <row r="16466" spans="6:13" x14ac:dyDescent="0.25">
      <c r="F16466" s="80"/>
      <c r="G16466" s="80"/>
      <c r="I16466" s="80"/>
      <c r="J16466" s="80"/>
      <c r="K16466" s="80"/>
      <c r="M16466" s="67"/>
    </row>
    <row r="16467" spans="6:13" x14ac:dyDescent="0.25">
      <c r="F16467" s="80"/>
      <c r="G16467" s="80"/>
      <c r="I16467" s="80"/>
      <c r="J16467" s="80"/>
      <c r="K16467" s="80"/>
      <c r="M16467" s="67"/>
    </row>
    <row r="16468" spans="6:13" x14ac:dyDescent="0.25">
      <c r="F16468" s="80"/>
      <c r="G16468" s="80"/>
      <c r="I16468" s="80"/>
      <c r="J16468" s="80"/>
      <c r="K16468" s="80"/>
      <c r="M16468" s="67"/>
    </row>
    <row r="16469" spans="6:13" x14ac:dyDescent="0.25">
      <c r="F16469" s="80"/>
      <c r="G16469" s="80"/>
      <c r="I16469" s="80"/>
      <c r="J16469" s="80"/>
      <c r="K16469" s="80"/>
      <c r="M16469" s="67"/>
    </row>
    <row r="16470" spans="6:13" x14ac:dyDescent="0.25">
      <c r="F16470" s="80"/>
      <c r="G16470" s="80"/>
      <c r="I16470" s="80"/>
      <c r="J16470" s="80"/>
      <c r="K16470" s="80"/>
      <c r="M16470" s="67"/>
    </row>
    <row r="16471" spans="6:13" x14ac:dyDescent="0.25">
      <c r="F16471" s="80"/>
      <c r="G16471" s="80"/>
      <c r="I16471" s="80"/>
      <c r="J16471" s="80"/>
      <c r="K16471" s="80"/>
      <c r="M16471" s="67"/>
    </row>
    <row r="16472" spans="6:13" x14ac:dyDescent="0.25">
      <c r="F16472" s="80"/>
      <c r="G16472" s="80"/>
      <c r="I16472" s="80"/>
      <c r="J16472" s="80"/>
      <c r="K16472" s="80"/>
      <c r="M16472" s="67"/>
    </row>
    <row r="16473" spans="6:13" x14ac:dyDescent="0.25">
      <c r="F16473" s="80"/>
      <c r="G16473" s="80"/>
      <c r="I16473" s="80"/>
      <c r="J16473" s="80"/>
      <c r="K16473" s="80"/>
      <c r="M16473" s="67"/>
    </row>
    <row r="16474" spans="6:13" x14ac:dyDescent="0.25">
      <c r="F16474" s="80"/>
      <c r="G16474" s="80"/>
      <c r="I16474" s="80"/>
      <c r="J16474" s="80"/>
      <c r="K16474" s="80"/>
      <c r="M16474" s="67"/>
    </row>
    <row r="16475" spans="6:13" x14ac:dyDescent="0.25">
      <c r="F16475" s="80"/>
      <c r="G16475" s="80"/>
      <c r="I16475" s="80"/>
      <c r="J16475" s="80"/>
      <c r="K16475" s="80"/>
      <c r="M16475" s="67"/>
    </row>
    <row r="16476" spans="6:13" x14ac:dyDescent="0.25">
      <c r="F16476" s="80"/>
      <c r="G16476" s="80"/>
      <c r="I16476" s="80"/>
      <c r="J16476" s="80"/>
      <c r="K16476" s="80"/>
      <c r="M16476" s="67"/>
    </row>
    <row r="16477" spans="6:13" x14ac:dyDescent="0.25">
      <c r="F16477" s="80"/>
      <c r="G16477" s="80"/>
      <c r="I16477" s="80"/>
      <c r="J16477" s="80"/>
      <c r="K16477" s="80"/>
      <c r="M16477" s="67"/>
    </row>
    <row r="16478" spans="6:13" x14ac:dyDescent="0.25">
      <c r="F16478" s="80"/>
      <c r="G16478" s="80"/>
      <c r="I16478" s="80"/>
      <c r="J16478" s="80"/>
      <c r="K16478" s="80"/>
      <c r="M16478" s="67"/>
    </row>
    <row r="16479" spans="6:13" x14ac:dyDescent="0.25">
      <c r="F16479" s="80"/>
      <c r="G16479" s="80"/>
      <c r="I16479" s="80"/>
      <c r="J16479" s="80"/>
      <c r="K16479" s="80"/>
      <c r="M16479" s="67"/>
    </row>
    <row r="16480" spans="6:13" x14ac:dyDescent="0.25">
      <c r="F16480" s="80"/>
      <c r="G16480" s="80"/>
      <c r="I16480" s="80"/>
      <c r="J16480" s="80"/>
      <c r="K16480" s="80"/>
      <c r="M16480" s="67"/>
    </row>
    <row r="16481" spans="6:13" x14ac:dyDescent="0.25">
      <c r="F16481" s="80"/>
      <c r="G16481" s="80"/>
      <c r="I16481" s="80"/>
      <c r="J16481" s="80"/>
      <c r="K16481" s="80"/>
      <c r="M16481" s="67"/>
    </row>
    <row r="16482" spans="6:13" x14ac:dyDescent="0.25">
      <c r="F16482" s="80"/>
      <c r="G16482" s="80"/>
      <c r="I16482" s="80"/>
      <c r="J16482" s="80"/>
      <c r="K16482" s="80"/>
      <c r="M16482" s="67"/>
    </row>
    <row r="16483" spans="6:13" x14ac:dyDescent="0.25">
      <c r="F16483" s="80"/>
      <c r="G16483" s="80"/>
      <c r="I16483" s="80"/>
      <c r="J16483" s="80"/>
      <c r="K16483" s="80"/>
      <c r="M16483" s="67"/>
    </row>
    <row r="16484" spans="6:13" x14ac:dyDescent="0.25">
      <c r="F16484" s="80"/>
      <c r="G16484" s="80"/>
      <c r="I16484" s="80"/>
      <c r="J16484" s="80"/>
      <c r="K16484" s="80"/>
      <c r="M16484" s="67"/>
    </row>
    <row r="16485" spans="6:13" x14ac:dyDescent="0.25">
      <c r="F16485" s="80"/>
      <c r="G16485" s="80"/>
      <c r="I16485" s="80"/>
      <c r="J16485" s="80"/>
      <c r="K16485" s="80"/>
      <c r="M16485" s="67"/>
    </row>
    <row r="16486" spans="6:13" x14ac:dyDescent="0.25">
      <c r="F16486" s="80"/>
      <c r="G16486" s="80"/>
      <c r="I16486" s="80"/>
      <c r="J16486" s="80"/>
      <c r="K16486" s="80"/>
      <c r="M16486" s="67"/>
    </row>
    <row r="16487" spans="6:13" x14ac:dyDescent="0.25">
      <c r="F16487" s="80"/>
      <c r="G16487" s="80"/>
      <c r="I16487" s="80"/>
      <c r="J16487" s="80"/>
      <c r="K16487" s="80"/>
      <c r="M16487" s="67"/>
    </row>
    <row r="16488" spans="6:13" x14ac:dyDescent="0.25">
      <c r="F16488" s="80"/>
      <c r="G16488" s="80"/>
      <c r="I16488" s="80"/>
      <c r="J16488" s="80"/>
      <c r="K16488" s="80"/>
      <c r="M16488" s="67"/>
    </row>
    <row r="16489" spans="6:13" x14ac:dyDescent="0.25">
      <c r="F16489" s="80"/>
      <c r="G16489" s="80"/>
      <c r="I16489" s="80"/>
      <c r="J16489" s="80"/>
      <c r="K16489" s="80"/>
      <c r="M16489" s="67"/>
    </row>
    <row r="16490" spans="6:13" x14ac:dyDescent="0.25">
      <c r="F16490" s="80"/>
      <c r="G16490" s="80"/>
      <c r="I16490" s="80"/>
      <c r="J16490" s="80"/>
      <c r="K16490" s="80"/>
      <c r="M16490" s="67"/>
    </row>
    <row r="16491" spans="6:13" x14ac:dyDescent="0.25">
      <c r="F16491" s="80"/>
      <c r="G16491" s="80"/>
      <c r="I16491" s="80"/>
      <c r="J16491" s="80"/>
      <c r="K16491" s="80"/>
      <c r="M16491" s="67"/>
    </row>
    <row r="16492" spans="6:13" x14ac:dyDescent="0.25">
      <c r="F16492" s="80"/>
      <c r="G16492" s="80"/>
      <c r="I16492" s="80"/>
      <c r="J16492" s="80"/>
      <c r="K16492" s="80"/>
      <c r="M16492" s="67"/>
    </row>
    <row r="16493" spans="6:13" x14ac:dyDescent="0.25">
      <c r="F16493" s="80"/>
      <c r="G16493" s="80"/>
      <c r="I16493" s="80"/>
      <c r="J16493" s="80"/>
      <c r="K16493" s="80"/>
      <c r="M16493" s="67"/>
    </row>
    <row r="16494" spans="6:13" x14ac:dyDescent="0.25">
      <c r="F16494" s="80"/>
      <c r="G16494" s="80"/>
      <c r="I16494" s="80"/>
      <c r="J16494" s="80"/>
      <c r="K16494" s="80"/>
      <c r="M16494" s="67"/>
    </row>
    <row r="16495" spans="6:13" x14ac:dyDescent="0.25">
      <c r="F16495" s="80"/>
      <c r="G16495" s="80"/>
      <c r="I16495" s="80"/>
      <c r="J16495" s="80"/>
      <c r="K16495" s="80"/>
      <c r="M16495" s="67"/>
    </row>
    <row r="16496" spans="6:13" x14ac:dyDescent="0.25">
      <c r="F16496" s="80"/>
      <c r="G16496" s="80"/>
      <c r="I16496" s="80"/>
      <c r="J16496" s="80"/>
      <c r="K16496" s="80"/>
      <c r="M16496" s="67"/>
    </row>
    <row r="16497" spans="6:13" x14ac:dyDescent="0.25">
      <c r="F16497" s="80"/>
      <c r="G16497" s="80"/>
      <c r="I16497" s="80"/>
      <c r="J16497" s="80"/>
      <c r="K16497" s="80"/>
      <c r="M16497" s="67"/>
    </row>
    <row r="16498" spans="6:13" x14ac:dyDescent="0.25">
      <c r="F16498" s="80"/>
      <c r="G16498" s="80"/>
      <c r="I16498" s="80"/>
      <c r="J16498" s="80"/>
      <c r="K16498" s="80"/>
      <c r="M16498" s="67"/>
    </row>
    <row r="16499" spans="6:13" x14ac:dyDescent="0.25">
      <c r="F16499" s="80"/>
      <c r="G16499" s="80"/>
      <c r="I16499" s="80"/>
      <c r="J16499" s="80"/>
      <c r="K16499" s="80"/>
      <c r="M16499" s="67"/>
    </row>
    <row r="16500" spans="6:13" x14ac:dyDescent="0.25">
      <c r="F16500" s="80"/>
      <c r="G16500" s="80"/>
      <c r="I16500" s="80"/>
      <c r="J16500" s="80"/>
      <c r="K16500" s="80"/>
      <c r="M16500" s="67"/>
    </row>
    <row r="16501" spans="6:13" x14ac:dyDescent="0.25">
      <c r="F16501" s="80"/>
      <c r="G16501" s="80"/>
      <c r="I16501" s="80"/>
      <c r="J16501" s="80"/>
      <c r="K16501" s="80"/>
      <c r="M16501" s="67"/>
    </row>
    <row r="16502" spans="6:13" x14ac:dyDescent="0.25">
      <c r="F16502" s="80"/>
      <c r="G16502" s="80"/>
      <c r="I16502" s="80"/>
      <c r="J16502" s="80"/>
      <c r="K16502" s="80"/>
      <c r="M16502" s="67"/>
    </row>
    <row r="16503" spans="6:13" x14ac:dyDescent="0.25">
      <c r="F16503" s="80"/>
      <c r="G16503" s="80"/>
      <c r="I16503" s="80"/>
      <c r="J16503" s="80"/>
      <c r="K16503" s="80"/>
      <c r="M16503" s="67"/>
    </row>
    <row r="16504" spans="6:13" x14ac:dyDescent="0.25">
      <c r="F16504" s="80"/>
      <c r="G16504" s="80"/>
      <c r="I16504" s="80"/>
      <c r="J16504" s="80"/>
      <c r="K16504" s="80"/>
      <c r="M16504" s="67"/>
    </row>
    <row r="16505" spans="6:13" x14ac:dyDescent="0.25">
      <c r="F16505" s="80"/>
      <c r="G16505" s="80"/>
      <c r="I16505" s="80"/>
      <c r="J16505" s="80"/>
      <c r="K16505" s="80"/>
      <c r="M16505" s="67"/>
    </row>
    <row r="16506" spans="6:13" x14ac:dyDescent="0.25">
      <c r="F16506" s="80"/>
      <c r="G16506" s="80"/>
      <c r="I16506" s="80"/>
      <c r="J16506" s="80"/>
      <c r="K16506" s="80"/>
      <c r="M16506" s="67"/>
    </row>
    <row r="16507" spans="6:13" x14ac:dyDescent="0.25">
      <c r="F16507" s="80"/>
      <c r="G16507" s="80"/>
      <c r="I16507" s="80"/>
      <c r="J16507" s="80"/>
      <c r="K16507" s="80"/>
      <c r="M16507" s="67"/>
    </row>
    <row r="16508" spans="6:13" x14ac:dyDescent="0.25">
      <c r="F16508" s="80"/>
      <c r="G16508" s="80"/>
      <c r="I16508" s="80"/>
      <c r="J16508" s="80"/>
      <c r="K16508" s="80"/>
      <c r="M16508" s="67"/>
    </row>
    <row r="16509" spans="6:13" x14ac:dyDescent="0.25">
      <c r="F16509" s="80"/>
      <c r="G16509" s="80"/>
      <c r="I16509" s="80"/>
      <c r="J16509" s="80"/>
      <c r="K16509" s="80"/>
      <c r="M16509" s="67"/>
    </row>
    <row r="16510" spans="6:13" x14ac:dyDescent="0.25">
      <c r="F16510" s="80"/>
      <c r="G16510" s="80"/>
      <c r="I16510" s="80"/>
      <c r="J16510" s="80"/>
      <c r="K16510" s="80"/>
      <c r="M16510" s="67"/>
    </row>
    <row r="16511" spans="6:13" x14ac:dyDescent="0.25">
      <c r="F16511" s="80"/>
      <c r="G16511" s="80"/>
      <c r="I16511" s="80"/>
      <c r="J16511" s="80"/>
      <c r="K16511" s="80"/>
      <c r="M16511" s="67"/>
    </row>
    <row r="16512" spans="6:13" x14ac:dyDescent="0.25">
      <c r="F16512" s="80"/>
      <c r="G16512" s="80"/>
      <c r="I16512" s="80"/>
      <c r="J16512" s="80"/>
      <c r="K16512" s="80"/>
      <c r="M16512" s="67"/>
    </row>
    <row r="16513" spans="6:13" x14ac:dyDescent="0.25">
      <c r="F16513" s="80"/>
      <c r="G16513" s="80"/>
      <c r="I16513" s="80"/>
      <c r="J16513" s="80"/>
      <c r="K16513" s="80"/>
      <c r="M16513" s="67"/>
    </row>
    <row r="16514" spans="6:13" x14ac:dyDescent="0.25">
      <c r="F16514" s="80"/>
      <c r="G16514" s="80"/>
      <c r="I16514" s="80"/>
      <c r="J16514" s="80"/>
      <c r="K16514" s="80"/>
      <c r="M16514" s="67"/>
    </row>
    <row r="16515" spans="6:13" x14ac:dyDescent="0.25">
      <c r="F16515" s="80"/>
      <c r="G16515" s="80"/>
      <c r="I16515" s="80"/>
      <c r="J16515" s="80"/>
      <c r="K16515" s="80"/>
      <c r="M16515" s="67"/>
    </row>
    <row r="16516" spans="6:13" x14ac:dyDescent="0.25">
      <c r="F16516" s="80"/>
      <c r="G16516" s="80"/>
      <c r="I16516" s="80"/>
      <c r="J16516" s="80"/>
      <c r="K16516" s="80"/>
      <c r="M16516" s="67"/>
    </row>
    <row r="16517" spans="6:13" x14ac:dyDescent="0.25">
      <c r="F16517" s="80"/>
      <c r="G16517" s="80"/>
      <c r="I16517" s="80"/>
      <c r="J16517" s="80"/>
      <c r="K16517" s="80"/>
      <c r="M16517" s="67"/>
    </row>
    <row r="16518" spans="6:13" x14ac:dyDescent="0.25">
      <c r="F16518" s="80"/>
      <c r="G16518" s="80"/>
      <c r="I16518" s="80"/>
      <c r="J16518" s="80"/>
      <c r="K16518" s="80"/>
      <c r="M16518" s="67"/>
    </row>
    <row r="16519" spans="6:13" x14ac:dyDescent="0.25">
      <c r="F16519" s="80"/>
      <c r="G16519" s="80"/>
      <c r="I16519" s="80"/>
      <c r="J16519" s="80"/>
      <c r="K16519" s="80"/>
      <c r="M16519" s="67"/>
    </row>
    <row r="16520" spans="6:13" x14ac:dyDescent="0.25">
      <c r="F16520" s="80"/>
      <c r="G16520" s="80"/>
      <c r="I16520" s="80"/>
      <c r="J16520" s="80"/>
      <c r="K16520" s="80"/>
      <c r="M16520" s="67"/>
    </row>
    <row r="16521" spans="6:13" x14ac:dyDescent="0.25">
      <c r="F16521" s="80"/>
      <c r="G16521" s="80"/>
      <c r="I16521" s="80"/>
      <c r="J16521" s="80"/>
      <c r="K16521" s="80"/>
      <c r="M16521" s="67"/>
    </row>
    <row r="16522" spans="6:13" x14ac:dyDescent="0.25">
      <c r="F16522" s="80"/>
      <c r="G16522" s="80"/>
      <c r="I16522" s="80"/>
      <c r="J16522" s="80"/>
      <c r="K16522" s="80"/>
      <c r="M16522" s="67"/>
    </row>
    <row r="16523" spans="6:13" x14ac:dyDescent="0.25">
      <c r="F16523" s="80"/>
      <c r="G16523" s="80"/>
      <c r="I16523" s="80"/>
      <c r="J16523" s="80"/>
      <c r="K16523" s="80"/>
      <c r="M16523" s="67"/>
    </row>
    <row r="16524" spans="6:13" x14ac:dyDescent="0.25">
      <c r="F16524" s="80"/>
      <c r="G16524" s="80"/>
      <c r="I16524" s="80"/>
      <c r="J16524" s="80"/>
      <c r="K16524" s="80"/>
      <c r="M16524" s="67"/>
    </row>
    <row r="16525" spans="6:13" x14ac:dyDescent="0.25">
      <c r="F16525" s="80"/>
      <c r="G16525" s="80"/>
      <c r="I16525" s="80"/>
      <c r="J16525" s="80"/>
      <c r="K16525" s="80"/>
      <c r="M16525" s="67"/>
    </row>
    <row r="16526" spans="6:13" x14ac:dyDescent="0.25">
      <c r="F16526" s="80"/>
      <c r="G16526" s="80"/>
      <c r="I16526" s="80"/>
      <c r="J16526" s="80"/>
      <c r="K16526" s="80"/>
      <c r="M16526" s="67"/>
    </row>
    <row r="16527" spans="6:13" x14ac:dyDescent="0.25">
      <c r="F16527" s="80"/>
      <c r="G16527" s="80"/>
      <c r="I16527" s="80"/>
      <c r="J16527" s="80"/>
      <c r="K16527" s="80"/>
      <c r="M16527" s="67"/>
    </row>
    <row r="16528" spans="6:13" x14ac:dyDescent="0.25">
      <c r="F16528" s="80"/>
      <c r="G16528" s="80"/>
      <c r="I16528" s="80"/>
      <c r="J16528" s="80"/>
      <c r="K16528" s="80"/>
      <c r="M16528" s="67"/>
    </row>
    <row r="16529" spans="6:13" x14ac:dyDescent="0.25">
      <c r="F16529" s="80"/>
      <c r="G16529" s="80"/>
      <c r="I16529" s="80"/>
      <c r="J16529" s="80"/>
      <c r="K16529" s="80"/>
      <c r="M16529" s="67"/>
    </row>
    <row r="16530" spans="6:13" x14ac:dyDescent="0.25">
      <c r="F16530" s="80"/>
      <c r="G16530" s="80"/>
      <c r="I16530" s="80"/>
      <c r="J16530" s="80"/>
      <c r="K16530" s="80"/>
      <c r="M16530" s="67"/>
    </row>
    <row r="16531" spans="6:13" x14ac:dyDescent="0.25">
      <c r="F16531" s="80"/>
      <c r="G16531" s="80"/>
      <c r="I16531" s="80"/>
      <c r="J16531" s="80"/>
      <c r="K16531" s="80"/>
      <c r="M16531" s="67"/>
    </row>
    <row r="16532" spans="6:13" x14ac:dyDescent="0.25">
      <c r="F16532" s="80"/>
      <c r="G16532" s="80"/>
      <c r="I16532" s="80"/>
      <c r="J16532" s="80"/>
      <c r="K16532" s="80"/>
      <c r="M16532" s="67"/>
    </row>
    <row r="16533" spans="6:13" x14ac:dyDescent="0.25">
      <c r="F16533" s="80"/>
      <c r="G16533" s="80"/>
      <c r="I16533" s="80"/>
      <c r="J16533" s="80"/>
      <c r="K16533" s="80"/>
      <c r="M16533" s="67"/>
    </row>
    <row r="16534" spans="6:13" x14ac:dyDescent="0.25">
      <c r="F16534" s="80"/>
      <c r="G16534" s="80"/>
      <c r="I16534" s="80"/>
      <c r="J16534" s="80"/>
      <c r="K16534" s="80"/>
      <c r="M16534" s="67"/>
    </row>
    <row r="16535" spans="6:13" x14ac:dyDescent="0.25">
      <c r="F16535" s="80"/>
      <c r="G16535" s="80"/>
      <c r="I16535" s="80"/>
      <c r="J16535" s="80"/>
      <c r="K16535" s="80"/>
      <c r="M16535" s="67"/>
    </row>
    <row r="16536" spans="6:13" x14ac:dyDescent="0.25">
      <c r="F16536" s="80"/>
      <c r="G16536" s="80"/>
      <c r="I16536" s="80"/>
      <c r="J16536" s="80"/>
      <c r="K16536" s="80"/>
      <c r="M16536" s="67"/>
    </row>
    <row r="16537" spans="6:13" x14ac:dyDescent="0.25">
      <c r="F16537" s="80"/>
      <c r="G16537" s="80"/>
      <c r="I16537" s="80"/>
      <c r="J16537" s="80"/>
      <c r="K16537" s="80"/>
      <c r="M16537" s="67"/>
    </row>
    <row r="16538" spans="6:13" x14ac:dyDescent="0.25">
      <c r="F16538" s="80"/>
      <c r="G16538" s="80"/>
      <c r="I16538" s="80"/>
      <c r="J16538" s="80"/>
      <c r="K16538" s="80"/>
      <c r="M16538" s="67"/>
    </row>
    <row r="16539" spans="6:13" x14ac:dyDescent="0.25">
      <c r="F16539" s="80"/>
      <c r="G16539" s="80"/>
      <c r="I16539" s="80"/>
      <c r="J16539" s="80"/>
      <c r="K16539" s="80"/>
      <c r="M16539" s="67"/>
    </row>
    <row r="16540" spans="6:13" x14ac:dyDescent="0.25">
      <c r="F16540" s="80"/>
      <c r="G16540" s="80"/>
      <c r="I16540" s="80"/>
      <c r="J16540" s="80"/>
      <c r="K16540" s="80"/>
      <c r="M16540" s="67"/>
    </row>
    <row r="16541" spans="6:13" x14ac:dyDescent="0.25">
      <c r="F16541" s="80"/>
      <c r="G16541" s="80"/>
      <c r="I16541" s="80"/>
      <c r="J16541" s="80"/>
      <c r="K16541" s="80"/>
      <c r="M16541" s="67"/>
    </row>
    <row r="16542" spans="6:13" x14ac:dyDescent="0.25">
      <c r="F16542" s="80"/>
      <c r="G16542" s="80"/>
      <c r="I16542" s="80"/>
      <c r="J16542" s="80"/>
      <c r="K16542" s="80"/>
      <c r="M16542" s="67"/>
    </row>
    <row r="16543" spans="6:13" x14ac:dyDescent="0.25">
      <c r="F16543" s="80"/>
      <c r="G16543" s="80"/>
      <c r="I16543" s="80"/>
      <c r="J16543" s="80"/>
      <c r="K16543" s="80"/>
      <c r="M16543" s="67"/>
    </row>
    <row r="16544" spans="6:13" x14ac:dyDescent="0.25">
      <c r="F16544" s="80"/>
      <c r="G16544" s="80"/>
      <c r="I16544" s="80"/>
      <c r="J16544" s="80"/>
      <c r="K16544" s="80"/>
      <c r="M16544" s="67"/>
    </row>
    <row r="16545" spans="6:13" x14ac:dyDescent="0.25">
      <c r="F16545" s="80"/>
      <c r="G16545" s="80"/>
      <c r="I16545" s="80"/>
      <c r="J16545" s="80"/>
      <c r="K16545" s="80"/>
      <c r="M16545" s="67"/>
    </row>
    <row r="16546" spans="6:13" x14ac:dyDescent="0.25">
      <c r="F16546" s="80"/>
      <c r="G16546" s="80"/>
      <c r="I16546" s="80"/>
      <c r="J16546" s="80"/>
      <c r="K16546" s="80"/>
      <c r="M16546" s="67"/>
    </row>
    <row r="16547" spans="6:13" x14ac:dyDescent="0.25">
      <c r="F16547" s="80"/>
      <c r="G16547" s="80"/>
      <c r="I16547" s="80"/>
      <c r="J16547" s="80"/>
      <c r="K16547" s="80"/>
      <c r="M16547" s="67"/>
    </row>
    <row r="16548" spans="6:13" x14ac:dyDescent="0.25">
      <c r="F16548" s="80"/>
      <c r="G16548" s="80"/>
      <c r="I16548" s="80"/>
      <c r="J16548" s="80"/>
      <c r="K16548" s="80"/>
      <c r="M16548" s="67"/>
    </row>
    <row r="16549" spans="6:13" x14ac:dyDescent="0.25">
      <c r="F16549" s="80"/>
      <c r="G16549" s="80"/>
      <c r="I16549" s="80"/>
      <c r="J16549" s="80"/>
      <c r="K16549" s="80"/>
      <c r="M16549" s="67"/>
    </row>
    <row r="16550" spans="6:13" x14ac:dyDescent="0.25">
      <c r="F16550" s="80"/>
      <c r="G16550" s="80"/>
      <c r="I16550" s="80"/>
      <c r="J16550" s="80"/>
      <c r="K16550" s="80"/>
      <c r="M16550" s="67"/>
    </row>
    <row r="16551" spans="6:13" x14ac:dyDescent="0.25">
      <c r="F16551" s="80"/>
      <c r="G16551" s="80"/>
      <c r="I16551" s="80"/>
      <c r="J16551" s="80"/>
      <c r="K16551" s="80"/>
      <c r="M16551" s="67"/>
    </row>
    <row r="16552" spans="6:13" x14ac:dyDescent="0.25">
      <c r="F16552" s="80"/>
      <c r="G16552" s="80"/>
      <c r="I16552" s="80"/>
      <c r="J16552" s="80"/>
      <c r="K16552" s="80"/>
      <c r="M16552" s="67"/>
    </row>
    <row r="16553" spans="6:13" x14ac:dyDescent="0.25">
      <c r="F16553" s="80"/>
      <c r="G16553" s="80"/>
      <c r="I16553" s="80"/>
      <c r="J16553" s="80"/>
      <c r="K16553" s="80"/>
      <c r="M16553" s="67"/>
    </row>
    <row r="16554" spans="6:13" x14ac:dyDescent="0.25">
      <c r="F16554" s="80"/>
      <c r="G16554" s="80"/>
      <c r="I16554" s="80"/>
      <c r="J16554" s="80"/>
      <c r="K16554" s="80"/>
      <c r="M16554" s="67"/>
    </row>
    <row r="16555" spans="6:13" x14ac:dyDescent="0.25">
      <c r="F16555" s="80"/>
      <c r="G16555" s="80"/>
      <c r="I16555" s="80"/>
      <c r="J16555" s="80"/>
      <c r="K16555" s="80"/>
      <c r="M16555" s="67"/>
    </row>
    <row r="16556" spans="6:13" x14ac:dyDescent="0.25">
      <c r="F16556" s="80"/>
      <c r="G16556" s="80"/>
      <c r="I16556" s="80"/>
      <c r="J16556" s="80"/>
      <c r="K16556" s="80"/>
      <c r="M16556" s="67"/>
    </row>
    <row r="16557" spans="6:13" x14ac:dyDescent="0.25">
      <c r="F16557" s="80"/>
      <c r="G16557" s="80"/>
      <c r="I16557" s="80"/>
      <c r="J16557" s="80"/>
      <c r="K16557" s="80"/>
      <c r="M16557" s="67"/>
    </row>
    <row r="16558" spans="6:13" x14ac:dyDescent="0.25">
      <c r="F16558" s="80"/>
      <c r="G16558" s="80"/>
      <c r="I16558" s="80"/>
      <c r="J16558" s="80"/>
      <c r="K16558" s="80"/>
      <c r="M16558" s="67"/>
    </row>
    <row r="16559" spans="6:13" x14ac:dyDescent="0.25">
      <c r="F16559" s="80"/>
      <c r="G16559" s="80"/>
      <c r="I16559" s="80"/>
      <c r="J16559" s="80"/>
      <c r="K16559" s="80"/>
      <c r="M16559" s="67"/>
    </row>
    <row r="16560" spans="6:13" x14ac:dyDescent="0.25">
      <c r="F16560" s="80"/>
      <c r="G16560" s="80"/>
      <c r="I16560" s="80"/>
      <c r="J16560" s="80"/>
      <c r="K16560" s="80"/>
      <c r="M16560" s="67"/>
    </row>
    <row r="16561" spans="6:13" x14ac:dyDescent="0.25">
      <c r="F16561" s="80"/>
      <c r="G16561" s="80"/>
      <c r="I16561" s="80"/>
      <c r="J16561" s="80"/>
      <c r="K16561" s="80"/>
      <c r="M16561" s="67"/>
    </row>
    <row r="16562" spans="6:13" x14ac:dyDescent="0.25">
      <c r="F16562" s="80"/>
      <c r="G16562" s="80"/>
      <c r="I16562" s="80"/>
      <c r="J16562" s="80"/>
      <c r="K16562" s="80"/>
      <c r="M16562" s="67"/>
    </row>
    <row r="16563" spans="6:13" x14ac:dyDescent="0.25">
      <c r="F16563" s="80"/>
      <c r="G16563" s="80"/>
      <c r="I16563" s="80"/>
      <c r="J16563" s="80"/>
      <c r="K16563" s="80"/>
      <c r="M16563" s="67"/>
    </row>
    <row r="16564" spans="6:13" x14ac:dyDescent="0.25">
      <c r="F16564" s="80"/>
      <c r="G16564" s="80"/>
      <c r="I16564" s="80"/>
      <c r="J16564" s="80"/>
      <c r="K16564" s="80"/>
      <c r="M16564" s="67"/>
    </row>
    <row r="16565" spans="6:13" x14ac:dyDescent="0.25">
      <c r="F16565" s="80"/>
      <c r="G16565" s="80"/>
      <c r="I16565" s="80"/>
      <c r="J16565" s="80"/>
      <c r="K16565" s="80"/>
      <c r="M16565" s="67"/>
    </row>
    <row r="16566" spans="6:13" x14ac:dyDescent="0.25">
      <c r="F16566" s="80"/>
      <c r="G16566" s="80"/>
      <c r="I16566" s="80"/>
      <c r="J16566" s="80"/>
      <c r="K16566" s="80"/>
      <c r="M16566" s="67"/>
    </row>
    <row r="16567" spans="6:13" x14ac:dyDescent="0.25">
      <c r="F16567" s="80"/>
      <c r="G16567" s="80"/>
      <c r="I16567" s="80"/>
      <c r="J16567" s="80"/>
      <c r="K16567" s="80"/>
      <c r="M16567" s="67"/>
    </row>
    <row r="16568" spans="6:13" x14ac:dyDescent="0.25">
      <c r="F16568" s="80"/>
      <c r="G16568" s="80"/>
      <c r="I16568" s="80"/>
      <c r="J16568" s="80"/>
      <c r="K16568" s="80"/>
      <c r="M16568" s="67"/>
    </row>
    <row r="16569" spans="6:13" x14ac:dyDescent="0.25">
      <c r="F16569" s="80"/>
      <c r="G16569" s="80"/>
      <c r="I16569" s="80"/>
      <c r="J16569" s="80"/>
      <c r="K16569" s="80"/>
      <c r="M16569" s="67"/>
    </row>
    <row r="16570" spans="6:13" x14ac:dyDescent="0.25">
      <c r="F16570" s="80"/>
      <c r="G16570" s="80"/>
      <c r="I16570" s="80"/>
      <c r="J16570" s="80"/>
      <c r="K16570" s="80"/>
      <c r="M16570" s="67"/>
    </row>
    <row r="16571" spans="6:13" x14ac:dyDescent="0.25">
      <c r="F16571" s="80"/>
      <c r="G16571" s="80"/>
      <c r="I16571" s="80"/>
      <c r="J16571" s="80"/>
      <c r="K16571" s="80"/>
      <c r="M16571" s="67"/>
    </row>
    <row r="16572" spans="6:13" x14ac:dyDescent="0.25">
      <c r="F16572" s="80"/>
      <c r="G16572" s="80"/>
      <c r="I16572" s="80"/>
      <c r="J16572" s="80"/>
      <c r="K16572" s="80"/>
      <c r="M16572" s="67"/>
    </row>
    <row r="16573" spans="6:13" x14ac:dyDescent="0.25">
      <c r="F16573" s="80"/>
      <c r="G16573" s="80"/>
      <c r="I16573" s="80"/>
      <c r="J16573" s="80"/>
      <c r="K16573" s="80"/>
      <c r="M16573" s="67"/>
    </row>
    <row r="16574" spans="6:13" x14ac:dyDescent="0.25">
      <c r="F16574" s="80"/>
      <c r="G16574" s="80"/>
      <c r="I16574" s="80"/>
      <c r="J16574" s="80"/>
      <c r="K16574" s="80"/>
      <c r="M16574" s="67"/>
    </row>
    <row r="16575" spans="6:13" x14ac:dyDescent="0.25">
      <c r="F16575" s="80"/>
      <c r="G16575" s="80"/>
      <c r="I16575" s="80"/>
      <c r="J16575" s="80"/>
      <c r="K16575" s="80"/>
      <c r="M16575" s="67"/>
    </row>
    <row r="16576" spans="6:13" x14ac:dyDescent="0.25">
      <c r="F16576" s="80"/>
      <c r="G16576" s="80"/>
      <c r="I16576" s="80"/>
      <c r="J16576" s="80"/>
      <c r="K16576" s="80"/>
      <c r="M16576" s="67"/>
    </row>
    <row r="16577" spans="6:13" x14ac:dyDescent="0.25">
      <c r="F16577" s="80"/>
      <c r="G16577" s="80"/>
      <c r="I16577" s="80"/>
      <c r="J16577" s="80"/>
      <c r="K16577" s="80"/>
      <c r="M16577" s="67"/>
    </row>
    <row r="16578" spans="6:13" x14ac:dyDescent="0.25">
      <c r="F16578" s="80"/>
      <c r="G16578" s="80"/>
      <c r="I16578" s="80"/>
      <c r="J16578" s="80"/>
      <c r="K16578" s="80"/>
      <c r="M16578" s="67"/>
    </row>
    <row r="16579" spans="6:13" x14ac:dyDescent="0.25">
      <c r="F16579" s="80"/>
      <c r="G16579" s="80"/>
      <c r="I16579" s="80"/>
      <c r="J16579" s="80"/>
      <c r="K16579" s="80"/>
      <c r="M16579" s="67"/>
    </row>
    <row r="16580" spans="6:13" x14ac:dyDescent="0.25">
      <c r="F16580" s="80"/>
      <c r="G16580" s="80"/>
      <c r="I16580" s="80"/>
      <c r="J16580" s="80"/>
      <c r="K16580" s="80"/>
      <c r="M16580" s="67"/>
    </row>
    <row r="16581" spans="6:13" x14ac:dyDescent="0.25">
      <c r="F16581" s="80"/>
      <c r="G16581" s="80"/>
      <c r="I16581" s="80"/>
      <c r="J16581" s="80"/>
      <c r="K16581" s="80"/>
      <c r="M16581" s="67"/>
    </row>
    <row r="16582" spans="6:13" x14ac:dyDescent="0.25">
      <c r="F16582" s="80"/>
      <c r="G16582" s="80"/>
      <c r="I16582" s="80"/>
      <c r="J16582" s="80"/>
      <c r="K16582" s="80"/>
      <c r="M16582" s="67"/>
    </row>
    <row r="16583" spans="6:13" x14ac:dyDescent="0.25">
      <c r="F16583" s="80"/>
      <c r="G16583" s="80"/>
      <c r="I16583" s="80"/>
      <c r="J16583" s="80"/>
      <c r="K16583" s="80"/>
      <c r="M16583" s="67"/>
    </row>
    <row r="16584" spans="6:13" x14ac:dyDescent="0.25">
      <c r="F16584" s="80"/>
      <c r="G16584" s="80"/>
      <c r="I16584" s="80"/>
      <c r="J16584" s="80"/>
      <c r="K16584" s="80"/>
      <c r="M16584" s="67"/>
    </row>
    <row r="16585" spans="6:13" x14ac:dyDescent="0.25">
      <c r="F16585" s="80"/>
      <c r="G16585" s="80"/>
      <c r="I16585" s="80"/>
      <c r="J16585" s="80"/>
      <c r="K16585" s="80"/>
      <c r="M16585" s="67"/>
    </row>
    <row r="16586" spans="6:13" x14ac:dyDescent="0.25">
      <c r="F16586" s="80"/>
      <c r="G16586" s="80"/>
      <c r="I16586" s="80"/>
      <c r="J16586" s="80"/>
      <c r="K16586" s="80"/>
      <c r="M16586" s="67"/>
    </row>
    <row r="16587" spans="6:13" x14ac:dyDescent="0.25">
      <c r="F16587" s="80"/>
      <c r="G16587" s="80"/>
      <c r="I16587" s="80"/>
      <c r="J16587" s="80"/>
      <c r="K16587" s="80"/>
      <c r="M16587" s="67"/>
    </row>
    <row r="16588" spans="6:13" x14ac:dyDescent="0.25">
      <c r="F16588" s="80"/>
      <c r="G16588" s="80"/>
      <c r="I16588" s="80"/>
      <c r="J16588" s="80"/>
      <c r="K16588" s="80"/>
      <c r="M16588" s="67"/>
    </row>
    <row r="16589" spans="6:13" x14ac:dyDescent="0.25">
      <c r="F16589" s="80"/>
      <c r="G16589" s="80"/>
      <c r="I16589" s="80"/>
      <c r="J16589" s="80"/>
      <c r="K16589" s="80"/>
      <c r="M16589" s="67"/>
    </row>
    <row r="16590" spans="6:13" x14ac:dyDescent="0.25">
      <c r="F16590" s="80"/>
      <c r="G16590" s="80"/>
      <c r="I16590" s="80"/>
      <c r="J16590" s="80"/>
      <c r="K16590" s="80"/>
      <c r="M16590" s="67"/>
    </row>
    <row r="16591" spans="6:13" x14ac:dyDescent="0.25">
      <c r="F16591" s="80"/>
      <c r="G16591" s="80"/>
      <c r="I16591" s="80"/>
      <c r="J16591" s="80"/>
      <c r="K16591" s="80"/>
      <c r="M16591" s="67"/>
    </row>
    <row r="16592" spans="6:13" x14ac:dyDescent="0.25">
      <c r="F16592" s="80"/>
      <c r="G16592" s="80"/>
      <c r="I16592" s="80"/>
      <c r="J16592" s="80"/>
      <c r="K16592" s="80"/>
      <c r="M16592" s="67"/>
    </row>
    <row r="16593" spans="6:13" x14ac:dyDescent="0.25">
      <c r="F16593" s="80"/>
      <c r="G16593" s="80"/>
      <c r="I16593" s="80"/>
      <c r="J16593" s="80"/>
      <c r="K16593" s="80"/>
      <c r="M16593" s="67"/>
    </row>
    <row r="16594" spans="6:13" x14ac:dyDescent="0.25">
      <c r="F16594" s="80"/>
      <c r="G16594" s="80"/>
      <c r="I16594" s="80"/>
      <c r="J16594" s="80"/>
      <c r="K16594" s="80"/>
      <c r="M16594" s="67"/>
    </row>
    <row r="16595" spans="6:13" x14ac:dyDescent="0.25">
      <c r="F16595" s="80"/>
      <c r="G16595" s="80"/>
      <c r="I16595" s="80"/>
      <c r="J16595" s="80"/>
      <c r="K16595" s="80"/>
      <c r="M16595" s="67"/>
    </row>
    <row r="16596" spans="6:13" x14ac:dyDescent="0.25">
      <c r="F16596" s="80"/>
      <c r="G16596" s="80"/>
      <c r="I16596" s="80"/>
      <c r="J16596" s="80"/>
      <c r="K16596" s="80"/>
      <c r="M16596" s="67"/>
    </row>
    <row r="16597" spans="6:13" x14ac:dyDescent="0.25">
      <c r="F16597" s="80"/>
      <c r="G16597" s="80"/>
      <c r="I16597" s="80"/>
      <c r="J16597" s="80"/>
      <c r="K16597" s="80"/>
      <c r="M16597" s="67"/>
    </row>
    <row r="16598" spans="6:13" x14ac:dyDescent="0.25">
      <c r="F16598" s="80"/>
      <c r="G16598" s="80"/>
      <c r="I16598" s="80"/>
      <c r="J16598" s="80"/>
      <c r="K16598" s="80"/>
      <c r="M16598" s="67"/>
    </row>
    <row r="16599" spans="6:13" x14ac:dyDescent="0.25">
      <c r="F16599" s="80"/>
      <c r="G16599" s="80"/>
      <c r="I16599" s="80"/>
      <c r="J16599" s="80"/>
      <c r="K16599" s="80"/>
      <c r="M16599" s="67"/>
    </row>
    <row r="16600" spans="6:13" x14ac:dyDescent="0.25">
      <c r="F16600" s="80"/>
      <c r="G16600" s="80"/>
      <c r="I16600" s="80"/>
      <c r="J16600" s="80"/>
      <c r="K16600" s="80"/>
      <c r="M16600" s="67"/>
    </row>
    <row r="16601" spans="6:13" x14ac:dyDescent="0.25">
      <c r="F16601" s="80"/>
      <c r="G16601" s="80"/>
      <c r="I16601" s="80"/>
      <c r="J16601" s="80"/>
      <c r="K16601" s="80"/>
      <c r="M16601" s="67"/>
    </row>
    <row r="16602" spans="6:13" x14ac:dyDescent="0.25">
      <c r="F16602" s="80"/>
      <c r="G16602" s="80"/>
      <c r="I16602" s="80"/>
      <c r="J16602" s="80"/>
      <c r="K16602" s="80"/>
      <c r="M16602" s="67"/>
    </row>
    <row r="16603" spans="6:13" x14ac:dyDescent="0.25">
      <c r="F16603" s="80"/>
      <c r="G16603" s="80"/>
      <c r="I16603" s="80"/>
      <c r="J16603" s="80"/>
      <c r="K16603" s="80"/>
      <c r="M16603" s="67"/>
    </row>
    <row r="16604" spans="6:13" x14ac:dyDescent="0.25">
      <c r="F16604" s="80"/>
      <c r="G16604" s="80"/>
      <c r="I16604" s="80"/>
      <c r="J16604" s="80"/>
      <c r="K16604" s="80"/>
      <c r="M16604" s="67"/>
    </row>
    <row r="16605" spans="6:13" x14ac:dyDescent="0.25">
      <c r="F16605" s="80"/>
      <c r="G16605" s="80"/>
      <c r="I16605" s="80"/>
      <c r="J16605" s="80"/>
      <c r="K16605" s="80"/>
      <c r="M16605" s="67"/>
    </row>
    <row r="16606" spans="6:13" x14ac:dyDescent="0.25">
      <c r="F16606" s="80"/>
      <c r="G16606" s="80"/>
      <c r="I16606" s="80"/>
      <c r="J16606" s="80"/>
      <c r="K16606" s="80"/>
      <c r="M16606" s="67"/>
    </row>
    <row r="16607" spans="6:13" x14ac:dyDescent="0.25">
      <c r="F16607" s="80"/>
      <c r="G16607" s="80"/>
      <c r="I16607" s="80"/>
      <c r="J16607" s="80"/>
      <c r="K16607" s="80"/>
      <c r="M16607" s="67"/>
    </row>
    <row r="16608" spans="6:13" x14ac:dyDescent="0.25">
      <c r="F16608" s="80"/>
      <c r="G16608" s="80"/>
      <c r="I16608" s="80"/>
      <c r="J16608" s="80"/>
      <c r="K16608" s="80"/>
      <c r="M16608" s="67"/>
    </row>
    <row r="16609" spans="6:13" x14ac:dyDescent="0.25">
      <c r="F16609" s="80"/>
      <c r="G16609" s="80"/>
      <c r="I16609" s="80"/>
      <c r="J16609" s="80"/>
      <c r="K16609" s="80"/>
      <c r="M16609" s="67"/>
    </row>
    <row r="16610" spans="6:13" x14ac:dyDescent="0.25">
      <c r="F16610" s="80"/>
      <c r="G16610" s="80"/>
      <c r="I16610" s="80"/>
      <c r="J16610" s="80"/>
      <c r="K16610" s="80"/>
      <c r="M16610" s="67"/>
    </row>
    <row r="16611" spans="6:13" x14ac:dyDescent="0.25">
      <c r="F16611" s="80"/>
      <c r="G16611" s="80"/>
      <c r="I16611" s="80"/>
      <c r="J16611" s="80"/>
      <c r="K16611" s="80"/>
      <c r="M16611" s="67"/>
    </row>
    <row r="16612" spans="6:13" x14ac:dyDescent="0.25">
      <c r="F16612" s="80"/>
      <c r="G16612" s="80"/>
      <c r="I16612" s="80"/>
      <c r="J16612" s="80"/>
      <c r="K16612" s="80"/>
      <c r="M16612" s="67"/>
    </row>
    <row r="16613" spans="6:13" x14ac:dyDescent="0.25">
      <c r="F16613" s="80"/>
      <c r="G16613" s="80"/>
      <c r="I16613" s="80"/>
      <c r="J16613" s="80"/>
      <c r="K16613" s="80"/>
      <c r="M16613" s="67"/>
    </row>
    <row r="16614" spans="6:13" x14ac:dyDescent="0.25">
      <c r="F16614" s="80"/>
      <c r="G16614" s="80"/>
      <c r="I16614" s="80"/>
      <c r="J16614" s="80"/>
      <c r="K16614" s="80"/>
      <c r="M16614" s="67"/>
    </row>
    <row r="16615" spans="6:13" x14ac:dyDescent="0.25">
      <c r="F16615" s="80"/>
      <c r="G16615" s="80"/>
      <c r="I16615" s="80"/>
      <c r="J16615" s="80"/>
      <c r="K16615" s="80"/>
      <c r="M16615" s="67"/>
    </row>
    <row r="16616" spans="6:13" x14ac:dyDescent="0.25">
      <c r="F16616" s="80"/>
      <c r="G16616" s="80"/>
      <c r="I16616" s="80"/>
      <c r="J16616" s="80"/>
      <c r="K16616" s="80"/>
      <c r="M16616" s="67"/>
    </row>
    <row r="16617" spans="6:13" x14ac:dyDescent="0.25">
      <c r="F16617" s="80"/>
      <c r="G16617" s="80"/>
      <c r="I16617" s="80"/>
      <c r="J16617" s="80"/>
      <c r="K16617" s="80"/>
      <c r="M16617" s="67"/>
    </row>
    <row r="16618" spans="6:13" x14ac:dyDescent="0.25">
      <c r="F16618" s="80"/>
      <c r="G16618" s="80"/>
      <c r="I16618" s="80"/>
      <c r="J16618" s="80"/>
      <c r="K16618" s="80"/>
      <c r="M16618" s="67"/>
    </row>
    <row r="16619" spans="6:13" x14ac:dyDescent="0.25">
      <c r="F16619" s="80"/>
      <c r="G16619" s="80"/>
      <c r="I16619" s="80"/>
      <c r="J16619" s="80"/>
      <c r="K16619" s="80"/>
      <c r="M16619" s="67"/>
    </row>
    <row r="16620" spans="6:13" x14ac:dyDescent="0.25">
      <c r="F16620" s="80"/>
      <c r="G16620" s="80"/>
      <c r="I16620" s="80"/>
      <c r="J16620" s="80"/>
      <c r="K16620" s="80"/>
      <c r="M16620" s="67"/>
    </row>
    <row r="16621" spans="6:13" x14ac:dyDescent="0.25">
      <c r="F16621" s="80"/>
      <c r="G16621" s="80"/>
      <c r="I16621" s="80"/>
      <c r="J16621" s="80"/>
      <c r="K16621" s="80"/>
      <c r="M16621" s="67"/>
    </row>
    <row r="16622" spans="6:13" x14ac:dyDescent="0.25">
      <c r="F16622" s="80"/>
      <c r="G16622" s="80"/>
      <c r="I16622" s="80"/>
      <c r="J16622" s="80"/>
      <c r="K16622" s="80"/>
      <c r="M16622" s="67"/>
    </row>
    <row r="16623" spans="6:13" x14ac:dyDescent="0.25">
      <c r="F16623" s="80"/>
      <c r="G16623" s="80"/>
      <c r="I16623" s="80"/>
      <c r="J16623" s="80"/>
      <c r="K16623" s="80"/>
      <c r="M16623" s="67"/>
    </row>
    <row r="16624" spans="6:13" x14ac:dyDescent="0.25">
      <c r="F16624" s="80"/>
      <c r="G16624" s="80"/>
      <c r="I16624" s="80"/>
      <c r="J16624" s="80"/>
      <c r="K16624" s="80"/>
      <c r="M16624" s="67"/>
    </row>
    <row r="16625" spans="6:13" x14ac:dyDescent="0.25">
      <c r="F16625" s="80"/>
      <c r="G16625" s="80"/>
      <c r="I16625" s="80"/>
      <c r="J16625" s="80"/>
      <c r="K16625" s="80"/>
      <c r="M16625" s="67"/>
    </row>
    <row r="16626" spans="6:13" x14ac:dyDescent="0.25">
      <c r="F16626" s="80"/>
      <c r="G16626" s="80"/>
      <c r="I16626" s="80"/>
      <c r="J16626" s="80"/>
      <c r="K16626" s="80"/>
      <c r="M16626" s="67"/>
    </row>
    <row r="16627" spans="6:13" x14ac:dyDescent="0.25">
      <c r="F16627" s="80"/>
      <c r="G16627" s="80"/>
      <c r="I16627" s="80"/>
      <c r="J16627" s="80"/>
      <c r="K16627" s="80"/>
      <c r="M16627" s="67"/>
    </row>
    <row r="16628" spans="6:13" x14ac:dyDescent="0.25">
      <c r="F16628" s="80"/>
      <c r="G16628" s="80"/>
      <c r="I16628" s="80"/>
      <c r="J16628" s="80"/>
      <c r="K16628" s="80"/>
      <c r="M16628" s="67"/>
    </row>
    <row r="16629" spans="6:13" x14ac:dyDescent="0.25">
      <c r="F16629" s="80"/>
      <c r="G16629" s="80"/>
      <c r="I16629" s="80"/>
      <c r="J16629" s="80"/>
      <c r="K16629" s="80"/>
      <c r="M16629" s="67"/>
    </row>
    <row r="16630" spans="6:13" x14ac:dyDescent="0.25">
      <c r="F16630" s="80"/>
      <c r="G16630" s="80"/>
      <c r="I16630" s="80"/>
      <c r="J16630" s="80"/>
      <c r="K16630" s="80"/>
      <c r="M16630" s="67"/>
    </row>
    <row r="16631" spans="6:13" x14ac:dyDescent="0.25">
      <c r="F16631" s="80"/>
      <c r="G16631" s="80"/>
      <c r="I16631" s="80"/>
      <c r="J16631" s="80"/>
      <c r="K16631" s="80"/>
      <c r="M16631" s="67"/>
    </row>
    <row r="16632" spans="6:13" x14ac:dyDescent="0.25">
      <c r="F16632" s="80"/>
      <c r="G16632" s="80"/>
      <c r="I16632" s="80"/>
      <c r="J16632" s="80"/>
      <c r="K16632" s="80"/>
      <c r="M16632" s="67"/>
    </row>
    <row r="16633" spans="6:13" x14ac:dyDescent="0.25">
      <c r="F16633" s="80"/>
      <c r="G16633" s="80"/>
      <c r="I16633" s="80"/>
      <c r="J16633" s="80"/>
      <c r="K16633" s="80"/>
      <c r="M16633" s="67"/>
    </row>
    <row r="16634" spans="6:13" x14ac:dyDescent="0.25">
      <c r="F16634" s="80"/>
      <c r="G16634" s="80"/>
      <c r="I16634" s="80"/>
      <c r="J16634" s="80"/>
      <c r="K16634" s="80"/>
      <c r="M16634" s="67"/>
    </row>
    <row r="16635" spans="6:13" x14ac:dyDescent="0.25">
      <c r="F16635" s="80"/>
      <c r="G16635" s="80"/>
      <c r="I16635" s="80"/>
      <c r="J16635" s="80"/>
      <c r="K16635" s="80"/>
      <c r="M16635" s="67"/>
    </row>
    <row r="16636" spans="6:13" x14ac:dyDescent="0.25">
      <c r="F16636" s="80"/>
      <c r="G16636" s="80"/>
      <c r="I16636" s="80"/>
      <c r="J16636" s="80"/>
      <c r="K16636" s="80"/>
      <c r="M16636" s="67"/>
    </row>
    <row r="16637" spans="6:13" x14ac:dyDescent="0.25">
      <c r="F16637" s="80"/>
      <c r="G16637" s="80"/>
      <c r="I16637" s="80"/>
      <c r="J16637" s="80"/>
      <c r="K16637" s="80"/>
      <c r="M16637" s="67"/>
    </row>
    <row r="16638" spans="6:13" x14ac:dyDescent="0.25">
      <c r="F16638" s="80"/>
      <c r="G16638" s="80"/>
      <c r="I16638" s="80"/>
      <c r="J16638" s="80"/>
      <c r="K16638" s="80"/>
      <c r="M16638" s="67"/>
    </row>
    <row r="16639" spans="6:13" x14ac:dyDescent="0.25">
      <c r="F16639" s="80"/>
      <c r="G16639" s="80"/>
      <c r="I16639" s="80"/>
      <c r="J16639" s="80"/>
      <c r="K16639" s="80"/>
      <c r="M16639" s="67"/>
    </row>
    <row r="16640" spans="6:13" x14ac:dyDescent="0.25">
      <c r="F16640" s="80"/>
      <c r="G16640" s="80"/>
      <c r="I16640" s="80"/>
      <c r="J16640" s="80"/>
      <c r="K16640" s="80"/>
      <c r="M16640" s="67"/>
    </row>
    <row r="16641" spans="6:13" x14ac:dyDescent="0.25">
      <c r="F16641" s="80"/>
      <c r="G16641" s="80"/>
      <c r="I16641" s="80"/>
      <c r="J16641" s="80"/>
      <c r="K16641" s="80"/>
      <c r="M16641" s="67"/>
    </row>
    <row r="16642" spans="6:13" x14ac:dyDescent="0.25">
      <c r="F16642" s="80"/>
      <c r="G16642" s="80"/>
      <c r="I16642" s="80"/>
      <c r="J16642" s="80"/>
      <c r="K16642" s="80"/>
      <c r="M16642" s="67"/>
    </row>
    <row r="16643" spans="6:13" x14ac:dyDescent="0.25">
      <c r="F16643" s="80"/>
      <c r="G16643" s="80"/>
      <c r="I16643" s="80"/>
      <c r="J16643" s="80"/>
      <c r="K16643" s="80"/>
      <c r="M16643" s="67"/>
    </row>
    <row r="16644" spans="6:13" x14ac:dyDescent="0.25">
      <c r="F16644" s="80"/>
      <c r="G16644" s="80"/>
      <c r="I16644" s="80"/>
      <c r="J16644" s="80"/>
      <c r="K16644" s="80"/>
      <c r="M16644" s="67"/>
    </row>
    <row r="16645" spans="6:13" x14ac:dyDescent="0.25">
      <c r="F16645" s="80"/>
      <c r="G16645" s="80"/>
      <c r="I16645" s="80"/>
      <c r="J16645" s="80"/>
      <c r="K16645" s="80"/>
      <c r="M16645" s="67"/>
    </row>
    <row r="16646" spans="6:13" x14ac:dyDescent="0.25">
      <c r="F16646" s="80"/>
      <c r="G16646" s="80"/>
      <c r="I16646" s="80"/>
      <c r="J16646" s="80"/>
      <c r="K16646" s="80"/>
      <c r="M16646" s="67"/>
    </row>
    <row r="16647" spans="6:13" x14ac:dyDescent="0.25">
      <c r="F16647" s="80"/>
      <c r="G16647" s="80"/>
      <c r="I16647" s="80"/>
      <c r="J16647" s="80"/>
      <c r="K16647" s="80"/>
      <c r="M16647" s="67"/>
    </row>
    <row r="16648" spans="6:13" x14ac:dyDescent="0.25">
      <c r="F16648" s="80"/>
      <c r="G16648" s="80"/>
      <c r="I16648" s="80"/>
      <c r="J16648" s="80"/>
      <c r="K16648" s="80"/>
      <c r="M16648" s="67"/>
    </row>
    <row r="16649" spans="6:13" x14ac:dyDescent="0.25">
      <c r="F16649" s="80"/>
      <c r="G16649" s="80"/>
      <c r="I16649" s="80"/>
      <c r="J16649" s="80"/>
      <c r="K16649" s="80"/>
      <c r="M16649" s="67"/>
    </row>
    <row r="16650" spans="6:13" x14ac:dyDescent="0.25">
      <c r="F16650" s="80"/>
      <c r="G16650" s="80"/>
      <c r="I16650" s="80"/>
      <c r="J16650" s="80"/>
      <c r="K16650" s="80"/>
      <c r="M16650" s="67"/>
    </row>
    <row r="16651" spans="6:13" x14ac:dyDescent="0.25">
      <c r="F16651" s="80"/>
      <c r="G16651" s="80"/>
      <c r="I16651" s="80"/>
      <c r="J16651" s="80"/>
      <c r="K16651" s="80"/>
      <c r="M16651" s="67"/>
    </row>
    <row r="16652" spans="6:13" x14ac:dyDescent="0.25">
      <c r="F16652" s="80"/>
      <c r="G16652" s="80"/>
      <c r="I16652" s="80"/>
      <c r="J16652" s="80"/>
      <c r="K16652" s="80"/>
      <c r="M16652" s="67"/>
    </row>
    <row r="16653" spans="6:13" x14ac:dyDescent="0.25">
      <c r="F16653" s="80"/>
      <c r="G16653" s="80"/>
      <c r="I16653" s="80"/>
      <c r="J16653" s="80"/>
      <c r="K16653" s="80"/>
      <c r="M16653" s="67"/>
    </row>
    <row r="16654" spans="6:13" x14ac:dyDescent="0.25">
      <c r="F16654" s="80"/>
      <c r="G16654" s="80"/>
      <c r="I16654" s="80"/>
      <c r="J16654" s="80"/>
      <c r="K16654" s="80"/>
      <c r="M16654" s="67"/>
    </row>
    <row r="16655" spans="6:13" x14ac:dyDescent="0.25">
      <c r="F16655" s="80"/>
      <c r="G16655" s="80"/>
      <c r="I16655" s="80"/>
      <c r="J16655" s="80"/>
      <c r="K16655" s="80"/>
      <c r="M16655" s="67"/>
    </row>
    <row r="16656" spans="6:13" x14ac:dyDescent="0.25">
      <c r="F16656" s="80"/>
      <c r="G16656" s="80"/>
      <c r="I16656" s="80"/>
      <c r="J16656" s="80"/>
      <c r="K16656" s="80"/>
      <c r="M16656" s="67"/>
    </row>
    <row r="16657" spans="6:13" x14ac:dyDescent="0.25">
      <c r="F16657" s="80"/>
      <c r="G16657" s="80"/>
      <c r="I16657" s="80"/>
      <c r="J16657" s="80"/>
      <c r="K16657" s="80"/>
      <c r="M16657" s="67"/>
    </row>
    <row r="16658" spans="6:13" x14ac:dyDescent="0.25">
      <c r="F16658" s="80"/>
      <c r="G16658" s="80"/>
      <c r="I16658" s="80"/>
      <c r="J16658" s="80"/>
      <c r="K16658" s="80"/>
      <c r="M16658" s="67"/>
    </row>
    <row r="16659" spans="6:13" x14ac:dyDescent="0.25">
      <c r="F16659" s="80"/>
      <c r="G16659" s="80"/>
      <c r="I16659" s="80"/>
      <c r="J16659" s="80"/>
      <c r="K16659" s="80"/>
      <c r="M16659" s="67"/>
    </row>
    <row r="16660" spans="6:13" x14ac:dyDescent="0.25">
      <c r="F16660" s="80"/>
      <c r="G16660" s="80"/>
      <c r="I16660" s="80"/>
      <c r="J16660" s="80"/>
      <c r="K16660" s="80"/>
      <c r="M16660" s="67"/>
    </row>
    <row r="16661" spans="6:13" x14ac:dyDescent="0.25">
      <c r="F16661" s="80"/>
      <c r="G16661" s="80"/>
      <c r="I16661" s="80"/>
      <c r="J16661" s="80"/>
      <c r="K16661" s="80"/>
      <c r="M16661" s="67"/>
    </row>
    <row r="16662" spans="6:13" x14ac:dyDescent="0.25">
      <c r="F16662" s="80"/>
      <c r="G16662" s="80"/>
      <c r="I16662" s="80"/>
      <c r="J16662" s="80"/>
      <c r="K16662" s="80"/>
      <c r="M16662" s="67"/>
    </row>
    <row r="16663" spans="6:13" x14ac:dyDescent="0.25">
      <c r="F16663" s="80"/>
      <c r="G16663" s="80"/>
      <c r="I16663" s="80"/>
      <c r="J16663" s="80"/>
      <c r="K16663" s="80"/>
      <c r="M16663" s="67"/>
    </row>
    <row r="16664" spans="6:13" x14ac:dyDescent="0.25">
      <c r="F16664" s="80"/>
      <c r="G16664" s="80"/>
      <c r="I16664" s="80"/>
      <c r="J16664" s="80"/>
      <c r="K16664" s="80"/>
      <c r="M16664" s="67"/>
    </row>
    <row r="16665" spans="6:13" x14ac:dyDescent="0.25">
      <c r="F16665" s="80"/>
      <c r="G16665" s="80"/>
      <c r="I16665" s="80"/>
      <c r="J16665" s="80"/>
      <c r="K16665" s="80"/>
      <c r="M16665" s="67"/>
    </row>
    <row r="16666" spans="6:13" x14ac:dyDescent="0.25">
      <c r="F16666" s="80"/>
      <c r="G16666" s="80"/>
      <c r="I16666" s="80"/>
      <c r="J16666" s="80"/>
      <c r="K16666" s="80"/>
      <c r="M16666" s="67"/>
    </row>
    <row r="16667" spans="6:13" x14ac:dyDescent="0.25">
      <c r="F16667" s="80"/>
      <c r="G16667" s="80"/>
      <c r="I16667" s="80"/>
      <c r="J16667" s="80"/>
      <c r="K16667" s="80"/>
      <c r="M16667" s="67"/>
    </row>
    <row r="16668" spans="6:13" x14ac:dyDescent="0.25">
      <c r="F16668" s="80"/>
      <c r="G16668" s="80"/>
      <c r="I16668" s="80"/>
      <c r="J16668" s="80"/>
      <c r="K16668" s="80"/>
      <c r="M16668" s="67"/>
    </row>
    <row r="16669" spans="6:13" x14ac:dyDescent="0.25">
      <c r="F16669" s="80"/>
      <c r="G16669" s="80"/>
      <c r="I16669" s="80"/>
      <c r="J16669" s="80"/>
      <c r="K16669" s="80"/>
      <c r="M16669" s="67"/>
    </row>
    <row r="16670" spans="6:13" x14ac:dyDescent="0.25">
      <c r="F16670" s="80"/>
      <c r="G16670" s="80"/>
      <c r="I16670" s="80"/>
      <c r="J16670" s="80"/>
      <c r="K16670" s="80"/>
      <c r="M16670" s="67"/>
    </row>
    <row r="16671" spans="6:13" x14ac:dyDescent="0.25">
      <c r="F16671" s="80"/>
      <c r="G16671" s="80"/>
      <c r="I16671" s="80"/>
      <c r="J16671" s="80"/>
      <c r="K16671" s="80"/>
      <c r="M16671" s="67"/>
    </row>
    <row r="16672" spans="6:13" x14ac:dyDescent="0.25">
      <c r="F16672" s="80"/>
      <c r="G16672" s="80"/>
      <c r="I16672" s="80"/>
      <c r="J16672" s="80"/>
      <c r="K16672" s="80"/>
      <c r="M16672" s="67"/>
    </row>
    <row r="16673" spans="6:13" x14ac:dyDescent="0.25">
      <c r="F16673" s="80"/>
      <c r="G16673" s="80"/>
      <c r="I16673" s="80"/>
      <c r="J16673" s="80"/>
      <c r="K16673" s="80"/>
      <c r="M16673" s="67"/>
    </row>
    <row r="16674" spans="6:13" x14ac:dyDescent="0.25">
      <c r="F16674" s="80"/>
      <c r="G16674" s="80"/>
      <c r="I16674" s="80"/>
      <c r="J16674" s="80"/>
      <c r="K16674" s="80"/>
      <c r="M16674" s="67"/>
    </row>
    <row r="16675" spans="6:13" x14ac:dyDescent="0.25">
      <c r="F16675" s="80"/>
      <c r="G16675" s="80"/>
      <c r="I16675" s="80"/>
      <c r="J16675" s="80"/>
      <c r="K16675" s="80"/>
      <c r="M16675" s="67"/>
    </row>
    <row r="16676" spans="6:13" x14ac:dyDescent="0.25">
      <c r="F16676" s="80"/>
      <c r="G16676" s="80"/>
      <c r="I16676" s="80"/>
      <c r="J16676" s="80"/>
      <c r="K16676" s="80"/>
      <c r="M16676" s="67"/>
    </row>
    <row r="16677" spans="6:13" x14ac:dyDescent="0.25">
      <c r="F16677" s="80"/>
      <c r="G16677" s="80"/>
      <c r="I16677" s="80"/>
      <c r="J16677" s="80"/>
      <c r="K16677" s="80"/>
      <c r="M16677" s="67"/>
    </row>
    <row r="16678" spans="6:13" x14ac:dyDescent="0.25">
      <c r="F16678" s="80"/>
      <c r="G16678" s="80"/>
      <c r="I16678" s="80"/>
      <c r="J16678" s="80"/>
      <c r="K16678" s="80"/>
      <c r="M16678" s="67"/>
    </row>
    <row r="16679" spans="6:13" x14ac:dyDescent="0.25">
      <c r="F16679" s="80"/>
      <c r="G16679" s="80"/>
      <c r="I16679" s="80"/>
      <c r="J16679" s="80"/>
      <c r="K16679" s="80"/>
      <c r="M16679" s="67"/>
    </row>
    <row r="16680" spans="6:13" x14ac:dyDescent="0.25">
      <c r="F16680" s="80"/>
      <c r="G16680" s="80"/>
      <c r="I16680" s="80"/>
      <c r="J16680" s="80"/>
      <c r="K16680" s="80"/>
      <c r="M16680" s="67"/>
    </row>
    <row r="16681" spans="6:13" x14ac:dyDescent="0.25">
      <c r="F16681" s="80"/>
      <c r="G16681" s="80"/>
      <c r="I16681" s="80"/>
      <c r="J16681" s="80"/>
      <c r="K16681" s="80"/>
      <c r="M16681" s="67"/>
    </row>
    <row r="16682" spans="6:13" x14ac:dyDescent="0.25">
      <c r="F16682" s="80"/>
      <c r="G16682" s="80"/>
      <c r="I16682" s="80"/>
      <c r="J16682" s="80"/>
      <c r="K16682" s="80"/>
      <c r="M16682" s="67"/>
    </row>
    <row r="16683" spans="6:13" x14ac:dyDescent="0.25">
      <c r="F16683" s="80"/>
      <c r="G16683" s="80"/>
      <c r="I16683" s="80"/>
      <c r="J16683" s="80"/>
      <c r="K16683" s="80"/>
      <c r="M16683" s="67"/>
    </row>
    <row r="16684" spans="6:13" x14ac:dyDescent="0.25">
      <c r="F16684" s="80"/>
      <c r="G16684" s="80"/>
      <c r="I16684" s="80"/>
      <c r="J16684" s="80"/>
      <c r="K16684" s="80"/>
      <c r="M16684" s="67"/>
    </row>
    <row r="16685" spans="6:13" x14ac:dyDescent="0.25">
      <c r="F16685" s="80"/>
      <c r="G16685" s="80"/>
      <c r="I16685" s="80"/>
      <c r="J16685" s="80"/>
      <c r="K16685" s="80"/>
      <c r="M16685" s="67"/>
    </row>
    <row r="16686" spans="6:13" x14ac:dyDescent="0.25">
      <c r="F16686" s="80"/>
      <c r="G16686" s="80"/>
      <c r="I16686" s="80"/>
      <c r="J16686" s="80"/>
      <c r="K16686" s="80"/>
      <c r="M16686" s="67"/>
    </row>
    <row r="16687" spans="6:13" x14ac:dyDescent="0.25">
      <c r="F16687" s="80"/>
      <c r="G16687" s="80"/>
      <c r="I16687" s="80"/>
      <c r="J16687" s="80"/>
      <c r="K16687" s="80"/>
      <c r="M16687" s="67"/>
    </row>
    <row r="16688" spans="6:13" x14ac:dyDescent="0.25">
      <c r="F16688" s="80"/>
      <c r="G16688" s="80"/>
      <c r="I16688" s="80"/>
      <c r="J16688" s="80"/>
      <c r="K16688" s="80"/>
      <c r="M16688" s="67"/>
    </row>
    <row r="16689" spans="6:13" x14ac:dyDescent="0.25">
      <c r="F16689" s="80"/>
      <c r="G16689" s="80"/>
      <c r="I16689" s="80"/>
      <c r="J16689" s="80"/>
      <c r="K16689" s="80"/>
      <c r="M16689" s="67"/>
    </row>
    <row r="16690" spans="6:13" x14ac:dyDescent="0.25">
      <c r="F16690" s="80"/>
      <c r="G16690" s="80"/>
      <c r="I16690" s="80"/>
      <c r="J16690" s="80"/>
      <c r="K16690" s="80"/>
      <c r="M16690" s="67"/>
    </row>
    <row r="16691" spans="6:13" x14ac:dyDescent="0.25">
      <c r="F16691" s="80"/>
      <c r="G16691" s="80"/>
      <c r="I16691" s="80"/>
      <c r="J16691" s="80"/>
      <c r="K16691" s="80"/>
      <c r="M16691" s="67"/>
    </row>
    <row r="16692" spans="6:13" x14ac:dyDescent="0.25">
      <c r="F16692" s="80"/>
      <c r="G16692" s="80"/>
      <c r="I16692" s="80"/>
      <c r="J16692" s="80"/>
      <c r="K16692" s="80"/>
      <c r="M16692" s="67"/>
    </row>
    <row r="16693" spans="6:13" x14ac:dyDescent="0.25">
      <c r="F16693" s="80"/>
      <c r="G16693" s="80"/>
      <c r="I16693" s="80"/>
      <c r="J16693" s="80"/>
      <c r="K16693" s="80"/>
      <c r="M16693" s="67"/>
    </row>
    <row r="16694" spans="6:13" x14ac:dyDescent="0.25">
      <c r="F16694" s="80"/>
      <c r="G16694" s="80"/>
      <c r="I16694" s="80"/>
      <c r="J16694" s="80"/>
      <c r="K16694" s="80"/>
      <c r="M16694" s="67"/>
    </row>
    <row r="16695" spans="6:13" x14ac:dyDescent="0.25">
      <c r="F16695" s="80"/>
      <c r="G16695" s="80"/>
      <c r="I16695" s="80"/>
      <c r="J16695" s="80"/>
      <c r="K16695" s="80"/>
      <c r="M16695" s="67"/>
    </row>
    <row r="16696" spans="6:13" x14ac:dyDescent="0.25">
      <c r="F16696" s="80"/>
      <c r="G16696" s="80"/>
      <c r="I16696" s="80"/>
      <c r="J16696" s="80"/>
      <c r="K16696" s="80"/>
      <c r="M16696" s="67"/>
    </row>
    <row r="16697" spans="6:13" x14ac:dyDescent="0.25">
      <c r="F16697" s="80"/>
      <c r="G16697" s="80"/>
      <c r="I16697" s="80"/>
      <c r="J16697" s="80"/>
      <c r="K16697" s="80"/>
      <c r="M16697" s="67"/>
    </row>
    <row r="16698" spans="6:13" x14ac:dyDescent="0.25">
      <c r="F16698" s="80"/>
      <c r="G16698" s="80"/>
      <c r="I16698" s="80"/>
      <c r="J16698" s="80"/>
      <c r="K16698" s="80"/>
      <c r="M16698" s="67"/>
    </row>
    <row r="16699" spans="6:13" x14ac:dyDescent="0.25">
      <c r="F16699" s="80"/>
      <c r="G16699" s="80"/>
      <c r="I16699" s="80"/>
      <c r="J16699" s="80"/>
      <c r="K16699" s="80"/>
      <c r="M16699" s="67"/>
    </row>
    <row r="16700" spans="6:13" x14ac:dyDescent="0.25">
      <c r="F16700" s="80"/>
      <c r="G16700" s="80"/>
      <c r="I16700" s="80"/>
      <c r="J16700" s="80"/>
      <c r="K16700" s="80"/>
      <c r="M16700" s="67"/>
    </row>
    <row r="16701" spans="6:13" x14ac:dyDescent="0.25">
      <c r="F16701" s="80"/>
      <c r="G16701" s="80"/>
      <c r="I16701" s="80"/>
      <c r="J16701" s="80"/>
      <c r="K16701" s="80"/>
      <c r="M16701" s="67"/>
    </row>
    <row r="16702" spans="6:13" x14ac:dyDescent="0.25">
      <c r="F16702" s="80"/>
      <c r="G16702" s="80"/>
      <c r="I16702" s="80"/>
      <c r="J16702" s="80"/>
      <c r="K16702" s="80"/>
      <c r="M16702" s="67"/>
    </row>
    <row r="16703" spans="6:13" x14ac:dyDescent="0.25">
      <c r="F16703" s="80"/>
      <c r="G16703" s="80"/>
      <c r="I16703" s="80"/>
      <c r="J16703" s="80"/>
      <c r="K16703" s="80"/>
      <c r="M16703" s="67"/>
    </row>
    <row r="16704" spans="6:13" x14ac:dyDescent="0.25">
      <c r="F16704" s="80"/>
      <c r="G16704" s="80"/>
      <c r="I16704" s="80"/>
      <c r="J16704" s="80"/>
      <c r="K16704" s="80"/>
      <c r="M16704" s="67"/>
    </row>
    <row r="16705" spans="6:13" x14ac:dyDescent="0.25">
      <c r="F16705" s="80"/>
      <c r="G16705" s="80"/>
      <c r="I16705" s="80"/>
      <c r="J16705" s="80"/>
      <c r="K16705" s="80"/>
      <c r="M16705" s="67"/>
    </row>
    <row r="16706" spans="6:13" x14ac:dyDescent="0.25">
      <c r="F16706" s="80"/>
      <c r="G16706" s="80"/>
      <c r="I16706" s="80"/>
      <c r="J16706" s="80"/>
      <c r="K16706" s="80"/>
      <c r="M16706" s="67"/>
    </row>
    <row r="16707" spans="6:13" x14ac:dyDescent="0.25">
      <c r="F16707" s="80"/>
      <c r="G16707" s="80"/>
      <c r="I16707" s="80"/>
      <c r="J16707" s="80"/>
      <c r="K16707" s="80"/>
      <c r="M16707" s="67"/>
    </row>
    <row r="16708" spans="6:13" x14ac:dyDescent="0.25">
      <c r="F16708" s="80"/>
      <c r="G16708" s="80"/>
      <c r="I16708" s="80"/>
      <c r="J16708" s="80"/>
      <c r="K16708" s="80"/>
      <c r="M16708" s="67"/>
    </row>
    <row r="16709" spans="6:13" x14ac:dyDescent="0.25">
      <c r="F16709" s="80"/>
      <c r="G16709" s="80"/>
      <c r="I16709" s="80"/>
      <c r="J16709" s="80"/>
      <c r="K16709" s="80"/>
      <c r="M16709" s="67"/>
    </row>
    <row r="16710" spans="6:13" x14ac:dyDescent="0.25">
      <c r="F16710" s="80"/>
      <c r="G16710" s="80"/>
      <c r="I16710" s="80"/>
      <c r="J16710" s="80"/>
      <c r="K16710" s="80"/>
      <c r="M16710" s="67"/>
    </row>
    <row r="16711" spans="6:13" x14ac:dyDescent="0.25">
      <c r="F16711" s="80"/>
      <c r="G16711" s="80"/>
      <c r="I16711" s="80"/>
      <c r="J16711" s="80"/>
      <c r="K16711" s="80"/>
      <c r="M16711" s="67"/>
    </row>
    <row r="16712" spans="6:13" x14ac:dyDescent="0.25">
      <c r="F16712" s="80"/>
      <c r="G16712" s="80"/>
      <c r="I16712" s="80"/>
      <c r="J16712" s="80"/>
      <c r="K16712" s="80"/>
      <c r="M16712" s="67"/>
    </row>
    <row r="16713" spans="6:13" x14ac:dyDescent="0.25">
      <c r="F16713" s="80"/>
      <c r="G16713" s="80"/>
      <c r="I16713" s="80"/>
      <c r="J16713" s="80"/>
      <c r="K16713" s="80"/>
      <c r="M16713" s="67"/>
    </row>
    <row r="16714" spans="6:13" x14ac:dyDescent="0.25">
      <c r="F16714" s="80"/>
      <c r="G16714" s="80"/>
      <c r="I16714" s="80"/>
      <c r="J16714" s="80"/>
      <c r="K16714" s="80"/>
      <c r="M16714" s="67"/>
    </row>
    <row r="16715" spans="6:13" x14ac:dyDescent="0.25">
      <c r="F16715" s="80"/>
      <c r="G16715" s="80"/>
      <c r="I16715" s="80"/>
      <c r="J16715" s="80"/>
      <c r="K16715" s="80"/>
      <c r="M16715" s="67"/>
    </row>
    <row r="16716" spans="6:13" x14ac:dyDescent="0.25">
      <c r="F16716" s="80"/>
      <c r="G16716" s="80"/>
      <c r="I16716" s="80"/>
      <c r="J16716" s="80"/>
      <c r="K16716" s="80"/>
      <c r="M16716" s="67"/>
    </row>
    <row r="16717" spans="6:13" x14ac:dyDescent="0.25">
      <c r="F16717" s="80"/>
      <c r="G16717" s="80"/>
      <c r="I16717" s="80"/>
      <c r="J16717" s="80"/>
      <c r="K16717" s="80"/>
      <c r="M16717" s="67"/>
    </row>
    <row r="16718" spans="6:13" x14ac:dyDescent="0.25">
      <c r="F16718" s="80"/>
      <c r="G16718" s="80"/>
      <c r="I16718" s="80"/>
      <c r="J16718" s="80"/>
      <c r="K16718" s="80"/>
      <c r="M16718" s="67"/>
    </row>
    <row r="16719" spans="6:13" x14ac:dyDescent="0.25">
      <c r="F16719" s="80"/>
      <c r="G16719" s="80"/>
      <c r="I16719" s="80"/>
      <c r="J16719" s="80"/>
      <c r="K16719" s="80"/>
      <c r="M16719" s="67"/>
    </row>
    <row r="16720" spans="6:13" x14ac:dyDescent="0.25">
      <c r="F16720" s="80"/>
      <c r="G16720" s="80"/>
      <c r="I16720" s="80"/>
      <c r="J16720" s="80"/>
      <c r="K16720" s="80"/>
      <c r="M16720" s="67"/>
    </row>
    <row r="16721" spans="6:13" x14ac:dyDescent="0.25">
      <c r="F16721" s="80"/>
      <c r="G16721" s="80"/>
      <c r="I16721" s="80"/>
      <c r="J16721" s="80"/>
      <c r="K16721" s="80"/>
      <c r="M16721" s="67"/>
    </row>
    <row r="16722" spans="6:13" x14ac:dyDescent="0.25">
      <c r="F16722" s="80"/>
      <c r="G16722" s="80"/>
      <c r="I16722" s="80"/>
      <c r="J16722" s="80"/>
      <c r="K16722" s="80"/>
      <c r="M16722" s="67"/>
    </row>
    <row r="16723" spans="6:13" x14ac:dyDescent="0.25">
      <c r="F16723" s="80"/>
      <c r="G16723" s="80"/>
      <c r="I16723" s="80"/>
      <c r="J16723" s="80"/>
      <c r="K16723" s="80"/>
      <c r="M16723" s="67"/>
    </row>
    <row r="16724" spans="6:13" x14ac:dyDescent="0.25">
      <c r="F16724" s="80"/>
      <c r="G16724" s="80"/>
      <c r="I16724" s="80"/>
      <c r="J16724" s="80"/>
      <c r="K16724" s="80"/>
      <c r="M16724" s="67"/>
    </row>
    <row r="16725" spans="6:13" x14ac:dyDescent="0.25">
      <c r="F16725" s="80"/>
      <c r="G16725" s="80"/>
      <c r="I16725" s="80"/>
      <c r="J16725" s="80"/>
      <c r="K16725" s="80"/>
      <c r="M16725" s="67"/>
    </row>
    <row r="16726" spans="6:13" x14ac:dyDescent="0.25">
      <c r="F16726" s="80"/>
      <c r="G16726" s="80"/>
      <c r="I16726" s="80"/>
      <c r="J16726" s="80"/>
      <c r="K16726" s="80"/>
      <c r="M16726" s="67"/>
    </row>
    <row r="16727" spans="6:13" x14ac:dyDescent="0.25">
      <c r="F16727" s="80"/>
      <c r="G16727" s="80"/>
      <c r="I16727" s="80"/>
      <c r="J16727" s="80"/>
      <c r="K16727" s="80"/>
      <c r="M16727" s="67"/>
    </row>
    <row r="16728" spans="6:13" x14ac:dyDescent="0.25">
      <c r="F16728" s="80"/>
      <c r="G16728" s="80"/>
      <c r="I16728" s="80"/>
      <c r="J16728" s="80"/>
      <c r="K16728" s="80"/>
      <c r="M16728" s="67"/>
    </row>
    <row r="16729" spans="6:13" x14ac:dyDescent="0.25">
      <c r="F16729" s="80"/>
      <c r="G16729" s="80"/>
      <c r="I16729" s="80"/>
      <c r="J16729" s="80"/>
      <c r="K16729" s="80"/>
      <c r="M16729" s="67"/>
    </row>
    <row r="16730" spans="6:13" x14ac:dyDescent="0.25">
      <c r="F16730" s="80"/>
      <c r="G16730" s="80"/>
      <c r="I16730" s="80"/>
      <c r="J16730" s="80"/>
      <c r="K16730" s="80"/>
      <c r="M16730" s="67"/>
    </row>
    <row r="16731" spans="6:13" x14ac:dyDescent="0.25">
      <c r="F16731" s="80"/>
      <c r="G16731" s="80"/>
      <c r="I16731" s="80"/>
      <c r="J16731" s="80"/>
      <c r="K16731" s="80"/>
      <c r="M16731" s="67"/>
    </row>
    <row r="16732" spans="6:13" x14ac:dyDescent="0.25">
      <c r="F16732" s="80"/>
      <c r="G16732" s="80"/>
      <c r="I16732" s="80"/>
      <c r="J16732" s="80"/>
      <c r="K16732" s="80"/>
      <c r="M16732" s="67"/>
    </row>
    <row r="16733" spans="6:13" x14ac:dyDescent="0.25">
      <c r="F16733" s="80"/>
      <c r="G16733" s="80"/>
      <c r="I16733" s="80"/>
      <c r="J16733" s="80"/>
      <c r="K16733" s="80"/>
      <c r="M16733" s="67"/>
    </row>
    <row r="16734" spans="6:13" x14ac:dyDescent="0.25">
      <c r="F16734" s="80"/>
      <c r="G16734" s="80"/>
      <c r="I16734" s="80"/>
      <c r="J16734" s="80"/>
      <c r="K16734" s="80"/>
      <c r="M16734" s="67"/>
    </row>
    <row r="16735" spans="6:13" x14ac:dyDescent="0.25">
      <c r="F16735" s="80"/>
      <c r="G16735" s="80"/>
      <c r="I16735" s="80"/>
      <c r="J16735" s="80"/>
      <c r="K16735" s="80"/>
      <c r="M16735" s="67"/>
    </row>
    <row r="16736" spans="6:13" x14ac:dyDescent="0.25">
      <c r="F16736" s="80"/>
      <c r="G16736" s="80"/>
      <c r="I16736" s="80"/>
      <c r="J16736" s="80"/>
      <c r="K16736" s="80"/>
      <c r="M16736" s="67"/>
    </row>
    <row r="16737" spans="6:13" x14ac:dyDescent="0.25">
      <c r="F16737" s="80"/>
      <c r="G16737" s="80"/>
      <c r="I16737" s="80"/>
      <c r="J16737" s="80"/>
      <c r="K16737" s="80"/>
      <c r="M16737" s="67"/>
    </row>
    <row r="16738" spans="6:13" x14ac:dyDescent="0.25">
      <c r="F16738" s="80"/>
      <c r="G16738" s="80"/>
      <c r="I16738" s="80"/>
      <c r="J16738" s="80"/>
      <c r="K16738" s="80"/>
      <c r="M16738" s="67"/>
    </row>
    <row r="16739" spans="6:13" x14ac:dyDescent="0.25">
      <c r="F16739" s="80"/>
      <c r="G16739" s="80"/>
      <c r="I16739" s="80"/>
      <c r="J16739" s="80"/>
      <c r="K16739" s="80"/>
      <c r="M16739" s="67"/>
    </row>
    <row r="16740" spans="6:13" x14ac:dyDescent="0.25">
      <c r="F16740" s="80"/>
      <c r="G16740" s="80"/>
      <c r="I16740" s="80"/>
      <c r="J16740" s="80"/>
      <c r="K16740" s="80"/>
      <c r="M16740" s="67"/>
    </row>
    <row r="16741" spans="6:13" x14ac:dyDescent="0.25">
      <c r="F16741" s="80"/>
      <c r="G16741" s="80"/>
      <c r="I16741" s="80"/>
      <c r="J16741" s="80"/>
      <c r="K16741" s="80"/>
      <c r="M16741" s="67"/>
    </row>
    <row r="16742" spans="6:13" x14ac:dyDescent="0.25">
      <c r="F16742" s="80"/>
      <c r="G16742" s="80"/>
      <c r="I16742" s="80"/>
      <c r="J16742" s="80"/>
      <c r="K16742" s="80"/>
      <c r="M16742" s="67"/>
    </row>
    <row r="16743" spans="6:13" x14ac:dyDescent="0.25">
      <c r="F16743" s="80"/>
      <c r="G16743" s="80"/>
      <c r="I16743" s="80"/>
      <c r="J16743" s="80"/>
      <c r="K16743" s="80"/>
      <c r="M16743" s="67"/>
    </row>
    <row r="16744" spans="6:13" x14ac:dyDescent="0.25">
      <c r="F16744" s="80"/>
      <c r="G16744" s="80"/>
      <c r="I16744" s="80"/>
      <c r="J16744" s="80"/>
      <c r="K16744" s="80"/>
      <c r="M16744" s="67"/>
    </row>
    <row r="16745" spans="6:13" x14ac:dyDescent="0.25">
      <c r="F16745" s="80"/>
      <c r="G16745" s="80"/>
      <c r="I16745" s="80"/>
      <c r="J16745" s="80"/>
      <c r="K16745" s="80"/>
      <c r="M16745" s="67"/>
    </row>
    <row r="16746" spans="6:13" x14ac:dyDescent="0.25">
      <c r="F16746" s="80"/>
      <c r="G16746" s="80"/>
      <c r="I16746" s="80"/>
      <c r="J16746" s="80"/>
      <c r="K16746" s="80"/>
      <c r="M16746" s="67"/>
    </row>
    <row r="16747" spans="6:13" x14ac:dyDescent="0.25">
      <c r="F16747" s="80"/>
      <c r="G16747" s="80"/>
      <c r="I16747" s="80"/>
      <c r="J16747" s="80"/>
      <c r="K16747" s="80"/>
      <c r="M16747" s="67"/>
    </row>
    <row r="16748" spans="6:13" x14ac:dyDescent="0.25">
      <c r="F16748" s="80"/>
      <c r="G16748" s="80"/>
      <c r="I16748" s="80"/>
      <c r="J16748" s="80"/>
      <c r="K16748" s="80"/>
      <c r="M16748" s="67"/>
    </row>
    <row r="16749" spans="6:13" x14ac:dyDescent="0.25">
      <c r="F16749" s="80"/>
      <c r="G16749" s="80"/>
      <c r="I16749" s="80"/>
      <c r="J16749" s="80"/>
      <c r="K16749" s="80"/>
      <c r="M16749" s="67"/>
    </row>
    <row r="16750" spans="6:13" x14ac:dyDescent="0.25">
      <c r="F16750" s="80"/>
      <c r="G16750" s="80"/>
      <c r="I16750" s="80"/>
      <c r="J16750" s="80"/>
      <c r="K16750" s="80"/>
      <c r="M16750" s="67"/>
    </row>
    <row r="16751" spans="6:13" x14ac:dyDescent="0.25">
      <c r="F16751" s="80"/>
      <c r="G16751" s="80"/>
      <c r="I16751" s="80"/>
      <c r="J16751" s="80"/>
      <c r="K16751" s="80"/>
      <c r="M16751" s="67"/>
    </row>
    <row r="16752" spans="6:13" x14ac:dyDescent="0.25">
      <c r="F16752" s="80"/>
      <c r="G16752" s="80"/>
      <c r="I16752" s="80"/>
      <c r="J16752" s="80"/>
      <c r="K16752" s="80"/>
      <c r="M16752" s="67"/>
    </row>
    <row r="16753" spans="6:13" x14ac:dyDescent="0.25">
      <c r="F16753" s="80"/>
      <c r="G16753" s="80"/>
      <c r="I16753" s="80"/>
      <c r="J16753" s="80"/>
      <c r="K16753" s="80"/>
      <c r="M16753" s="67"/>
    </row>
    <row r="16754" spans="6:13" x14ac:dyDescent="0.25">
      <c r="F16754" s="80"/>
      <c r="G16754" s="80"/>
      <c r="I16754" s="80"/>
      <c r="J16754" s="80"/>
      <c r="K16754" s="80"/>
      <c r="M16754" s="67"/>
    </row>
    <row r="16755" spans="6:13" x14ac:dyDescent="0.25">
      <c r="F16755" s="80"/>
      <c r="G16755" s="80"/>
      <c r="I16755" s="80"/>
      <c r="J16755" s="80"/>
      <c r="K16755" s="80"/>
      <c r="M16755" s="67"/>
    </row>
    <row r="16756" spans="6:13" x14ac:dyDescent="0.25">
      <c r="F16756" s="80"/>
      <c r="G16756" s="80"/>
      <c r="I16756" s="80"/>
      <c r="J16756" s="80"/>
      <c r="K16756" s="80"/>
      <c r="M16756" s="67"/>
    </row>
    <row r="16757" spans="6:13" x14ac:dyDescent="0.25">
      <c r="F16757" s="80"/>
      <c r="G16757" s="80"/>
      <c r="I16757" s="80"/>
      <c r="J16757" s="80"/>
      <c r="K16757" s="80"/>
      <c r="M16757" s="67"/>
    </row>
    <row r="16758" spans="6:13" x14ac:dyDescent="0.25">
      <c r="F16758" s="80"/>
      <c r="G16758" s="80"/>
      <c r="I16758" s="80"/>
      <c r="J16758" s="80"/>
      <c r="K16758" s="80"/>
      <c r="M16758" s="67"/>
    </row>
    <row r="16759" spans="6:13" x14ac:dyDescent="0.25">
      <c r="F16759" s="80"/>
      <c r="G16759" s="80"/>
      <c r="I16759" s="80"/>
      <c r="J16759" s="80"/>
      <c r="K16759" s="80"/>
      <c r="M16759" s="67"/>
    </row>
    <row r="16760" spans="6:13" x14ac:dyDescent="0.25">
      <c r="F16760" s="80"/>
      <c r="G16760" s="80"/>
      <c r="I16760" s="80"/>
      <c r="J16760" s="80"/>
      <c r="K16760" s="80"/>
      <c r="M16760" s="67"/>
    </row>
    <row r="16761" spans="6:13" x14ac:dyDescent="0.25">
      <c r="F16761" s="80"/>
      <c r="G16761" s="80"/>
      <c r="I16761" s="80"/>
      <c r="J16761" s="80"/>
      <c r="K16761" s="80"/>
      <c r="M16761" s="67"/>
    </row>
    <row r="16762" spans="6:13" x14ac:dyDescent="0.25">
      <c r="F16762" s="80"/>
      <c r="G16762" s="80"/>
      <c r="I16762" s="80"/>
      <c r="J16762" s="80"/>
      <c r="K16762" s="80"/>
      <c r="M16762" s="67"/>
    </row>
    <row r="16763" spans="6:13" x14ac:dyDescent="0.25">
      <c r="F16763" s="80"/>
      <c r="G16763" s="80"/>
      <c r="I16763" s="80"/>
      <c r="J16763" s="80"/>
      <c r="K16763" s="80"/>
      <c r="M16763" s="67"/>
    </row>
    <row r="16764" spans="6:13" x14ac:dyDescent="0.25">
      <c r="F16764" s="80"/>
      <c r="G16764" s="80"/>
      <c r="I16764" s="80"/>
      <c r="J16764" s="80"/>
      <c r="K16764" s="80"/>
      <c r="M16764" s="67"/>
    </row>
    <row r="16765" spans="6:13" x14ac:dyDescent="0.25">
      <c r="F16765" s="80"/>
      <c r="G16765" s="80"/>
      <c r="I16765" s="80"/>
      <c r="J16765" s="80"/>
      <c r="K16765" s="80"/>
      <c r="M16765" s="67"/>
    </row>
    <row r="16766" spans="6:13" x14ac:dyDescent="0.25">
      <c r="F16766" s="80"/>
      <c r="G16766" s="80"/>
      <c r="I16766" s="80"/>
      <c r="J16766" s="80"/>
      <c r="K16766" s="80"/>
      <c r="M16766" s="67"/>
    </row>
    <row r="16767" spans="6:13" x14ac:dyDescent="0.25">
      <c r="F16767" s="80"/>
      <c r="G16767" s="80"/>
      <c r="I16767" s="80"/>
      <c r="J16767" s="80"/>
      <c r="K16767" s="80"/>
      <c r="M16767" s="67"/>
    </row>
    <row r="16768" spans="6:13" x14ac:dyDescent="0.25">
      <c r="F16768" s="80"/>
      <c r="G16768" s="80"/>
      <c r="I16768" s="80"/>
      <c r="J16768" s="80"/>
      <c r="K16768" s="80"/>
      <c r="M16768" s="67"/>
    </row>
    <row r="16769" spans="6:13" x14ac:dyDescent="0.25">
      <c r="F16769" s="80"/>
      <c r="G16769" s="80"/>
      <c r="I16769" s="80"/>
      <c r="J16769" s="80"/>
      <c r="K16769" s="80"/>
      <c r="M16769" s="67"/>
    </row>
    <row r="16770" spans="6:13" x14ac:dyDescent="0.25">
      <c r="F16770" s="80"/>
      <c r="G16770" s="80"/>
      <c r="I16770" s="80"/>
      <c r="J16770" s="80"/>
      <c r="K16770" s="80"/>
      <c r="M16770" s="67"/>
    </row>
    <row r="16771" spans="6:13" x14ac:dyDescent="0.25">
      <c r="F16771" s="80"/>
      <c r="G16771" s="80"/>
      <c r="I16771" s="80"/>
      <c r="J16771" s="80"/>
      <c r="K16771" s="80"/>
      <c r="M16771" s="67"/>
    </row>
    <row r="16772" spans="6:13" x14ac:dyDescent="0.25">
      <c r="F16772" s="80"/>
      <c r="G16772" s="80"/>
      <c r="I16772" s="80"/>
      <c r="J16772" s="80"/>
      <c r="K16772" s="80"/>
      <c r="M16772" s="67"/>
    </row>
    <row r="16773" spans="6:13" x14ac:dyDescent="0.25">
      <c r="F16773" s="80"/>
      <c r="G16773" s="80"/>
      <c r="I16773" s="80"/>
      <c r="J16773" s="80"/>
      <c r="K16773" s="80"/>
      <c r="M16773" s="67"/>
    </row>
    <row r="16774" spans="6:13" x14ac:dyDescent="0.25">
      <c r="F16774" s="80"/>
      <c r="G16774" s="80"/>
      <c r="I16774" s="80"/>
      <c r="J16774" s="80"/>
      <c r="K16774" s="80"/>
      <c r="M16774" s="67"/>
    </row>
    <row r="16775" spans="6:13" x14ac:dyDescent="0.25">
      <c r="F16775" s="80"/>
      <c r="G16775" s="80"/>
      <c r="I16775" s="80"/>
      <c r="J16775" s="80"/>
      <c r="K16775" s="80"/>
      <c r="M16775" s="67"/>
    </row>
    <row r="16776" spans="6:13" x14ac:dyDescent="0.25">
      <c r="F16776" s="80"/>
      <c r="G16776" s="80"/>
      <c r="I16776" s="80"/>
      <c r="J16776" s="80"/>
      <c r="K16776" s="80"/>
      <c r="M16776" s="67"/>
    </row>
    <row r="16777" spans="6:13" x14ac:dyDescent="0.25">
      <c r="F16777" s="80"/>
      <c r="G16777" s="80"/>
      <c r="I16777" s="80"/>
      <c r="J16777" s="80"/>
      <c r="K16777" s="80"/>
      <c r="M16777" s="67"/>
    </row>
    <row r="16778" spans="6:13" x14ac:dyDescent="0.25">
      <c r="F16778" s="80"/>
      <c r="G16778" s="80"/>
      <c r="I16778" s="80"/>
      <c r="J16778" s="80"/>
      <c r="K16778" s="80"/>
      <c r="M16778" s="67"/>
    </row>
    <row r="16779" spans="6:13" x14ac:dyDescent="0.25">
      <c r="F16779" s="80"/>
      <c r="G16779" s="80"/>
      <c r="I16779" s="80"/>
      <c r="J16779" s="80"/>
      <c r="K16779" s="80"/>
      <c r="M16779" s="67"/>
    </row>
    <row r="16780" spans="6:13" x14ac:dyDescent="0.25">
      <c r="F16780" s="80"/>
      <c r="G16780" s="80"/>
      <c r="I16780" s="80"/>
      <c r="J16780" s="80"/>
      <c r="K16780" s="80"/>
      <c r="M16780" s="67"/>
    </row>
    <row r="16781" spans="6:13" x14ac:dyDescent="0.25">
      <c r="F16781" s="80"/>
      <c r="G16781" s="80"/>
      <c r="I16781" s="80"/>
      <c r="J16781" s="80"/>
      <c r="K16781" s="80"/>
      <c r="M16781" s="67"/>
    </row>
    <row r="16782" spans="6:13" x14ac:dyDescent="0.25">
      <c r="F16782" s="80"/>
      <c r="G16782" s="80"/>
      <c r="I16782" s="80"/>
      <c r="J16782" s="80"/>
      <c r="K16782" s="80"/>
      <c r="M16782" s="67"/>
    </row>
    <row r="16783" spans="6:13" x14ac:dyDescent="0.25">
      <c r="F16783" s="80"/>
      <c r="G16783" s="80"/>
      <c r="I16783" s="80"/>
      <c r="J16783" s="80"/>
      <c r="K16783" s="80"/>
      <c r="M16783" s="67"/>
    </row>
    <row r="16784" spans="6:13" x14ac:dyDescent="0.25">
      <c r="F16784" s="80"/>
      <c r="G16784" s="80"/>
      <c r="I16784" s="80"/>
      <c r="J16784" s="80"/>
      <c r="K16784" s="80"/>
      <c r="M16784" s="67"/>
    </row>
    <row r="16785" spans="6:13" x14ac:dyDescent="0.25">
      <c r="F16785" s="80"/>
      <c r="G16785" s="80"/>
      <c r="I16785" s="80"/>
      <c r="J16785" s="80"/>
      <c r="K16785" s="80"/>
      <c r="M16785" s="67"/>
    </row>
    <row r="16786" spans="6:13" x14ac:dyDescent="0.25">
      <c r="F16786" s="80"/>
      <c r="G16786" s="80"/>
      <c r="I16786" s="80"/>
      <c r="J16786" s="80"/>
      <c r="K16786" s="80"/>
      <c r="M16786" s="67"/>
    </row>
    <row r="16787" spans="6:13" x14ac:dyDescent="0.25">
      <c r="F16787" s="80"/>
      <c r="G16787" s="80"/>
      <c r="I16787" s="80"/>
      <c r="J16787" s="80"/>
      <c r="K16787" s="80"/>
      <c r="M16787" s="67"/>
    </row>
    <row r="16788" spans="6:13" x14ac:dyDescent="0.25">
      <c r="F16788" s="80"/>
      <c r="G16788" s="80"/>
      <c r="I16788" s="80"/>
      <c r="J16788" s="80"/>
      <c r="K16788" s="80"/>
      <c r="M16788" s="67"/>
    </row>
    <row r="16789" spans="6:13" x14ac:dyDescent="0.25">
      <c r="F16789" s="80"/>
      <c r="G16789" s="80"/>
      <c r="I16789" s="80"/>
      <c r="J16789" s="80"/>
      <c r="K16789" s="80"/>
      <c r="M16789" s="67"/>
    </row>
    <row r="16790" spans="6:13" x14ac:dyDescent="0.25">
      <c r="F16790" s="80"/>
      <c r="G16790" s="80"/>
      <c r="I16790" s="80"/>
      <c r="J16790" s="80"/>
      <c r="K16790" s="80"/>
      <c r="M16790" s="67"/>
    </row>
    <row r="16791" spans="6:13" x14ac:dyDescent="0.25">
      <c r="F16791" s="80"/>
      <c r="G16791" s="80"/>
      <c r="I16791" s="80"/>
      <c r="J16791" s="80"/>
      <c r="K16791" s="80"/>
      <c r="M16791" s="67"/>
    </row>
    <row r="16792" spans="6:13" x14ac:dyDescent="0.25">
      <c r="F16792" s="80"/>
      <c r="G16792" s="80"/>
      <c r="I16792" s="80"/>
      <c r="J16792" s="80"/>
      <c r="K16792" s="80"/>
      <c r="M16792" s="67"/>
    </row>
    <row r="16793" spans="6:13" x14ac:dyDescent="0.25">
      <c r="F16793" s="80"/>
      <c r="G16793" s="80"/>
      <c r="I16793" s="80"/>
      <c r="J16793" s="80"/>
      <c r="K16793" s="80"/>
      <c r="M16793" s="67"/>
    </row>
    <row r="16794" spans="6:13" x14ac:dyDescent="0.25">
      <c r="F16794" s="80"/>
      <c r="G16794" s="80"/>
      <c r="I16794" s="80"/>
      <c r="J16794" s="80"/>
      <c r="K16794" s="80"/>
      <c r="M16794" s="67"/>
    </row>
    <row r="16795" spans="6:13" x14ac:dyDescent="0.25">
      <c r="F16795" s="80"/>
      <c r="G16795" s="80"/>
      <c r="I16795" s="80"/>
      <c r="J16795" s="80"/>
      <c r="K16795" s="80"/>
      <c r="M16795" s="67"/>
    </row>
    <row r="16796" spans="6:13" x14ac:dyDescent="0.25">
      <c r="F16796" s="80"/>
      <c r="G16796" s="80"/>
      <c r="I16796" s="80"/>
      <c r="J16796" s="80"/>
      <c r="K16796" s="80"/>
      <c r="M16796" s="67"/>
    </row>
    <row r="16797" spans="6:13" x14ac:dyDescent="0.25">
      <c r="F16797" s="80"/>
      <c r="G16797" s="80"/>
      <c r="I16797" s="80"/>
      <c r="J16797" s="80"/>
      <c r="K16797" s="80"/>
      <c r="M16797" s="67"/>
    </row>
    <row r="16798" spans="6:13" x14ac:dyDescent="0.25">
      <c r="F16798" s="80"/>
      <c r="G16798" s="80"/>
      <c r="I16798" s="80"/>
      <c r="J16798" s="80"/>
      <c r="K16798" s="80"/>
      <c r="M16798" s="67"/>
    </row>
    <row r="16799" spans="6:13" x14ac:dyDescent="0.25">
      <c r="F16799" s="80"/>
      <c r="G16799" s="80"/>
      <c r="I16799" s="80"/>
      <c r="J16799" s="80"/>
      <c r="K16799" s="80"/>
      <c r="M16799" s="67"/>
    </row>
    <row r="16800" spans="6:13" x14ac:dyDescent="0.25">
      <c r="F16800" s="80"/>
      <c r="G16800" s="80"/>
      <c r="I16800" s="80"/>
      <c r="J16800" s="80"/>
      <c r="K16800" s="80"/>
      <c r="M16800" s="67"/>
    </row>
    <row r="16801" spans="6:13" x14ac:dyDescent="0.25">
      <c r="F16801" s="80"/>
      <c r="G16801" s="80"/>
      <c r="I16801" s="80"/>
      <c r="J16801" s="80"/>
      <c r="K16801" s="80"/>
      <c r="M16801" s="67"/>
    </row>
    <row r="16802" spans="6:13" x14ac:dyDescent="0.25">
      <c r="F16802" s="80"/>
      <c r="G16802" s="80"/>
      <c r="I16802" s="80"/>
      <c r="J16802" s="80"/>
      <c r="K16802" s="80"/>
      <c r="M16802" s="67"/>
    </row>
    <row r="16803" spans="6:13" x14ac:dyDescent="0.25">
      <c r="F16803" s="80"/>
      <c r="G16803" s="80"/>
      <c r="I16803" s="80"/>
      <c r="J16803" s="80"/>
      <c r="K16803" s="80"/>
      <c r="M16803" s="67"/>
    </row>
    <row r="16804" spans="6:13" x14ac:dyDescent="0.25">
      <c r="F16804" s="80"/>
      <c r="G16804" s="80"/>
      <c r="I16804" s="80"/>
      <c r="J16804" s="80"/>
      <c r="K16804" s="80"/>
      <c r="M16804" s="67"/>
    </row>
    <row r="16805" spans="6:13" x14ac:dyDescent="0.25">
      <c r="F16805" s="80"/>
      <c r="G16805" s="80"/>
      <c r="I16805" s="80"/>
      <c r="J16805" s="80"/>
      <c r="K16805" s="80"/>
      <c r="M16805" s="67"/>
    </row>
    <row r="16806" spans="6:13" x14ac:dyDescent="0.25">
      <c r="F16806" s="80"/>
      <c r="G16806" s="80"/>
      <c r="I16806" s="80"/>
      <c r="J16806" s="80"/>
      <c r="K16806" s="80"/>
      <c r="M16806" s="67"/>
    </row>
    <row r="16807" spans="6:13" x14ac:dyDescent="0.25">
      <c r="F16807" s="80"/>
      <c r="G16807" s="80"/>
      <c r="I16807" s="80"/>
      <c r="J16807" s="80"/>
      <c r="K16807" s="80"/>
      <c r="M16807" s="67"/>
    </row>
    <row r="16808" spans="6:13" x14ac:dyDescent="0.25">
      <c r="F16808" s="80"/>
      <c r="G16808" s="80"/>
      <c r="I16808" s="80"/>
      <c r="J16808" s="80"/>
      <c r="K16808" s="80"/>
      <c r="M16808" s="67"/>
    </row>
    <row r="16809" spans="6:13" x14ac:dyDescent="0.25">
      <c r="F16809" s="80"/>
      <c r="G16809" s="80"/>
      <c r="I16809" s="80"/>
      <c r="J16809" s="80"/>
      <c r="K16809" s="80"/>
      <c r="M16809" s="67"/>
    </row>
    <row r="16810" spans="6:13" x14ac:dyDescent="0.25">
      <c r="F16810" s="80"/>
      <c r="G16810" s="80"/>
      <c r="I16810" s="80"/>
      <c r="J16810" s="80"/>
      <c r="K16810" s="80"/>
      <c r="M16810" s="67"/>
    </row>
    <row r="16811" spans="6:13" x14ac:dyDescent="0.25">
      <c r="F16811" s="80"/>
      <c r="G16811" s="80"/>
      <c r="I16811" s="80"/>
      <c r="J16811" s="80"/>
      <c r="K16811" s="80"/>
      <c r="M16811" s="67"/>
    </row>
    <row r="16812" spans="6:13" x14ac:dyDescent="0.25">
      <c r="F16812" s="80"/>
      <c r="G16812" s="80"/>
      <c r="I16812" s="80"/>
      <c r="J16812" s="80"/>
      <c r="K16812" s="80"/>
      <c r="M16812" s="67"/>
    </row>
    <row r="16813" spans="6:13" x14ac:dyDescent="0.25">
      <c r="F16813" s="80"/>
      <c r="G16813" s="80"/>
      <c r="I16813" s="80"/>
      <c r="J16813" s="80"/>
      <c r="K16813" s="80"/>
      <c r="M16813" s="67"/>
    </row>
    <row r="16814" spans="6:13" x14ac:dyDescent="0.25">
      <c r="F16814" s="80"/>
      <c r="G16814" s="80"/>
      <c r="I16814" s="80"/>
      <c r="J16814" s="80"/>
      <c r="K16814" s="80"/>
      <c r="M16814" s="67"/>
    </row>
    <row r="16815" spans="6:13" x14ac:dyDescent="0.25">
      <c r="F16815" s="80"/>
      <c r="G16815" s="80"/>
      <c r="I16815" s="80"/>
      <c r="J16815" s="80"/>
      <c r="K16815" s="80"/>
      <c r="M16815" s="67"/>
    </row>
    <row r="16816" spans="6:13" x14ac:dyDescent="0.25">
      <c r="F16816" s="80"/>
      <c r="G16816" s="80"/>
      <c r="I16816" s="80"/>
      <c r="J16816" s="80"/>
      <c r="K16816" s="80"/>
      <c r="M16816" s="67"/>
    </row>
    <row r="16817" spans="6:13" x14ac:dyDescent="0.25">
      <c r="F16817" s="80"/>
      <c r="G16817" s="80"/>
      <c r="I16817" s="80"/>
      <c r="J16817" s="80"/>
      <c r="K16817" s="80"/>
      <c r="M16817" s="67"/>
    </row>
    <row r="16818" spans="6:13" x14ac:dyDescent="0.25">
      <c r="F16818" s="80"/>
      <c r="G16818" s="80"/>
      <c r="I16818" s="80"/>
      <c r="J16818" s="80"/>
      <c r="K16818" s="80"/>
      <c r="M16818" s="67"/>
    </row>
    <row r="16819" spans="6:13" x14ac:dyDescent="0.25">
      <c r="F16819" s="80"/>
      <c r="G16819" s="80"/>
      <c r="I16819" s="80"/>
      <c r="J16819" s="80"/>
      <c r="K16819" s="80"/>
      <c r="M16819" s="67"/>
    </row>
    <row r="16820" spans="6:13" x14ac:dyDescent="0.25">
      <c r="F16820" s="80"/>
      <c r="G16820" s="80"/>
      <c r="I16820" s="80"/>
      <c r="J16820" s="80"/>
      <c r="K16820" s="80"/>
      <c r="M16820" s="67"/>
    </row>
    <row r="16821" spans="6:13" x14ac:dyDescent="0.25">
      <c r="F16821" s="80"/>
      <c r="G16821" s="80"/>
      <c r="I16821" s="80"/>
      <c r="J16821" s="80"/>
      <c r="K16821" s="80"/>
      <c r="M16821" s="67"/>
    </row>
    <row r="16822" spans="6:13" x14ac:dyDescent="0.25">
      <c r="F16822" s="80"/>
      <c r="G16822" s="80"/>
      <c r="I16822" s="80"/>
      <c r="J16822" s="80"/>
      <c r="K16822" s="80"/>
      <c r="M16822" s="67"/>
    </row>
    <row r="16823" spans="6:13" x14ac:dyDescent="0.25">
      <c r="F16823" s="80"/>
      <c r="G16823" s="80"/>
      <c r="I16823" s="80"/>
      <c r="J16823" s="80"/>
      <c r="K16823" s="80"/>
      <c r="M16823" s="67"/>
    </row>
    <row r="16824" spans="6:13" x14ac:dyDescent="0.25">
      <c r="F16824" s="80"/>
      <c r="G16824" s="80"/>
      <c r="I16824" s="80"/>
      <c r="J16824" s="80"/>
      <c r="K16824" s="80"/>
      <c r="M16824" s="67"/>
    </row>
    <row r="16825" spans="6:13" x14ac:dyDescent="0.25">
      <c r="F16825" s="80"/>
      <c r="G16825" s="80"/>
      <c r="I16825" s="80"/>
      <c r="J16825" s="80"/>
      <c r="K16825" s="80"/>
      <c r="M16825" s="67"/>
    </row>
    <row r="16826" spans="6:13" x14ac:dyDescent="0.25">
      <c r="F16826" s="80"/>
      <c r="G16826" s="80"/>
      <c r="I16826" s="80"/>
      <c r="J16826" s="80"/>
      <c r="K16826" s="80"/>
      <c r="M16826" s="67"/>
    </row>
    <row r="16827" spans="6:13" x14ac:dyDescent="0.25">
      <c r="F16827" s="80"/>
      <c r="G16827" s="80"/>
      <c r="I16827" s="80"/>
      <c r="J16827" s="80"/>
      <c r="K16827" s="80"/>
      <c r="M16827" s="67"/>
    </row>
    <row r="16828" spans="6:13" x14ac:dyDescent="0.25">
      <c r="F16828" s="80"/>
      <c r="G16828" s="80"/>
      <c r="I16828" s="80"/>
      <c r="J16828" s="80"/>
      <c r="K16828" s="80"/>
      <c r="M16828" s="67"/>
    </row>
    <row r="16829" spans="6:13" x14ac:dyDescent="0.25">
      <c r="F16829" s="80"/>
      <c r="G16829" s="80"/>
      <c r="I16829" s="80"/>
      <c r="J16829" s="80"/>
      <c r="K16829" s="80"/>
      <c r="M16829" s="67"/>
    </row>
    <row r="16830" spans="6:13" x14ac:dyDescent="0.25">
      <c r="F16830" s="80"/>
      <c r="G16830" s="80"/>
      <c r="I16830" s="80"/>
      <c r="J16830" s="80"/>
      <c r="K16830" s="80"/>
      <c r="M16830" s="67"/>
    </row>
    <row r="16831" spans="6:13" x14ac:dyDescent="0.25">
      <c r="F16831" s="80"/>
      <c r="G16831" s="80"/>
      <c r="I16831" s="80"/>
      <c r="J16831" s="80"/>
      <c r="K16831" s="80"/>
      <c r="M16831" s="67"/>
    </row>
    <row r="16832" spans="6:13" x14ac:dyDescent="0.25">
      <c r="F16832" s="80"/>
      <c r="G16832" s="80"/>
      <c r="I16832" s="80"/>
      <c r="J16832" s="80"/>
      <c r="K16832" s="80"/>
      <c r="M16832" s="67"/>
    </row>
    <row r="16833" spans="6:13" x14ac:dyDescent="0.25">
      <c r="F16833" s="80"/>
      <c r="G16833" s="80"/>
      <c r="I16833" s="80"/>
      <c r="J16833" s="80"/>
      <c r="K16833" s="80"/>
      <c r="M16833" s="67"/>
    </row>
    <row r="16834" spans="6:13" x14ac:dyDescent="0.25">
      <c r="F16834" s="80"/>
      <c r="G16834" s="80"/>
      <c r="I16834" s="80"/>
      <c r="J16834" s="80"/>
      <c r="K16834" s="80"/>
      <c r="M16834" s="67"/>
    </row>
    <row r="16835" spans="6:13" x14ac:dyDescent="0.25">
      <c r="F16835" s="80"/>
      <c r="G16835" s="80"/>
      <c r="I16835" s="80"/>
      <c r="J16835" s="80"/>
      <c r="K16835" s="80"/>
      <c r="M16835" s="67"/>
    </row>
    <row r="16836" spans="6:13" x14ac:dyDescent="0.25">
      <c r="F16836" s="80"/>
      <c r="G16836" s="80"/>
      <c r="I16836" s="80"/>
      <c r="J16836" s="80"/>
      <c r="K16836" s="80"/>
      <c r="M16836" s="67"/>
    </row>
    <row r="16837" spans="6:13" x14ac:dyDescent="0.25">
      <c r="F16837" s="80"/>
      <c r="G16837" s="80"/>
      <c r="I16837" s="80"/>
      <c r="J16837" s="80"/>
      <c r="K16837" s="80"/>
      <c r="M16837" s="67"/>
    </row>
    <row r="16838" spans="6:13" x14ac:dyDescent="0.25">
      <c r="F16838" s="80"/>
      <c r="G16838" s="80"/>
      <c r="I16838" s="80"/>
      <c r="J16838" s="80"/>
      <c r="K16838" s="80"/>
      <c r="M16838" s="67"/>
    </row>
    <row r="16839" spans="6:13" x14ac:dyDescent="0.25">
      <c r="F16839" s="80"/>
      <c r="G16839" s="80"/>
      <c r="I16839" s="80"/>
      <c r="J16839" s="80"/>
      <c r="K16839" s="80"/>
      <c r="M16839" s="67"/>
    </row>
    <row r="16840" spans="6:13" x14ac:dyDescent="0.25">
      <c r="F16840" s="80"/>
      <c r="G16840" s="80"/>
      <c r="I16840" s="80"/>
      <c r="J16840" s="80"/>
      <c r="K16840" s="80"/>
      <c r="M16840" s="67"/>
    </row>
    <row r="16841" spans="6:13" x14ac:dyDescent="0.25">
      <c r="F16841" s="80"/>
      <c r="G16841" s="80"/>
      <c r="I16841" s="80"/>
      <c r="J16841" s="80"/>
      <c r="K16841" s="80"/>
      <c r="M16841" s="67"/>
    </row>
    <row r="16842" spans="6:13" x14ac:dyDescent="0.25">
      <c r="F16842" s="80"/>
      <c r="G16842" s="80"/>
      <c r="I16842" s="80"/>
      <c r="J16842" s="80"/>
      <c r="K16842" s="80"/>
      <c r="M16842" s="67"/>
    </row>
    <row r="16843" spans="6:13" x14ac:dyDescent="0.25">
      <c r="F16843" s="80"/>
      <c r="G16843" s="80"/>
      <c r="I16843" s="80"/>
      <c r="J16843" s="80"/>
      <c r="K16843" s="80"/>
      <c r="M16843" s="67"/>
    </row>
    <row r="16844" spans="6:13" x14ac:dyDescent="0.25">
      <c r="F16844" s="80"/>
      <c r="G16844" s="80"/>
      <c r="I16844" s="80"/>
      <c r="J16844" s="80"/>
      <c r="K16844" s="80"/>
      <c r="M16844" s="67"/>
    </row>
    <row r="16845" spans="6:13" x14ac:dyDescent="0.25">
      <c r="F16845" s="80"/>
      <c r="G16845" s="80"/>
      <c r="I16845" s="80"/>
      <c r="J16845" s="80"/>
      <c r="K16845" s="80"/>
      <c r="M16845" s="67"/>
    </row>
    <row r="16846" spans="6:13" x14ac:dyDescent="0.25">
      <c r="F16846" s="80"/>
      <c r="G16846" s="80"/>
      <c r="I16846" s="80"/>
      <c r="J16846" s="80"/>
      <c r="K16846" s="80"/>
      <c r="M16846" s="67"/>
    </row>
    <row r="16847" spans="6:13" x14ac:dyDescent="0.25">
      <c r="F16847" s="80"/>
      <c r="G16847" s="80"/>
      <c r="I16847" s="80"/>
      <c r="J16847" s="80"/>
      <c r="K16847" s="80"/>
      <c r="M16847" s="67"/>
    </row>
    <row r="16848" spans="6:13" x14ac:dyDescent="0.25">
      <c r="F16848" s="80"/>
      <c r="G16848" s="80"/>
      <c r="I16848" s="80"/>
      <c r="J16848" s="80"/>
      <c r="K16848" s="80"/>
      <c r="M16848" s="67"/>
    </row>
    <row r="16849" spans="6:13" x14ac:dyDescent="0.25">
      <c r="F16849" s="80"/>
      <c r="G16849" s="80"/>
      <c r="I16849" s="80"/>
      <c r="J16849" s="80"/>
      <c r="K16849" s="80"/>
      <c r="M16849" s="67"/>
    </row>
    <row r="16850" spans="6:13" x14ac:dyDescent="0.25">
      <c r="F16850" s="80"/>
      <c r="G16850" s="80"/>
      <c r="I16850" s="80"/>
      <c r="J16850" s="80"/>
      <c r="K16850" s="80"/>
      <c r="M16850" s="67"/>
    </row>
    <row r="16851" spans="6:13" x14ac:dyDescent="0.25">
      <c r="F16851" s="80"/>
      <c r="G16851" s="80"/>
      <c r="I16851" s="80"/>
      <c r="J16851" s="80"/>
      <c r="K16851" s="80"/>
      <c r="M16851" s="67"/>
    </row>
    <row r="16852" spans="6:13" x14ac:dyDescent="0.25">
      <c r="F16852" s="80"/>
      <c r="G16852" s="80"/>
      <c r="I16852" s="80"/>
      <c r="J16852" s="80"/>
      <c r="K16852" s="80"/>
      <c r="M16852" s="67"/>
    </row>
    <row r="16853" spans="6:13" x14ac:dyDescent="0.25">
      <c r="F16853" s="80"/>
      <c r="G16853" s="80"/>
      <c r="I16853" s="80"/>
      <c r="J16853" s="80"/>
      <c r="K16853" s="80"/>
      <c r="M16853" s="67"/>
    </row>
    <row r="16854" spans="6:13" x14ac:dyDescent="0.25">
      <c r="F16854" s="80"/>
      <c r="G16854" s="80"/>
      <c r="I16854" s="80"/>
      <c r="J16854" s="80"/>
      <c r="K16854" s="80"/>
      <c r="M16854" s="67"/>
    </row>
    <row r="16855" spans="6:13" x14ac:dyDescent="0.25">
      <c r="F16855" s="80"/>
      <c r="G16855" s="80"/>
      <c r="I16855" s="80"/>
      <c r="J16855" s="80"/>
      <c r="K16855" s="80"/>
      <c r="M16855" s="67"/>
    </row>
    <row r="16856" spans="6:13" x14ac:dyDescent="0.25">
      <c r="F16856" s="80"/>
      <c r="G16856" s="80"/>
      <c r="I16856" s="80"/>
      <c r="J16856" s="80"/>
      <c r="K16856" s="80"/>
      <c r="M16856" s="67"/>
    </row>
    <row r="16857" spans="6:13" x14ac:dyDescent="0.25">
      <c r="F16857" s="80"/>
      <c r="G16857" s="80"/>
      <c r="I16857" s="80"/>
      <c r="J16857" s="80"/>
      <c r="K16857" s="80"/>
      <c r="M16857" s="67"/>
    </row>
    <row r="16858" spans="6:13" x14ac:dyDescent="0.25">
      <c r="F16858" s="80"/>
      <c r="G16858" s="80"/>
      <c r="I16858" s="80"/>
      <c r="J16858" s="80"/>
      <c r="K16858" s="80"/>
      <c r="M16858" s="67"/>
    </row>
    <row r="16859" spans="6:13" x14ac:dyDescent="0.25">
      <c r="F16859" s="80"/>
      <c r="G16859" s="80"/>
      <c r="I16859" s="80"/>
      <c r="J16859" s="80"/>
      <c r="K16859" s="80"/>
      <c r="M16859" s="67"/>
    </row>
    <row r="16860" spans="6:13" x14ac:dyDescent="0.25">
      <c r="F16860" s="80"/>
      <c r="G16860" s="80"/>
      <c r="I16860" s="80"/>
      <c r="J16860" s="80"/>
      <c r="K16860" s="80"/>
      <c r="M16860" s="67"/>
    </row>
    <row r="16861" spans="6:13" x14ac:dyDescent="0.25">
      <c r="F16861" s="80"/>
      <c r="G16861" s="80"/>
      <c r="I16861" s="80"/>
      <c r="J16861" s="80"/>
      <c r="K16861" s="80"/>
      <c r="M16861" s="67"/>
    </row>
    <row r="16862" spans="6:13" x14ac:dyDescent="0.25">
      <c r="F16862" s="80"/>
      <c r="G16862" s="80"/>
      <c r="I16862" s="80"/>
      <c r="J16862" s="80"/>
      <c r="K16862" s="80"/>
      <c r="M16862" s="67"/>
    </row>
    <row r="16863" spans="6:13" x14ac:dyDescent="0.25">
      <c r="F16863" s="80"/>
      <c r="G16863" s="80"/>
      <c r="I16863" s="80"/>
      <c r="J16863" s="80"/>
      <c r="K16863" s="80"/>
      <c r="M16863" s="67"/>
    </row>
    <row r="16864" spans="6:13" x14ac:dyDescent="0.25">
      <c r="F16864" s="80"/>
      <c r="G16864" s="80"/>
      <c r="I16864" s="80"/>
      <c r="J16864" s="80"/>
      <c r="K16864" s="80"/>
      <c r="M16864" s="67"/>
    </row>
    <row r="16865" spans="6:13" x14ac:dyDescent="0.25">
      <c r="F16865" s="80"/>
      <c r="G16865" s="80"/>
      <c r="I16865" s="80"/>
      <c r="J16865" s="80"/>
      <c r="K16865" s="80"/>
      <c r="M16865" s="67"/>
    </row>
    <row r="16866" spans="6:13" x14ac:dyDescent="0.25">
      <c r="F16866" s="80"/>
      <c r="G16866" s="80"/>
      <c r="I16866" s="80"/>
      <c r="J16866" s="80"/>
      <c r="K16866" s="80"/>
      <c r="M16866" s="67"/>
    </row>
    <row r="16867" spans="6:13" x14ac:dyDescent="0.25">
      <c r="F16867" s="80"/>
      <c r="G16867" s="80"/>
      <c r="I16867" s="80"/>
      <c r="J16867" s="80"/>
      <c r="K16867" s="80"/>
      <c r="M16867" s="67"/>
    </row>
    <row r="16868" spans="6:13" x14ac:dyDescent="0.25">
      <c r="F16868" s="80"/>
      <c r="G16868" s="80"/>
      <c r="I16868" s="80"/>
      <c r="J16868" s="80"/>
      <c r="K16868" s="80"/>
      <c r="M16868" s="67"/>
    </row>
    <row r="16869" spans="6:13" x14ac:dyDescent="0.25">
      <c r="F16869" s="80"/>
      <c r="G16869" s="80"/>
      <c r="I16869" s="80"/>
      <c r="J16869" s="80"/>
      <c r="K16869" s="80"/>
      <c r="M16869" s="67"/>
    </row>
    <row r="16870" spans="6:13" x14ac:dyDescent="0.25">
      <c r="F16870" s="80"/>
      <c r="G16870" s="80"/>
      <c r="I16870" s="80"/>
      <c r="J16870" s="80"/>
      <c r="K16870" s="80"/>
      <c r="M16870" s="67"/>
    </row>
    <row r="16871" spans="6:13" x14ac:dyDescent="0.25">
      <c r="F16871" s="80"/>
      <c r="G16871" s="80"/>
      <c r="I16871" s="80"/>
      <c r="J16871" s="80"/>
      <c r="K16871" s="80"/>
      <c r="M16871" s="67"/>
    </row>
    <row r="16872" spans="6:13" x14ac:dyDescent="0.25">
      <c r="F16872" s="80"/>
      <c r="G16872" s="80"/>
      <c r="I16872" s="80"/>
      <c r="J16872" s="80"/>
      <c r="K16872" s="80"/>
      <c r="M16872" s="67"/>
    </row>
    <row r="16873" spans="6:13" x14ac:dyDescent="0.25">
      <c r="F16873" s="80"/>
      <c r="G16873" s="80"/>
      <c r="I16873" s="80"/>
      <c r="J16873" s="80"/>
      <c r="K16873" s="80"/>
      <c r="M16873" s="67"/>
    </row>
    <row r="16874" spans="6:13" x14ac:dyDescent="0.25">
      <c r="F16874" s="80"/>
      <c r="G16874" s="80"/>
      <c r="I16874" s="80"/>
      <c r="J16874" s="80"/>
      <c r="K16874" s="80"/>
      <c r="M16874" s="67"/>
    </row>
    <row r="16875" spans="6:13" x14ac:dyDescent="0.25">
      <c r="F16875" s="80"/>
      <c r="G16875" s="80"/>
      <c r="I16875" s="80"/>
      <c r="J16875" s="80"/>
      <c r="K16875" s="80"/>
      <c r="M16875" s="67"/>
    </row>
    <row r="16876" spans="6:13" x14ac:dyDescent="0.25">
      <c r="F16876" s="80"/>
      <c r="G16876" s="80"/>
      <c r="I16876" s="80"/>
      <c r="J16876" s="80"/>
      <c r="K16876" s="80"/>
      <c r="M16876" s="67"/>
    </row>
    <row r="16877" spans="6:13" x14ac:dyDescent="0.25">
      <c r="F16877" s="80"/>
      <c r="G16877" s="80"/>
      <c r="I16877" s="80"/>
      <c r="J16877" s="80"/>
      <c r="K16877" s="80"/>
      <c r="M16877" s="67"/>
    </row>
    <row r="16878" spans="6:13" x14ac:dyDescent="0.25">
      <c r="F16878" s="80"/>
      <c r="G16878" s="80"/>
      <c r="I16878" s="80"/>
      <c r="J16878" s="80"/>
      <c r="K16878" s="80"/>
      <c r="M16878" s="67"/>
    </row>
    <row r="16879" spans="6:13" x14ac:dyDescent="0.25">
      <c r="F16879" s="80"/>
      <c r="G16879" s="80"/>
      <c r="I16879" s="80"/>
      <c r="J16879" s="80"/>
      <c r="K16879" s="80"/>
      <c r="M16879" s="67"/>
    </row>
    <row r="16880" spans="6:13" x14ac:dyDescent="0.25">
      <c r="F16880" s="80"/>
      <c r="G16880" s="80"/>
      <c r="I16880" s="80"/>
      <c r="J16880" s="80"/>
      <c r="K16880" s="80"/>
      <c r="M16880" s="67"/>
    </row>
    <row r="16881" spans="6:13" x14ac:dyDescent="0.25">
      <c r="F16881" s="80"/>
      <c r="G16881" s="80"/>
      <c r="I16881" s="80"/>
      <c r="J16881" s="80"/>
      <c r="K16881" s="80"/>
      <c r="M16881" s="67"/>
    </row>
    <row r="16882" spans="6:13" x14ac:dyDescent="0.25">
      <c r="F16882" s="80"/>
      <c r="G16882" s="80"/>
      <c r="I16882" s="80"/>
      <c r="J16882" s="80"/>
      <c r="K16882" s="80"/>
      <c r="M16882" s="67"/>
    </row>
    <row r="16883" spans="6:13" x14ac:dyDescent="0.25">
      <c r="F16883" s="80"/>
      <c r="G16883" s="80"/>
      <c r="I16883" s="80"/>
      <c r="J16883" s="80"/>
      <c r="K16883" s="80"/>
      <c r="M16883" s="67"/>
    </row>
    <row r="16884" spans="6:13" x14ac:dyDescent="0.25">
      <c r="F16884" s="80"/>
      <c r="G16884" s="80"/>
      <c r="I16884" s="80"/>
      <c r="J16884" s="80"/>
      <c r="K16884" s="80"/>
      <c r="M16884" s="67"/>
    </row>
    <row r="16885" spans="6:13" x14ac:dyDescent="0.25">
      <c r="F16885" s="80"/>
      <c r="G16885" s="80"/>
      <c r="I16885" s="80"/>
      <c r="J16885" s="80"/>
      <c r="K16885" s="80"/>
      <c r="M16885" s="67"/>
    </row>
    <row r="16886" spans="6:13" x14ac:dyDescent="0.25">
      <c r="F16886" s="80"/>
      <c r="G16886" s="80"/>
      <c r="I16886" s="80"/>
      <c r="J16886" s="80"/>
      <c r="K16886" s="80"/>
      <c r="M16886" s="67"/>
    </row>
    <row r="16887" spans="6:13" x14ac:dyDescent="0.25">
      <c r="F16887" s="80"/>
      <c r="G16887" s="80"/>
      <c r="I16887" s="80"/>
      <c r="J16887" s="80"/>
      <c r="K16887" s="80"/>
      <c r="M16887" s="67"/>
    </row>
    <row r="16888" spans="6:13" x14ac:dyDescent="0.25">
      <c r="F16888" s="80"/>
      <c r="G16888" s="80"/>
      <c r="I16888" s="80"/>
      <c r="J16888" s="80"/>
      <c r="K16888" s="80"/>
      <c r="M16888" s="67"/>
    </row>
    <row r="16889" spans="6:13" x14ac:dyDescent="0.25">
      <c r="F16889" s="80"/>
      <c r="G16889" s="80"/>
      <c r="I16889" s="80"/>
      <c r="J16889" s="80"/>
      <c r="K16889" s="80"/>
      <c r="M16889" s="67"/>
    </row>
    <row r="16890" spans="6:13" x14ac:dyDescent="0.25">
      <c r="F16890" s="80"/>
      <c r="G16890" s="80"/>
      <c r="I16890" s="80"/>
      <c r="J16890" s="80"/>
      <c r="K16890" s="80"/>
      <c r="M16890" s="67"/>
    </row>
    <row r="16891" spans="6:13" x14ac:dyDescent="0.25">
      <c r="F16891" s="80"/>
      <c r="G16891" s="80"/>
      <c r="I16891" s="80"/>
      <c r="J16891" s="80"/>
      <c r="K16891" s="80"/>
      <c r="M16891" s="67"/>
    </row>
    <row r="16892" spans="6:13" x14ac:dyDescent="0.25">
      <c r="F16892" s="80"/>
      <c r="G16892" s="80"/>
      <c r="I16892" s="80"/>
      <c r="J16892" s="80"/>
      <c r="K16892" s="80"/>
      <c r="M16892" s="67"/>
    </row>
    <row r="16893" spans="6:13" x14ac:dyDescent="0.25">
      <c r="F16893" s="80"/>
      <c r="G16893" s="80"/>
      <c r="I16893" s="80"/>
      <c r="J16893" s="80"/>
      <c r="K16893" s="80"/>
      <c r="M16893" s="67"/>
    </row>
    <row r="16894" spans="6:13" x14ac:dyDescent="0.25">
      <c r="F16894" s="80"/>
      <c r="G16894" s="80"/>
      <c r="I16894" s="80"/>
      <c r="J16894" s="80"/>
      <c r="K16894" s="80"/>
      <c r="M16894" s="67"/>
    </row>
    <row r="16895" spans="6:13" x14ac:dyDescent="0.25">
      <c r="F16895" s="80"/>
      <c r="G16895" s="80"/>
      <c r="I16895" s="80"/>
      <c r="J16895" s="80"/>
      <c r="K16895" s="80"/>
      <c r="M16895" s="67"/>
    </row>
    <row r="16896" spans="6:13" x14ac:dyDescent="0.25">
      <c r="F16896" s="80"/>
      <c r="G16896" s="80"/>
      <c r="I16896" s="80"/>
      <c r="J16896" s="80"/>
      <c r="K16896" s="80"/>
      <c r="M16896" s="67"/>
    </row>
    <row r="16897" spans="6:13" x14ac:dyDescent="0.25">
      <c r="F16897" s="80"/>
      <c r="G16897" s="80"/>
      <c r="I16897" s="80"/>
      <c r="J16897" s="80"/>
      <c r="K16897" s="80"/>
      <c r="M16897" s="67"/>
    </row>
    <row r="16898" spans="6:13" x14ac:dyDescent="0.25">
      <c r="F16898" s="80"/>
      <c r="G16898" s="80"/>
      <c r="I16898" s="80"/>
      <c r="J16898" s="80"/>
      <c r="K16898" s="80"/>
      <c r="M16898" s="67"/>
    </row>
    <row r="16899" spans="6:13" x14ac:dyDescent="0.25">
      <c r="F16899" s="80"/>
      <c r="G16899" s="80"/>
      <c r="I16899" s="80"/>
      <c r="J16899" s="80"/>
      <c r="K16899" s="80"/>
      <c r="M16899" s="67"/>
    </row>
    <row r="16900" spans="6:13" x14ac:dyDescent="0.25">
      <c r="F16900" s="80"/>
      <c r="G16900" s="80"/>
      <c r="I16900" s="80"/>
      <c r="J16900" s="80"/>
      <c r="K16900" s="80"/>
      <c r="M16900" s="67"/>
    </row>
    <row r="16901" spans="6:13" x14ac:dyDescent="0.25">
      <c r="F16901" s="80"/>
      <c r="G16901" s="80"/>
      <c r="I16901" s="80"/>
      <c r="J16901" s="80"/>
      <c r="K16901" s="80"/>
      <c r="M16901" s="67"/>
    </row>
    <row r="16902" spans="6:13" x14ac:dyDescent="0.25">
      <c r="F16902" s="80"/>
      <c r="G16902" s="80"/>
      <c r="I16902" s="80"/>
      <c r="J16902" s="80"/>
      <c r="K16902" s="80"/>
      <c r="M16902" s="67"/>
    </row>
    <row r="16903" spans="6:13" x14ac:dyDescent="0.25">
      <c r="F16903" s="80"/>
      <c r="G16903" s="80"/>
      <c r="I16903" s="80"/>
      <c r="J16903" s="80"/>
      <c r="K16903" s="80"/>
      <c r="M16903" s="67"/>
    </row>
    <row r="16904" spans="6:13" x14ac:dyDescent="0.25">
      <c r="F16904" s="80"/>
      <c r="G16904" s="80"/>
      <c r="I16904" s="80"/>
      <c r="J16904" s="80"/>
      <c r="K16904" s="80"/>
      <c r="M16904" s="67"/>
    </row>
    <row r="16905" spans="6:13" x14ac:dyDescent="0.25">
      <c r="F16905" s="80"/>
      <c r="G16905" s="80"/>
      <c r="I16905" s="80"/>
      <c r="J16905" s="80"/>
      <c r="K16905" s="80"/>
      <c r="M16905" s="67"/>
    </row>
    <row r="16906" spans="6:13" x14ac:dyDescent="0.25">
      <c r="F16906" s="80"/>
      <c r="G16906" s="80"/>
      <c r="I16906" s="80"/>
      <c r="J16906" s="80"/>
      <c r="K16906" s="80"/>
      <c r="M16906" s="67"/>
    </row>
    <row r="16907" spans="6:13" x14ac:dyDescent="0.25">
      <c r="F16907" s="80"/>
      <c r="G16907" s="80"/>
      <c r="I16907" s="80"/>
      <c r="J16907" s="80"/>
      <c r="K16907" s="80"/>
      <c r="M16907" s="67"/>
    </row>
    <row r="16908" spans="6:13" x14ac:dyDescent="0.25">
      <c r="F16908" s="80"/>
      <c r="G16908" s="80"/>
      <c r="I16908" s="80"/>
      <c r="J16908" s="80"/>
      <c r="K16908" s="80"/>
      <c r="M16908" s="67"/>
    </row>
    <row r="16909" spans="6:13" x14ac:dyDescent="0.25">
      <c r="F16909" s="80"/>
      <c r="G16909" s="80"/>
      <c r="I16909" s="80"/>
      <c r="J16909" s="80"/>
      <c r="K16909" s="80"/>
      <c r="M16909" s="67"/>
    </row>
    <row r="16910" spans="6:13" x14ac:dyDescent="0.25">
      <c r="F16910" s="80"/>
      <c r="G16910" s="80"/>
      <c r="I16910" s="80"/>
      <c r="J16910" s="80"/>
      <c r="K16910" s="80"/>
      <c r="M16910" s="67"/>
    </row>
    <row r="16911" spans="6:13" x14ac:dyDescent="0.25">
      <c r="F16911" s="80"/>
      <c r="G16911" s="80"/>
      <c r="I16911" s="80"/>
      <c r="J16911" s="80"/>
      <c r="K16911" s="80"/>
      <c r="M16911" s="67"/>
    </row>
    <row r="16912" spans="6:13" x14ac:dyDescent="0.25">
      <c r="F16912" s="80"/>
      <c r="G16912" s="80"/>
      <c r="I16912" s="80"/>
      <c r="J16912" s="80"/>
      <c r="K16912" s="80"/>
      <c r="M16912" s="67"/>
    </row>
    <row r="16913" spans="6:13" x14ac:dyDescent="0.25">
      <c r="F16913" s="80"/>
      <c r="G16913" s="80"/>
      <c r="I16913" s="80"/>
      <c r="J16913" s="80"/>
      <c r="K16913" s="80"/>
      <c r="M16913" s="67"/>
    </row>
    <row r="16914" spans="6:13" x14ac:dyDescent="0.25">
      <c r="F16914" s="80"/>
      <c r="G16914" s="80"/>
      <c r="I16914" s="80"/>
      <c r="J16914" s="80"/>
      <c r="K16914" s="80"/>
      <c r="M16914" s="67"/>
    </row>
    <row r="16915" spans="6:13" x14ac:dyDescent="0.25">
      <c r="F16915" s="80"/>
      <c r="G16915" s="80"/>
      <c r="I16915" s="80"/>
      <c r="J16915" s="80"/>
      <c r="K16915" s="80"/>
      <c r="M16915" s="67"/>
    </row>
    <row r="16916" spans="6:13" x14ac:dyDescent="0.25">
      <c r="F16916" s="80"/>
      <c r="G16916" s="80"/>
      <c r="I16916" s="80"/>
      <c r="J16916" s="80"/>
      <c r="K16916" s="80"/>
      <c r="M16916" s="67"/>
    </row>
    <row r="16917" spans="6:13" x14ac:dyDescent="0.25">
      <c r="F16917" s="80"/>
      <c r="G16917" s="80"/>
      <c r="I16917" s="80"/>
      <c r="J16917" s="80"/>
      <c r="K16917" s="80"/>
      <c r="M16917" s="67"/>
    </row>
    <row r="16918" spans="6:13" x14ac:dyDescent="0.25">
      <c r="F16918" s="80"/>
      <c r="G16918" s="80"/>
      <c r="I16918" s="80"/>
      <c r="J16918" s="80"/>
      <c r="K16918" s="80"/>
      <c r="M16918" s="67"/>
    </row>
    <row r="16919" spans="6:13" x14ac:dyDescent="0.25">
      <c r="F16919" s="80"/>
      <c r="G16919" s="80"/>
      <c r="I16919" s="80"/>
      <c r="J16919" s="80"/>
      <c r="K16919" s="80"/>
      <c r="M16919" s="67"/>
    </row>
    <row r="16920" spans="6:13" x14ac:dyDescent="0.25">
      <c r="F16920" s="80"/>
      <c r="G16920" s="80"/>
      <c r="I16920" s="80"/>
      <c r="J16920" s="80"/>
      <c r="K16920" s="80"/>
      <c r="M16920" s="67"/>
    </row>
    <row r="16921" spans="6:13" x14ac:dyDescent="0.25">
      <c r="F16921" s="80"/>
      <c r="G16921" s="80"/>
      <c r="I16921" s="80"/>
      <c r="J16921" s="80"/>
      <c r="K16921" s="80"/>
      <c r="M16921" s="67"/>
    </row>
    <row r="16922" spans="6:13" x14ac:dyDescent="0.25">
      <c r="F16922" s="80"/>
      <c r="G16922" s="80"/>
      <c r="I16922" s="80"/>
      <c r="J16922" s="80"/>
      <c r="K16922" s="80"/>
      <c r="M16922" s="67"/>
    </row>
    <row r="16923" spans="6:13" x14ac:dyDescent="0.25">
      <c r="F16923" s="80"/>
      <c r="G16923" s="80"/>
      <c r="I16923" s="80"/>
      <c r="J16923" s="80"/>
      <c r="K16923" s="80"/>
      <c r="M16923" s="67"/>
    </row>
    <row r="16924" spans="6:13" x14ac:dyDescent="0.25">
      <c r="F16924" s="80"/>
      <c r="G16924" s="80"/>
      <c r="I16924" s="80"/>
      <c r="J16924" s="80"/>
      <c r="K16924" s="80"/>
      <c r="M16924" s="67"/>
    </row>
    <row r="16925" spans="6:13" x14ac:dyDescent="0.25">
      <c r="F16925" s="80"/>
      <c r="G16925" s="80"/>
      <c r="I16925" s="80"/>
      <c r="J16925" s="80"/>
      <c r="K16925" s="80"/>
      <c r="M16925" s="67"/>
    </row>
    <row r="16926" spans="6:13" x14ac:dyDescent="0.25">
      <c r="F16926" s="80"/>
      <c r="G16926" s="80"/>
      <c r="I16926" s="80"/>
      <c r="J16926" s="80"/>
      <c r="K16926" s="80"/>
      <c r="M16926" s="67"/>
    </row>
    <row r="16927" spans="6:13" x14ac:dyDescent="0.25">
      <c r="F16927" s="80"/>
      <c r="G16927" s="80"/>
      <c r="I16927" s="80"/>
      <c r="J16927" s="80"/>
      <c r="K16927" s="80"/>
      <c r="M16927" s="67"/>
    </row>
    <row r="16928" spans="6:13" x14ac:dyDescent="0.25">
      <c r="F16928" s="80"/>
      <c r="G16928" s="80"/>
      <c r="I16928" s="80"/>
      <c r="J16928" s="80"/>
      <c r="K16928" s="80"/>
      <c r="M16928" s="67"/>
    </row>
    <row r="16929" spans="6:13" x14ac:dyDescent="0.25">
      <c r="F16929" s="80"/>
      <c r="G16929" s="80"/>
      <c r="I16929" s="80"/>
      <c r="J16929" s="80"/>
      <c r="K16929" s="80"/>
      <c r="M16929" s="67"/>
    </row>
    <row r="16930" spans="6:13" x14ac:dyDescent="0.25">
      <c r="F16930" s="80"/>
      <c r="G16930" s="80"/>
      <c r="I16930" s="80"/>
      <c r="J16930" s="80"/>
      <c r="K16930" s="80"/>
      <c r="M16930" s="67"/>
    </row>
    <row r="16931" spans="6:13" x14ac:dyDescent="0.25">
      <c r="F16931" s="80"/>
      <c r="G16931" s="80"/>
      <c r="I16931" s="80"/>
      <c r="J16931" s="80"/>
      <c r="K16931" s="80"/>
      <c r="M16931" s="67"/>
    </row>
    <row r="16932" spans="6:13" x14ac:dyDescent="0.25">
      <c r="F16932" s="80"/>
      <c r="G16932" s="80"/>
      <c r="I16932" s="80"/>
      <c r="J16932" s="80"/>
      <c r="K16932" s="80"/>
      <c r="M16932" s="67"/>
    </row>
    <row r="16933" spans="6:13" x14ac:dyDescent="0.25">
      <c r="F16933" s="80"/>
      <c r="G16933" s="80"/>
      <c r="I16933" s="80"/>
      <c r="J16933" s="80"/>
      <c r="K16933" s="80"/>
      <c r="M16933" s="67"/>
    </row>
    <row r="16934" spans="6:13" x14ac:dyDescent="0.25">
      <c r="F16934" s="80"/>
      <c r="G16934" s="80"/>
      <c r="I16934" s="80"/>
      <c r="J16934" s="80"/>
      <c r="K16934" s="80"/>
      <c r="M16934" s="67"/>
    </row>
    <row r="16935" spans="6:13" x14ac:dyDescent="0.25">
      <c r="F16935" s="80"/>
      <c r="G16935" s="80"/>
      <c r="I16935" s="80"/>
      <c r="J16935" s="80"/>
      <c r="K16935" s="80"/>
      <c r="M16935" s="67"/>
    </row>
    <row r="16936" spans="6:13" x14ac:dyDescent="0.25">
      <c r="F16936" s="80"/>
      <c r="G16936" s="80"/>
      <c r="I16936" s="80"/>
      <c r="J16936" s="80"/>
      <c r="K16936" s="80"/>
      <c r="M16936" s="67"/>
    </row>
    <row r="16937" spans="6:13" x14ac:dyDescent="0.25">
      <c r="F16937" s="80"/>
      <c r="G16937" s="80"/>
      <c r="I16937" s="80"/>
      <c r="J16937" s="80"/>
      <c r="K16937" s="80"/>
      <c r="M16937" s="67"/>
    </row>
    <row r="16938" spans="6:13" x14ac:dyDescent="0.25">
      <c r="F16938" s="80"/>
      <c r="G16938" s="80"/>
      <c r="I16938" s="80"/>
      <c r="J16938" s="80"/>
      <c r="K16938" s="80"/>
      <c r="M16938" s="67"/>
    </row>
    <row r="16939" spans="6:13" x14ac:dyDescent="0.25">
      <c r="F16939" s="80"/>
      <c r="G16939" s="80"/>
      <c r="I16939" s="80"/>
      <c r="J16939" s="80"/>
      <c r="K16939" s="80"/>
      <c r="M16939" s="67"/>
    </row>
    <row r="16940" spans="6:13" x14ac:dyDescent="0.25">
      <c r="F16940" s="80"/>
      <c r="G16940" s="80"/>
      <c r="I16940" s="80"/>
      <c r="J16940" s="80"/>
      <c r="K16940" s="80"/>
      <c r="M16940" s="67"/>
    </row>
    <row r="16941" spans="6:13" x14ac:dyDescent="0.25">
      <c r="F16941" s="80"/>
      <c r="G16941" s="80"/>
      <c r="I16941" s="80"/>
      <c r="J16941" s="80"/>
      <c r="K16941" s="80"/>
      <c r="M16941" s="67"/>
    </row>
    <row r="16942" spans="6:13" x14ac:dyDescent="0.25">
      <c r="F16942" s="80"/>
      <c r="G16942" s="80"/>
      <c r="I16942" s="80"/>
      <c r="J16942" s="80"/>
      <c r="K16942" s="80"/>
      <c r="M16942" s="67"/>
    </row>
    <row r="16943" spans="6:13" x14ac:dyDescent="0.25">
      <c r="F16943" s="80"/>
      <c r="G16943" s="80"/>
      <c r="I16943" s="80"/>
      <c r="J16943" s="80"/>
      <c r="K16943" s="80"/>
      <c r="M16943" s="67"/>
    </row>
    <row r="16944" spans="6:13" x14ac:dyDescent="0.25">
      <c r="F16944" s="80"/>
      <c r="G16944" s="80"/>
      <c r="I16944" s="80"/>
      <c r="J16944" s="80"/>
      <c r="K16944" s="80"/>
      <c r="M16944" s="67"/>
    </row>
    <row r="16945" spans="6:13" x14ac:dyDescent="0.25">
      <c r="F16945" s="80"/>
      <c r="G16945" s="80"/>
      <c r="I16945" s="80"/>
      <c r="J16945" s="80"/>
      <c r="K16945" s="80"/>
      <c r="M16945" s="67"/>
    </row>
    <row r="16946" spans="6:13" x14ac:dyDescent="0.25">
      <c r="F16946" s="80"/>
      <c r="G16946" s="80"/>
      <c r="I16946" s="80"/>
      <c r="J16946" s="80"/>
      <c r="K16946" s="80"/>
      <c r="M16946" s="67"/>
    </row>
    <row r="16947" spans="6:13" x14ac:dyDescent="0.25">
      <c r="F16947" s="80"/>
      <c r="G16947" s="80"/>
      <c r="I16947" s="80"/>
      <c r="J16947" s="80"/>
      <c r="K16947" s="80"/>
      <c r="M16947" s="67"/>
    </row>
    <row r="16948" spans="6:13" x14ac:dyDescent="0.25">
      <c r="F16948" s="80"/>
      <c r="G16948" s="80"/>
      <c r="I16948" s="80"/>
      <c r="J16948" s="80"/>
      <c r="K16948" s="80"/>
      <c r="M16948" s="67"/>
    </row>
    <row r="16949" spans="6:13" x14ac:dyDescent="0.25">
      <c r="F16949" s="80"/>
      <c r="G16949" s="80"/>
      <c r="I16949" s="80"/>
      <c r="J16949" s="80"/>
      <c r="K16949" s="80"/>
      <c r="M16949" s="67"/>
    </row>
    <row r="16950" spans="6:13" x14ac:dyDescent="0.25">
      <c r="F16950" s="80"/>
      <c r="G16950" s="80"/>
      <c r="I16950" s="80"/>
      <c r="J16950" s="80"/>
      <c r="K16950" s="80"/>
      <c r="M16950" s="67"/>
    </row>
    <row r="16951" spans="6:13" x14ac:dyDescent="0.25">
      <c r="F16951" s="80"/>
      <c r="G16951" s="80"/>
      <c r="I16951" s="80"/>
      <c r="J16951" s="80"/>
      <c r="K16951" s="80"/>
      <c r="M16951" s="67"/>
    </row>
    <row r="16952" spans="6:13" x14ac:dyDescent="0.25">
      <c r="F16952" s="80"/>
      <c r="G16952" s="80"/>
      <c r="I16952" s="80"/>
      <c r="J16952" s="80"/>
      <c r="K16952" s="80"/>
      <c r="M16952" s="67"/>
    </row>
    <row r="16953" spans="6:13" x14ac:dyDescent="0.25">
      <c r="F16953" s="80"/>
      <c r="G16953" s="80"/>
      <c r="I16953" s="80"/>
      <c r="J16953" s="80"/>
      <c r="K16953" s="80"/>
      <c r="M16953" s="67"/>
    </row>
    <row r="16954" spans="6:13" x14ac:dyDescent="0.25">
      <c r="F16954" s="80"/>
      <c r="G16954" s="80"/>
      <c r="I16954" s="80"/>
      <c r="J16954" s="80"/>
      <c r="K16954" s="80"/>
      <c r="M16954" s="67"/>
    </row>
    <row r="16955" spans="6:13" x14ac:dyDescent="0.25">
      <c r="F16955" s="80"/>
      <c r="G16955" s="80"/>
      <c r="I16955" s="80"/>
      <c r="J16955" s="80"/>
      <c r="K16955" s="80"/>
      <c r="M16955" s="67"/>
    </row>
    <row r="16956" spans="6:13" x14ac:dyDescent="0.25">
      <c r="F16956" s="80"/>
      <c r="G16956" s="80"/>
      <c r="I16956" s="80"/>
      <c r="J16956" s="80"/>
      <c r="K16956" s="80"/>
      <c r="M16956" s="67"/>
    </row>
    <row r="16957" spans="6:13" x14ac:dyDescent="0.25">
      <c r="F16957" s="80"/>
      <c r="G16957" s="80"/>
      <c r="I16957" s="80"/>
      <c r="J16957" s="80"/>
      <c r="K16957" s="80"/>
      <c r="M16957" s="67"/>
    </row>
    <row r="16958" spans="6:13" x14ac:dyDescent="0.25">
      <c r="F16958" s="80"/>
      <c r="G16958" s="80"/>
      <c r="I16958" s="80"/>
      <c r="J16958" s="80"/>
      <c r="K16958" s="80"/>
      <c r="M16958" s="67"/>
    </row>
    <row r="16959" spans="6:13" x14ac:dyDescent="0.25">
      <c r="F16959" s="80"/>
      <c r="G16959" s="80"/>
      <c r="I16959" s="80"/>
      <c r="J16959" s="80"/>
      <c r="K16959" s="80"/>
      <c r="M16959" s="67"/>
    </row>
    <row r="16960" spans="6:13" x14ac:dyDescent="0.25">
      <c r="F16960" s="80"/>
      <c r="G16960" s="80"/>
      <c r="I16960" s="80"/>
      <c r="J16960" s="80"/>
      <c r="K16960" s="80"/>
      <c r="M16960" s="67"/>
    </row>
    <row r="16961" spans="6:13" x14ac:dyDescent="0.25">
      <c r="F16961" s="80"/>
      <c r="G16961" s="80"/>
      <c r="I16961" s="80"/>
      <c r="J16961" s="80"/>
      <c r="K16961" s="80"/>
      <c r="M16961" s="67"/>
    </row>
    <row r="16962" spans="6:13" x14ac:dyDescent="0.25">
      <c r="F16962" s="80"/>
      <c r="G16962" s="80"/>
      <c r="I16962" s="80"/>
      <c r="J16962" s="80"/>
      <c r="K16962" s="80"/>
      <c r="M16962" s="67"/>
    </row>
    <row r="16963" spans="6:13" x14ac:dyDescent="0.25">
      <c r="F16963" s="80"/>
      <c r="G16963" s="80"/>
      <c r="I16963" s="80"/>
      <c r="J16963" s="80"/>
      <c r="K16963" s="80"/>
      <c r="M16963" s="67"/>
    </row>
    <row r="16964" spans="6:13" x14ac:dyDescent="0.25">
      <c r="F16964" s="80"/>
      <c r="G16964" s="80"/>
      <c r="I16964" s="80"/>
      <c r="J16964" s="80"/>
      <c r="K16964" s="80"/>
      <c r="M16964" s="67"/>
    </row>
    <row r="16965" spans="6:13" x14ac:dyDescent="0.25">
      <c r="F16965" s="80"/>
      <c r="G16965" s="80"/>
      <c r="I16965" s="80"/>
      <c r="J16965" s="80"/>
      <c r="K16965" s="80"/>
      <c r="M16965" s="67"/>
    </row>
    <row r="16966" spans="6:13" x14ac:dyDescent="0.25">
      <c r="F16966" s="80"/>
      <c r="G16966" s="80"/>
      <c r="I16966" s="80"/>
      <c r="J16966" s="80"/>
      <c r="K16966" s="80"/>
      <c r="M16966" s="67"/>
    </row>
    <row r="16967" spans="6:13" x14ac:dyDescent="0.25">
      <c r="F16967" s="80"/>
      <c r="G16967" s="80"/>
      <c r="I16967" s="80"/>
      <c r="J16967" s="80"/>
      <c r="K16967" s="80"/>
      <c r="M16967" s="67"/>
    </row>
    <row r="16968" spans="6:13" x14ac:dyDescent="0.25">
      <c r="F16968" s="80"/>
      <c r="G16968" s="80"/>
      <c r="I16968" s="80"/>
      <c r="J16968" s="80"/>
      <c r="K16968" s="80"/>
      <c r="M16968" s="67"/>
    </row>
    <row r="16969" spans="6:13" x14ac:dyDescent="0.25">
      <c r="F16969" s="80"/>
      <c r="G16969" s="80"/>
      <c r="I16969" s="80"/>
      <c r="J16969" s="80"/>
      <c r="K16969" s="80"/>
      <c r="M16969" s="67"/>
    </row>
    <row r="16970" spans="6:13" x14ac:dyDescent="0.25">
      <c r="F16970" s="80"/>
      <c r="G16970" s="80"/>
      <c r="I16970" s="80"/>
      <c r="J16970" s="80"/>
      <c r="K16970" s="80"/>
      <c r="M16970" s="67"/>
    </row>
    <row r="16971" spans="6:13" x14ac:dyDescent="0.25">
      <c r="F16971" s="80"/>
      <c r="G16971" s="80"/>
      <c r="I16971" s="80"/>
      <c r="J16971" s="80"/>
      <c r="K16971" s="80"/>
      <c r="M16971" s="67"/>
    </row>
    <row r="16972" spans="6:13" x14ac:dyDescent="0.25">
      <c r="F16972" s="80"/>
      <c r="G16972" s="80"/>
      <c r="I16972" s="80"/>
      <c r="J16972" s="80"/>
      <c r="K16972" s="80"/>
      <c r="M16972" s="67"/>
    </row>
    <row r="16973" spans="6:13" x14ac:dyDescent="0.25">
      <c r="F16973" s="80"/>
      <c r="G16973" s="80"/>
      <c r="I16973" s="80"/>
      <c r="J16973" s="80"/>
      <c r="K16973" s="80"/>
      <c r="M16973" s="67"/>
    </row>
    <row r="16974" spans="6:13" x14ac:dyDescent="0.25">
      <c r="F16974" s="80"/>
      <c r="G16974" s="80"/>
      <c r="I16974" s="80"/>
      <c r="J16974" s="80"/>
      <c r="K16974" s="80"/>
      <c r="M16974" s="67"/>
    </row>
    <row r="16975" spans="6:13" x14ac:dyDescent="0.25">
      <c r="F16975" s="80"/>
      <c r="G16975" s="80"/>
      <c r="I16975" s="80"/>
      <c r="J16975" s="80"/>
      <c r="K16975" s="80"/>
      <c r="M16975" s="67"/>
    </row>
    <row r="16976" spans="6:13" x14ac:dyDescent="0.25">
      <c r="F16976" s="80"/>
      <c r="G16976" s="80"/>
      <c r="I16976" s="80"/>
      <c r="J16976" s="80"/>
      <c r="K16976" s="80"/>
      <c r="M16976" s="67"/>
    </row>
    <row r="16977" spans="6:13" x14ac:dyDescent="0.25">
      <c r="F16977" s="80"/>
      <c r="G16977" s="80"/>
      <c r="I16977" s="80"/>
      <c r="J16977" s="80"/>
      <c r="K16977" s="80"/>
      <c r="M16977" s="67"/>
    </row>
    <row r="16978" spans="6:13" x14ac:dyDescent="0.25">
      <c r="F16978" s="80"/>
      <c r="G16978" s="80"/>
      <c r="I16978" s="80"/>
      <c r="J16978" s="80"/>
      <c r="K16978" s="80"/>
      <c r="M16978" s="67"/>
    </row>
    <row r="16979" spans="6:13" x14ac:dyDescent="0.25">
      <c r="F16979" s="80"/>
      <c r="G16979" s="80"/>
      <c r="I16979" s="80"/>
      <c r="J16979" s="80"/>
      <c r="K16979" s="80"/>
      <c r="M16979" s="67"/>
    </row>
    <row r="16980" spans="6:13" x14ac:dyDescent="0.25">
      <c r="F16980" s="80"/>
      <c r="G16980" s="80"/>
      <c r="I16980" s="80"/>
      <c r="J16980" s="80"/>
      <c r="K16980" s="80"/>
      <c r="M16980" s="67"/>
    </row>
    <row r="16981" spans="6:13" x14ac:dyDescent="0.25">
      <c r="F16981" s="80"/>
      <c r="G16981" s="80"/>
      <c r="I16981" s="80"/>
      <c r="J16981" s="80"/>
      <c r="K16981" s="80"/>
      <c r="M16981" s="67"/>
    </row>
    <row r="16982" spans="6:13" x14ac:dyDescent="0.25">
      <c r="F16982" s="80"/>
      <c r="G16982" s="80"/>
      <c r="I16982" s="80"/>
      <c r="J16982" s="80"/>
      <c r="K16982" s="80"/>
      <c r="M16982" s="67"/>
    </row>
    <row r="16983" spans="6:13" x14ac:dyDescent="0.25">
      <c r="F16983" s="80"/>
      <c r="G16983" s="80"/>
      <c r="I16983" s="80"/>
      <c r="J16983" s="80"/>
      <c r="K16983" s="80"/>
      <c r="M16983" s="67"/>
    </row>
    <row r="16984" spans="6:13" x14ac:dyDescent="0.25">
      <c r="F16984" s="80"/>
      <c r="G16984" s="80"/>
      <c r="I16984" s="80"/>
      <c r="J16984" s="80"/>
      <c r="K16984" s="80"/>
      <c r="M16984" s="67"/>
    </row>
    <row r="16985" spans="6:13" x14ac:dyDescent="0.25">
      <c r="F16985" s="80"/>
      <c r="G16985" s="80"/>
      <c r="I16985" s="80"/>
      <c r="J16985" s="80"/>
      <c r="K16985" s="80"/>
      <c r="M16985" s="67"/>
    </row>
    <row r="16986" spans="6:13" x14ac:dyDescent="0.25">
      <c r="F16986" s="80"/>
      <c r="G16986" s="80"/>
      <c r="I16986" s="80"/>
      <c r="J16986" s="80"/>
      <c r="K16986" s="80"/>
      <c r="M16986" s="67"/>
    </row>
    <row r="16987" spans="6:13" x14ac:dyDescent="0.25">
      <c r="F16987" s="80"/>
      <c r="G16987" s="80"/>
      <c r="I16987" s="80"/>
      <c r="J16987" s="80"/>
      <c r="K16987" s="80"/>
      <c r="M16987" s="67"/>
    </row>
    <row r="16988" spans="6:13" x14ac:dyDescent="0.25">
      <c r="F16988" s="80"/>
      <c r="G16988" s="80"/>
      <c r="I16988" s="80"/>
      <c r="J16988" s="80"/>
      <c r="K16988" s="80"/>
      <c r="M16988" s="67"/>
    </row>
    <row r="16989" spans="6:13" x14ac:dyDescent="0.25">
      <c r="F16989" s="80"/>
      <c r="G16989" s="80"/>
      <c r="I16989" s="80"/>
      <c r="J16989" s="80"/>
      <c r="K16989" s="80"/>
      <c r="M16989" s="67"/>
    </row>
    <row r="16990" spans="6:13" x14ac:dyDescent="0.25">
      <c r="F16990" s="80"/>
      <c r="G16990" s="80"/>
      <c r="I16990" s="80"/>
      <c r="J16990" s="80"/>
      <c r="K16990" s="80"/>
      <c r="M16990" s="67"/>
    </row>
    <row r="16991" spans="6:13" x14ac:dyDescent="0.25">
      <c r="F16991" s="80"/>
      <c r="G16991" s="80"/>
      <c r="I16991" s="80"/>
      <c r="J16991" s="80"/>
      <c r="K16991" s="80"/>
      <c r="M16991" s="67"/>
    </row>
    <row r="16992" spans="6:13" x14ac:dyDescent="0.25">
      <c r="F16992" s="80"/>
      <c r="G16992" s="80"/>
      <c r="I16992" s="80"/>
      <c r="J16992" s="80"/>
      <c r="K16992" s="80"/>
      <c r="M16992" s="67"/>
    </row>
    <row r="16993" spans="6:13" x14ac:dyDescent="0.25">
      <c r="F16993" s="80"/>
      <c r="G16993" s="80"/>
      <c r="I16993" s="80"/>
      <c r="J16993" s="80"/>
      <c r="K16993" s="80"/>
      <c r="M16993" s="67"/>
    </row>
    <row r="16994" spans="6:13" x14ac:dyDescent="0.25">
      <c r="F16994" s="80"/>
      <c r="G16994" s="80"/>
      <c r="I16994" s="80"/>
      <c r="J16994" s="80"/>
      <c r="K16994" s="80"/>
      <c r="M16994" s="67"/>
    </row>
    <row r="16995" spans="6:13" x14ac:dyDescent="0.25">
      <c r="F16995" s="80"/>
      <c r="G16995" s="80"/>
      <c r="I16995" s="80"/>
      <c r="J16995" s="80"/>
      <c r="K16995" s="80"/>
      <c r="M16995" s="67"/>
    </row>
    <row r="16996" spans="6:13" x14ac:dyDescent="0.25">
      <c r="F16996" s="80"/>
      <c r="G16996" s="80"/>
      <c r="I16996" s="80"/>
      <c r="J16996" s="80"/>
      <c r="K16996" s="80"/>
      <c r="M16996" s="67"/>
    </row>
    <row r="16997" spans="6:13" x14ac:dyDescent="0.25">
      <c r="F16997" s="80"/>
      <c r="G16997" s="80"/>
      <c r="I16997" s="80"/>
      <c r="J16997" s="80"/>
      <c r="K16997" s="80"/>
      <c r="M16997" s="67"/>
    </row>
    <row r="16998" spans="6:13" x14ac:dyDescent="0.25">
      <c r="F16998" s="80"/>
      <c r="G16998" s="80"/>
      <c r="I16998" s="80"/>
      <c r="J16998" s="80"/>
      <c r="K16998" s="80"/>
      <c r="M16998" s="67"/>
    </row>
    <row r="16999" spans="6:13" x14ac:dyDescent="0.25">
      <c r="F16999" s="80"/>
      <c r="G16999" s="80"/>
      <c r="I16999" s="80"/>
      <c r="J16999" s="80"/>
      <c r="K16999" s="80"/>
      <c r="M16999" s="67"/>
    </row>
    <row r="17000" spans="6:13" x14ac:dyDescent="0.25">
      <c r="F17000" s="80"/>
      <c r="G17000" s="80"/>
      <c r="I17000" s="80"/>
      <c r="J17000" s="80"/>
      <c r="K17000" s="80"/>
      <c r="M17000" s="67"/>
    </row>
    <row r="17001" spans="6:13" x14ac:dyDescent="0.25">
      <c r="F17001" s="80"/>
      <c r="G17001" s="80"/>
      <c r="I17001" s="80"/>
      <c r="J17001" s="80"/>
      <c r="K17001" s="80"/>
      <c r="M17001" s="67"/>
    </row>
    <row r="17002" spans="6:13" x14ac:dyDescent="0.25">
      <c r="F17002" s="80"/>
      <c r="G17002" s="80"/>
      <c r="I17002" s="80"/>
      <c r="J17002" s="80"/>
      <c r="K17002" s="80"/>
      <c r="M17002" s="67"/>
    </row>
    <row r="17003" spans="6:13" x14ac:dyDescent="0.25">
      <c r="F17003" s="80"/>
      <c r="G17003" s="80"/>
      <c r="I17003" s="80"/>
      <c r="J17003" s="80"/>
      <c r="K17003" s="80"/>
      <c r="M17003" s="67"/>
    </row>
    <row r="17004" spans="6:13" x14ac:dyDescent="0.25">
      <c r="F17004" s="80"/>
      <c r="G17004" s="80"/>
      <c r="I17004" s="80"/>
      <c r="J17004" s="80"/>
      <c r="K17004" s="80"/>
      <c r="M17004" s="67"/>
    </row>
    <row r="17005" spans="6:13" x14ac:dyDescent="0.25">
      <c r="F17005" s="80"/>
      <c r="G17005" s="80"/>
      <c r="I17005" s="80"/>
      <c r="J17005" s="80"/>
      <c r="K17005" s="80"/>
      <c r="M17005" s="67"/>
    </row>
    <row r="17006" spans="6:13" x14ac:dyDescent="0.25">
      <c r="F17006" s="80"/>
      <c r="G17006" s="80"/>
      <c r="I17006" s="80"/>
      <c r="J17006" s="80"/>
      <c r="K17006" s="80"/>
      <c r="M17006" s="67"/>
    </row>
    <row r="17007" spans="6:13" x14ac:dyDescent="0.25">
      <c r="F17007" s="80"/>
      <c r="G17007" s="80"/>
      <c r="I17007" s="80"/>
      <c r="J17007" s="80"/>
      <c r="K17007" s="80"/>
      <c r="M17007" s="67"/>
    </row>
    <row r="17008" spans="6:13" x14ac:dyDescent="0.25">
      <c r="F17008" s="80"/>
      <c r="G17008" s="80"/>
      <c r="I17008" s="80"/>
      <c r="J17008" s="80"/>
      <c r="K17008" s="80"/>
      <c r="M17008" s="67"/>
    </row>
    <row r="17009" spans="6:13" x14ac:dyDescent="0.25">
      <c r="F17009" s="80"/>
      <c r="G17009" s="80"/>
      <c r="I17009" s="80"/>
      <c r="J17009" s="80"/>
      <c r="K17009" s="80"/>
      <c r="M17009" s="67"/>
    </row>
    <row r="17010" spans="6:13" x14ac:dyDescent="0.25">
      <c r="F17010" s="80"/>
      <c r="G17010" s="80"/>
      <c r="I17010" s="80"/>
      <c r="J17010" s="80"/>
      <c r="K17010" s="80"/>
      <c r="M17010" s="67"/>
    </row>
    <row r="17011" spans="6:13" x14ac:dyDescent="0.25">
      <c r="F17011" s="80"/>
      <c r="G17011" s="80"/>
      <c r="I17011" s="80"/>
      <c r="J17011" s="80"/>
      <c r="K17011" s="80"/>
      <c r="M17011" s="67"/>
    </row>
    <row r="17012" spans="6:13" x14ac:dyDescent="0.25">
      <c r="F17012" s="80"/>
      <c r="G17012" s="80"/>
      <c r="I17012" s="80"/>
      <c r="J17012" s="80"/>
      <c r="K17012" s="80"/>
      <c r="M17012" s="67"/>
    </row>
    <row r="17013" spans="6:13" x14ac:dyDescent="0.25">
      <c r="F17013" s="80"/>
      <c r="G17013" s="80"/>
      <c r="I17013" s="80"/>
      <c r="J17013" s="80"/>
      <c r="K17013" s="80"/>
      <c r="M17013" s="67"/>
    </row>
    <row r="17014" spans="6:13" x14ac:dyDescent="0.25">
      <c r="F17014" s="80"/>
      <c r="G17014" s="80"/>
      <c r="I17014" s="80"/>
      <c r="J17014" s="80"/>
      <c r="K17014" s="80"/>
      <c r="M17014" s="67"/>
    </row>
    <row r="17015" spans="6:13" x14ac:dyDescent="0.25">
      <c r="F17015" s="80"/>
      <c r="G17015" s="80"/>
      <c r="I17015" s="80"/>
      <c r="J17015" s="80"/>
      <c r="K17015" s="80"/>
      <c r="M17015" s="67"/>
    </row>
    <row r="17016" spans="6:13" x14ac:dyDescent="0.25">
      <c r="F17016" s="80"/>
      <c r="G17016" s="80"/>
      <c r="I17016" s="80"/>
      <c r="J17016" s="80"/>
      <c r="K17016" s="80"/>
      <c r="M17016" s="67"/>
    </row>
    <row r="17017" spans="6:13" x14ac:dyDescent="0.25">
      <c r="F17017" s="80"/>
      <c r="G17017" s="80"/>
      <c r="I17017" s="80"/>
      <c r="J17017" s="80"/>
      <c r="K17017" s="80"/>
      <c r="M17017" s="67"/>
    </row>
    <row r="17018" spans="6:13" x14ac:dyDescent="0.25">
      <c r="F17018" s="80"/>
      <c r="G17018" s="80"/>
      <c r="I17018" s="80"/>
      <c r="J17018" s="80"/>
      <c r="K17018" s="80"/>
      <c r="M17018" s="67"/>
    </row>
    <row r="17019" spans="6:13" x14ac:dyDescent="0.25">
      <c r="F17019" s="80"/>
      <c r="G17019" s="80"/>
      <c r="I17019" s="80"/>
      <c r="J17019" s="80"/>
      <c r="K17019" s="80"/>
      <c r="M17019" s="67"/>
    </row>
    <row r="17020" spans="6:13" x14ac:dyDescent="0.25">
      <c r="F17020" s="80"/>
      <c r="G17020" s="80"/>
      <c r="I17020" s="80"/>
      <c r="J17020" s="80"/>
      <c r="K17020" s="80"/>
      <c r="M17020" s="67"/>
    </row>
    <row r="17021" spans="6:13" x14ac:dyDescent="0.25">
      <c r="F17021" s="80"/>
      <c r="G17021" s="80"/>
      <c r="I17021" s="80"/>
      <c r="J17021" s="80"/>
      <c r="K17021" s="80"/>
      <c r="M17021" s="67"/>
    </row>
    <row r="17022" spans="6:13" x14ac:dyDescent="0.25">
      <c r="F17022" s="80"/>
      <c r="G17022" s="80"/>
      <c r="I17022" s="80"/>
      <c r="J17022" s="80"/>
      <c r="K17022" s="80"/>
      <c r="M17022" s="67"/>
    </row>
    <row r="17023" spans="6:13" x14ac:dyDescent="0.25">
      <c r="F17023" s="80"/>
      <c r="G17023" s="80"/>
      <c r="I17023" s="80"/>
      <c r="J17023" s="80"/>
      <c r="K17023" s="80"/>
      <c r="M17023" s="67"/>
    </row>
    <row r="17024" spans="6:13" x14ac:dyDescent="0.25">
      <c r="F17024" s="80"/>
      <c r="G17024" s="80"/>
      <c r="I17024" s="80"/>
      <c r="J17024" s="80"/>
      <c r="K17024" s="80"/>
      <c r="M17024" s="67"/>
    </row>
    <row r="17025" spans="6:13" x14ac:dyDescent="0.25">
      <c r="F17025" s="80"/>
      <c r="G17025" s="80"/>
      <c r="I17025" s="80"/>
      <c r="J17025" s="80"/>
      <c r="K17025" s="80"/>
      <c r="M17025" s="67"/>
    </row>
    <row r="17026" spans="6:13" x14ac:dyDescent="0.25">
      <c r="F17026" s="80"/>
      <c r="G17026" s="80"/>
      <c r="I17026" s="80"/>
      <c r="J17026" s="80"/>
      <c r="K17026" s="80"/>
      <c r="M17026" s="67"/>
    </row>
    <row r="17027" spans="6:13" x14ac:dyDescent="0.25">
      <c r="F17027" s="80"/>
      <c r="G17027" s="80"/>
      <c r="I17027" s="80"/>
      <c r="J17027" s="80"/>
      <c r="K17027" s="80"/>
      <c r="M17027" s="67"/>
    </row>
    <row r="17028" spans="6:13" x14ac:dyDescent="0.25">
      <c r="F17028" s="80"/>
      <c r="G17028" s="80"/>
      <c r="I17028" s="80"/>
      <c r="J17028" s="80"/>
      <c r="K17028" s="80"/>
      <c r="M17028" s="67"/>
    </row>
    <row r="17029" spans="6:13" x14ac:dyDescent="0.25">
      <c r="F17029" s="80"/>
      <c r="G17029" s="80"/>
      <c r="I17029" s="80"/>
      <c r="J17029" s="80"/>
      <c r="K17029" s="80"/>
      <c r="M17029" s="67"/>
    </row>
    <row r="17030" spans="6:13" x14ac:dyDescent="0.25">
      <c r="F17030" s="80"/>
      <c r="G17030" s="80"/>
      <c r="I17030" s="80"/>
      <c r="J17030" s="80"/>
      <c r="K17030" s="80"/>
      <c r="M17030" s="67"/>
    </row>
    <row r="17031" spans="6:13" x14ac:dyDescent="0.25">
      <c r="F17031" s="80"/>
      <c r="G17031" s="80"/>
      <c r="I17031" s="80"/>
      <c r="J17031" s="80"/>
      <c r="K17031" s="80"/>
      <c r="M17031" s="67"/>
    </row>
    <row r="17032" spans="6:13" x14ac:dyDescent="0.25">
      <c r="F17032" s="80"/>
      <c r="G17032" s="80"/>
      <c r="I17032" s="80"/>
      <c r="J17032" s="80"/>
      <c r="K17032" s="80"/>
      <c r="M17032" s="67"/>
    </row>
    <row r="17033" spans="6:13" x14ac:dyDescent="0.25">
      <c r="F17033" s="80"/>
      <c r="G17033" s="80"/>
      <c r="I17033" s="80"/>
      <c r="J17033" s="80"/>
      <c r="K17033" s="80"/>
      <c r="M17033" s="67"/>
    </row>
    <row r="17034" spans="6:13" x14ac:dyDescent="0.25">
      <c r="F17034" s="80"/>
      <c r="G17034" s="80"/>
      <c r="I17034" s="80"/>
      <c r="J17034" s="80"/>
      <c r="K17034" s="80"/>
      <c r="M17034" s="67"/>
    </row>
    <row r="17035" spans="6:13" x14ac:dyDescent="0.25">
      <c r="F17035" s="80"/>
      <c r="G17035" s="80"/>
      <c r="I17035" s="80"/>
      <c r="J17035" s="80"/>
      <c r="K17035" s="80"/>
      <c r="M17035" s="67"/>
    </row>
    <row r="17036" spans="6:13" x14ac:dyDescent="0.25">
      <c r="F17036" s="80"/>
      <c r="G17036" s="80"/>
      <c r="I17036" s="80"/>
      <c r="J17036" s="80"/>
      <c r="K17036" s="80"/>
      <c r="M17036" s="67"/>
    </row>
    <row r="17037" spans="6:13" x14ac:dyDescent="0.25">
      <c r="F17037" s="80"/>
      <c r="G17037" s="80"/>
      <c r="I17037" s="80"/>
      <c r="J17037" s="80"/>
      <c r="K17037" s="80"/>
      <c r="M17037" s="67"/>
    </row>
    <row r="17038" spans="6:13" x14ac:dyDescent="0.25">
      <c r="F17038" s="80"/>
      <c r="G17038" s="80"/>
      <c r="I17038" s="80"/>
      <c r="J17038" s="80"/>
      <c r="K17038" s="80"/>
      <c r="M17038" s="67"/>
    </row>
    <row r="17039" spans="6:13" x14ac:dyDescent="0.25">
      <c r="F17039" s="80"/>
      <c r="G17039" s="80"/>
      <c r="I17039" s="80"/>
      <c r="J17039" s="80"/>
      <c r="K17039" s="80"/>
      <c r="M17039" s="67"/>
    </row>
    <row r="17040" spans="6:13" x14ac:dyDescent="0.25">
      <c r="F17040" s="80"/>
      <c r="G17040" s="80"/>
      <c r="I17040" s="80"/>
      <c r="J17040" s="80"/>
      <c r="K17040" s="80"/>
      <c r="M17040" s="67"/>
    </row>
    <row r="17041" spans="6:13" x14ac:dyDescent="0.25">
      <c r="F17041" s="80"/>
      <c r="G17041" s="80"/>
      <c r="I17041" s="80"/>
      <c r="J17041" s="80"/>
      <c r="K17041" s="80"/>
      <c r="M17041" s="67"/>
    </row>
    <row r="17042" spans="6:13" x14ac:dyDescent="0.25">
      <c r="F17042" s="80"/>
      <c r="G17042" s="80"/>
      <c r="I17042" s="80"/>
      <c r="J17042" s="80"/>
      <c r="K17042" s="80"/>
      <c r="M17042" s="67"/>
    </row>
    <row r="17043" spans="6:13" x14ac:dyDescent="0.25">
      <c r="F17043" s="80"/>
      <c r="G17043" s="80"/>
      <c r="I17043" s="80"/>
      <c r="J17043" s="80"/>
      <c r="K17043" s="80"/>
      <c r="M17043" s="67"/>
    </row>
    <row r="17044" spans="6:13" x14ac:dyDescent="0.25">
      <c r="F17044" s="80"/>
      <c r="G17044" s="80"/>
      <c r="I17044" s="80"/>
      <c r="J17044" s="80"/>
      <c r="K17044" s="80"/>
      <c r="M17044" s="67"/>
    </row>
    <row r="17045" spans="6:13" x14ac:dyDescent="0.25">
      <c r="F17045" s="80"/>
      <c r="G17045" s="80"/>
      <c r="I17045" s="80"/>
      <c r="J17045" s="80"/>
      <c r="K17045" s="80"/>
      <c r="M17045" s="67"/>
    </row>
    <row r="17046" spans="6:13" x14ac:dyDescent="0.25">
      <c r="F17046" s="80"/>
      <c r="G17046" s="80"/>
      <c r="I17046" s="80"/>
      <c r="J17046" s="80"/>
      <c r="K17046" s="80"/>
      <c r="M17046" s="67"/>
    </row>
    <row r="17047" spans="6:13" x14ac:dyDescent="0.25">
      <c r="F17047" s="80"/>
      <c r="G17047" s="80"/>
      <c r="I17047" s="80"/>
      <c r="J17047" s="80"/>
      <c r="K17047" s="80"/>
      <c r="M17047" s="67"/>
    </row>
    <row r="17048" spans="6:13" x14ac:dyDescent="0.25">
      <c r="F17048" s="80"/>
      <c r="G17048" s="80"/>
      <c r="I17048" s="80"/>
      <c r="J17048" s="80"/>
      <c r="K17048" s="80"/>
      <c r="M17048" s="67"/>
    </row>
    <row r="17049" spans="6:13" x14ac:dyDescent="0.25">
      <c r="F17049" s="80"/>
      <c r="G17049" s="80"/>
      <c r="I17049" s="80"/>
      <c r="J17049" s="80"/>
      <c r="K17049" s="80"/>
      <c r="M17049" s="67"/>
    </row>
    <row r="17050" spans="6:13" x14ac:dyDescent="0.25">
      <c r="F17050" s="80"/>
      <c r="G17050" s="80"/>
      <c r="I17050" s="80"/>
      <c r="J17050" s="80"/>
      <c r="K17050" s="80"/>
      <c r="M17050" s="67"/>
    </row>
    <row r="17051" spans="6:13" x14ac:dyDescent="0.25">
      <c r="F17051" s="80"/>
      <c r="G17051" s="80"/>
      <c r="I17051" s="80"/>
      <c r="J17051" s="80"/>
      <c r="K17051" s="80"/>
      <c r="M17051" s="67"/>
    </row>
    <row r="17052" spans="6:13" x14ac:dyDescent="0.25">
      <c r="F17052" s="80"/>
      <c r="G17052" s="80"/>
      <c r="I17052" s="80"/>
      <c r="J17052" s="80"/>
      <c r="K17052" s="80"/>
      <c r="M17052" s="67"/>
    </row>
    <row r="17053" spans="6:13" x14ac:dyDescent="0.25">
      <c r="F17053" s="80"/>
      <c r="G17053" s="80"/>
      <c r="I17053" s="80"/>
      <c r="J17053" s="80"/>
      <c r="K17053" s="80"/>
      <c r="M17053" s="67"/>
    </row>
    <row r="17054" spans="6:13" x14ac:dyDescent="0.25">
      <c r="F17054" s="80"/>
      <c r="G17054" s="80"/>
      <c r="I17054" s="80"/>
      <c r="J17054" s="80"/>
      <c r="K17054" s="80"/>
      <c r="M17054" s="67"/>
    </row>
    <row r="17055" spans="6:13" x14ac:dyDescent="0.25">
      <c r="F17055" s="80"/>
      <c r="G17055" s="80"/>
      <c r="I17055" s="80"/>
      <c r="J17055" s="80"/>
      <c r="K17055" s="80"/>
      <c r="M17055" s="67"/>
    </row>
    <row r="17056" spans="6:13" x14ac:dyDescent="0.25">
      <c r="F17056" s="80"/>
      <c r="G17056" s="80"/>
      <c r="I17056" s="80"/>
      <c r="J17056" s="80"/>
      <c r="K17056" s="80"/>
      <c r="M17056" s="67"/>
    </row>
    <row r="17057" spans="6:13" x14ac:dyDescent="0.25">
      <c r="F17057" s="80"/>
      <c r="G17057" s="80"/>
      <c r="I17057" s="80"/>
      <c r="J17057" s="80"/>
      <c r="K17057" s="80"/>
      <c r="M17057" s="67"/>
    </row>
    <row r="17058" spans="6:13" x14ac:dyDescent="0.25">
      <c r="F17058" s="80"/>
      <c r="G17058" s="80"/>
      <c r="I17058" s="80"/>
      <c r="J17058" s="80"/>
      <c r="K17058" s="80"/>
      <c r="M17058" s="67"/>
    </row>
    <row r="17059" spans="6:13" x14ac:dyDescent="0.25">
      <c r="F17059" s="80"/>
      <c r="G17059" s="80"/>
      <c r="I17059" s="80"/>
      <c r="J17059" s="80"/>
      <c r="K17059" s="80"/>
      <c r="M17059" s="67"/>
    </row>
    <row r="17060" spans="6:13" x14ac:dyDescent="0.25">
      <c r="F17060" s="80"/>
      <c r="G17060" s="80"/>
      <c r="I17060" s="80"/>
      <c r="J17060" s="80"/>
      <c r="K17060" s="80"/>
      <c r="M17060" s="67"/>
    </row>
    <row r="17061" spans="6:13" x14ac:dyDescent="0.25">
      <c r="F17061" s="80"/>
      <c r="G17061" s="80"/>
      <c r="I17061" s="80"/>
      <c r="J17061" s="80"/>
      <c r="K17061" s="80"/>
      <c r="M17061" s="67"/>
    </row>
    <row r="17062" spans="6:13" x14ac:dyDescent="0.25">
      <c r="F17062" s="80"/>
      <c r="G17062" s="80"/>
      <c r="I17062" s="80"/>
      <c r="J17062" s="80"/>
      <c r="K17062" s="80"/>
      <c r="M17062" s="67"/>
    </row>
    <row r="17063" spans="6:13" x14ac:dyDescent="0.25">
      <c r="F17063" s="80"/>
      <c r="G17063" s="80"/>
      <c r="I17063" s="80"/>
      <c r="J17063" s="80"/>
      <c r="K17063" s="80"/>
      <c r="M17063" s="67"/>
    </row>
    <row r="17064" spans="6:13" x14ac:dyDescent="0.25">
      <c r="F17064" s="80"/>
      <c r="G17064" s="80"/>
      <c r="I17064" s="80"/>
      <c r="J17064" s="80"/>
      <c r="K17064" s="80"/>
      <c r="M17064" s="67"/>
    </row>
    <row r="17065" spans="6:13" x14ac:dyDescent="0.25">
      <c r="F17065" s="80"/>
      <c r="G17065" s="80"/>
      <c r="I17065" s="80"/>
      <c r="J17065" s="80"/>
      <c r="K17065" s="80"/>
      <c r="M17065" s="67"/>
    </row>
    <row r="17066" spans="6:13" x14ac:dyDescent="0.25">
      <c r="F17066" s="80"/>
      <c r="G17066" s="80"/>
      <c r="I17066" s="80"/>
      <c r="J17066" s="80"/>
      <c r="K17066" s="80"/>
      <c r="M17066" s="67"/>
    </row>
    <row r="17067" spans="6:13" x14ac:dyDescent="0.25">
      <c r="F17067" s="80"/>
      <c r="G17067" s="80"/>
      <c r="I17067" s="80"/>
      <c r="J17067" s="80"/>
      <c r="K17067" s="80"/>
      <c r="M17067" s="67"/>
    </row>
    <row r="17068" spans="6:13" x14ac:dyDescent="0.25">
      <c r="F17068" s="80"/>
      <c r="G17068" s="80"/>
      <c r="I17068" s="80"/>
      <c r="J17068" s="80"/>
      <c r="K17068" s="80"/>
      <c r="M17068" s="67"/>
    </row>
    <row r="17069" spans="6:13" x14ac:dyDescent="0.25">
      <c r="F17069" s="80"/>
      <c r="G17069" s="80"/>
      <c r="I17069" s="80"/>
      <c r="J17069" s="80"/>
      <c r="K17069" s="80"/>
      <c r="M17069" s="67"/>
    </row>
    <row r="17070" spans="6:13" x14ac:dyDescent="0.25">
      <c r="F17070" s="80"/>
      <c r="G17070" s="80"/>
      <c r="I17070" s="80"/>
      <c r="J17070" s="80"/>
      <c r="K17070" s="80"/>
      <c r="M17070" s="67"/>
    </row>
    <row r="17071" spans="6:13" x14ac:dyDescent="0.25">
      <c r="F17071" s="80"/>
      <c r="G17071" s="80"/>
      <c r="I17071" s="80"/>
      <c r="J17071" s="80"/>
      <c r="K17071" s="80"/>
      <c r="M17071" s="67"/>
    </row>
    <row r="17072" spans="6:13" x14ac:dyDescent="0.25">
      <c r="F17072" s="80"/>
      <c r="G17072" s="80"/>
      <c r="I17072" s="80"/>
      <c r="J17072" s="80"/>
      <c r="K17072" s="80"/>
      <c r="M17072" s="67"/>
    </row>
    <row r="17073" spans="6:13" x14ac:dyDescent="0.25">
      <c r="F17073" s="80"/>
      <c r="G17073" s="80"/>
      <c r="I17073" s="80"/>
      <c r="J17073" s="80"/>
      <c r="K17073" s="80"/>
      <c r="M17073" s="67"/>
    </row>
    <row r="17074" spans="6:13" x14ac:dyDescent="0.25">
      <c r="F17074" s="80"/>
      <c r="G17074" s="80"/>
      <c r="I17074" s="80"/>
      <c r="J17074" s="80"/>
      <c r="K17074" s="80"/>
      <c r="M17074" s="67"/>
    </row>
    <row r="17075" spans="6:13" x14ac:dyDescent="0.25">
      <c r="F17075" s="80"/>
      <c r="G17075" s="80"/>
      <c r="I17075" s="80"/>
      <c r="J17075" s="80"/>
      <c r="K17075" s="80"/>
      <c r="M17075" s="67"/>
    </row>
    <row r="17076" spans="6:13" x14ac:dyDescent="0.25">
      <c r="F17076" s="80"/>
      <c r="G17076" s="80"/>
      <c r="I17076" s="80"/>
      <c r="J17076" s="80"/>
      <c r="K17076" s="80"/>
      <c r="M17076" s="67"/>
    </row>
    <row r="17077" spans="6:13" x14ac:dyDescent="0.25">
      <c r="F17077" s="80"/>
      <c r="G17077" s="80"/>
      <c r="I17077" s="80"/>
      <c r="J17077" s="80"/>
      <c r="K17077" s="80"/>
      <c r="M17077" s="67"/>
    </row>
    <row r="17078" spans="6:13" x14ac:dyDescent="0.25">
      <c r="F17078" s="80"/>
      <c r="G17078" s="80"/>
      <c r="I17078" s="80"/>
      <c r="J17078" s="80"/>
      <c r="K17078" s="80"/>
      <c r="M17078" s="67"/>
    </row>
    <row r="17079" spans="6:13" x14ac:dyDescent="0.25">
      <c r="F17079" s="80"/>
      <c r="G17079" s="80"/>
      <c r="I17079" s="80"/>
      <c r="J17079" s="80"/>
      <c r="K17079" s="80"/>
      <c r="M17079" s="67"/>
    </row>
    <row r="17080" spans="6:13" x14ac:dyDescent="0.25">
      <c r="F17080" s="80"/>
      <c r="G17080" s="80"/>
      <c r="I17080" s="80"/>
      <c r="J17080" s="80"/>
      <c r="K17080" s="80"/>
      <c r="M17080" s="67"/>
    </row>
    <row r="17081" spans="6:13" x14ac:dyDescent="0.25">
      <c r="F17081" s="80"/>
      <c r="G17081" s="80"/>
      <c r="I17081" s="80"/>
      <c r="J17081" s="80"/>
      <c r="K17081" s="80"/>
      <c r="M17081" s="67"/>
    </row>
    <row r="17082" spans="6:13" x14ac:dyDescent="0.25">
      <c r="F17082" s="80"/>
      <c r="G17082" s="80"/>
      <c r="I17082" s="80"/>
      <c r="J17082" s="80"/>
      <c r="K17082" s="80"/>
      <c r="M17082" s="67"/>
    </row>
    <row r="17083" spans="6:13" x14ac:dyDescent="0.25">
      <c r="F17083" s="80"/>
      <c r="G17083" s="80"/>
      <c r="I17083" s="80"/>
      <c r="J17083" s="80"/>
      <c r="K17083" s="80"/>
      <c r="M17083" s="67"/>
    </row>
    <row r="17084" spans="6:13" x14ac:dyDescent="0.25">
      <c r="F17084" s="80"/>
      <c r="G17084" s="80"/>
      <c r="I17084" s="80"/>
      <c r="J17084" s="80"/>
      <c r="K17084" s="80"/>
      <c r="M17084" s="67"/>
    </row>
    <row r="17085" spans="6:13" x14ac:dyDescent="0.25">
      <c r="F17085" s="80"/>
      <c r="G17085" s="80"/>
      <c r="I17085" s="80"/>
      <c r="J17085" s="80"/>
      <c r="K17085" s="80"/>
      <c r="M17085" s="67"/>
    </row>
    <row r="17086" spans="6:13" x14ac:dyDescent="0.25">
      <c r="F17086" s="80"/>
      <c r="G17086" s="80"/>
      <c r="I17086" s="80"/>
      <c r="J17086" s="80"/>
      <c r="K17086" s="80"/>
      <c r="M17086" s="67"/>
    </row>
    <row r="17087" spans="6:13" x14ac:dyDescent="0.25">
      <c r="F17087" s="80"/>
      <c r="G17087" s="80"/>
      <c r="I17087" s="80"/>
      <c r="J17087" s="80"/>
      <c r="K17087" s="80"/>
      <c r="M17087" s="67"/>
    </row>
    <row r="17088" spans="6:13" x14ac:dyDescent="0.25">
      <c r="F17088" s="80"/>
      <c r="G17088" s="80"/>
      <c r="I17088" s="80"/>
      <c r="J17088" s="80"/>
      <c r="K17088" s="80"/>
      <c r="M17088" s="67"/>
    </row>
    <row r="17089" spans="6:13" x14ac:dyDescent="0.25">
      <c r="F17089" s="80"/>
      <c r="G17089" s="80"/>
      <c r="I17089" s="80"/>
      <c r="J17089" s="80"/>
      <c r="K17089" s="80"/>
      <c r="M17089" s="67"/>
    </row>
    <row r="17090" spans="6:13" x14ac:dyDescent="0.25">
      <c r="F17090" s="80"/>
      <c r="G17090" s="80"/>
      <c r="I17090" s="80"/>
      <c r="J17090" s="80"/>
      <c r="K17090" s="80"/>
      <c r="M17090" s="67"/>
    </row>
    <row r="17091" spans="6:13" x14ac:dyDescent="0.25">
      <c r="F17091" s="80"/>
      <c r="G17091" s="80"/>
      <c r="I17091" s="80"/>
      <c r="J17091" s="80"/>
      <c r="K17091" s="80"/>
      <c r="M17091" s="67"/>
    </row>
    <row r="17092" spans="6:13" x14ac:dyDescent="0.25">
      <c r="F17092" s="80"/>
      <c r="G17092" s="80"/>
      <c r="I17092" s="80"/>
      <c r="J17092" s="80"/>
      <c r="K17092" s="80"/>
      <c r="M17092" s="67"/>
    </row>
    <row r="17093" spans="6:13" x14ac:dyDescent="0.25">
      <c r="F17093" s="80"/>
      <c r="G17093" s="80"/>
      <c r="I17093" s="80"/>
      <c r="J17093" s="80"/>
      <c r="K17093" s="80"/>
      <c r="M17093" s="67"/>
    </row>
    <row r="17094" spans="6:13" x14ac:dyDescent="0.25">
      <c r="F17094" s="80"/>
      <c r="G17094" s="80"/>
      <c r="I17094" s="80"/>
      <c r="J17094" s="80"/>
      <c r="K17094" s="80"/>
      <c r="M17094" s="67"/>
    </row>
    <row r="17095" spans="6:13" x14ac:dyDescent="0.25">
      <c r="F17095" s="80"/>
      <c r="G17095" s="80"/>
      <c r="I17095" s="80"/>
      <c r="J17095" s="80"/>
      <c r="K17095" s="80"/>
      <c r="M17095" s="67"/>
    </row>
    <row r="17096" spans="6:13" x14ac:dyDescent="0.25">
      <c r="F17096" s="80"/>
      <c r="G17096" s="80"/>
      <c r="I17096" s="80"/>
      <c r="J17096" s="80"/>
      <c r="K17096" s="80"/>
      <c r="M17096" s="67"/>
    </row>
    <row r="17097" spans="6:13" x14ac:dyDescent="0.25">
      <c r="F17097" s="80"/>
      <c r="G17097" s="80"/>
      <c r="I17097" s="80"/>
      <c r="J17097" s="80"/>
      <c r="K17097" s="80"/>
      <c r="M17097" s="67"/>
    </row>
    <row r="17098" spans="6:13" x14ac:dyDescent="0.25">
      <c r="F17098" s="80"/>
      <c r="G17098" s="80"/>
      <c r="I17098" s="80"/>
      <c r="J17098" s="80"/>
      <c r="K17098" s="80"/>
      <c r="M17098" s="67"/>
    </row>
    <row r="17099" spans="6:13" x14ac:dyDescent="0.25">
      <c r="F17099" s="80"/>
      <c r="G17099" s="80"/>
      <c r="I17099" s="80"/>
      <c r="J17099" s="80"/>
      <c r="K17099" s="80"/>
      <c r="M17099" s="67"/>
    </row>
    <row r="17100" spans="6:13" x14ac:dyDescent="0.25">
      <c r="F17100" s="80"/>
      <c r="G17100" s="80"/>
      <c r="I17100" s="80"/>
      <c r="J17100" s="80"/>
      <c r="K17100" s="80"/>
      <c r="M17100" s="67"/>
    </row>
    <row r="17101" spans="6:13" x14ac:dyDescent="0.25">
      <c r="F17101" s="80"/>
      <c r="G17101" s="80"/>
      <c r="I17101" s="80"/>
      <c r="J17101" s="80"/>
      <c r="K17101" s="80"/>
      <c r="M17101" s="67"/>
    </row>
    <row r="17102" spans="6:13" x14ac:dyDescent="0.25">
      <c r="F17102" s="80"/>
      <c r="G17102" s="80"/>
      <c r="I17102" s="80"/>
      <c r="J17102" s="80"/>
      <c r="K17102" s="80"/>
      <c r="M17102" s="67"/>
    </row>
    <row r="17103" spans="6:13" x14ac:dyDescent="0.25">
      <c r="F17103" s="80"/>
      <c r="G17103" s="80"/>
      <c r="I17103" s="80"/>
      <c r="J17103" s="80"/>
      <c r="K17103" s="80"/>
      <c r="M17103" s="67"/>
    </row>
    <row r="17104" spans="6:13" x14ac:dyDescent="0.25">
      <c r="F17104" s="80"/>
      <c r="G17104" s="80"/>
      <c r="I17104" s="80"/>
      <c r="J17104" s="80"/>
      <c r="K17104" s="80"/>
      <c r="M17104" s="67"/>
    </row>
    <row r="17105" spans="6:13" x14ac:dyDescent="0.25">
      <c r="F17105" s="80"/>
      <c r="G17105" s="80"/>
      <c r="I17105" s="80"/>
      <c r="J17105" s="80"/>
      <c r="K17105" s="80"/>
      <c r="M17105" s="67"/>
    </row>
    <row r="17106" spans="6:13" x14ac:dyDescent="0.25">
      <c r="F17106" s="80"/>
      <c r="G17106" s="80"/>
      <c r="I17106" s="80"/>
      <c r="J17106" s="80"/>
      <c r="K17106" s="80"/>
      <c r="M17106" s="67"/>
    </row>
    <row r="17107" spans="6:13" x14ac:dyDescent="0.25">
      <c r="F17107" s="80"/>
      <c r="G17107" s="80"/>
      <c r="I17107" s="80"/>
      <c r="J17107" s="80"/>
      <c r="K17107" s="80"/>
      <c r="M17107" s="67"/>
    </row>
    <row r="17108" spans="6:13" x14ac:dyDescent="0.25">
      <c r="F17108" s="80"/>
      <c r="G17108" s="80"/>
      <c r="I17108" s="80"/>
      <c r="J17108" s="80"/>
      <c r="K17108" s="80"/>
      <c r="M17108" s="67"/>
    </row>
    <row r="17109" spans="6:13" x14ac:dyDescent="0.25">
      <c r="F17109" s="80"/>
      <c r="G17109" s="80"/>
      <c r="I17109" s="80"/>
      <c r="J17109" s="80"/>
      <c r="K17109" s="80"/>
      <c r="M17109" s="67"/>
    </row>
    <row r="17110" spans="6:13" x14ac:dyDescent="0.25">
      <c r="F17110" s="80"/>
      <c r="G17110" s="80"/>
      <c r="I17110" s="80"/>
      <c r="J17110" s="80"/>
      <c r="K17110" s="80"/>
      <c r="M17110" s="67"/>
    </row>
    <row r="17111" spans="6:13" x14ac:dyDescent="0.25">
      <c r="F17111" s="80"/>
      <c r="G17111" s="80"/>
      <c r="I17111" s="80"/>
      <c r="J17111" s="80"/>
      <c r="K17111" s="80"/>
      <c r="M17111" s="67"/>
    </row>
    <row r="17112" spans="6:13" x14ac:dyDescent="0.25">
      <c r="F17112" s="80"/>
      <c r="G17112" s="80"/>
      <c r="I17112" s="80"/>
      <c r="J17112" s="80"/>
      <c r="K17112" s="80"/>
      <c r="M17112" s="67"/>
    </row>
    <row r="17113" spans="6:13" x14ac:dyDescent="0.25">
      <c r="F17113" s="80"/>
      <c r="G17113" s="80"/>
      <c r="I17113" s="80"/>
      <c r="J17113" s="80"/>
      <c r="K17113" s="80"/>
      <c r="M17113" s="67"/>
    </row>
    <row r="17114" spans="6:13" x14ac:dyDescent="0.25">
      <c r="F17114" s="80"/>
      <c r="G17114" s="80"/>
      <c r="I17114" s="80"/>
      <c r="J17114" s="80"/>
      <c r="K17114" s="80"/>
      <c r="M17114" s="67"/>
    </row>
    <row r="17115" spans="6:13" x14ac:dyDescent="0.25">
      <c r="F17115" s="80"/>
      <c r="G17115" s="80"/>
      <c r="I17115" s="80"/>
      <c r="J17115" s="80"/>
      <c r="K17115" s="80"/>
      <c r="M17115" s="67"/>
    </row>
    <row r="17116" spans="6:13" x14ac:dyDescent="0.25">
      <c r="F17116" s="80"/>
      <c r="G17116" s="80"/>
      <c r="I17116" s="80"/>
      <c r="J17116" s="80"/>
      <c r="K17116" s="80"/>
      <c r="M17116" s="67"/>
    </row>
    <row r="17117" spans="6:13" x14ac:dyDescent="0.25">
      <c r="F17117" s="80"/>
      <c r="G17117" s="80"/>
      <c r="I17117" s="80"/>
      <c r="J17117" s="80"/>
      <c r="K17117" s="80"/>
      <c r="M17117" s="67"/>
    </row>
    <row r="17118" spans="6:13" x14ac:dyDescent="0.25">
      <c r="F17118" s="80"/>
      <c r="G17118" s="80"/>
      <c r="I17118" s="80"/>
      <c r="J17118" s="80"/>
      <c r="K17118" s="80"/>
      <c r="M17118" s="67"/>
    </row>
    <row r="17119" spans="6:13" x14ac:dyDescent="0.25">
      <c r="F17119" s="80"/>
      <c r="G17119" s="80"/>
      <c r="I17119" s="80"/>
      <c r="J17119" s="80"/>
      <c r="K17119" s="80"/>
      <c r="M17119" s="67"/>
    </row>
    <row r="17120" spans="6:13" x14ac:dyDescent="0.25">
      <c r="F17120" s="80"/>
      <c r="G17120" s="80"/>
      <c r="I17120" s="80"/>
      <c r="J17120" s="80"/>
      <c r="K17120" s="80"/>
      <c r="M17120" s="67"/>
    </row>
    <row r="17121" spans="6:13" x14ac:dyDescent="0.25">
      <c r="F17121" s="80"/>
      <c r="G17121" s="80"/>
      <c r="I17121" s="80"/>
      <c r="J17121" s="80"/>
      <c r="K17121" s="80"/>
      <c r="M17121" s="67"/>
    </row>
    <row r="17122" spans="6:13" x14ac:dyDescent="0.25">
      <c r="F17122" s="80"/>
      <c r="G17122" s="80"/>
      <c r="I17122" s="80"/>
      <c r="J17122" s="80"/>
      <c r="K17122" s="80"/>
      <c r="M17122" s="67"/>
    </row>
    <row r="17123" spans="6:13" x14ac:dyDescent="0.25">
      <c r="F17123" s="80"/>
      <c r="G17123" s="80"/>
      <c r="I17123" s="80"/>
      <c r="J17123" s="80"/>
      <c r="K17123" s="80"/>
      <c r="M17123" s="67"/>
    </row>
    <row r="17124" spans="6:13" x14ac:dyDescent="0.25">
      <c r="F17124" s="80"/>
      <c r="G17124" s="80"/>
      <c r="I17124" s="80"/>
      <c r="J17124" s="80"/>
      <c r="K17124" s="80"/>
      <c r="M17124" s="67"/>
    </row>
    <row r="17125" spans="6:13" x14ac:dyDescent="0.25">
      <c r="F17125" s="80"/>
      <c r="G17125" s="80"/>
      <c r="I17125" s="80"/>
      <c r="J17125" s="80"/>
      <c r="K17125" s="80"/>
      <c r="M17125" s="67"/>
    </row>
    <row r="17126" spans="6:13" x14ac:dyDescent="0.25">
      <c r="F17126" s="80"/>
      <c r="G17126" s="80"/>
      <c r="I17126" s="80"/>
      <c r="J17126" s="80"/>
      <c r="K17126" s="80"/>
      <c r="M17126" s="67"/>
    </row>
    <row r="17127" spans="6:13" x14ac:dyDescent="0.25">
      <c r="F17127" s="80"/>
      <c r="G17127" s="80"/>
      <c r="I17127" s="80"/>
      <c r="J17127" s="80"/>
      <c r="K17127" s="80"/>
      <c r="M17127" s="67"/>
    </row>
    <row r="17128" spans="6:13" x14ac:dyDescent="0.25">
      <c r="F17128" s="80"/>
      <c r="G17128" s="80"/>
      <c r="I17128" s="80"/>
      <c r="J17128" s="80"/>
      <c r="K17128" s="80"/>
      <c r="M17128" s="67"/>
    </row>
    <row r="17129" spans="6:13" x14ac:dyDescent="0.25">
      <c r="F17129" s="80"/>
      <c r="G17129" s="80"/>
      <c r="I17129" s="80"/>
      <c r="J17129" s="80"/>
      <c r="K17129" s="80"/>
      <c r="M17129" s="67"/>
    </row>
    <row r="17130" spans="6:13" x14ac:dyDescent="0.25">
      <c r="F17130" s="80"/>
      <c r="G17130" s="80"/>
      <c r="I17130" s="80"/>
      <c r="J17130" s="80"/>
      <c r="K17130" s="80"/>
      <c r="M17130" s="67"/>
    </row>
    <row r="17131" spans="6:13" x14ac:dyDescent="0.25">
      <c r="F17131" s="80"/>
      <c r="G17131" s="80"/>
      <c r="I17131" s="80"/>
      <c r="J17131" s="80"/>
      <c r="K17131" s="80"/>
      <c r="M17131" s="67"/>
    </row>
    <row r="17132" spans="6:13" x14ac:dyDescent="0.25">
      <c r="F17132" s="80"/>
      <c r="G17132" s="80"/>
      <c r="I17132" s="80"/>
      <c r="J17132" s="80"/>
      <c r="K17132" s="80"/>
      <c r="M17132" s="67"/>
    </row>
    <row r="17133" spans="6:13" x14ac:dyDescent="0.25">
      <c r="F17133" s="80"/>
      <c r="G17133" s="80"/>
      <c r="I17133" s="80"/>
      <c r="J17133" s="80"/>
      <c r="K17133" s="80"/>
      <c r="M17133" s="67"/>
    </row>
    <row r="17134" spans="6:13" x14ac:dyDescent="0.25">
      <c r="F17134" s="80"/>
      <c r="G17134" s="80"/>
      <c r="I17134" s="80"/>
      <c r="J17134" s="80"/>
      <c r="K17134" s="80"/>
      <c r="M17134" s="67"/>
    </row>
    <row r="17135" spans="6:13" x14ac:dyDescent="0.25">
      <c r="F17135" s="80"/>
      <c r="G17135" s="80"/>
      <c r="I17135" s="80"/>
      <c r="J17135" s="80"/>
      <c r="K17135" s="80"/>
      <c r="M17135" s="67"/>
    </row>
    <row r="17136" spans="6:13" x14ac:dyDescent="0.25">
      <c r="F17136" s="80"/>
      <c r="G17136" s="80"/>
      <c r="I17136" s="80"/>
      <c r="J17136" s="80"/>
      <c r="K17136" s="80"/>
      <c r="M17136" s="67"/>
    </row>
    <row r="17137" spans="6:13" x14ac:dyDescent="0.25">
      <c r="F17137" s="80"/>
      <c r="G17137" s="80"/>
      <c r="I17137" s="80"/>
      <c r="J17137" s="80"/>
      <c r="K17137" s="80"/>
      <c r="M17137" s="67"/>
    </row>
    <row r="17138" spans="6:13" x14ac:dyDescent="0.25">
      <c r="F17138" s="80"/>
      <c r="G17138" s="80"/>
      <c r="I17138" s="80"/>
      <c r="J17138" s="80"/>
      <c r="K17138" s="80"/>
      <c r="M17138" s="67"/>
    </row>
    <row r="17139" spans="6:13" x14ac:dyDescent="0.25">
      <c r="F17139" s="80"/>
      <c r="G17139" s="80"/>
      <c r="I17139" s="80"/>
      <c r="J17139" s="80"/>
      <c r="K17139" s="80"/>
      <c r="M17139" s="67"/>
    </row>
    <row r="17140" spans="6:13" x14ac:dyDescent="0.25">
      <c r="F17140" s="80"/>
      <c r="G17140" s="80"/>
      <c r="I17140" s="80"/>
      <c r="J17140" s="80"/>
      <c r="K17140" s="80"/>
      <c r="M17140" s="67"/>
    </row>
    <row r="17141" spans="6:13" x14ac:dyDescent="0.25">
      <c r="F17141" s="80"/>
      <c r="G17141" s="80"/>
      <c r="I17141" s="80"/>
      <c r="J17141" s="80"/>
      <c r="K17141" s="80"/>
      <c r="M17141" s="67"/>
    </row>
    <row r="17142" spans="6:13" x14ac:dyDescent="0.25">
      <c r="F17142" s="80"/>
      <c r="G17142" s="80"/>
      <c r="I17142" s="80"/>
      <c r="J17142" s="80"/>
      <c r="K17142" s="80"/>
      <c r="M17142" s="67"/>
    </row>
    <row r="17143" spans="6:13" x14ac:dyDescent="0.25">
      <c r="F17143" s="80"/>
      <c r="G17143" s="80"/>
      <c r="I17143" s="80"/>
      <c r="J17143" s="80"/>
      <c r="K17143" s="80"/>
      <c r="M17143" s="67"/>
    </row>
    <row r="17144" spans="6:13" x14ac:dyDescent="0.25">
      <c r="F17144" s="80"/>
      <c r="G17144" s="80"/>
      <c r="I17144" s="80"/>
      <c r="J17144" s="80"/>
      <c r="K17144" s="80"/>
      <c r="M17144" s="67"/>
    </row>
    <row r="17145" spans="6:13" x14ac:dyDescent="0.25">
      <c r="F17145" s="80"/>
      <c r="G17145" s="80"/>
      <c r="I17145" s="80"/>
      <c r="J17145" s="80"/>
      <c r="K17145" s="80"/>
      <c r="M17145" s="67"/>
    </row>
    <row r="17146" spans="6:13" x14ac:dyDescent="0.25">
      <c r="F17146" s="80"/>
      <c r="G17146" s="80"/>
      <c r="I17146" s="80"/>
      <c r="J17146" s="80"/>
      <c r="K17146" s="80"/>
      <c r="M17146" s="67"/>
    </row>
    <row r="17147" spans="6:13" x14ac:dyDescent="0.25">
      <c r="F17147" s="80"/>
      <c r="G17147" s="80"/>
      <c r="I17147" s="80"/>
      <c r="J17147" s="80"/>
      <c r="K17147" s="80"/>
      <c r="M17147" s="67"/>
    </row>
    <row r="17148" spans="6:13" x14ac:dyDescent="0.25">
      <c r="F17148" s="80"/>
      <c r="G17148" s="80"/>
      <c r="I17148" s="80"/>
      <c r="J17148" s="80"/>
      <c r="K17148" s="80"/>
      <c r="M17148" s="67"/>
    </row>
    <row r="17149" spans="6:13" x14ac:dyDescent="0.25">
      <c r="F17149" s="80"/>
      <c r="G17149" s="80"/>
      <c r="I17149" s="80"/>
      <c r="J17149" s="80"/>
      <c r="K17149" s="80"/>
      <c r="M17149" s="67"/>
    </row>
    <row r="17150" spans="6:13" x14ac:dyDescent="0.25">
      <c r="F17150" s="80"/>
      <c r="G17150" s="80"/>
      <c r="I17150" s="80"/>
      <c r="J17150" s="80"/>
      <c r="K17150" s="80"/>
      <c r="M17150" s="67"/>
    </row>
    <row r="17151" spans="6:13" x14ac:dyDescent="0.25">
      <c r="F17151" s="80"/>
      <c r="G17151" s="80"/>
      <c r="I17151" s="80"/>
      <c r="J17151" s="80"/>
      <c r="K17151" s="80"/>
      <c r="M17151" s="67"/>
    </row>
    <row r="17152" spans="6:13" x14ac:dyDescent="0.25">
      <c r="F17152" s="80"/>
      <c r="G17152" s="80"/>
      <c r="I17152" s="80"/>
      <c r="J17152" s="80"/>
      <c r="K17152" s="80"/>
      <c r="M17152" s="67"/>
    </row>
    <row r="17153" spans="6:13" x14ac:dyDescent="0.25">
      <c r="F17153" s="80"/>
      <c r="G17153" s="80"/>
      <c r="I17153" s="80"/>
      <c r="J17153" s="80"/>
      <c r="K17153" s="80"/>
      <c r="M17153" s="67"/>
    </row>
    <row r="17154" spans="6:13" x14ac:dyDescent="0.25">
      <c r="F17154" s="80"/>
      <c r="G17154" s="80"/>
      <c r="I17154" s="80"/>
      <c r="J17154" s="80"/>
      <c r="K17154" s="80"/>
      <c r="M17154" s="67"/>
    </row>
    <row r="17155" spans="6:13" x14ac:dyDescent="0.25">
      <c r="F17155" s="80"/>
      <c r="G17155" s="80"/>
      <c r="I17155" s="80"/>
      <c r="J17155" s="80"/>
      <c r="K17155" s="80"/>
      <c r="M17155" s="67"/>
    </row>
    <row r="17156" spans="6:13" x14ac:dyDescent="0.25">
      <c r="F17156" s="80"/>
      <c r="G17156" s="80"/>
      <c r="I17156" s="80"/>
      <c r="J17156" s="80"/>
      <c r="K17156" s="80"/>
      <c r="M17156" s="67"/>
    </row>
    <row r="17157" spans="6:13" x14ac:dyDescent="0.25">
      <c r="F17157" s="80"/>
      <c r="G17157" s="80"/>
      <c r="I17157" s="80"/>
      <c r="J17157" s="80"/>
      <c r="K17157" s="80"/>
      <c r="M17157" s="67"/>
    </row>
    <row r="17158" spans="6:13" x14ac:dyDescent="0.25">
      <c r="F17158" s="80"/>
      <c r="G17158" s="80"/>
      <c r="I17158" s="80"/>
      <c r="J17158" s="80"/>
      <c r="K17158" s="80"/>
      <c r="M17158" s="67"/>
    </row>
    <row r="17159" spans="6:13" x14ac:dyDescent="0.25">
      <c r="F17159" s="80"/>
      <c r="G17159" s="80"/>
      <c r="I17159" s="80"/>
      <c r="J17159" s="80"/>
      <c r="K17159" s="80"/>
      <c r="M17159" s="67"/>
    </row>
    <row r="17160" spans="6:13" x14ac:dyDescent="0.25">
      <c r="F17160" s="80"/>
      <c r="G17160" s="80"/>
      <c r="I17160" s="80"/>
      <c r="J17160" s="80"/>
      <c r="K17160" s="80"/>
      <c r="M17160" s="67"/>
    </row>
    <row r="17161" spans="6:13" x14ac:dyDescent="0.25">
      <c r="F17161" s="80"/>
      <c r="G17161" s="80"/>
      <c r="I17161" s="80"/>
      <c r="J17161" s="80"/>
      <c r="K17161" s="80"/>
      <c r="M17161" s="67"/>
    </row>
    <row r="17162" spans="6:13" x14ac:dyDescent="0.25">
      <c r="F17162" s="80"/>
      <c r="G17162" s="80"/>
      <c r="I17162" s="80"/>
      <c r="J17162" s="80"/>
      <c r="K17162" s="80"/>
      <c r="M17162" s="67"/>
    </row>
    <row r="17163" spans="6:13" x14ac:dyDescent="0.25">
      <c r="F17163" s="80"/>
      <c r="G17163" s="80"/>
      <c r="I17163" s="80"/>
      <c r="J17163" s="80"/>
      <c r="K17163" s="80"/>
      <c r="M17163" s="67"/>
    </row>
    <row r="17164" spans="6:13" x14ac:dyDescent="0.25">
      <c r="F17164" s="80"/>
      <c r="G17164" s="80"/>
      <c r="I17164" s="80"/>
      <c r="J17164" s="80"/>
      <c r="K17164" s="80"/>
      <c r="M17164" s="67"/>
    </row>
    <row r="17165" spans="6:13" x14ac:dyDescent="0.25">
      <c r="F17165" s="80"/>
      <c r="G17165" s="80"/>
      <c r="I17165" s="80"/>
      <c r="J17165" s="80"/>
      <c r="K17165" s="80"/>
      <c r="M17165" s="67"/>
    </row>
    <row r="17166" spans="6:13" x14ac:dyDescent="0.25">
      <c r="F17166" s="80"/>
      <c r="G17166" s="80"/>
      <c r="I17166" s="80"/>
      <c r="J17166" s="80"/>
      <c r="K17166" s="80"/>
      <c r="M17166" s="67"/>
    </row>
    <row r="17167" spans="6:13" x14ac:dyDescent="0.25">
      <c r="F17167" s="80"/>
      <c r="G17167" s="80"/>
      <c r="I17167" s="80"/>
      <c r="J17167" s="80"/>
      <c r="K17167" s="80"/>
      <c r="M17167" s="67"/>
    </row>
    <row r="17168" spans="6:13" x14ac:dyDescent="0.25">
      <c r="F17168" s="80"/>
      <c r="G17168" s="80"/>
      <c r="I17168" s="80"/>
      <c r="J17168" s="80"/>
      <c r="K17168" s="80"/>
      <c r="M17168" s="67"/>
    </row>
    <row r="17169" spans="6:13" x14ac:dyDescent="0.25">
      <c r="F17169" s="80"/>
      <c r="G17169" s="80"/>
      <c r="I17169" s="80"/>
      <c r="J17169" s="80"/>
      <c r="K17169" s="80"/>
      <c r="M17169" s="67"/>
    </row>
    <row r="17170" spans="6:13" x14ac:dyDescent="0.25">
      <c r="F17170" s="80"/>
      <c r="G17170" s="80"/>
      <c r="I17170" s="80"/>
      <c r="J17170" s="80"/>
      <c r="K17170" s="80"/>
      <c r="M17170" s="67"/>
    </row>
    <row r="17171" spans="6:13" x14ac:dyDescent="0.25">
      <c r="F17171" s="80"/>
      <c r="G17171" s="80"/>
      <c r="I17171" s="80"/>
      <c r="J17171" s="80"/>
      <c r="K17171" s="80"/>
      <c r="M17171" s="67"/>
    </row>
    <row r="17172" spans="6:13" x14ac:dyDescent="0.25">
      <c r="F17172" s="80"/>
      <c r="G17172" s="80"/>
      <c r="I17172" s="80"/>
      <c r="J17172" s="80"/>
      <c r="K17172" s="80"/>
      <c r="M17172" s="67"/>
    </row>
    <row r="17173" spans="6:13" x14ac:dyDescent="0.25">
      <c r="F17173" s="80"/>
      <c r="G17173" s="80"/>
      <c r="I17173" s="80"/>
      <c r="J17173" s="80"/>
      <c r="K17173" s="80"/>
      <c r="M17173" s="67"/>
    </row>
    <row r="17174" spans="6:13" x14ac:dyDescent="0.25">
      <c r="F17174" s="80"/>
      <c r="G17174" s="80"/>
      <c r="I17174" s="80"/>
      <c r="J17174" s="80"/>
      <c r="K17174" s="80"/>
      <c r="M17174" s="67"/>
    </row>
    <row r="17175" spans="6:13" x14ac:dyDescent="0.25">
      <c r="F17175" s="80"/>
      <c r="G17175" s="80"/>
      <c r="I17175" s="80"/>
      <c r="J17175" s="80"/>
      <c r="K17175" s="80"/>
      <c r="M17175" s="67"/>
    </row>
    <row r="17176" spans="6:13" x14ac:dyDescent="0.25">
      <c r="F17176" s="80"/>
      <c r="G17176" s="80"/>
      <c r="I17176" s="80"/>
      <c r="J17176" s="80"/>
      <c r="K17176" s="80"/>
      <c r="M17176" s="67"/>
    </row>
    <row r="17177" spans="6:13" x14ac:dyDescent="0.25">
      <c r="F17177" s="80"/>
      <c r="G17177" s="80"/>
      <c r="I17177" s="80"/>
      <c r="J17177" s="80"/>
      <c r="K17177" s="80"/>
      <c r="M17177" s="67"/>
    </row>
    <row r="17178" spans="6:13" x14ac:dyDescent="0.25">
      <c r="F17178" s="80"/>
      <c r="G17178" s="80"/>
      <c r="I17178" s="80"/>
      <c r="J17178" s="80"/>
      <c r="K17178" s="80"/>
      <c r="M17178" s="67"/>
    </row>
    <row r="17179" spans="6:13" x14ac:dyDescent="0.25">
      <c r="F17179" s="80"/>
      <c r="G17179" s="80"/>
      <c r="I17179" s="80"/>
      <c r="J17179" s="80"/>
      <c r="K17179" s="80"/>
      <c r="M17179" s="67"/>
    </row>
    <row r="17180" spans="6:13" x14ac:dyDescent="0.25">
      <c r="F17180" s="80"/>
      <c r="G17180" s="80"/>
      <c r="I17180" s="80"/>
      <c r="J17180" s="80"/>
      <c r="K17180" s="80"/>
      <c r="M17180" s="67"/>
    </row>
    <row r="17181" spans="6:13" x14ac:dyDescent="0.25">
      <c r="F17181" s="80"/>
      <c r="G17181" s="80"/>
      <c r="I17181" s="80"/>
      <c r="J17181" s="80"/>
      <c r="K17181" s="80"/>
      <c r="M17181" s="67"/>
    </row>
    <row r="17182" spans="6:13" x14ac:dyDescent="0.25">
      <c r="F17182" s="80"/>
      <c r="G17182" s="80"/>
      <c r="I17182" s="80"/>
      <c r="J17182" s="80"/>
      <c r="K17182" s="80"/>
      <c r="M17182" s="67"/>
    </row>
    <row r="17183" spans="6:13" x14ac:dyDescent="0.25">
      <c r="F17183" s="80"/>
      <c r="G17183" s="80"/>
      <c r="I17183" s="80"/>
      <c r="J17183" s="80"/>
      <c r="K17183" s="80"/>
      <c r="M17183" s="67"/>
    </row>
    <row r="17184" spans="6:13" x14ac:dyDescent="0.25">
      <c r="F17184" s="80"/>
      <c r="G17184" s="80"/>
      <c r="I17184" s="80"/>
      <c r="J17184" s="80"/>
      <c r="K17184" s="80"/>
      <c r="M17184" s="67"/>
    </row>
    <row r="17185" spans="6:13" x14ac:dyDescent="0.25">
      <c r="F17185" s="80"/>
      <c r="G17185" s="80"/>
      <c r="I17185" s="80"/>
      <c r="J17185" s="80"/>
      <c r="K17185" s="80"/>
      <c r="M17185" s="67"/>
    </row>
    <row r="17186" spans="6:13" x14ac:dyDescent="0.25">
      <c r="F17186" s="80"/>
      <c r="G17186" s="80"/>
      <c r="I17186" s="80"/>
      <c r="J17186" s="80"/>
      <c r="K17186" s="80"/>
      <c r="M17186" s="67"/>
    </row>
    <row r="17187" spans="6:13" x14ac:dyDescent="0.25">
      <c r="F17187" s="80"/>
      <c r="G17187" s="80"/>
      <c r="I17187" s="80"/>
      <c r="J17187" s="80"/>
      <c r="K17187" s="80"/>
      <c r="M17187" s="67"/>
    </row>
    <row r="17188" spans="6:13" x14ac:dyDescent="0.25">
      <c r="F17188" s="80"/>
      <c r="G17188" s="80"/>
      <c r="I17188" s="80"/>
      <c r="J17188" s="80"/>
      <c r="K17188" s="80"/>
      <c r="M17188" s="67"/>
    </row>
    <row r="17189" spans="6:13" x14ac:dyDescent="0.25">
      <c r="F17189" s="80"/>
      <c r="G17189" s="80"/>
      <c r="I17189" s="80"/>
      <c r="J17189" s="80"/>
      <c r="K17189" s="80"/>
      <c r="M17189" s="67"/>
    </row>
    <row r="17190" spans="6:13" x14ac:dyDescent="0.25">
      <c r="F17190" s="80"/>
      <c r="G17190" s="80"/>
      <c r="I17190" s="80"/>
      <c r="J17190" s="80"/>
      <c r="K17190" s="80"/>
      <c r="M17190" s="67"/>
    </row>
    <row r="17191" spans="6:13" x14ac:dyDescent="0.25">
      <c r="F17191" s="80"/>
      <c r="G17191" s="80"/>
      <c r="I17191" s="80"/>
      <c r="J17191" s="80"/>
      <c r="K17191" s="80"/>
      <c r="M17191" s="67"/>
    </row>
    <row r="17192" spans="6:13" x14ac:dyDescent="0.25">
      <c r="F17192" s="80"/>
      <c r="G17192" s="80"/>
      <c r="I17192" s="80"/>
      <c r="J17192" s="80"/>
      <c r="K17192" s="80"/>
      <c r="M17192" s="67"/>
    </row>
    <row r="17193" spans="6:13" x14ac:dyDescent="0.25">
      <c r="F17193" s="80"/>
      <c r="G17193" s="80"/>
      <c r="I17193" s="80"/>
      <c r="J17193" s="80"/>
      <c r="K17193" s="80"/>
      <c r="M17193" s="67"/>
    </row>
    <row r="17194" spans="6:13" x14ac:dyDescent="0.25">
      <c r="F17194" s="80"/>
      <c r="G17194" s="80"/>
      <c r="I17194" s="80"/>
      <c r="J17194" s="80"/>
      <c r="K17194" s="80"/>
      <c r="M17194" s="67"/>
    </row>
    <row r="17195" spans="6:13" x14ac:dyDescent="0.25">
      <c r="F17195" s="80"/>
      <c r="G17195" s="80"/>
      <c r="I17195" s="80"/>
      <c r="J17195" s="80"/>
      <c r="K17195" s="80"/>
      <c r="M17195" s="67"/>
    </row>
    <row r="17196" spans="6:13" x14ac:dyDescent="0.25">
      <c r="F17196" s="80"/>
      <c r="G17196" s="80"/>
      <c r="I17196" s="80"/>
      <c r="J17196" s="80"/>
      <c r="K17196" s="80"/>
      <c r="M17196" s="67"/>
    </row>
    <row r="17197" spans="6:13" x14ac:dyDescent="0.25">
      <c r="F17197" s="80"/>
      <c r="G17197" s="80"/>
      <c r="I17197" s="80"/>
      <c r="J17197" s="80"/>
      <c r="K17197" s="80"/>
      <c r="M17197" s="67"/>
    </row>
    <row r="17198" spans="6:13" x14ac:dyDescent="0.25">
      <c r="F17198" s="80"/>
      <c r="G17198" s="80"/>
      <c r="I17198" s="80"/>
      <c r="J17198" s="80"/>
      <c r="K17198" s="80"/>
      <c r="M17198" s="67"/>
    </row>
    <row r="17199" spans="6:13" x14ac:dyDescent="0.25">
      <c r="F17199" s="80"/>
      <c r="G17199" s="80"/>
      <c r="I17199" s="80"/>
      <c r="J17199" s="80"/>
      <c r="K17199" s="80"/>
      <c r="M17199" s="67"/>
    </row>
    <row r="17200" spans="6:13" x14ac:dyDescent="0.25">
      <c r="F17200" s="80"/>
      <c r="G17200" s="80"/>
      <c r="I17200" s="80"/>
      <c r="J17200" s="80"/>
      <c r="K17200" s="80"/>
      <c r="M17200" s="67"/>
    </row>
    <row r="17201" spans="6:13" x14ac:dyDescent="0.25">
      <c r="F17201" s="80"/>
      <c r="G17201" s="80"/>
      <c r="I17201" s="80"/>
      <c r="J17201" s="80"/>
      <c r="K17201" s="80"/>
      <c r="M17201" s="67"/>
    </row>
    <row r="17202" spans="6:13" x14ac:dyDescent="0.25">
      <c r="F17202" s="80"/>
      <c r="G17202" s="80"/>
      <c r="I17202" s="80"/>
      <c r="J17202" s="80"/>
      <c r="K17202" s="80"/>
      <c r="M17202" s="67"/>
    </row>
    <row r="17203" spans="6:13" x14ac:dyDescent="0.25">
      <c r="F17203" s="80"/>
      <c r="G17203" s="80"/>
      <c r="I17203" s="80"/>
      <c r="J17203" s="80"/>
      <c r="K17203" s="80"/>
      <c r="M17203" s="67"/>
    </row>
    <row r="17204" spans="6:13" x14ac:dyDescent="0.25">
      <c r="F17204" s="80"/>
      <c r="G17204" s="80"/>
      <c r="I17204" s="80"/>
      <c r="J17204" s="80"/>
      <c r="K17204" s="80"/>
      <c r="M17204" s="67"/>
    </row>
    <row r="17205" spans="6:13" x14ac:dyDescent="0.25">
      <c r="F17205" s="80"/>
      <c r="G17205" s="80"/>
      <c r="I17205" s="80"/>
      <c r="J17205" s="80"/>
      <c r="K17205" s="80"/>
      <c r="M17205" s="67"/>
    </row>
    <row r="17206" spans="6:13" x14ac:dyDescent="0.25">
      <c r="F17206" s="80"/>
      <c r="G17206" s="80"/>
      <c r="I17206" s="80"/>
      <c r="J17206" s="80"/>
      <c r="K17206" s="80"/>
      <c r="M17206" s="67"/>
    </row>
    <row r="17207" spans="6:13" x14ac:dyDescent="0.25">
      <c r="F17207" s="80"/>
      <c r="G17207" s="80"/>
      <c r="I17207" s="80"/>
      <c r="J17207" s="80"/>
      <c r="K17207" s="80"/>
      <c r="M17207" s="67"/>
    </row>
    <row r="17208" spans="6:13" x14ac:dyDescent="0.25">
      <c r="F17208" s="80"/>
      <c r="G17208" s="80"/>
      <c r="I17208" s="80"/>
      <c r="J17208" s="80"/>
      <c r="K17208" s="80"/>
      <c r="M17208" s="67"/>
    </row>
    <row r="17209" spans="6:13" x14ac:dyDescent="0.25">
      <c r="F17209" s="80"/>
      <c r="G17209" s="80"/>
      <c r="I17209" s="80"/>
      <c r="J17209" s="80"/>
      <c r="K17209" s="80"/>
      <c r="M17209" s="67"/>
    </row>
    <row r="17210" spans="6:13" x14ac:dyDescent="0.25">
      <c r="F17210" s="80"/>
      <c r="G17210" s="80"/>
      <c r="I17210" s="80"/>
      <c r="J17210" s="80"/>
      <c r="K17210" s="80"/>
      <c r="M17210" s="67"/>
    </row>
    <row r="17211" spans="6:13" x14ac:dyDescent="0.25">
      <c r="F17211" s="80"/>
      <c r="G17211" s="80"/>
      <c r="I17211" s="80"/>
      <c r="J17211" s="80"/>
      <c r="K17211" s="80"/>
      <c r="M17211" s="67"/>
    </row>
    <row r="17212" spans="6:13" x14ac:dyDescent="0.25">
      <c r="F17212" s="80"/>
      <c r="G17212" s="80"/>
      <c r="I17212" s="80"/>
      <c r="J17212" s="80"/>
      <c r="K17212" s="80"/>
      <c r="M17212" s="67"/>
    </row>
    <row r="17213" spans="6:13" x14ac:dyDescent="0.25">
      <c r="F17213" s="80"/>
      <c r="G17213" s="80"/>
      <c r="I17213" s="80"/>
      <c r="J17213" s="80"/>
      <c r="K17213" s="80"/>
      <c r="M17213" s="67"/>
    </row>
    <row r="17214" spans="6:13" x14ac:dyDescent="0.25">
      <c r="F17214" s="80"/>
      <c r="G17214" s="80"/>
      <c r="I17214" s="80"/>
      <c r="J17214" s="80"/>
      <c r="K17214" s="80"/>
      <c r="M17214" s="67"/>
    </row>
    <row r="17215" spans="6:13" x14ac:dyDescent="0.25">
      <c r="F17215" s="80"/>
      <c r="G17215" s="80"/>
      <c r="I17215" s="80"/>
      <c r="J17215" s="80"/>
      <c r="K17215" s="80"/>
      <c r="M17215" s="67"/>
    </row>
    <row r="17216" spans="6:13" x14ac:dyDescent="0.25">
      <c r="F17216" s="80"/>
      <c r="G17216" s="80"/>
      <c r="I17216" s="80"/>
      <c r="J17216" s="80"/>
      <c r="K17216" s="80"/>
      <c r="M17216" s="67"/>
    </row>
    <row r="17217" spans="6:13" x14ac:dyDescent="0.25">
      <c r="F17217" s="80"/>
      <c r="G17217" s="80"/>
      <c r="I17217" s="80"/>
      <c r="J17217" s="80"/>
      <c r="K17217" s="80"/>
      <c r="M17217" s="67"/>
    </row>
    <row r="17218" spans="6:13" x14ac:dyDescent="0.25">
      <c r="F17218" s="80"/>
      <c r="G17218" s="80"/>
      <c r="I17218" s="80"/>
      <c r="J17218" s="80"/>
      <c r="K17218" s="80"/>
      <c r="M17218" s="67"/>
    </row>
    <row r="17219" spans="6:13" x14ac:dyDescent="0.25">
      <c r="F17219" s="80"/>
      <c r="G17219" s="80"/>
      <c r="I17219" s="80"/>
      <c r="J17219" s="80"/>
      <c r="K17219" s="80"/>
      <c r="M17219" s="67"/>
    </row>
    <row r="17220" spans="6:13" x14ac:dyDescent="0.25">
      <c r="F17220" s="80"/>
      <c r="G17220" s="80"/>
      <c r="I17220" s="80"/>
      <c r="J17220" s="80"/>
      <c r="K17220" s="80"/>
      <c r="M17220" s="67"/>
    </row>
    <row r="17221" spans="6:13" x14ac:dyDescent="0.25">
      <c r="F17221" s="80"/>
      <c r="G17221" s="80"/>
      <c r="I17221" s="80"/>
      <c r="J17221" s="80"/>
      <c r="K17221" s="80"/>
      <c r="M17221" s="67"/>
    </row>
    <row r="17222" spans="6:13" x14ac:dyDescent="0.25">
      <c r="F17222" s="80"/>
      <c r="G17222" s="80"/>
      <c r="I17222" s="80"/>
      <c r="J17222" s="80"/>
      <c r="K17222" s="80"/>
      <c r="M17222" s="67"/>
    </row>
    <row r="17223" spans="6:13" x14ac:dyDescent="0.25">
      <c r="F17223" s="80"/>
      <c r="G17223" s="80"/>
      <c r="I17223" s="80"/>
      <c r="J17223" s="80"/>
      <c r="K17223" s="80"/>
      <c r="M17223" s="67"/>
    </row>
    <row r="17224" spans="6:13" x14ac:dyDescent="0.25">
      <c r="F17224" s="80"/>
      <c r="G17224" s="80"/>
      <c r="I17224" s="80"/>
      <c r="J17224" s="80"/>
      <c r="K17224" s="80"/>
      <c r="M17224" s="67"/>
    </row>
    <row r="17225" spans="6:13" x14ac:dyDescent="0.25">
      <c r="F17225" s="80"/>
      <c r="G17225" s="80"/>
      <c r="I17225" s="80"/>
      <c r="J17225" s="80"/>
      <c r="K17225" s="80"/>
      <c r="M17225" s="67"/>
    </row>
    <row r="17226" spans="6:13" x14ac:dyDescent="0.25">
      <c r="F17226" s="80"/>
      <c r="G17226" s="80"/>
      <c r="I17226" s="80"/>
      <c r="J17226" s="80"/>
      <c r="K17226" s="80"/>
      <c r="M17226" s="67"/>
    </row>
    <row r="17227" spans="6:13" x14ac:dyDescent="0.25">
      <c r="F17227" s="80"/>
      <c r="G17227" s="80"/>
      <c r="I17227" s="80"/>
      <c r="J17227" s="80"/>
      <c r="K17227" s="80"/>
      <c r="M17227" s="67"/>
    </row>
    <row r="17228" spans="6:13" x14ac:dyDescent="0.25">
      <c r="F17228" s="80"/>
      <c r="G17228" s="80"/>
      <c r="I17228" s="80"/>
      <c r="J17228" s="80"/>
      <c r="K17228" s="80"/>
      <c r="M17228" s="67"/>
    </row>
    <row r="17229" spans="6:13" x14ac:dyDescent="0.25">
      <c r="F17229" s="80"/>
      <c r="G17229" s="80"/>
      <c r="I17229" s="80"/>
      <c r="J17229" s="80"/>
      <c r="K17229" s="80"/>
      <c r="M17229" s="67"/>
    </row>
    <row r="17230" spans="6:13" x14ac:dyDescent="0.25">
      <c r="F17230" s="80"/>
      <c r="G17230" s="80"/>
      <c r="I17230" s="80"/>
      <c r="J17230" s="80"/>
      <c r="K17230" s="80"/>
      <c r="M17230" s="67"/>
    </row>
    <row r="17231" spans="6:13" x14ac:dyDescent="0.25">
      <c r="F17231" s="80"/>
      <c r="G17231" s="80"/>
      <c r="I17231" s="80"/>
      <c r="J17231" s="80"/>
      <c r="K17231" s="80"/>
      <c r="M17231" s="67"/>
    </row>
    <row r="17232" spans="6:13" x14ac:dyDescent="0.25">
      <c r="F17232" s="80"/>
      <c r="G17232" s="80"/>
      <c r="I17232" s="80"/>
      <c r="J17232" s="80"/>
      <c r="K17232" s="80"/>
      <c r="M17232" s="67"/>
    </row>
    <row r="17233" spans="6:13" x14ac:dyDescent="0.25">
      <c r="F17233" s="80"/>
      <c r="G17233" s="80"/>
      <c r="I17233" s="80"/>
      <c r="J17233" s="80"/>
      <c r="K17233" s="80"/>
      <c r="M17233" s="67"/>
    </row>
    <row r="17234" spans="6:13" x14ac:dyDescent="0.25">
      <c r="F17234" s="80"/>
      <c r="G17234" s="80"/>
      <c r="I17234" s="80"/>
      <c r="J17234" s="80"/>
      <c r="K17234" s="80"/>
      <c r="M17234" s="67"/>
    </row>
    <row r="17235" spans="6:13" x14ac:dyDescent="0.25">
      <c r="F17235" s="80"/>
      <c r="G17235" s="80"/>
      <c r="I17235" s="80"/>
      <c r="J17235" s="80"/>
      <c r="K17235" s="80"/>
      <c r="M17235" s="67"/>
    </row>
    <row r="17236" spans="6:13" x14ac:dyDescent="0.25">
      <c r="F17236" s="80"/>
      <c r="G17236" s="80"/>
      <c r="I17236" s="80"/>
      <c r="J17236" s="80"/>
      <c r="K17236" s="80"/>
      <c r="M17236" s="67"/>
    </row>
    <row r="17237" spans="6:13" x14ac:dyDescent="0.25">
      <c r="F17237" s="80"/>
      <c r="G17237" s="80"/>
      <c r="I17237" s="80"/>
      <c r="J17237" s="80"/>
      <c r="K17237" s="80"/>
      <c r="M17237" s="67"/>
    </row>
    <row r="17238" spans="6:13" x14ac:dyDescent="0.25">
      <c r="F17238" s="80"/>
      <c r="G17238" s="80"/>
      <c r="I17238" s="80"/>
      <c r="J17238" s="80"/>
      <c r="K17238" s="80"/>
      <c r="M17238" s="67"/>
    </row>
    <row r="17239" spans="6:13" x14ac:dyDescent="0.25">
      <c r="F17239" s="80"/>
      <c r="G17239" s="80"/>
      <c r="I17239" s="80"/>
      <c r="J17239" s="80"/>
      <c r="K17239" s="80"/>
      <c r="M17239" s="67"/>
    </row>
    <row r="17240" spans="6:13" x14ac:dyDescent="0.25">
      <c r="F17240" s="80"/>
      <c r="G17240" s="80"/>
      <c r="I17240" s="80"/>
      <c r="J17240" s="80"/>
      <c r="K17240" s="80"/>
      <c r="M17240" s="67"/>
    </row>
    <row r="17241" spans="6:13" x14ac:dyDescent="0.25">
      <c r="F17241" s="80"/>
      <c r="G17241" s="80"/>
      <c r="I17241" s="80"/>
      <c r="J17241" s="80"/>
      <c r="K17241" s="80"/>
      <c r="M17241" s="67"/>
    </row>
    <row r="17242" spans="6:13" x14ac:dyDescent="0.25">
      <c r="F17242" s="80"/>
      <c r="G17242" s="80"/>
      <c r="I17242" s="80"/>
      <c r="J17242" s="80"/>
      <c r="K17242" s="80"/>
      <c r="M17242" s="67"/>
    </row>
    <row r="17243" spans="6:13" x14ac:dyDescent="0.25">
      <c r="F17243" s="80"/>
      <c r="G17243" s="80"/>
      <c r="I17243" s="80"/>
      <c r="J17243" s="80"/>
      <c r="K17243" s="80"/>
      <c r="M17243" s="67"/>
    </row>
    <row r="17244" spans="6:13" x14ac:dyDescent="0.25">
      <c r="F17244" s="80"/>
      <c r="G17244" s="80"/>
      <c r="I17244" s="80"/>
      <c r="J17244" s="80"/>
      <c r="K17244" s="80"/>
      <c r="M17244" s="67"/>
    </row>
    <row r="17245" spans="6:13" x14ac:dyDescent="0.25">
      <c r="F17245" s="80"/>
      <c r="G17245" s="80"/>
      <c r="I17245" s="80"/>
      <c r="J17245" s="80"/>
      <c r="K17245" s="80"/>
      <c r="M17245" s="67"/>
    </row>
    <row r="17246" spans="6:13" x14ac:dyDescent="0.25">
      <c r="F17246" s="80"/>
      <c r="G17246" s="80"/>
      <c r="I17246" s="80"/>
      <c r="J17246" s="80"/>
      <c r="K17246" s="80"/>
      <c r="M17246" s="67"/>
    </row>
    <row r="17247" spans="6:13" x14ac:dyDescent="0.25">
      <c r="F17247" s="80"/>
      <c r="G17247" s="80"/>
      <c r="I17247" s="80"/>
      <c r="J17247" s="80"/>
      <c r="K17247" s="80"/>
      <c r="M17247" s="67"/>
    </row>
    <row r="17248" spans="6:13" x14ac:dyDescent="0.25">
      <c r="F17248" s="80"/>
      <c r="G17248" s="80"/>
      <c r="I17248" s="80"/>
      <c r="J17248" s="80"/>
      <c r="K17248" s="80"/>
      <c r="M17248" s="67"/>
    </row>
    <row r="17249" spans="6:13" x14ac:dyDescent="0.25">
      <c r="F17249" s="80"/>
      <c r="G17249" s="80"/>
      <c r="I17249" s="80"/>
      <c r="J17249" s="80"/>
      <c r="K17249" s="80"/>
      <c r="M17249" s="67"/>
    </row>
    <row r="17250" spans="6:13" x14ac:dyDescent="0.25">
      <c r="F17250" s="80"/>
      <c r="G17250" s="80"/>
      <c r="I17250" s="80"/>
      <c r="J17250" s="80"/>
      <c r="K17250" s="80"/>
      <c r="M17250" s="67"/>
    </row>
    <row r="17251" spans="6:13" x14ac:dyDescent="0.25">
      <c r="F17251" s="80"/>
      <c r="G17251" s="80"/>
      <c r="I17251" s="80"/>
      <c r="J17251" s="80"/>
      <c r="K17251" s="80"/>
      <c r="M17251" s="67"/>
    </row>
    <row r="17252" spans="6:13" x14ac:dyDescent="0.25">
      <c r="F17252" s="80"/>
      <c r="G17252" s="80"/>
      <c r="I17252" s="80"/>
      <c r="J17252" s="80"/>
      <c r="K17252" s="80"/>
      <c r="M17252" s="67"/>
    </row>
    <row r="17253" spans="6:13" x14ac:dyDescent="0.25">
      <c r="F17253" s="80"/>
      <c r="G17253" s="80"/>
      <c r="I17253" s="80"/>
      <c r="J17253" s="80"/>
      <c r="K17253" s="80"/>
      <c r="M17253" s="67"/>
    </row>
    <row r="17254" spans="6:13" x14ac:dyDescent="0.25">
      <c r="F17254" s="80"/>
      <c r="G17254" s="80"/>
      <c r="I17254" s="80"/>
      <c r="J17254" s="80"/>
      <c r="K17254" s="80"/>
      <c r="M17254" s="67"/>
    </row>
    <row r="17255" spans="6:13" x14ac:dyDescent="0.25">
      <c r="F17255" s="80"/>
      <c r="G17255" s="80"/>
      <c r="I17255" s="80"/>
      <c r="J17255" s="80"/>
      <c r="K17255" s="80"/>
      <c r="M17255" s="67"/>
    </row>
    <row r="17256" spans="6:13" x14ac:dyDescent="0.25">
      <c r="F17256" s="80"/>
      <c r="G17256" s="80"/>
      <c r="I17256" s="80"/>
      <c r="J17256" s="80"/>
      <c r="K17256" s="80"/>
      <c r="M17256" s="67"/>
    </row>
    <row r="17257" spans="6:13" x14ac:dyDescent="0.25">
      <c r="F17257" s="80"/>
      <c r="G17257" s="80"/>
      <c r="I17257" s="80"/>
      <c r="J17257" s="80"/>
      <c r="K17257" s="80"/>
      <c r="M17257" s="67"/>
    </row>
    <row r="17258" spans="6:13" x14ac:dyDescent="0.25">
      <c r="F17258" s="80"/>
      <c r="G17258" s="80"/>
      <c r="I17258" s="80"/>
      <c r="J17258" s="80"/>
      <c r="K17258" s="80"/>
      <c r="M17258" s="67"/>
    </row>
    <row r="17259" spans="6:13" x14ac:dyDescent="0.25">
      <c r="F17259" s="80"/>
      <c r="G17259" s="80"/>
      <c r="I17259" s="80"/>
      <c r="J17259" s="80"/>
      <c r="K17259" s="80"/>
      <c r="M17259" s="67"/>
    </row>
    <row r="17260" spans="6:13" x14ac:dyDescent="0.25">
      <c r="F17260" s="80"/>
      <c r="G17260" s="80"/>
      <c r="I17260" s="80"/>
      <c r="J17260" s="80"/>
      <c r="K17260" s="80"/>
      <c r="M17260" s="67"/>
    </row>
    <row r="17261" spans="6:13" x14ac:dyDescent="0.25">
      <c r="F17261" s="80"/>
      <c r="G17261" s="80"/>
      <c r="I17261" s="80"/>
      <c r="J17261" s="80"/>
      <c r="K17261" s="80"/>
      <c r="M17261" s="67"/>
    </row>
    <row r="17262" spans="6:13" x14ac:dyDescent="0.25">
      <c r="F17262" s="80"/>
      <c r="G17262" s="80"/>
      <c r="I17262" s="80"/>
      <c r="J17262" s="80"/>
      <c r="K17262" s="80"/>
      <c r="M17262" s="67"/>
    </row>
    <row r="17263" spans="6:13" x14ac:dyDescent="0.25">
      <c r="F17263" s="80"/>
      <c r="G17263" s="80"/>
      <c r="I17263" s="80"/>
      <c r="J17263" s="80"/>
      <c r="K17263" s="80"/>
      <c r="M17263" s="67"/>
    </row>
    <row r="17264" spans="6:13" x14ac:dyDescent="0.25">
      <c r="F17264" s="80"/>
      <c r="G17264" s="80"/>
      <c r="I17264" s="80"/>
      <c r="J17264" s="80"/>
      <c r="K17264" s="80"/>
      <c r="M17264" s="67"/>
    </row>
    <row r="17265" spans="6:13" x14ac:dyDescent="0.25">
      <c r="F17265" s="80"/>
      <c r="G17265" s="80"/>
      <c r="I17265" s="80"/>
      <c r="J17265" s="80"/>
      <c r="K17265" s="80"/>
      <c r="M17265" s="67"/>
    </row>
    <row r="17266" spans="6:13" x14ac:dyDescent="0.25">
      <c r="F17266" s="80"/>
      <c r="G17266" s="80"/>
      <c r="I17266" s="80"/>
      <c r="J17266" s="80"/>
      <c r="K17266" s="80"/>
      <c r="M17266" s="67"/>
    </row>
    <row r="17267" spans="6:13" x14ac:dyDescent="0.25">
      <c r="F17267" s="80"/>
      <c r="G17267" s="80"/>
      <c r="I17267" s="80"/>
      <c r="J17267" s="80"/>
      <c r="K17267" s="80"/>
      <c r="M17267" s="67"/>
    </row>
    <row r="17268" spans="6:13" x14ac:dyDescent="0.25">
      <c r="F17268" s="80"/>
      <c r="G17268" s="80"/>
      <c r="I17268" s="80"/>
      <c r="J17268" s="80"/>
      <c r="K17268" s="80"/>
      <c r="M17268" s="67"/>
    </row>
    <row r="17269" spans="6:13" x14ac:dyDescent="0.25">
      <c r="F17269" s="80"/>
      <c r="G17269" s="80"/>
      <c r="I17269" s="80"/>
      <c r="J17269" s="80"/>
      <c r="K17269" s="80"/>
      <c r="M17269" s="67"/>
    </row>
    <row r="17270" spans="6:13" x14ac:dyDescent="0.25">
      <c r="F17270" s="80"/>
      <c r="G17270" s="80"/>
      <c r="I17270" s="80"/>
      <c r="J17270" s="80"/>
      <c r="K17270" s="80"/>
      <c r="M17270" s="67"/>
    </row>
    <row r="17271" spans="6:13" x14ac:dyDescent="0.25">
      <c r="F17271" s="80"/>
      <c r="G17271" s="80"/>
      <c r="I17271" s="80"/>
      <c r="J17271" s="80"/>
      <c r="K17271" s="80"/>
      <c r="M17271" s="67"/>
    </row>
    <row r="17272" spans="6:13" x14ac:dyDescent="0.25">
      <c r="F17272" s="80"/>
      <c r="G17272" s="80"/>
      <c r="I17272" s="80"/>
      <c r="J17272" s="80"/>
      <c r="K17272" s="80"/>
      <c r="M17272" s="67"/>
    </row>
    <row r="17273" spans="6:13" x14ac:dyDescent="0.25">
      <c r="F17273" s="80"/>
      <c r="G17273" s="80"/>
      <c r="I17273" s="80"/>
      <c r="J17273" s="80"/>
      <c r="K17273" s="80"/>
      <c r="M17273" s="67"/>
    </row>
    <row r="17274" spans="6:13" x14ac:dyDescent="0.25">
      <c r="F17274" s="80"/>
      <c r="G17274" s="80"/>
      <c r="I17274" s="80"/>
      <c r="J17274" s="80"/>
      <c r="K17274" s="80"/>
      <c r="M17274" s="67"/>
    </row>
    <row r="17275" spans="6:13" x14ac:dyDescent="0.25">
      <c r="F17275" s="80"/>
      <c r="G17275" s="80"/>
      <c r="I17275" s="80"/>
      <c r="J17275" s="80"/>
      <c r="K17275" s="80"/>
      <c r="M17275" s="67"/>
    </row>
    <row r="17276" spans="6:13" x14ac:dyDescent="0.25">
      <c r="F17276" s="80"/>
      <c r="G17276" s="80"/>
      <c r="I17276" s="80"/>
      <c r="J17276" s="80"/>
      <c r="K17276" s="80"/>
      <c r="M17276" s="67"/>
    </row>
    <row r="17277" spans="6:13" x14ac:dyDescent="0.25">
      <c r="F17277" s="80"/>
      <c r="G17277" s="80"/>
      <c r="I17277" s="80"/>
      <c r="J17277" s="80"/>
      <c r="K17277" s="80"/>
      <c r="M17277" s="67"/>
    </row>
    <row r="17278" spans="6:13" x14ac:dyDescent="0.25">
      <c r="F17278" s="80"/>
      <c r="G17278" s="80"/>
      <c r="I17278" s="80"/>
      <c r="J17278" s="80"/>
      <c r="K17278" s="80"/>
      <c r="M17278" s="67"/>
    </row>
    <row r="17279" spans="6:13" x14ac:dyDescent="0.25">
      <c r="F17279" s="80"/>
      <c r="G17279" s="80"/>
      <c r="I17279" s="80"/>
      <c r="J17279" s="80"/>
      <c r="K17279" s="80"/>
      <c r="M17279" s="67"/>
    </row>
    <row r="17280" spans="6:13" x14ac:dyDescent="0.25">
      <c r="F17280" s="80"/>
      <c r="G17280" s="80"/>
      <c r="I17280" s="80"/>
      <c r="J17280" s="80"/>
      <c r="K17280" s="80"/>
      <c r="M17280" s="67"/>
    </row>
    <row r="17281" spans="6:13" x14ac:dyDescent="0.25">
      <c r="F17281" s="80"/>
      <c r="G17281" s="80"/>
      <c r="I17281" s="80"/>
      <c r="J17281" s="80"/>
      <c r="K17281" s="80"/>
      <c r="M17281" s="67"/>
    </row>
    <row r="17282" spans="6:13" x14ac:dyDescent="0.25">
      <c r="F17282" s="80"/>
      <c r="G17282" s="80"/>
      <c r="I17282" s="80"/>
      <c r="J17282" s="80"/>
      <c r="K17282" s="80"/>
      <c r="M17282" s="67"/>
    </row>
    <row r="17283" spans="6:13" x14ac:dyDescent="0.25">
      <c r="F17283" s="80"/>
      <c r="G17283" s="80"/>
      <c r="I17283" s="80"/>
      <c r="J17283" s="80"/>
      <c r="K17283" s="80"/>
      <c r="M17283" s="67"/>
    </row>
    <row r="17284" spans="6:13" x14ac:dyDescent="0.25">
      <c r="F17284" s="80"/>
      <c r="G17284" s="80"/>
      <c r="I17284" s="80"/>
      <c r="J17284" s="80"/>
      <c r="K17284" s="80"/>
      <c r="M17284" s="67"/>
    </row>
    <row r="17285" spans="6:13" x14ac:dyDescent="0.25">
      <c r="F17285" s="80"/>
      <c r="G17285" s="80"/>
      <c r="I17285" s="80"/>
      <c r="J17285" s="80"/>
      <c r="K17285" s="80"/>
      <c r="M17285" s="67"/>
    </row>
    <row r="17286" spans="6:13" x14ac:dyDescent="0.25">
      <c r="F17286" s="80"/>
      <c r="G17286" s="80"/>
      <c r="I17286" s="80"/>
      <c r="J17286" s="80"/>
      <c r="K17286" s="80"/>
      <c r="M17286" s="67"/>
    </row>
    <row r="17287" spans="6:13" x14ac:dyDescent="0.25">
      <c r="F17287" s="80"/>
      <c r="G17287" s="80"/>
      <c r="I17287" s="80"/>
      <c r="J17287" s="80"/>
      <c r="K17287" s="80"/>
      <c r="M17287" s="67"/>
    </row>
    <row r="17288" spans="6:13" x14ac:dyDescent="0.25">
      <c r="F17288" s="80"/>
      <c r="G17288" s="80"/>
      <c r="I17288" s="80"/>
      <c r="J17288" s="80"/>
      <c r="K17288" s="80"/>
      <c r="M17288" s="67"/>
    </row>
    <row r="17289" spans="6:13" x14ac:dyDescent="0.25">
      <c r="F17289" s="80"/>
      <c r="G17289" s="80"/>
      <c r="I17289" s="80"/>
      <c r="J17289" s="80"/>
      <c r="K17289" s="80"/>
      <c r="M17289" s="67"/>
    </row>
    <row r="17290" spans="6:13" x14ac:dyDescent="0.25">
      <c r="F17290" s="80"/>
      <c r="G17290" s="80"/>
      <c r="I17290" s="80"/>
      <c r="J17290" s="80"/>
      <c r="K17290" s="80"/>
      <c r="M17290" s="67"/>
    </row>
    <row r="17291" spans="6:13" x14ac:dyDescent="0.25">
      <c r="F17291" s="80"/>
      <c r="G17291" s="80"/>
      <c r="I17291" s="80"/>
      <c r="J17291" s="80"/>
      <c r="K17291" s="80"/>
      <c r="M17291" s="67"/>
    </row>
    <row r="17292" spans="6:13" x14ac:dyDescent="0.25">
      <c r="F17292" s="80"/>
      <c r="G17292" s="80"/>
      <c r="I17292" s="80"/>
      <c r="J17292" s="80"/>
      <c r="K17292" s="80"/>
      <c r="M17292" s="67"/>
    </row>
    <row r="17293" spans="6:13" x14ac:dyDescent="0.25">
      <c r="F17293" s="80"/>
      <c r="G17293" s="80"/>
      <c r="I17293" s="80"/>
      <c r="J17293" s="80"/>
      <c r="K17293" s="80"/>
      <c r="M17293" s="67"/>
    </row>
    <row r="17294" spans="6:13" x14ac:dyDescent="0.25">
      <c r="F17294" s="80"/>
      <c r="G17294" s="80"/>
      <c r="I17294" s="80"/>
      <c r="J17294" s="80"/>
      <c r="K17294" s="80"/>
      <c r="M17294" s="67"/>
    </row>
    <row r="17295" spans="6:13" x14ac:dyDescent="0.25">
      <c r="F17295" s="80"/>
      <c r="G17295" s="80"/>
      <c r="I17295" s="80"/>
      <c r="J17295" s="80"/>
      <c r="K17295" s="80"/>
      <c r="M17295" s="67"/>
    </row>
    <row r="17296" spans="6:13" x14ac:dyDescent="0.25">
      <c r="F17296" s="80"/>
      <c r="G17296" s="80"/>
      <c r="I17296" s="80"/>
      <c r="J17296" s="80"/>
      <c r="K17296" s="80"/>
      <c r="M17296" s="67"/>
    </row>
    <row r="17297" spans="6:13" x14ac:dyDescent="0.25">
      <c r="F17297" s="80"/>
      <c r="G17297" s="80"/>
      <c r="I17297" s="80"/>
      <c r="J17297" s="80"/>
      <c r="K17297" s="80"/>
      <c r="M17297" s="67"/>
    </row>
    <row r="17298" spans="6:13" x14ac:dyDescent="0.25">
      <c r="F17298" s="80"/>
      <c r="G17298" s="80"/>
      <c r="I17298" s="80"/>
      <c r="J17298" s="80"/>
      <c r="K17298" s="80"/>
      <c r="M17298" s="67"/>
    </row>
    <row r="17299" spans="6:13" x14ac:dyDescent="0.25">
      <c r="F17299" s="80"/>
      <c r="G17299" s="80"/>
      <c r="I17299" s="80"/>
      <c r="J17299" s="80"/>
      <c r="K17299" s="80"/>
      <c r="M17299" s="67"/>
    </row>
    <row r="17300" spans="6:13" x14ac:dyDescent="0.25">
      <c r="F17300" s="80"/>
      <c r="G17300" s="80"/>
      <c r="I17300" s="80"/>
      <c r="J17300" s="80"/>
      <c r="K17300" s="80"/>
      <c r="M17300" s="67"/>
    </row>
    <row r="17301" spans="6:13" x14ac:dyDescent="0.25">
      <c r="F17301" s="80"/>
      <c r="G17301" s="80"/>
      <c r="I17301" s="80"/>
      <c r="J17301" s="80"/>
      <c r="K17301" s="80"/>
      <c r="M17301" s="67"/>
    </row>
    <row r="17302" spans="6:13" x14ac:dyDescent="0.25">
      <c r="F17302" s="80"/>
      <c r="G17302" s="80"/>
      <c r="I17302" s="80"/>
      <c r="J17302" s="80"/>
      <c r="K17302" s="80"/>
      <c r="M17302" s="67"/>
    </row>
    <row r="17303" spans="6:13" x14ac:dyDescent="0.25">
      <c r="F17303" s="80"/>
      <c r="G17303" s="80"/>
      <c r="I17303" s="80"/>
      <c r="J17303" s="80"/>
      <c r="K17303" s="80"/>
      <c r="M17303" s="67"/>
    </row>
    <row r="17304" spans="6:13" x14ac:dyDescent="0.25">
      <c r="F17304" s="80"/>
      <c r="G17304" s="80"/>
      <c r="I17304" s="80"/>
      <c r="J17304" s="80"/>
      <c r="K17304" s="80"/>
      <c r="M17304" s="67"/>
    </row>
    <row r="17305" spans="6:13" x14ac:dyDescent="0.25">
      <c r="F17305" s="80"/>
      <c r="G17305" s="80"/>
      <c r="I17305" s="80"/>
      <c r="J17305" s="80"/>
      <c r="K17305" s="80"/>
      <c r="M17305" s="67"/>
    </row>
    <row r="17306" spans="6:13" x14ac:dyDescent="0.25">
      <c r="F17306" s="80"/>
      <c r="G17306" s="80"/>
      <c r="I17306" s="80"/>
      <c r="J17306" s="80"/>
      <c r="K17306" s="80"/>
      <c r="M17306" s="67"/>
    </row>
    <row r="17307" spans="6:13" x14ac:dyDescent="0.25">
      <c r="F17307" s="80"/>
      <c r="G17307" s="80"/>
      <c r="I17307" s="80"/>
      <c r="J17307" s="80"/>
      <c r="K17307" s="80"/>
      <c r="M17307" s="67"/>
    </row>
    <row r="17308" spans="6:13" x14ac:dyDescent="0.25">
      <c r="F17308" s="80"/>
      <c r="G17308" s="80"/>
      <c r="I17308" s="80"/>
      <c r="J17308" s="80"/>
      <c r="K17308" s="80"/>
      <c r="M17308" s="67"/>
    </row>
    <row r="17309" spans="6:13" x14ac:dyDescent="0.25">
      <c r="F17309" s="80"/>
      <c r="G17309" s="80"/>
      <c r="I17309" s="80"/>
      <c r="J17309" s="80"/>
      <c r="K17309" s="80"/>
      <c r="M17309" s="67"/>
    </row>
    <row r="17310" spans="6:13" x14ac:dyDescent="0.25">
      <c r="F17310" s="80"/>
      <c r="G17310" s="80"/>
      <c r="I17310" s="80"/>
      <c r="J17310" s="80"/>
      <c r="K17310" s="80"/>
      <c r="M17310" s="67"/>
    </row>
    <row r="17311" spans="6:13" x14ac:dyDescent="0.25">
      <c r="F17311" s="80"/>
      <c r="G17311" s="80"/>
      <c r="I17311" s="80"/>
      <c r="J17311" s="80"/>
      <c r="K17311" s="80"/>
      <c r="M17311" s="67"/>
    </row>
    <row r="17312" spans="6:13" x14ac:dyDescent="0.25">
      <c r="F17312" s="80"/>
      <c r="G17312" s="80"/>
      <c r="I17312" s="80"/>
      <c r="J17312" s="80"/>
      <c r="K17312" s="80"/>
      <c r="M17312" s="67"/>
    </row>
    <row r="17313" spans="6:13" x14ac:dyDescent="0.25">
      <c r="F17313" s="80"/>
      <c r="G17313" s="80"/>
      <c r="I17313" s="80"/>
      <c r="J17313" s="80"/>
      <c r="K17313" s="80"/>
      <c r="M17313" s="67"/>
    </row>
    <row r="17314" spans="6:13" x14ac:dyDescent="0.25">
      <c r="F17314" s="80"/>
      <c r="G17314" s="80"/>
      <c r="I17314" s="80"/>
      <c r="J17314" s="80"/>
      <c r="K17314" s="80"/>
      <c r="M17314" s="67"/>
    </row>
    <row r="17315" spans="6:13" x14ac:dyDescent="0.25">
      <c r="F17315" s="80"/>
      <c r="G17315" s="80"/>
      <c r="I17315" s="80"/>
      <c r="J17315" s="80"/>
      <c r="K17315" s="80"/>
      <c r="M17315" s="67"/>
    </row>
    <row r="17316" spans="6:13" x14ac:dyDescent="0.25">
      <c r="F17316" s="80"/>
      <c r="G17316" s="80"/>
      <c r="I17316" s="80"/>
      <c r="J17316" s="80"/>
      <c r="K17316" s="80"/>
      <c r="M17316" s="67"/>
    </row>
    <row r="17317" spans="6:13" x14ac:dyDescent="0.25">
      <c r="F17317" s="80"/>
      <c r="G17317" s="80"/>
      <c r="I17317" s="80"/>
      <c r="J17317" s="80"/>
      <c r="K17317" s="80"/>
      <c r="M17317" s="67"/>
    </row>
    <row r="17318" spans="6:13" x14ac:dyDescent="0.25">
      <c r="F17318" s="80"/>
      <c r="G17318" s="80"/>
      <c r="I17318" s="80"/>
      <c r="J17318" s="80"/>
      <c r="K17318" s="80"/>
      <c r="M17318" s="67"/>
    </row>
    <row r="17319" spans="6:13" x14ac:dyDescent="0.25">
      <c r="F17319" s="80"/>
      <c r="G17319" s="80"/>
      <c r="I17319" s="80"/>
      <c r="J17319" s="80"/>
      <c r="K17319" s="80"/>
      <c r="M17319" s="67"/>
    </row>
    <row r="17320" spans="6:13" x14ac:dyDescent="0.25">
      <c r="F17320" s="80"/>
      <c r="G17320" s="80"/>
      <c r="I17320" s="80"/>
      <c r="J17320" s="80"/>
      <c r="K17320" s="80"/>
      <c r="M17320" s="67"/>
    </row>
    <row r="17321" spans="6:13" x14ac:dyDescent="0.25">
      <c r="F17321" s="80"/>
      <c r="G17321" s="80"/>
      <c r="I17321" s="80"/>
      <c r="J17321" s="80"/>
      <c r="K17321" s="80"/>
      <c r="M17321" s="67"/>
    </row>
    <row r="17322" spans="6:13" x14ac:dyDescent="0.25">
      <c r="F17322" s="80"/>
      <c r="G17322" s="80"/>
      <c r="I17322" s="80"/>
      <c r="J17322" s="80"/>
      <c r="K17322" s="80"/>
      <c r="M17322" s="67"/>
    </row>
    <row r="17323" spans="6:13" x14ac:dyDescent="0.25">
      <c r="F17323" s="80"/>
      <c r="G17323" s="80"/>
      <c r="I17323" s="80"/>
      <c r="J17323" s="80"/>
      <c r="K17323" s="80"/>
      <c r="M17323" s="67"/>
    </row>
    <row r="17324" spans="6:13" x14ac:dyDescent="0.25">
      <c r="F17324" s="80"/>
      <c r="G17324" s="80"/>
      <c r="I17324" s="80"/>
      <c r="J17324" s="80"/>
      <c r="K17324" s="80"/>
      <c r="M17324" s="67"/>
    </row>
    <row r="17325" spans="6:13" x14ac:dyDescent="0.25">
      <c r="F17325" s="80"/>
      <c r="G17325" s="80"/>
      <c r="I17325" s="80"/>
      <c r="J17325" s="80"/>
      <c r="K17325" s="80"/>
      <c r="M17325" s="67"/>
    </row>
    <row r="17326" spans="6:13" x14ac:dyDescent="0.25">
      <c r="F17326" s="80"/>
      <c r="G17326" s="80"/>
      <c r="I17326" s="80"/>
      <c r="J17326" s="80"/>
      <c r="K17326" s="80"/>
      <c r="M17326" s="67"/>
    </row>
    <row r="17327" spans="6:13" x14ac:dyDescent="0.25">
      <c r="F17327" s="80"/>
      <c r="G17327" s="80"/>
      <c r="I17327" s="80"/>
      <c r="J17327" s="80"/>
      <c r="K17327" s="80"/>
      <c r="M17327" s="67"/>
    </row>
    <row r="17328" spans="6:13" x14ac:dyDescent="0.25">
      <c r="F17328" s="80"/>
      <c r="G17328" s="80"/>
      <c r="I17328" s="80"/>
      <c r="J17328" s="80"/>
      <c r="K17328" s="80"/>
      <c r="M17328" s="67"/>
    </row>
    <row r="17329" spans="6:13" x14ac:dyDescent="0.25">
      <c r="F17329" s="80"/>
      <c r="G17329" s="80"/>
      <c r="I17329" s="80"/>
      <c r="J17329" s="80"/>
      <c r="K17329" s="80"/>
      <c r="M17329" s="67"/>
    </row>
    <row r="17330" spans="6:13" x14ac:dyDescent="0.25">
      <c r="F17330" s="80"/>
      <c r="G17330" s="80"/>
      <c r="I17330" s="80"/>
      <c r="J17330" s="80"/>
      <c r="K17330" s="80"/>
      <c r="M17330" s="67"/>
    </row>
    <row r="17331" spans="6:13" x14ac:dyDescent="0.25">
      <c r="F17331" s="80"/>
      <c r="G17331" s="80"/>
      <c r="I17331" s="80"/>
      <c r="J17331" s="80"/>
      <c r="K17331" s="80"/>
      <c r="M17331" s="67"/>
    </row>
    <row r="17332" spans="6:13" x14ac:dyDescent="0.25">
      <c r="F17332" s="80"/>
      <c r="G17332" s="80"/>
      <c r="I17332" s="80"/>
      <c r="J17332" s="80"/>
      <c r="K17332" s="80"/>
      <c r="M17332" s="67"/>
    </row>
    <row r="17333" spans="6:13" x14ac:dyDescent="0.25">
      <c r="F17333" s="80"/>
      <c r="G17333" s="80"/>
      <c r="I17333" s="80"/>
      <c r="J17333" s="80"/>
      <c r="K17333" s="80"/>
      <c r="M17333" s="67"/>
    </row>
    <row r="17334" spans="6:13" x14ac:dyDescent="0.25">
      <c r="F17334" s="80"/>
      <c r="G17334" s="80"/>
      <c r="I17334" s="80"/>
      <c r="J17334" s="80"/>
      <c r="K17334" s="80"/>
      <c r="M17334" s="67"/>
    </row>
    <row r="17335" spans="6:13" x14ac:dyDescent="0.25">
      <c r="F17335" s="80"/>
      <c r="G17335" s="80"/>
      <c r="I17335" s="80"/>
      <c r="J17335" s="80"/>
      <c r="K17335" s="80"/>
      <c r="M17335" s="67"/>
    </row>
    <row r="17336" spans="6:13" x14ac:dyDescent="0.25">
      <c r="F17336" s="80"/>
      <c r="G17336" s="80"/>
      <c r="I17336" s="80"/>
      <c r="J17336" s="80"/>
      <c r="K17336" s="80"/>
      <c r="M17336" s="67"/>
    </row>
    <row r="17337" spans="6:13" x14ac:dyDescent="0.25">
      <c r="F17337" s="80"/>
      <c r="G17337" s="80"/>
      <c r="I17337" s="80"/>
      <c r="J17337" s="80"/>
      <c r="K17337" s="80"/>
      <c r="M17337" s="67"/>
    </row>
    <row r="17338" spans="6:13" x14ac:dyDescent="0.25">
      <c r="F17338" s="80"/>
      <c r="G17338" s="80"/>
      <c r="I17338" s="80"/>
      <c r="J17338" s="80"/>
      <c r="K17338" s="80"/>
      <c r="M17338" s="67"/>
    </row>
    <row r="17339" spans="6:13" x14ac:dyDescent="0.25">
      <c r="F17339" s="80"/>
      <c r="G17339" s="80"/>
      <c r="I17339" s="80"/>
      <c r="J17339" s="80"/>
      <c r="K17339" s="80"/>
      <c r="M17339" s="67"/>
    </row>
    <row r="17340" spans="6:13" x14ac:dyDescent="0.25">
      <c r="F17340" s="80"/>
      <c r="G17340" s="80"/>
      <c r="I17340" s="80"/>
      <c r="J17340" s="80"/>
      <c r="K17340" s="80"/>
      <c r="M17340" s="67"/>
    </row>
    <row r="17341" spans="6:13" x14ac:dyDescent="0.25">
      <c r="F17341" s="80"/>
      <c r="G17341" s="80"/>
      <c r="I17341" s="80"/>
      <c r="J17341" s="80"/>
      <c r="K17341" s="80"/>
      <c r="M17341" s="67"/>
    </row>
    <row r="17342" spans="6:13" x14ac:dyDescent="0.25">
      <c r="F17342" s="80"/>
      <c r="G17342" s="80"/>
      <c r="I17342" s="80"/>
      <c r="J17342" s="80"/>
      <c r="K17342" s="80"/>
      <c r="M17342" s="67"/>
    </row>
    <row r="17343" spans="6:13" x14ac:dyDescent="0.25">
      <c r="F17343" s="80"/>
      <c r="G17343" s="80"/>
      <c r="I17343" s="80"/>
      <c r="J17343" s="80"/>
      <c r="K17343" s="80"/>
      <c r="M17343" s="67"/>
    </row>
    <row r="17344" spans="6:13" x14ac:dyDescent="0.25">
      <c r="F17344" s="80"/>
      <c r="G17344" s="80"/>
      <c r="I17344" s="80"/>
      <c r="J17344" s="80"/>
      <c r="K17344" s="80"/>
      <c r="M17344" s="67"/>
    </row>
    <row r="17345" spans="6:13" x14ac:dyDescent="0.25">
      <c r="F17345" s="80"/>
      <c r="G17345" s="80"/>
      <c r="I17345" s="80"/>
      <c r="J17345" s="80"/>
      <c r="K17345" s="80"/>
      <c r="M17345" s="67"/>
    </row>
    <row r="17346" spans="6:13" x14ac:dyDescent="0.25">
      <c r="F17346" s="80"/>
      <c r="G17346" s="80"/>
      <c r="I17346" s="80"/>
      <c r="J17346" s="80"/>
      <c r="K17346" s="80"/>
      <c r="M17346" s="67"/>
    </row>
    <row r="17347" spans="6:13" x14ac:dyDescent="0.25">
      <c r="F17347" s="80"/>
      <c r="G17347" s="80"/>
      <c r="I17347" s="80"/>
      <c r="J17347" s="80"/>
      <c r="K17347" s="80"/>
      <c r="M17347" s="67"/>
    </row>
    <row r="17348" spans="6:13" x14ac:dyDescent="0.25">
      <c r="F17348" s="80"/>
      <c r="G17348" s="80"/>
      <c r="I17348" s="80"/>
      <c r="J17348" s="80"/>
      <c r="K17348" s="80"/>
      <c r="M17348" s="67"/>
    </row>
    <row r="17349" spans="6:13" x14ac:dyDescent="0.25">
      <c r="F17349" s="80"/>
      <c r="G17349" s="80"/>
      <c r="I17349" s="80"/>
      <c r="J17349" s="80"/>
      <c r="K17349" s="80"/>
      <c r="M17349" s="67"/>
    </row>
    <row r="17350" spans="6:13" x14ac:dyDescent="0.25">
      <c r="F17350" s="80"/>
      <c r="G17350" s="80"/>
      <c r="I17350" s="80"/>
      <c r="J17350" s="80"/>
      <c r="K17350" s="80"/>
      <c r="M17350" s="67"/>
    </row>
    <row r="17351" spans="6:13" x14ac:dyDescent="0.25">
      <c r="F17351" s="80"/>
      <c r="G17351" s="80"/>
      <c r="I17351" s="80"/>
      <c r="J17351" s="80"/>
      <c r="K17351" s="80"/>
      <c r="M17351" s="67"/>
    </row>
    <row r="17352" spans="6:13" x14ac:dyDescent="0.25">
      <c r="F17352" s="80"/>
      <c r="G17352" s="80"/>
      <c r="I17352" s="80"/>
      <c r="J17352" s="80"/>
      <c r="K17352" s="80"/>
      <c r="M17352" s="67"/>
    </row>
    <row r="17353" spans="6:13" x14ac:dyDescent="0.25">
      <c r="F17353" s="80"/>
      <c r="G17353" s="80"/>
      <c r="I17353" s="80"/>
      <c r="J17353" s="80"/>
      <c r="K17353" s="80"/>
      <c r="M17353" s="67"/>
    </row>
    <row r="17354" spans="6:13" x14ac:dyDescent="0.25">
      <c r="F17354" s="80"/>
      <c r="G17354" s="80"/>
      <c r="I17354" s="80"/>
      <c r="J17354" s="80"/>
      <c r="K17354" s="80"/>
      <c r="M17354" s="67"/>
    </row>
    <row r="17355" spans="6:13" x14ac:dyDescent="0.25">
      <c r="F17355" s="80"/>
      <c r="G17355" s="80"/>
      <c r="I17355" s="80"/>
      <c r="J17355" s="80"/>
      <c r="K17355" s="80"/>
      <c r="M17355" s="67"/>
    </row>
    <row r="17356" spans="6:13" x14ac:dyDescent="0.25">
      <c r="F17356" s="80"/>
      <c r="G17356" s="80"/>
      <c r="I17356" s="80"/>
      <c r="J17356" s="80"/>
      <c r="K17356" s="80"/>
      <c r="M17356" s="67"/>
    </row>
    <row r="17357" spans="6:13" x14ac:dyDescent="0.25">
      <c r="F17357" s="80"/>
      <c r="G17357" s="80"/>
      <c r="I17357" s="80"/>
      <c r="J17357" s="80"/>
      <c r="K17357" s="80"/>
      <c r="M17357" s="67"/>
    </row>
    <row r="17358" spans="6:13" x14ac:dyDescent="0.25">
      <c r="F17358" s="80"/>
      <c r="G17358" s="80"/>
      <c r="I17358" s="80"/>
      <c r="J17358" s="80"/>
      <c r="K17358" s="80"/>
      <c r="M17358" s="67"/>
    </row>
    <row r="17359" spans="6:13" x14ac:dyDescent="0.25">
      <c r="F17359" s="80"/>
      <c r="G17359" s="80"/>
      <c r="I17359" s="80"/>
      <c r="J17359" s="80"/>
      <c r="K17359" s="80"/>
      <c r="M17359" s="67"/>
    </row>
    <row r="17360" spans="6:13" x14ac:dyDescent="0.25">
      <c r="F17360" s="80"/>
      <c r="G17360" s="80"/>
      <c r="I17360" s="80"/>
      <c r="J17360" s="80"/>
      <c r="K17360" s="80"/>
      <c r="M17360" s="67"/>
    </row>
    <row r="17361" spans="6:13" x14ac:dyDescent="0.25">
      <c r="F17361" s="80"/>
      <c r="G17361" s="80"/>
      <c r="I17361" s="80"/>
      <c r="J17361" s="80"/>
      <c r="K17361" s="80"/>
      <c r="M17361" s="67"/>
    </row>
    <row r="17362" spans="6:13" x14ac:dyDescent="0.25">
      <c r="F17362" s="80"/>
      <c r="G17362" s="80"/>
      <c r="I17362" s="80"/>
      <c r="J17362" s="80"/>
      <c r="K17362" s="80"/>
      <c r="M17362" s="67"/>
    </row>
    <row r="17363" spans="6:13" x14ac:dyDescent="0.25">
      <c r="F17363" s="80"/>
      <c r="G17363" s="80"/>
      <c r="I17363" s="80"/>
      <c r="J17363" s="80"/>
      <c r="K17363" s="80"/>
      <c r="M17363" s="67"/>
    </row>
    <row r="17364" spans="6:13" x14ac:dyDescent="0.25">
      <c r="F17364" s="80"/>
      <c r="G17364" s="80"/>
      <c r="I17364" s="80"/>
      <c r="J17364" s="80"/>
      <c r="K17364" s="80"/>
      <c r="M17364" s="67"/>
    </row>
    <row r="17365" spans="6:13" x14ac:dyDescent="0.25">
      <c r="F17365" s="80"/>
      <c r="G17365" s="80"/>
      <c r="I17365" s="80"/>
      <c r="J17365" s="80"/>
      <c r="K17365" s="80"/>
      <c r="M17365" s="67"/>
    </row>
    <row r="17366" spans="6:13" x14ac:dyDescent="0.25">
      <c r="F17366" s="80"/>
      <c r="G17366" s="80"/>
      <c r="I17366" s="80"/>
      <c r="J17366" s="80"/>
      <c r="K17366" s="80"/>
      <c r="M17366" s="67"/>
    </row>
    <row r="17367" spans="6:13" x14ac:dyDescent="0.25">
      <c r="F17367" s="80"/>
      <c r="G17367" s="80"/>
      <c r="I17367" s="80"/>
      <c r="J17367" s="80"/>
      <c r="K17367" s="80"/>
      <c r="M17367" s="67"/>
    </row>
    <row r="17368" spans="6:13" x14ac:dyDescent="0.25">
      <c r="F17368" s="80"/>
      <c r="G17368" s="80"/>
      <c r="I17368" s="80"/>
      <c r="J17368" s="80"/>
      <c r="K17368" s="80"/>
      <c r="M17368" s="67"/>
    </row>
    <row r="17369" spans="6:13" x14ac:dyDescent="0.25">
      <c r="F17369" s="80"/>
      <c r="G17369" s="80"/>
      <c r="I17369" s="80"/>
      <c r="J17369" s="80"/>
      <c r="K17369" s="80"/>
      <c r="M17369" s="67"/>
    </row>
    <row r="17370" spans="6:13" x14ac:dyDescent="0.25">
      <c r="F17370" s="80"/>
      <c r="G17370" s="80"/>
      <c r="I17370" s="80"/>
      <c r="J17370" s="80"/>
      <c r="K17370" s="80"/>
      <c r="M17370" s="67"/>
    </row>
    <row r="17371" spans="6:13" x14ac:dyDescent="0.25">
      <c r="F17371" s="80"/>
      <c r="G17371" s="80"/>
      <c r="I17371" s="80"/>
      <c r="J17371" s="80"/>
      <c r="K17371" s="80"/>
      <c r="M17371" s="67"/>
    </row>
    <row r="17372" spans="6:13" x14ac:dyDescent="0.25">
      <c r="F17372" s="80"/>
      <c r="G17372" s="80"/>
      <c r="I17372" s="80"/>
      <c r="J17372" s="80"/>
      <c r="K17372" s="80"/>
      <c r="M17372" s="67"/>
    </row>
    <row r="17373" spans="6:13" x14ac:dyDescent="0.25">
      <c r="F17373" s="80"/>
      <c r="G17373" s="80"/>
      <c r="I17373" s="80"/>
      <c r="J17373" s="80"/>
      <c r="K17373" s="80"/>
      <c r="M17373" s="67"/>
    </row>
    <row r="17374" spans="6:13" x14ac:dyDescent="0.25">
      <c r="F17374" s="80"/>
      <c r="G17374" s="80"/>
      <c r="I17374" s="80"/>
      <c r="J17374" s="80"/>
      <c r="K17374" s="80"/>
      <c r="M17374" s="67"/>
    </row>
    <row r="17375" spans="6:13" x14ac:dyDescent="0.25">
      <c r="F17375" s="80"/>
      <c r="G17375" s="80"/>
      <c r="I17375" s="80"/>
      <c r="J17375" s="80"/>
      <c r="K17375" s="80"/>
      <c r="M17375" s="67"/>
    </row>
    <row r="17376" spans="6:13" x14ac:dyDescent="0.25">
      <c r="F17376" s="80"/>
      <c r="G17376" s="80"/>
      <c r="I17376" s="80"/>
      <c r="J17376" s="80"/>
      <c r="K17376" s="80"/>
      <c r="M17376" s="67"/>
    </row>
    <row r="17377" spans="6:13" x14ac:dyDescent="0.25">
      <c r="F17377" s="80"/>
      <c r="G17377" s="80"/>
      <c r="I17377" s="80"/>
      <c r="J17377" s="80"/>
      <c r="K17377" s="80"/>
      <c r="M17377" s="67"/>
    </row>
    <row r="17378" spans="6:13" x14ac:dyDescent="0.25">
      <c r="F17378" s="80"/>
      <c r="G17378" s="80"/>
      <c r="I17378" s="80"/>
      <c r="J17378" s="80"/>
      <c r="K17378" s="80"/>
      <c r="M17378" s="67"/>
    </row>
    <row r="17379" spans="6:13" x14ac:dyDescent="0.25">
      <c r="F17379" s="80"/>
      <c r="G17379" s="80"/>
      <c r="I17379" s="80"/>
      <c r="J17379" s="80"/>
      <c r="K17379" s="80"/>
      <c r="M17379" s="67"/>
    </row>
    <row r="17380" spans="6:13" x14ac:dyDescent="0.25">
      <c r="F17380" s="80"/>
      <c r="G17380" s="80"/>
      <c r="I17380" s="80"/>
      <c r="J17380" s="80"/>
      <c r="K17380" s="80"/>
      <c r="M17380" s="67"/>
    </row>
    <row r="17381" spans="6:13" x14ac:dyDescent="0.25">
      <c r="F17381" s="80"/>
      <c r="G17381" s="80"/>
      <c r="I17381" s="80"/>
      <c r="J17381" s="80"/>
      <c r="K17381" s="80"/>
      <c r="M17381" s="67"/>
    </row>
    <row r="17382" spans="6:13" x14ac:dyDescent="0.25">
      <c r="F17382" s="80"/>
      <c r="G17382" s="80"/>
      <c r="I17382" s="80"/>
      <c r="J17382" s="80"/>
      <c r="K17382" s="80"/>
      <c r="M17382" s="67"/>
    </row>
    <row r="17383" spans="6:13" x14ac:dyDescent="0.25">
      <c r="F17383" s="80"/>
      <c r="G17383" s="80"/>
      <c r="I17383" s="80"/>
      <c r="J17383" s="80"/>
      <c r="K17383" s="80"/>
      <c r="M17383" s="67"/>
    </row>
    <row r="17384" spans="6:13" x14ac:dyDescent="0.25">
      <c r="F17384" s="80"/>
      <c r="G17384" s="80"/>
      <c r="I17384" s="80"/>
      <c r="J17384" s="80"/>
      <c r="K17384" s="80"/>
      <c r="M17384" s="67"/>
    </row>
    <row r="17385" spans="6:13" x14ac:dyDescent="0.25">
      <c r="F17385" s="80"/>
      <c r="G17385" s="80"/>
      <c r="I17385" s="80"/>
      <c r="J17385" s="80"/>
      <c r="K17385" s="80"/>
      <c r="M17385" s="67"/>
    </row>
    <row r="17386" spans="6:13" x14ac:dyDescent="0.25">
      <c r="F17386" s="80"/>
      <c r="G17386" s="80"/>
      <c r="I17386" s="80"/>
      <c r="J17386" s="80"/>
      <c r="K17386" s="80"/>
      <c r="M17386" s="67"/>
    </row>
    <row r="17387" spans="6:13" x14ac:dyDescent="0.25">
      <c r="F17387" s="80"/>
      <c r="G17387" s="80"/>
      <c r="I17387" s="80"/>
      <c r="J17387" s="80"/>
      <c r="K17387" s="80"/>
      <c r="M17387" s="67"/>
    </row>
    <row r="17388" spans="6:13" x14ac:dyDescent="0.25">
      <c r="F17388" s="80"/>
      <c r="G17388" s="80"/>
      <c r="I17388" s="80"/>
      <c r="J17388" s="80"/>
      <c r="K17388" s="80"/>
      <c r="M17388" s="67"/>
    </row>
    <row r="17389" spans="6:13" x14ac:dyDescent="0.25">
      <c r="F17389" s="80"/>
      <c r="G17389" s="80"/>
      <c r="I17389" s="80"/>
      <c r="J17389" s="80"/>
      <c r="K17389" s="80"/>
      <c r="M17389" s="67"/>
    </row>
    <row r="17390" spans="6:13" x14ac:dyDescent="0.25">
      <c r="F17390" s="80"/>
      <c r="G17390" s="80"/>
      <c r="I17390" s="80"/>
      <c r="J17390" s="80"/>
      <c r="K17390" s="80"/>
      <c r="M17390" s="67"/>
    </row>
    <row r="17391" spans="6:13" x14ac:dyDescent="0.25">
      <c r="F17391" s="80"/>
      <c r="G17391" s="80"/>
      <c r="I17391" s="80"/>
      <c r="J17391" s="80"/>
      <c r="K17391" s="80"/>
      <c r="M17391" s="67"/>
    </row>
    <row r="17392" spans="6:13" x14ac:dyDescent="0.25">
      <c r="F17392" s="80"/>
      <c r="G17392" s="80"/>
      <c r="I17392" s="80"/>
      <c r="J17392" s="80"/>
      <c r="K17392" s="80"/>
      <c r="M17392" s="67"/>
    </row>
    <row r="17393" spans="6:13" x14ac:dyDescent="0.25">
      <c r="F17393" s="80"/>
      <c r="G17393" s="80"/>
      <c r="I17393" s="80"/>
      <c r="J17393" s="80"/>
      <c r="K17393" s="80"/>
      <c r="M17393" s="67"/>
    </row>
    <row r="17394" spans="6:13" x14ac:dyDescent="0.25">
      <c r="F17394" s="80"/>
      <c r="G17394" s="80"/>
      <c r="I17394" s="80"/>
      <c r="J17394" s="80"/>
      <c r="K17394" s="80"/>
      <c r="M17394" s="67"/>
    </row>
    <row r="17395" spans="6:13" x14ac:dyDescent="0.25">
      <c r="F17395" s="80"/>
      <c r="G17395" s="80"/>
      <c r="I17395" s="80"/>
      <c r="J17395" s="80"/>
      <c r="K17395" s="80"/>
      <c r="M17395" s="67"/>
    </row>
    <row r="17396" spans="6:13" x14ac:dyDescent="0.25">
      <c r="F17396" s="80"/>
      <c r="G17396" s="80"/>
      <c r="I17396" s="80"/>
      <c r="J17396" s="80"/>
      <c r="K17396" s="80"/>
      <c r="M17396" s="67"/>
    </row>
    <row r="17397" spans="6:13" x14ac:dyDescent="0.25">
      <c r="F17397" s="80"/>
      <c r="G17397" s="80"/>
      <c r="I17397" s="80"/>
      <c r="J17397" s="80"/>
      <c r="K17397" s="80"/>
      <c r="M17397" s="67"/>
    </row>
    <row r="17398" spans="6:13" x14ac:dyDescent="0.25">
      <c r="F17398" s="80"/>
      <c r="G17398" s="80"/>
      <c r="I17398" s="80"/>
      <c r="J17398" s="80"/>
      <c r="K17398" s="80"/>
      <c r="M17398" s="67"/>
    </row>
    <row r="17399" spans="6:13" x14ac:dyDescent="0.25">
      <c r="F17399" s="80"/>
      <c r="G17399" s="80"/>
      <c r="I17399" s="80"/>
      <c r="J17399" s="80"/>
      <c r="K17399" s="80"/>
      <c r="M17399" s="67"/>
    </row>
    <row r="17400" spans="6:13" x14ac:dyDescent="0.25">
      <c r="F17400" s="80"/>
      <c r="G17400" s="80"/>
      <c r="I17400" s="80"/>
      <c r="J17400" s="80"/>
      <c r="K17400" s="80"/>
      <c r="M17400" s="67"/>
    </row>
    <row r="17401" spans="6:13" x14ac:dyDescent="0.25">
      <c r="F17401" s="80"/>
      <c r="G17401" s="80"/>
      <c r="I17401" s="80"/>
      <c r="J17401" s="80"/>
      <c r="K17401" s="80"/>
      <c r="M17401" s="67"/>
    </row>
    <row r="17402" spans="6:13" x14ac:dyDescent="0.25">
      <c r="F17402" s="80"/>
      <c r="G17402" s="80"/>
      <c r="I17402" s="80"/>
      <c r="J17402" s="80"/>
      <c r="K17402" s="80"/>
      <c r="M17402" s="67"/>
    </row>
    <row r="17403" spans="6:13" x14ac:dyDescent="0.25">
      <c r="F17403" s="80"/>
      <c r="G17403" s="80"/>
      <c r="I17403" s="80"/>
      <c r="J17403" s="80"/>
      <c r="K17403" s="80"/>
      <c r="M17403" s="67"/>
    </row>
    <row r="17404" spans="6:13" x14ac:dyDescent="0.25">
      <c r="F17404" s="80"/>
      <c r="G17404" s="80"/>
      <c r="I17404" s="80"/>
      <c r="J17404" s="80"/>
      <c r="K17404" s="80"/>
      <c r="M17404" s="67"/>
    </row>
    <row r="17405" spans="6:13" x14ac:dyDescent="0.25">
      <c r="F17405" s="80"/>
      <c r="G17405" s="80"/>
      <c r="I17405" s="80"/>
      <c r="J17405" s="80"/>
      <c r="K17405" s="80"/>
      <c r="M17405" s="67"/>
    </row>
    <row r="17406" spans="6:13" x14ac:dyDescent="0.25">
      <c r="F17406" s="80"/>
      <c r="G17406" s="80"/>
      <c r="I17406" s="80"/>
      <c r="J17406" s="80"/>
      <c r="K17406" s="80"/>
      <c r="M17406" s="67"/>
    </row>
    <row r="17407" spans="6:13" x14ac:dyDescent="0.25">
      <c r="F17407" s="80"/>
      <c r="G17407" s="80"/>
      <c r="I17407" s="80"/>
      <c r="J17407" s="80"/>
      <c r="K17407" s="80"/>
      <c r="M17407" s="67"/>
    </row>
    <row r="17408" spans="6:13" x14ac:dyDescent="0.25">
      <c r="F17408" s="80"/>
      <c r="G17408" s="80"/>
      <c r="I17408" s="80"/>
      <c r="J17408" s="80"/>
      <c r="K17408" s="80"/>
      <c r="M17408" s="67"/>
    </row>
    <row r="17409" spans="6:13" x14ac:dyDescent="0.25">
      <c r="F17409" s="80"/>
      <c r="G17409" s="80"/>
      <c r="I17409" s="80"/>
      <c r="J17409" s="80"/>
      <c r="K17409" s="80"/>
      <c r="M17409" s="67"/>
    </row>
    <row r="17410" spans="6:13" x14ac:dyDescent="0.25">
      <c r="F17410" s="80"/>
      <c r="G17410" s="80"/>
      <c r="I17410" s="80"/>
      <c r="J17410" s="80"/>
      <c r="K17410" s="80"/>
      <c r="M17410" s="67"/>
    </row>
    <row r="17411" spans="6:13" x14ac:dyDescent="0.25">
      <c r="F17411" s="80"/>
      <c r="G17411" s="80"/>
      <c r="I17411" s="80"/>
      <c r="J17411" s="80"/>
      <c r="K17411" s="80"/>
      <c r="M17411" s="67"/>
    </row>
    <row r="17412" spans="6:13" x14ac:dyDescent="0.25">
      <c r="F17412" s="80"/>
      <c r="G17412" s="80"/>
      <c r="I17412" s="80"/>
      <c r="J17412" s="80"/>
      <c r="K17412" s="80"/>
      <c r="M17412" s="67"/>
    </row>
    <row r="17413" spans="6:13" x14ac:dyDescent="0.25">
      <c r="F17413" s="80"/>
      <c r="G17413" s="80"/>
      <c r="I17413" s="80"/>
      <c r="J17413" s="80"/>
      <c r="K17413" s="80"/>
      <c r="M17413" s="67"/>
    </row>
    <row r="17414" spans="6:13" x14ac:dyDescent="0.25">
      <c r="F17414" s="80"/>
      <c r="G17414" s="80"/>
      <c r="I17414" s="80"/>
      <c r="J17414" s="80"/>
      <c r="K17414" s="80"/>
      <c r="M17414" s="67"/>
    </row>
    <row r="17415" spans="6:13" x14ac:dyDescent="0.25">
      <c r="F17415" s="80"/>
      <c r="G17415" s="80"/>
      <c r="I17415" s="80"/>
      <c r="J17415" s="80"/>
      <c r="K17415" s="80"/>
      <c r="M17415" s="67"/>
    </row>
    <row r="17416" spans="6:13" x14ac:dyDescent="0.25">
      <c r="F17416" s="80"/>
      <c r="G17416" s="80"/>
      <c r="I17416" s="80"/>
      <c r="J17416" s="80"/>
      <c r="K17416" s="80"/>
      <c r="M17416" s="67"/>
    </row>
    <row r="17417" spans="6:13" x14ac:dyDescent="0.25">
      <c r="F17417" s="80"/>
      <c r="G17417" s="80"/>
      <c r="I17417" s="80"/>
      <c r="J17417" s="80"/>
      <c r="K17417" s="80"/>
      <c r="M17417" s="67"/>
    </row>
    <row r="17418" spans="6:13" x14ac:dyDescent="0.25">
      <c r="F17418" s="80"/>
      <c r="G17418" s="80"/>
      <c r="I17418" s="80"/>
      <c r="J17418" s="80"/>
      <c r="K17418" s="80"/>
      <c r="M17418" s="67"/>
    </row>
    <row r="17419" spans="6:13" x14ac:dyDescent="0.25">
      <c r="F17419" s="80"/>
      <c r="G17419" s="80"/>
      <c r="I17419" s="80"/>
      <c r="J17419" s="80"/>
      <c r="K17419" s="80"/>
      <c r="M17419" s="67"/>
    </row>
    <row r="17420" spans="6:13" x14ac:dyDescent="0.25">
      <c r="F17420" s="80"/>
      <c r="G17420" s="80"/>
      <c r="I17420" s="80"/>
      <c r="J17420" s="80"/>
      <c r="K17420" s="80"/>
      <c r="M17420" s="67"/>
    </row>
    <row r="17421" spans="6:13" x14ac:dyDescent="0.25">
      <c r="F17421" s="80"/>
      <c r="G17421" s="80"/>
      <c r="I17421" s="80"/>
      <c r="J17421" s="80"/>
      <c r="K17421" s="80"/>
      <c r="M17421" s="67"/>
    </row>
    <row r="17422" spans="6:13" x14ac:dyDescent="0.25">
      <c r="F17422" s="80"/>
      <c r="G17422" s="80"/>
      <c r="I17422" s="80"/>
      <c r="J17422" s="80"/>
      <c r="K17422" s="80"/>
      <c r="M17422" s="67"/>
    </row>
    <row r="17423" spans="6:13" x14ac:dyDescent="0.25">
      <c r="F17423" s="80"/>
      <c r="G17423" s="80"/>
      <c r="I17423" s="80"/>
      <c r="J17423" s="80"/>
      <c r="K17423" s="80"/>
      <c r="M17423" s="67"/>
    </row>
    <row r="17424" spans="6:13" x14ac:dyDescent="0.25">
      <c r="F17424" s="80"/>
      <c r="G17424" s="80"/>
      <c r="I17424" s="80"/>
      <c r="J17424" s="80"/>
      <c r="K17424" s="80"/>
      <c r="M17424" s="67"/>
    </row>
    <row r="17425" spans="6:13" x14ac:dyDescent="0.25">
      <c r="F17425" s="80"/>
      <c r="G17425" s="80"/>
      <c r="I17425" s="80"/>
      <c r="J17425" s="80"/>
      <c r="K17425" s="80"/>
      <c r="M17425" s="67"/>
    </row>
    <row r="17426" spans="6:13" x14ac:dyDescent="0.25">
      <c r="F17426" s="80"/>
      <c r="G17426" s="80"/>
      <c r="I17426" s="80"/>
      <c r="J17426" s="80"/>
      <c r="K17426" s="80"/>
      <c r="M17426" s="67"/>
    </row>
    <row r="17427" spans="6:13" x14ac:dyDescent="0.25">
      <c r="F17427" s="80"/>
      <c r="G17427" s="80"/>
      <c r="I17427" s="80"/>
      <c r="J17427" s="80"/>
      <c r="K17427" s="80"/>
      <c r="M17427" s="67"/>
    </row>
    <row r="17428" spans="6:13" x14ac:dyDescent="0.25">
      <c r="F17428" s="80"/>
      <c r="G17428" s="80"/>
      <c r="I17428" s="80"/>
      <c r="J17428" s="80"/>
      <c r="K17428" s="80"/>
      <c r="M17428" s="67"/>
    </row>
    <row r="17429" spans="6:13" x14ac:dyDescent="0.25">
      <c r="F17429" s="80"/>
      <c r="G17429" s="80"/>
      <c r="I17429" s="80"/>
      <c r="J17429" s="80"/>
      <c r="K17429" s="80"/>
      <c r="M17429" s="67"/>
    </row>
    <row r="17430" spans="6:13" x14ac:dyDescent="0.25">
      <c r="F17430" s="80"/>
      <c r="G17430" s="80"/>
      <c r="I17430" s="80"/>
      <c r="J17430" s="80"/>
      <c r="K17430" s="80"/>
      <c r="M17430" s="67"/>
    </row>
    <row r="17431" spans="6:13" x14ac:dyDescent="0.25">
      <c r="F17431" s="80"/>
      <c r="G17431" s="80"/>
      <c r="I17431" s="80"/>
      <c r="J17431" s="80"/>
      <c r="K17431" s="80"/>
      <c r="M17431" s="67"/>
    </row>
    <row r="17432" spans="6:13" x14ac:dyDescent="0.25">
      <c r="F17432" s="80"/>
      <c r="G17432" s="80"/>
      <c r="I17432" s="80"/>
      <c r="J17432" s="80"/>
      <c r="K17432" s="80"/>
      <c r="M17432" s="67"/>
    </row>
    <row r="17433" spans="6:13" x14ac:dyDescent="0.25">
      <c r="F17433" s="80"/>
      <c r="G17433" s="80"/>
      <c r="I17433" s="80"/>
      <c r="J17433" s="80"/>
      <c r="K17433" s="80"/>
      <c r="M17433" s="67"/>
    </row>
    <row r="17434" spans="6:13" x14ac:dyDescent="0.25">
      <c r="F17434" s="80"/>
      <c r="G17434" s="80"/>
      <c r="I17434" s="80"/>
      <c r="J17434" s="80"/>
      <c r="K17434" s="80"/>
      <c r="M17434" s="67"/>
    </row>
    <row r="17435" spans="6:13" x14ac:dyDescent="0.25">
      <c r="F17435" s="80"/>
      <c r="G17435" s="80"/>
      <c r="I17435" s="80"/>
      <c r="J17435" s="80"/>
      <c r="K17435" s="80"/>
      <c r="M17435" s="67"/>
    </row>
    <row r="17436" spans="6:13" x14ac:dyDescent="0.25">
      <c r="F17436" s="80"/>
      <c r="G17436" s="80"/>
      <c r="I17436" s="80"/>
      <c r="J17436" s="80"/>
      <c r="K17436" s="80"/>
      <c r="M17436" s="67"/>
    </row>
    <row r="17437" spans="6:13" x14ac:dyDescent="0.25">
      <c r="F17437" s="80"/>
      <c r="G17437" s="80"/>
      <c r="I17437" s="80"/>
      <c r="J17437" s="80"/>
      <c r="K17437" s="80"/>
      <c r="M17437" s="67"/>
    </row>
    <row r="17438" spans="6:13" x14ac:dyDescent="0.25">
      <c r="F17438" s="80"/>
      <c r="G17438" s="80"/>
      <c r="I17438" s="80"/>
      <c r="J17438" s="80"/>
      <c r="K17438" s="80"/>
      <c r="M17438" s="67"/>
    </row>
    <row r="17439" spans="6:13" x14ac:dyDescent="0.25">
      <c r="F17439" s="80"/>
      <c r="G17439" s="80"/>
      <c r="I17439" s="80"/>
      <c r="J17439" s="80"/>
      <c r="K17439" s="80"/>
      <c r="M17439" s="67"/>
    </row>
    <row r="17440" spans="6:13" x14ac:dyDescent="0.25">
      <c r="F17440" s="80"/>
      <c r="G17440" s="80"/>
      <c r="I17440" s="80"/>
      <c r="J17440" s="80"/>
      <c r="K17440" s="80"/>
      <c r="M17440" s="67"/>
    </row>
    <row r="17441" spans="6:13" x14ac:dyDescent="0.25">
      <c r="F17441" s="80"/>
      <c r="G17441" s="80"/>
      <c r="I17441" s="80"/>
      <c r="J17441" s="80"/>
      <c r="K17441" s="80"/>
      <c r="M17441" s="67"/>
    </row>
    <row r="17442" spans="6:13" x14ac:dyDescent="0.25">
      <c r="F17442" s="80"/>
      <c r="G17442" s="80"/>
      <c r="I17442" s="80"/>
      <c r="J17442" s="80"/>
      <c r="K17442" s="80"/>
      <c r="M17442" s="67"/>
    </row>
    <row r="17443" spans="6:13" x14ac:dyDescent="0.25">
      <c r="F17443" s="80"/>
      <c r="G17443" s="80"/>
      <c r="I17443" s="80"/>
      <c r="J17443" s="80"/>
      <c r="K17443" s="80"/>
      <c r="M17443" s="67"/>
    </row>
    <row r="17444" spans="6:13" x14ac:dyDescent="0.25">
      <c r="F17444" s="80"/>
      <c r="G17444" s="80"/>
      <c r="I17444" s="80"/>
      <c r="J17444" s="80"/>
      <c r="K17444" s="80"/>
      <c r="M17444" s="67"/>
    </row>
    <row r="17445" spans="6:13" x14ac:dyDescent="0.25">
      <c r="F17445" s="80"/>
      <c r="G17445" s="80"/>
      <c r="I17445" s="80"/>
      <c r="J17445" s="80"/>
      <c r="K17445" s="80"/>
      <c r="M17445" s="67"/>
    </row>
    <row r="17446" spans="6:13" x14ac:dyDescent="0.25">
      <c r="F17446" s="80"/>
      <c r="G17446" s="80"/>
      <c r="I17446" s="80"/>
      <c r="J17446" s="80"/>
      <c r="K17446" s="80"/>
      <c r="M17446" s="67"/>
    </row>
    <row r="17447" spans="6:13" x14ac:dyDescent="0.25">
      <c r="F17447" s="80"/>
      <c r="G17447" s="80"/>
      <c r="I17447" s="80"/>
      <c r="J17447" s="80"/>
      <c r="K17447" s="80"/>
      <c r="M17447" s="67"/>
    </row>
    <row r="17448" spans="6:13" x14ac:dyDescent="0.25">
      <c r="F17448" s="80"/>
      <c r="G17448" s="80"/>
      <c r="I17448" s="80"/>
      <c r="J17448" s="80"/>
      <c r="K17448" s="80"/>
      <c r="M17448" s="67"/>
    </row>
    <row r="17449" spans="6:13" x14ac:dyDescent="0.25">
      <c r="F17449" s="80"/>
      <c r="G17449" s="80"/>
      <c r="I17449" s="80"/>
      <c r="J17449" s="80"/>
      <c r="K17449" s="80"/>
      <c r="M17449" s="67"/>
    </row>
    <row r="17450" spans="6:13" x14ac:dyDescent="0.25">
      <c r="F17450" s="80"/>
      <c r="G17450" s="80"/>
      <c r="I17450" s="80"/>
      <c r="J17450" s="80"/>
      <c r="K17450" s="80"/>
      <c r="M17450" s="67"/>
    </row>
    <row r="17451" spans="6:13" x14ac:dyDescent="0.25">
      <c r="F17451" s="80"/>
      <c r="G17451" s="80"/>
      <c r="I17451" s="80"/>
      <c r="J17451" s="80"/>
      <c r="K17451" s="80"/>
      <c r="M17451" s="67"/>
    </row>
    <row r="17452" spans="6:13" x14ac:dyDescent="0.25">
      <c r="F17452" s="80"/>
      <c r="G17452" s="80"/>
      <c r="I17452" s="80"/>
      <c r="J17452" s="80"/>
      <c r="K17452" s="80"/>
      <c r="M17452" s="67"/>
    </row>
    <row r="17453" spans="6:13" x14ac:dyDescent="0.25">
      <c r="F17453" s="80"/>
      <c r="G17453" s="80"/>
      <c r="I17453" s="80"/>
      <c r="J17453" s="80"/>
      <c r="K17453" s="80"/>
      <c r="M17453" s="67"/>
    </row>
    <row r="17454" spans="6:13" x14ac:dyDescent="0.25">
      <c r="F17454" s="80"/>
      <c r="G17454" s="80"/>
      <c r="I17454" s="80"/>
      <c r="J17454" s="80"/>
      <c r="K17454" s="80"/>
      <c r="M17454" s="67"/>
    </row>
    <row r="17455" spans="6:13" x14ac:dyDescent="0.25">
      <c r="F17455" s="80"/>
      <c r="G17455" s="80"/>
      <c r="I17455" s="80"/>
      <c r="J17455" s="80"/>
      <c r="K17455" s="80"/>
      <c r="M17455" s="67"/>
    </row>
    <row r="17456" spans="6:13" x14ac:dyDescent="0.25">
      <c r="F17456" s="80"/>
      <c r="G17456" s="80"/>
      <c r="I17456" s="80"/>
      <c r="J17456" s="80"/>
      <c r="K17456" s="80"/>
      <c r="M17456" s="67"/>
    </row>
    <row r="17457" spans="6:13" x14ac:dyDescent="0.25">
      <c r="F17457" s="80"/>
      <c r="G17457" s="80"/>
      <c r="I17457" s="80"/>
      <c r="J17457" s="80"/>
      <c r="K17457" s="80"/>
      <c r="M17457" s="67"/>
    </row>
    <row r="17458" spans="6:13" x14ac:dyDescent="0.25">
      <c r="F17458" s="80"/>
      <c r="G17458" s="80"/>
      <c r="I17458" s="80"/>
      <c r="J17458" s="80"/>
      <c r="K17458" s="80"/>
      <c r="M17458" s="67"/>
    </row>
    <row r="17459" spans="6:13" x14ac:dyDescent="0.25">
      <c r="F17459" s="80"/>
      <c r="G17459" s="80"/>
      <c r="I17459" s="80"/>
      <c r="J17459" s="80"/>
      <c r="K17459" s="80"/>
      <c r="M17459" s="67"/>
    </row>
    <row r="17460" spans="6:13" x14ac:dyDescent="0.25">
      <c r="F17460" s="80"/>
      <c r="G17460" s="80"/>
      <c r="I17460" s="80"/>
      <c r="J17460" s="80"/>
      <c r="K17460" s="80"/>
      <c r="M17460" s="67"/>
    </row>
    <row r="17461" spans="6:13" x14ac:dyDescent="0.25">
      <c r="F17461" s="80"/>
      <c r="G17461" s="80"/>
      <c r="I17461" s="80"/>
      <c r="J17461" s="80"/>
      <c r="K17461" s="80"/>
      <c r="M17461" s="67"/>
    </row>
    <row r="17462" spans="6:13" x14ac:dyDescent="0.25">
      <c r="F17462" s="80"/>
      <c r="G17462" s="80"/>
      <c r="I17462" s="80"/>
      <c r="J17462" s="80"/>
      <c r="K17462" s="80"/>
      <c r="M17462" s="67"/>
    </row>
    <row r="17463" spans="6:13" x14ac:dyDescent="0.25">
      <c r="F17463" s="80"/>
      <c r="G17463" s="80"/>
      <c r="I17463" s="80"/>
      <c r="J17463" s="80"/>
      <c r="K17463" s="80"/>
      <c r="M17463" s="67"/>
    </row>
    <row r="17464" spans="6:13" x14ac:dyDescent="0.25">
      <c r="F17464" s="80"/>
      <c r="G17464" s="80"/>
      <c r="I17464" s="80"/>
      <c r="J17464" s="80"/>
      <c r="K17464" s="80"/>
      <c r="M17464" s="67"/>
    </row>
    <row r="17465" spans="6:13" x14ac:dyDescent="0.25">
      <c r="F17465" s="80"/>
      <c r="G17465" s="80"/>
      <c r="I17465" s="80"/>
      <c r="J17465" s="80"/>
      <c r="K17465" s="80"/>
      <c r="M17465" s="67"/>
    </row>
    <row r="17466" spans="6:13" x14ac:dyDescent="0.25">
      <c r="F17466" s="80"/>
      <c r="G17466" s="80"/>
      <c r="I17466" s="80"/>
      <c r="J17466" s="80"/>
      <c r="K17466" s="80"/>
      <c r="M17466" s="67"/>
    </row>
    <row r="17467" spans="6:13" x14ac:dyDescent="0.25">
      <c r="F17467" s="80"/>
      <c r="G17467" s="80"/>
      <c r="I17467" s="80"/>
      <c r="J17467" s="80"/>
      <c r="K17467" s="80"/>
      <c r="M17467" s="67"/>
    </row>
    <row r="17468" spans="6:13" x14ac:dyDescent="0.25">
      <c r="F17468" s="80"/>
      <c r="G17468" s="80"/>
      <c r="I17468" s="80"/>
      <c r="J17468" s="80"/>
      <c r="K17468" s="80"/>
      <c r="M17468" s="67"/>
    </row>
    <row r="17469" spans="6:13" x14ac:dyDescent="0.25">
      <c r="F17469" s="80"/>
      <c r="G17469" s="80"/>
      <c r="I17469" s="80"/>
      <c r="J17469" s="80"/>
      <c r="K17469" s="80"/>
      <c r="M17469" s="67"/>
    </row>
    <row r="17470" spans="6:13" x14ac:dyDescent="0.25">
      <c r="F17470" s="80"/>
      <c r="G17470" s="80"/>
      <c r="I17470" s="80"/>
      <c r="J17470" s="80"/>
      <c r="K17470" s="80"/>
      <c r="M17470" s="67"/>
    </row>
    <row r="17471" spans="6:13" x14ac:dyDescent="0.25">
      <c r="F17471" s="80"/>
      <c r="G17471" s="80"/>
      <c r="I17471" s="80"/>
      <c r="J17471" s="80"/>
      <c r="K17471" s="80"/>
      <c r="M17471" s="67"/>
    </row>
    <row r="17472" spans="6:13" x14ac:dyDescent="0.25">
      <c r="F17472" s="80"/>
      <c r="G17472" s="80"/>
      <c r="I17472" s="80"/>
      <c r="J17472" s="80"/>
      <c r="K17472" s="80"/>
      <c r="M17472" s="67"/>
    </row>
    <row r="17473" spans="6:13" x14ac:dyDescent="0.25">
      <c r="F17473" s="80"/>
      <c r="G17473" s="80"/>
      <c r="I17473" s="80"/>
      <c r="J17473" s="80"/>
      <c r="K17473" s="80"/>
      <c r="M17473" s="67"/>
    </row>
    <row r="17474" spans="6:13" x14ac:dyDescent="0.25">
      <c r="F17474" s="80"/>
      <c r="G17474" s="80"/>
      <c r="I17474" s="80"/>
      <c r="J17474" s="80"/>
      <c r="K17474" s="80"/>
      <c r="M17474" s="67"/>
    </row>
    <row r="17475" spans="6:13" x14ac:dyDescent="0.25">
      <c r="F17475" s="80"/>
      <c r="G17475" s="80"/>
      <c r="I17475" s="80"/>
      <c r="J17475" s="80"/>
      <c r="K17475" s="80"/>
      <c r="M17475" s="67"/>
    </row>
    <row r="17476" spans="6:13" x14ac:dyDescent="0.25">
      <c r="F17476" s="80"/>
      <c r="G17476" s="80"/>
      <c r="I17476" s="80"/>
      <c r="J17476" s="80"/>
      <c r="K17476" s="80"/>
      <c r="M17476" s="67"/>
    </row>
    <row r="17477" spans="6:13" x14ac:dyDescent="0.25">
      <c r="F17477" s="80"/>
      <c r="G17477" s="80"/>
      <c r="I17477" s="80"/>
      <c r="J17477" s="80"/>
      <c r="K17477" s="80"/>
      <c r="M17477" s="67"/>
    </row>
    <row r="17478" spans="6:13" x14ac:dyDescent="0.25">
      <c r="F17478" s="80"/>
      <c r="G17478" s="80"/>
      <c r="I17478" s="80"/>
      <c r="J17478" s="80"/>
      <c r="K17478" s="80"/>
      <c r="M17478" s="67"/>
    </row>
    <row r="17479" spans="6:13" x14ac:dyDescent="0.25">
      <c r="F17479" s="80"/>
      <c r="G17479" s="80"/>
      <c r="I17479" s="80"/>
      <c r="J17479" s="80"/>
      <c r="K17479" s="80"/>
      <c r="M17479" s="67"/>
    </row>
    <row r="17480" spans="6:13" x14ac:dyDescent="0.25">
      <c r="F17480" s="80"/>
      <c r="G17480" s="80"/>
      <c r="I17480" s="80"/>
      <c r="J17480" s="80"/>
      <c r="K17480" s="80"/>
      <c r="M17480" s="67"/>
    </row>
    <row r="17481" spans="6:13" x14ac:dyDescent="0.25">
      <c r="F17481" s="80"/>
      <c r="G17481" s="80"/>
      <c r="I17481" s="80"/>
      <c r="J17481" s="80"/>
      <c r="K17481" s="80"/>
      <c r="M17481" s="67"/>
    </row>
    <row r="17482" spans="6:13" x14ac:dyDescent="0.25">
      <c r="F17482" s="80"/>
      <c r="G17482" s="80"/>
      <c r="I17482" s="80"/>
      <c r="J17482" s="80"/>
      <c r="K17482" s="80"/>
      <c r="M17482" s="67"/>
    </row>
    <row r="17483" spans="6:13" x14ac:dyDescent="0.25">
      <c r="F17483" s="80"/>
      <c r="G17483" s="80"/>
      <c r="I17483" s="80"/>
      <c r="J17483" s="80"/>
      <c r="K17483" s="80"/>
      <c r="M17483" s="67"/>
    </row>
    <row r="17484" spans="6:13" x14ac:dyDescent="0.25">
      <c r="F17484" s="80"/>
      <c r="G17484" s="80"/>
      <c r="I17484" s="80"/>
      <c r="J17484" s="80"/>
      <c r="K17484" s="80"/>
      <c r="M17484" s="67"/>
    </row>
    <row r="17485" spans="6:13" x14ac:dyDescent="0.25">
      <c r="F17485" s="80"/>
      <c r="G17485" s="80"/>
      <c r="I17485" s="80"/>
      <c r="J17485" s="80"/>
      <c r="K17485" s="80"/>
      <c r="M17485" s="67"/>
    </row>
    <row r="17486" spans="6:13" x14ac:dyDescent="0.25">
      <c r="F17486" s="80"/>
      <c r="G17486" s="80"/>
      <c r="I17486" s="80"/>
      <c r="J17486" s="80"/>
      <c r="K17486" s="80"/>
      <c r="M17486" s="67"/>
    </row>
    <row r="17487" spans="6:13" x14ac:dyDescent="0.25">
      <c r="F17487" s="80"/>
      <c r="G17487" s="80"/>
      <c r="I17487" s="80"/>
      <c r="J17487" s="80"/>
      <c r="K17487" s="80"/>
      <c r="M17487" s="67"/>
    </row>
    <row r="17488" spans="6:13" x14ac:dyDescent="0.25">
      <c r="F17488" s="80"/>
      <c r="G17488" s="80"/>
      <c r="I17488" s="80"/>
      <c r="J17488" s="80"/>
      <c r="K17488" s="80"/>
      <c r="M17488" s="67"/>
    </row>
    <row r="17489" spans="6:13" x14ac:dyDescent="0.25">
      <c r="F17489" s="80"/>
      <c r="G17489" s="80"/>
      <c r="I17489" s="80"/>
      <c r="J17489" s="80"/>
      <c r="K17489" s="80"/>
      <c r="M17489" s="67"/>
    </row>
    <row r="17490" spans="6:13" x14ac:dyDescent="0.25">
      <c r="F17490" s="80"/>
      <c r="G17490" s="80"/>
      <c r="I17490" s="80"/>
      <c r="J17490" s="80"/>
      <c r="K17490" s="80"/>
      <c r="M17490" s="67"/>
    </row>
    <row r="17491" spans="6:13" x14ac:dyDescent="0.25">
      <c r="F17491" s="80"/>
      <c r="G17491" s="80"/>
      <c r="I17491" s="80"/>
      <c r="J17491" s="80"/>
      <c r="K17491" s="80"/>
      <c r="M17491" s="67"/>
    </row>
    <row r="17492" spans="6:13" x14ac:dyDescent="0.25">
      <c r="F17492" s="80"/>
      <c r="G17492" s="80"/>
      <c r="I17492" s="80"/>
      <c r="J17492" s="80"/>
      <c r="K17492" s="80"/>
      <c r="M17492" s="67"/>
    </row>
    <row r="17493" spans="6:13" x14ac:dyDescent="0.25">
      <c r="F17493" s="80"/>
      <c r="G17493" s="80"/>
      <c r="I17493" s="80"/>
      <c r="J17493" s="80"/>
      <c r="K17493" s="80"/>
      <c r="M17493" s="67"/>
    </row>
    <row r="17494" spans="6:13" x14ac:dyDescent="0.25">
      <c r="F17494" s="80"/>
      <c r="G17494" s="80"/>
      <c r="I17494" s="80"/>
      <c r="J17494" s="80"/>
      <c r="K17494" s="80"/>
      <c r="M17494" s="67"/>
    </row>
    <row r="17495" spans="6:13" x14ac:dyDescent="0.25">
      <c r="F17495" s="80"/>
      <c r="G17495" s="80"/>
      <c r="I17495" s="80"/>
      <c r="J17495" s="80"/>
      <c r="K17495" s="80"/>
      <c r="M17495" s="67"/>
    </row>
    <row r="17496" spans="6:13" x14ac:dyDescent="0.25">
      <c r="F17496" s="80"/>
      <c r="G17496" s="80"/>
      <c r="I17496" s="80"/>
      <c r="J17496" s="80"/>
      <c r="K17496" s="80"/>
      <c r="M17496" s="67"/>
    </row>
    <row r="17497" spans="6:13" x14ac:dyDescent="0.25">
      <c r="F17497" s="80"/>
      <c r="G17497" s="80"/>
      <c r="I17497" s="80"/>
      <c r="J17497" s="80"/>
      <c r="K17497" s="80"/>
      <c r="M17497" s="67"/>
    </row>
    <row r="17498" spans="6:13" x14ac:dyDescent="0.25">
      <c r="F17498" s="80"/>
      <c r="G17498" s="80"/>
      <c r="I17498" s="80"/>
      <c r="J17498" s="80"/>
      <c r="K17498" s="80"/>
      <c r="M17498" s="67"/>
    </row>
    <row r="17499" spans="6:13" x14ac:dyDescent="0.25">
      <c r="F17499" s="80"/>
      <c r="G17499" s="80"/>
      <c r="I17499" s="80"/>
      <c r="J17499" s="80"/>
      <c r="K17499" s="80"/>
      <c r="M17499" s="67"/>
    </row>
    <row r="17500" spans="6:13" x14ac:dyDescent="0.25">
      <c r="F17500" s="80"/>
      <c r="G17500" s="80"/>
      <c r="I17500" s="80"/>
      <c r="J17500" s="80"/>
      <c r="K17500" s="80"/>
      <c r="M17500" s="67"/>
    </row>
    <row r="17501" spans="6:13" x14ac:dyDescent="0.25">
      <c r="F17501" s="80"/>
      <c r="G17501" s="80"/>
      <c r="I17501" s="80"/>
      <c r="J17501" s="80"/>
      <c r="K17501" s="80"/>
      <c r="M17501" s="67"/>
    </row>
    <row r="17502" spans="6:13" x14ac:dyDescent="0.25">
      <c r="F17502" s="80"/>
      <c r="G17502" s="80"/>
      <c r="I17502" s="80"/>
      <c r="J17502" s="80"/>
      <c r="K17502" s="80"/>
      <c r="M17502" s="67"/>
    </row>
    <row r="17503" spans="6:13" x14ac:dyDescent="0.25">
      <c r="F17503" s="80"/>
      <c r="G17503" s="80"/>
      <c r="I17503" s="80"/>
      <c r="J17503" s="80"/>
      <c r="K17503" s="80"/>
      <c r="M17503" s="67"/>
    </row>
    <row r="17504" spans="6:13" x14ac:dyDescent="0.25">
      <c r="F17504" s="80"/>
      <c r="G17504" s="80"/>
      <c r="I17504" s="80"/>
      <c r="J17504" s="80"/>
      <c r="K17504" s="80"/>
      <c r="M17504" s="67"/>
    </row>
    <row r="17505" spans="6:13" x14ac:dyDescent="0.25">
      <c r="F17505" s="80"/>
      <c r="G17505" s="80"/>
      <c r="I17505" s="80"/>
      <c r="J17505" s="80"/>
      <c r="K17505" s="80"/>
      <c r="M17505" s="67"/>
    </row>
    <row r="17506" spans="6:13" x14ac:dyDescent="0.25">
      <c r="F17506" s="80"/>
      <c r="G17506" s="80"/>
      <c r="I17506" s="80"/>
      <c r="J17506" s="80"/>
      <c r="K17506" s="80"/>
      <c r="M17506" s="67"/>
    </row>
    <row r="17507" spans="6:13" x14ac:dyDescent="0.25">
      <c r="F17507" s="80"/>
      <c r="G17507" s="80"/>
      <c r="I17507" s="80"/>
      <c r="J17507" s="80"/>
      <c r="K17507" s="80"/>
      <c r="M17507" s="67"/>
    </row>
    <row r="17508" spans="6:13" x14ac:dyDescent="0.25">
      <c r="F17508" s="80"/>
      <c r="G17508" s="80"/>
      <c r="I17508" s="80"/>
      <c r="J17508" s="80"/>
      <c r="K17508" s="80"/>
      <c r="M17508" s="67"/>
    </row>
    <row r="17509" spans="6:13" x14ac:dyDescent="0.25">
      <c r="F17509" s="80"/>
      <c r="G17509" s="80"/>
      <c r="I17509" s="80"/>
      <c r="J17509" s="80"/>
      <c r="K17509" s="80"/>
      <c r="M17509" s="67"/>
    </row>
    <row r="17510" spans="6:13" x14ac:dyDescent="0.25">
      <c r="F17510" s="80"/>
      <c r="G17510" s="80"/>
      <c r="I17510" s="80"/>
      <c r="J17510" s="80"/>
      <c r="K17510" s="80"/>
      <c r="M17510" s="67"/>
    </row>
    <row r="17511" spans="6:13" x14ac:dyDescent="0.25">
      <c r="F17511" s="80"/>
      <c r="G17511" s="80"/>
      <c r="I17511" s="80"/>
      <c r="J17511" s="80"/>
      <c r="K17511" s="80"/>
      <c r="M17511" s="67"/>
    </row>
    <row r="17512" spans="6:13" x14ac:dyDescent="0.25">
      <c r="F17512" s="80"/>
      <c r="G17512" s="80"/>
      <c r="I17512" s="80"/>
      <c r="J17512" s="80"/>
      <c r="K17512" s="80"/>
      <c r="M17512" s="67"/>
    </row>
    <row r="17513" spans="6:13" x14ac:dyDescent="0.25">
      <c r="F17513" s="80"/>
      <c r="G17513" s="80"/>
      <c r="I17513" s="80"/>
      <c r="J17513" s="80"/>
      <c r="K17513" s="80"/>
      <c r="M17513" s="67"/>
    </row>
    <row r="17514" spans="6:13" x14ac:dyDescent="0.25">
      <c r="F17514" s="80"/>
      <c r="G17514" s="80"/>
      <c r="I17514" s="80"/>
      <c r="J17514" s="80"/>
      <c r="K17514" s="80"/>
      <c r="M17514" s="67"/>
    </row>
    <row r="17515" spans="6:13" x14ac:dyDescent="0.25">
      <c r="F17515" s="80"/>
      <c r="G17515" s="80"/>
      <c r="I17515" s="80"/>
      <c r="J17515" s="80"/>
      <c r="K17515" s="80"/>
      <c r="M17515" s="67"/>
    </row>
    <row r="17516" spans="6:13" x14ac:dyDescent="0.25">
      <c r="F17516" s="80"/>
      <c r="G17516" s="80"/>
      <c r="I17516" s="80"/>
      <c r="J17516" s="80"/>
      <c r="K17516" s="80"/>
      <c r="M17516" s="67"/>
    </row>
    <row r="17517" spans="6:13" x14ac:dyDescent="0.25">
      <c r="F17517" s="80"/>
      <c r="G17517" s="80"/>
      <c r="I17517" s="80"/>
      <c r="J17517" s="80"/>
      <c r="K17517" s="80"/>
      <c r="M17517" s="67"/>
    </row>
    <row r="17518" spans="6:13" x14ac:dyDescent="0.25">
      <c r="F17518" s="80"/>
      <c r="G17518" s="80"/>
      <c r="I17518" s="80"/>
      <c r="J17518" s="80"/>
      <c r="K17518" s="80"/>
      <c r="M17518" s="67"/>
    </row>
    <row r="17519" spans="6:13" x14ac:dyDescent="0.25">
      <c r="F17519" s="80"/>
      <c r="G17519" s="80"/>
      <c r="I17519" s="80"/>
      <c r="J17519" s="80"/>
      <c r="K17519" s="80"/>
      <c r="M17519" s="67"/>
    </row>
    <row r="17520" spans="6:13" x14ac:dyDescent="0.25">
      <c r="F17520" s="80"/>
      <c r="G17520" s="80"/>
      <c r="I17520" s="80"/>
      <c r="J17520" s="80"/>
      <c r="K17520" s="80"/>
      <c r="M17520" s="67"/>
    </row>
    <row r="17521" spans="6:13" x14ac:dyDescent="0.25">
      <c r="F17521" s="80"/>
      <c r="G17521" s="80"/>
      <c r="I17521" s="80"/>
      <c r="J17521" s="80"/>
      <c r="K17521" s="80"/>
      <c r="M17521" s="67"/>
    </row>
    <row r="17522" spans="6:13" x14ac:dyDescent="0.25">
      <c r="F17522" s="80"/>
      <c r="G17522" s="80"/>
      <c r="I17522" s="80"/>
      <c r="J17522" s="80"/>
      <c r="K17522" s="80"/>
      <c r="M17522" s="67"/>
    </row>
    <row r="17523" spans="6:13" x14ac:dyDescent="0.25">
      <c r="F17523" s="80"/>
      <c r="G17523" s="80"/>
      <c r="I17523" s="80"/>
      <c r="J17523" s="80"/>
      <c r="K17523" s="80"/>
      <c r="M17523" s="67"/>
    </row>
    <row r="17524" spans="6:13" x14ac:dyDescent="0.25">
      <c r="F17524" s="80"/>
      <c r="G17524" s="80"/>
      <c r="I17524" s="80"/>
      <c r="J17524" s="80"/>
      <c r="K17524" s="80"/>
      <c r="M17524" s="67"/>
    </row>
    <row r="17525" spans="6:13" x14ac:dyDescent="0.25">
      <c r="F17525" s="80"/>
      <c r="G17525" s="80"/>
      <c r="I17525" s="80"/>
      <c r="J17525" s="80"/>
      <c r="K17525" s="80"/>
      <c r="M17525" s="67"/>
    </row>
    <row r="17526" spans="6:13" x14ac:dyDescent="0.25">
      <c r="F17526" s="80"/>
      <c r="G17526" s="80"/>
      <c r="I17526" s="80"/>
      <c r="J17526" s="80"/>
      <c r="K17526" s="80"/>
      <c r="M17526" s="67"/>
    </row>
    <row r="17527" spans="6:13" x14ac:dyDescent="0.25">
      <c r="F17527" s="80"/>
      <c r="G17527" s="80"/>
      <c r="I17527" s="80"/>
      <c r="J17527" s="80"/>
      <c r="K17527" s="80"/>
      <c r="M17527" s="67"/>
    </row>
    <row r="17528" spans="6:13" x14ac:dyDescent="0.25">
      <c r="F17528" s="80"/>
      <c r="G17528" s="80"/>
      <c r="I17528" s="80"/>
      <c r="J17528" s="80"/>
      <c r="K17528" s="80"/>
      <c r="M17528" s="67"/>
    </row>
    <row r="17529" spans="6:13" x14ac:dyDescent="0.25">
      <c r="F17529" s="80"/>
      <c r="G17529" s="80"/>
      <c r="I17529" s="80"/>
      <c r="J17529" s="80"/>
      <c r="K17529" s="80"/>
      <c r="M17529" s="67"/>
    </row>
    <row r="17530" spans="6:13" x14ac:dyDescent="0.25">
      <c r="F17530" s="80"/>
      <c r="G17530" s="80"/>
      <c r="I17530" s="80"/>
      <c r="J17530" s="80"/>
      <c r="K17530" s="80"/>
      <c r="M17530" s="67"/>
    </row>
    <row r="17531" spans="6:13" x14ac:dyDescent="0.25">
      <c r="F17531" s="80"/>
      <c r="G17531" s="80"/>
      <c r="I17531" s="80"/>
      <c r="J17531" s="80"/>
      <c r="K17531" s="80"/>
      <c r="M17531" s="67"/>
    </row>
    <row r="17532" spans="6:13" x14ac:dyDescent="0.25">
      <c r="F17532" s="80"/>
      <c r="G17532" s="80"/>
      <c r="I17532" s="80"/>
      <c r="J17532" s="80"/>
      <c r="K17532" s="80"/>
      <c r="M17532" s="67"/>
    </row>
    <row r="17533" spans="6:13" x14ac:dyDescent="0.25">
      <c r="F17533" s="80"/>
      <c r="G17533" s="80"/>
      <c r="I17533" s="80"/>
      <c r="J17533" s="80"/>
      <c r="K17533" s="80"/>
      <c r="M17533" s="67"/>
    </row>
    <row r="17534" spans="6:13" x14ac:dyDescent="0.25">
      <c r="F17534" s="80"/>
      <c r="G17534" s="80"/>
      <c r="I17534" s="80"/>
      <c r="J17534" s="80"/>
      <c r="K17534" s="80"/>
      <c r="M17534" s="67"/>
    </row>
    <row r="17535" spans="6:13" x14ac:dyDescent="0.25">
      <c r="F17535" s="80"/>
      <c r="G17535" s="80"/>
      <c r="I17535" s="80"/>
      <c r="J17535" s="80"/>
      <c r="K17535" s="80"/>
      <c r="M17535" s="67"/>
    </row>
    <row r="17536" spans="6:13" x14ac:dyDescent="0.25">
      <c r="F17536" s="80"/>
      <c r="G17536" s="80"/>
      <c r="I17536" s="80"/>
      <c r="J17536" s="80"/>
      <c r="K17536" s="80"/>
      <c r="M17536" s="67"/>
    </row>
    <row r="17537" spans="6:13" x14ac:dyDescent="0.25">
      <c r="F17537" s="80"/>
      <c r="G17537" s="80"/>
      <c r="I17537" s="80"/>
      <c r="J17537" s="80"/>
      <c r="K17537" s="80"/>
      <c r="M17537" s="67"/>
    </row>
    <row r="17538" spans="6:13" x14ac:dyDescent="0.25">
      <c r="F17538" s="80"/>
      <c r="G17538" s="80"/>
      <c r="I17538" s="80"/>
      <c r="J17538" s="80"/>
      <c r="K17538" s="80"/>
      <c r="M17538" s="67"/>
    </row>
    <row r="17539" spans="6:13" x14ac:dyDescent="0.25">
      <c r="F17539" s="80"/>
      <c r="G17539" s="80"/>
      <c r="I17539" s="80"/>
      <c r="J17539" s="80"/>
      <c r="K17539" s="80"/>
      <c r="M17539" s="67"/>
    </row>
    <row r="17540" spans="6:13" x14ac:dyDescent="0.25">
      <c r="F17540" s="80"/>
      <c r="G17540" s="80"/>
      <c r="I17540" s="80"/>
      <c r="J17540" s="80"/>
      <c r="K17540" s="80"/>
      <c r="M17540" s="67"/>
    </row>
    <row r="17541" spans="6:13" x14ac:dyDescent="0.25">
      <c r="F17541" s="80"/>
      <c r="G17541" s="80"/>
      <c r="I17541" s="80"/>
      <c r="J17541" s="80"/>
      <c r="K17541" s="80"/>
      <c r="M17541" s="67"/>
    </row>
    <row r="17542" spans="6:13" x14ac:dyDescent="0.25">
      <c r="F17542" s="80"/>
      <c r="G17542" s="80"/>
      <c r="I17542" s="80"/>
      <c r="J17542" s="80"/>
      <c r="K17542" s="80"/>
      <c r="M17542" s="67"/>
    </row>
    <row r="17543" spans="6:13" x14ac:dyDescent="0.25">
      <c r="F17543" s="80"/>
      <c r="G17543" s="80"/>
      <c r="I17543" s="80"/>
      <c r="J17543" s="80"/>
      <c r="K17543" s="80"/>
      <c r="M17543" s="67"/>
    </row>
    <row r="17544" spans="6:13" x14ac:dyDescent="0.25">
      <c r="F17544" s="80"/>
      <c r="G17544" s="80"/>
      <c r="I17544" s="80"/>
      <c r="J17544" s="80"/>
      <c r="K17544" s="80"/>
      <c r="M17544" s="67"/>
    </row>
    <row r="17545" spans="6:13" x14ac:dyDescent="0.25">
      <c r="F17545" s="80"/>
      <c r="G17545" s="80"/>
      <c r="I17545" s="80"/>
      <c r="J17545" s="80"/>
      <c r="K17545" s="80"/>
      <c r="M17545" s="67"/>
    </row>
    <row r="17546" spans="6:13" x14ac:dyDescent="0.25">
      <c r="F17546" s="80"/>
      <c r="G17546" s="80"/>
      <c r="I17546" s="80"/>
      <c r="J17546" s="80"/>
      <c r="K17546" s="80"/>
      <c r="M17546" s="67"/>
    </row>
    <row r="17547" spans="6:13" x14ac:dyDescent="0.25">
      <c r="F17547" s="80"/>
      <c r="G17547" s="80"/>
      <c r="I17547" s="80"/>
      <c r="J17547" s="80"/>
      <c r="K17547" s="80"/>
      <c r="M17547" s="67"/>
    </row>
    <row r="17548" spans="6:13" x14ac:dyDescent="0.25">
      <c r="F17548" s="80"/>
      <c r="G17548" s="80"/>
      <c r="I17548" s="80"/>
      <c r="J17548" s="80"/>
      <c r="K17548" s="80"/>
      <c r="M17548" s="67"/>
    </row>
    <row r="17549" spans="6:13" x14ac:dyDescent="0.25">
      <c r="F17549" s="80"/>
      <c r="G17549" s="80"/>
      <c r="I17549" s="80"/>
      <c r="J17549" s="80"/>
      <c r="K17549" s="80"/>
      <c r="M17549" s="67"/>
    </row>
    <row r="17550" spans="6:13" x14ac:dyDescent="0.25">
      <c r="F17550" s="80"/>
      <c r="G17550" s="80"/>
      <c r="I17550" s="80"/>
      <c r="J17550" s="80"/>
      <c r="K17550" s="80"/>
      <c r="M17550" s="67"/>
    </row>
    <row r="17551" spans="6:13" x14ac:dyDescent="0.25">
      <c r="F17551" s="80"/>
      <c r="G17551" s="80"/>
      <c r="I17551" s="80"/>
      <c r="J17551" s="80"/>
      <c r="K17551" s="80"/>
      <c r="M17551" s="67"/>
    </row>
    <row r="17552" spans="6:13" x14ac:dyDescent="0.25">
      <c r="F17552" s="80"/>
      <c r="G17552" s="80"/>
      <c r="I17552" s="80"/>
      <c r="J17552" s="80"/>
      <c r="K17552" s="80"/>
      <c r="M17552" s="67"/>
    </row>
    <row r="17553" spans="6:13" x14ac:dyDescent="0.25">
      <c r="F17553" s="80"/>
      <c r="G17553" s="80"/>
      <c r="I17553" s="80"/>
      <c r="J17553" s="80"/>
      <c r="K17553" s="80"/>
      <c r="M17553" s="67"/>
    </row>
    <row r="17554" spans="6:13" x14ac:dyDescent="0.25">
      <c r="F17554" s="80"/>
      <c r="G17554" s="80"/>
      <c r="I17554" s="80"/>
      <c r="J17554" s="80"/>
      <c r="K17554" s="80"/>
      <c r="M17554" s="67"/>
    </row>
    <row r="17555" spans="6:13" x14ac:dyDescent="0.25">
      <c r="F17555" s="80"/>
      <c r="G17555" s="80"/>
      <c r="I17555" s="80"/>
      <c r="J17555" s="80"/>
      <c r="K17555" s="80"/>
      <c r="M17555" s="67"/>
    </row>
    <row r="17556" spans="6:13" x14ac:dyDescent="0.25">
      <c r="F17556" s="80"/>
      <c r="G17556" s="80"/>
      <c r="I17556" s="80"/>
      <c r="J17556" s="80"/>
      <c r="K17556" s="80"/>
      <c r="M17556" s="67"/>
    </row>
    <row r="17557" spans="6:13" x14ac:dyDescent="0.25">
      <c r="F17557" s="80"/>
      <c r="G17557" s="80"/>
      <c r="I17557" s="80"/>
      <c r="J17557" s="80"/>
      <c r="K17557" s="80"/>
      <c r="M17557" s="67"/>
    </row>
    <row r="17558" spans="6:13" x14ac:dyDescent="0.25">
      <c r="F17558" s="80"/>
      <c r="G17558" s="80"/>
      <c r="I17558" s="80"/>
      <c r="J17558" s="80"/>
      <c r="K17558" s="80"/>
      <c r="M17558" s="67"/>
    </row>
    <row r="17559" spans="6:13" x14ac:dyDescent="0.25">
      <c r="F17559" s="80"/>
      <c r="G17559" s="80"/>
      <c r="I17559" s="80"/>
      <c r="J17559" s="80"/>
      <c r="K17559" s="80"/>
      <c r="M17559" s="67"/>
    </row>
    <row r="17560" spans="6:13" x14ac:dyDescent="0.25">
      <c r="F17560" s="80"/>
      <c r="G17560" s="80"/>
      <c r="I17560" s="80"/>
      <c r="J17560" s="80"/>
      <c r="K17560" s="80"/>
      <c r="M17560" s="67"/>
    </row>
    <row r="17561" spans="6:13" x14ac:dyDescent="0.25">
      <c r="F17561" s="80"/>
      <c r="G17561" s="80"/>
      <c r="I17561" s="80"/>
      <c r="J17561" s="80"/>
      <c r="K17561" s="80"/>
      <c r="M17561" s="67"/>
    </row>
    <row r="17562" spans="6:13" x14ac:dyDescent="0.25">
      <c r="F17562" s="80"/>
      <c r="G17562" s="80"/>
      <c r="I17562" s="80"/>
      <c r="J17562" s="80"/>
      <c r="K17562" s="80"/>
      <c r="M17562" s="67"/>
    </row>
    <row r="17563" spans="6:13" x14ac:dyDescent="0.25">
      <c r="F17563" s="80"/>
      <c r="G17563" s="80"/>
      <c r="I17563" s="80"/>
      <c r="J17563" s="80"/>
      <c r="K17563" s="80"/>
      <c r="M17563" s="67"/>
    </row>
    <row r="17564" spans="6:13" x14ac:dyDescent="0.25">
      <c r="F17564" s="80"/>
      <c r="G17564" s="80"/>
      <c r="I17564" s="80"/>
      <c r="J17564" s="80"/>
      <c r="K17564" s="80"/>
      <c r="M17564" s="67"/>
    </row>
    <row r="17565" spans="6:13" x14ac:dyDescent="0.25">
      <c r="F17565" s="80"/>
      <c r="G17565" s="80"/>
      <c r="I17565" s="80"/>
      <c r="J17565" s="80"/>
      <c r="K17565" s="80"/>
      <c r="M17565" s="67"/>
    </row>
    <row r="17566" spans="6:13" x14ac:dyDescent="0.25">
      <c r="F17566" s="80"/>
      <c r="G17566" s="80"/>
      <c r="I17566" s="80"/>
      <c r="J17566" s="80"/>
      <c r="K17566" s="80"/>
      <c r="M17566" s="67"/>
    </row>
    <row r="17567" spans="6:13" x14ac:dyDescent="0.25">
      <c r="F17567" s="80"/>
      <c r="G17567" s="80"/>
      <c r="I17567" s="80"/>
      <c r="J17567" s="80"/>
      <c r="K17567" s="80"/>
      <c r="M17567" s="67"/>
    </row>
    <row r="17568" spans="6:13" x14ac:dyDescent="0.25">
      <c r="F17568" s="80"/>
      <c r="G17568" s="80"/>
      <c r="I17568" s="80"/>
      <c r="J17568" s="80"/>
      <c r="K17568" s="80"/>
      <c r="M17568" s="67"/>
    </row>
    <row r="17569" spans="6:13" x14ac:dyDescent="0.25">
      <c r="F17569" s="80"/>
      <c r="G17569" s="80"/>
      <c r="I17569" s="80"/>
      <c r="J17569" s="80"/>
      <c r="K17569" s="80"/>
      <c r="M17569" s="67"/>
    </row>
    <row r="17570" spans="6:13" x14ac:dyDescent="0.25">
      <c r="F17570" s="80"/>
      <c r="G17570" s="80"/>
      <c r="I17570" s="80"/>
      <c r="J17570" s="80"/>
      <c r="K17570" s="80"/>
      <c r="M17570" s="67"/>
    </row>
    <row r="17571" spans="6:13" x14ac:dyDescent="0.25">
      <c r="F17571" s="80"/>
      <c r="G17571" s="80"/>
      <c r="I17571" s="80"/>
      <c r="J17571" s="80"/>
      <c r="K17571" s="80"/>
      <c r="M17571" s="67"/>
    </row>
    <row r="17572" spans="6:13" x14ac:dyDescent="0.25">
      <c r="F17572" s="80"/>
      <c r="G17572" s="80"/>
      <c r="I17572" s="80"/>
      <c r="J17572" s="80"/>
      <c r="K17572" s="80"/>
      <c r="M17572" s="67"/>
    </row>
    <row r="17573" spans="6:13" x14ac:dyDescent="0.25">
      <c r="F17573" s="80"/>
      <c r="G17573" s="80"/>
      <c r="I17573" s="80"/>
      <c r="J17573" s="80"/>
      <c r="K17573" s="80"/>
      <c r="M17573" s="67"/>
    </row>
    <row r="17574" spans="6:13" x14ac:dyDescent="0.25">
      <c r="F17574" s="80"/>
      <c r="G17574" s="80"/>
      <c r="I17574" s="80"/>
      <c r="J17574" s="80"/>
      <c r="K17574" s="80"/>
      <c r="M17574" s="67"/>
    </row>
    <row r="17575" spans="6:13" x14ac:dyDescent="0.25">
      <c r="F17575" s="80"/>
      <c r="G17575" s="80"/>
      <c r="I17575" s="80"/>
      <c r="J17575" s="80"/>
      <c r="K17575" s="80"/>
      <c r="M17575" s="67"/>
    </row>
    <row r="17576" spans="6:13" x14ac:dyDescent="0.25">
      <c r="F17576" s="80"/>
      <c r="G17576" s="80"/>
      <c r="I17576" s="80"/>
      <c r="J17576" s="80"/>
      <c r="K17576" s="80"/>
      <c r="M17576" s="67"/>
    </row>
    <row r="17577" spans="6:13" x14ac:dyDescent="0.25">
      <c r="F17577" s="80"/>
      <c r="G17577" s="80"/>
      <c r="I17577" s="80"/>
      <c r="J17577" s="80"/>
      <c r="K17577" s="80"/>
      <c r="M17577" s="67"/>
    </row>
    <row r="17578" spans="6:13" x14ac:dyDescent="0.25">
      <c r="F17578" s="80"/>
      <c r="G17578" s="80"/>
      <c r="I17578" s="80"/>
      <c r="J17578" s="80"/>
      <c r="K17578" s="80"/>
      <c r="M17578" s="67"/>
    </row>
    <row r="17579" spans="6:13" x14ac:dyDescent="0.25">
      <c r="F17579" s="80"/>
      <c r="G17579" s="80"/>
      <c r="I17579" s="80"/>
      <c r="J17579" s="80"/>
      <c r="K17579" s="80"/>
      <c r="M17579" s="67"/>
    </row>
    <row r="17580" spans="6:13" x14ac:dyDescent="0.25">
      <c r="F17580" s="80"/>
      <c r="G17580" s="80"/>
      <c r="I17580" s="80"/>
      <c r="J17580" s="80"/>
      <c r="K17580" s="80"/>
      <c r="M17580" s="67"/>
    </row>
    <row r="17581" spans="6:13" x14ac:dyDescent="0.25">
      <c r="F17581" s="80"/>
      <c r="G17581" s="80"/>
      <c r="I17581" s="80"/>
      <c r="J17581" s="80"/>
      <c r="K17581" s="80"/>
      <c r="M17581" s="67"/>
    </row>
    <row r="17582" spans="6:13" x14ac:dyDescent="0.25">
      <c r="F17582" s="80"/>
      <c r="G17582" s="80"/>
      <c r="I17582" s="80"/>
      <c r="J17582" s="80"/>
      <c r="K17582" s="80"/>
      <c r="M17582" s="67"/>
    </row>
    <row r="17583" spans="6:13" x14ac:dyDescent="0.25">
      <c r="F17583" s="80"/>
      <c r="G17583" s="80"/>
      <c r="I17583" s="80"/>
      <c r="J17583" s="80"/>
      <c r="K17583" s="80"/>
      <c r="M17583" s="67"/>
    </row>
    <row r="17584" spans="6:13" x14ac:dyDescent="0.25">
      <c r="F17584" s="80"/>
      <c r="G17584" s="80"/>
      <c r="I17584" s="80"/>
      <c r="J17584" s="80"/>
      <c r="K17584" s="80"/>
      <c r="M17584" s="67"/>
    </row>
    <row r="17585" spans="6:13" x14ac:dyDescent="0.25">
      <c r="F17585" s="80"/>
      <c r="G17585" s="80"/>
      <c r="I17585" s="80"/>
      <c r="J17585" s="80"/>
      <c r="K17585" s="80"/>
      <c r="M17585" s="67"/>
    </row>
    <row r="17586" spans="6:13" x14ac:dyDescent="0.25">
      <c r="F17586" s="80"/>
      <c r="G17586" s="80"/>
      <c r="I17586" s="80"/>
      <c r="J17586" s="80"/>
      <c r="K17586" s="80"/>
      <c r="M17586" s="67"/>
    </row>
    <row r="17587" spans="6:13" x14ac:dyDescent="0.25">
      <c r="F17587" s="80"/>
      <c r="G17587" s="80"/>
      <c r="I17587" s="80"/>
      <c r="J17587" s="80"/>
      <c r="K17587" s="80"/>
      <c r="M17587" s="67"/>
    </row>
    <row r="17588" spans="6:13" x14ac:dyDescent="0.25">
      <c r="F17588" s="80"/>
      <c r="G17588" s="80"/>
      <c r="I17588" s="80"/>
      <c r="J17588" s="80"/>
      <c r="K17588" s="80"/>
      <c r="M17588" s="67"/>
    </row>
    <row r="17589" spans="6:13" x14ac:dyDescent="0.25">
      <c r="F17589" s="80"/>
      <c r="G17589" s="80"/>
      <c r="I17589" s="80"/>
      <c r="J17589" s="80"/>
      <c r="K17589" s="80"/>
      <c r="M17589" s="67"/>
    </row>
    <row r="17590" spans="6:13" x14ac:dyDescent="0.25">
      <c r="F17590" s="80"/>
      <c r="G17590" s="80"/>
      <c r="I17590" s="80"/>
      <c r="J17590" s="80"/>
      <c r="K17590" s="80"/>
      <c r="M17590" s="67"/>
    </row>
    <row r="17591" spans="6:13" x14ac:dyDescent="0.25">
      <c r="F17591" s="80"/>
      <c r="G17591" s="80"/>
      <c r="I17591" s="80"/>
      <c r="J17591" s="80"/>
      <c r="K17591" s="80"/>
      <c r="M17591" s="67"/>
    </row>
    <row r="17592" spans="6:13" x14ac:dyDescent="0.25">
      <c r="F17592" s="80"/>
      <c r="G17592" s="80"/>
      <c r="I17592" s="80"/>
      <c r="J17592" s="80"/>
      <c r="K17592" s="80"/>
      <c r="M17592" s="67"/>
    </row>
    <row r="17593" spans="6:13" x14ac:dyDescent="0.25">
      <c r="F17593" s="80"/>
      <c r="G17593" s="80"/>
      <c r="I17593" s="80"/>
      <c r="J17593" s="80"/>
      <c r="K17593" s="80"/>
      <c r="M17593" s="67"/>
    </row>
    <row r="17594" spans="6:13" x14ac:dyDescent="0.25">
      <c r="F17594" s="80"/>
      <c r="G17594" s="80"/>
      <c r="I17594" s="80"/>
      <c r="J17594" s="80"/>
      <c r="K17594" s="80"/>
      <c r="M17594" s="67"/>
    </row>
    <row r="17595" spans="6:13" x14ac:dyDescent="0.25">
      <c r="F17595" s="80"/>
      <c r="G17595" s="80"/>
      <c r="I17595" s="80"/>
      <c r="J17595" s="80"/>
      <c r="K17595" s="80"/>
      <c r="M17595" s="67"/>
    </row>
    <row r="17596" spans="6:13" x14ac:dyDescent="0.25">
      <c r="F17596" s="80"/>
      <c r="G17596" s="80"/>
      <c r="I17596" s="80"/>
      <c r="J17596" s="80"/>
      <c r="K17596" s="80"/>
      <c r="M17596" s="67"/>
    </row>
    <row r="17597" spans="6:13" x14ac:dyDescent="0.25">
      <c r="F17597" s="80"/>
      <c r="G17597" s="80"/>
      <c r="I17597" s="80"/>
      <c r="J17597" s="80"/>
      <c r="K17597" s="80"/>
      <c r="M17597" s="67"/>
    </row>
    <row r="17598" spans="6:13" x14ac:dyDescent="0.25">
      <c r="F17598" s="80"/>
      <c r="G17598" s="80"/>
      <c r="I17598" s="80"/>
      <c r="J17598" s="80"/>
      <c r="K17598" s="80"/>
      <c r="M17598" s="67"/>
    </row>
    <row r="17599" spans="6:13" x14ac:dyDescent="0.25">
      <c r="F17599" s="80"/>
      <c r="G17599" s="80"/>
      <c r="I17599" s="80"/>
      <c r="J17599" s="80"/>
      <c r="K17599" s="80"/>
      <c r="M17599" s="67"/>
    </row>
    <row r="17600" spans="6:13" x14ac:dyDescent="0.25">
      <c r="F17600" s="80"/>
      <c r="G17600" s="80"/>
      <c r="I17600" s="80"/>
      <c r="J17600" s="80"/>
      <c r="K17600" s="80"/>
      <c r="M17600" s="67"/>
    </row>
    <row r="17601" spans="6:13" x14ac:dyDescent="0.25">
      <c r="F17601" s="80"/>
      <c r="G17601" s="80"/>
      <c r="I17601" s="80"/>
      <c r="J17601" s="80"/>
      <c r="K17601" s="80"/>
      <c r="M17601" s="67"/>
    </row>
    <row r="17602" spans="6:13" x14ac:dyDescent="0.25">
      <c r="F17602" s="80"/>
      <c r="G17602" s="80"/>
      <c r="I17602" s="80"/>
      <c r="J17602" s="80"/>
      <c r="K17602" s="80"/>
      <c r="M17602" s="67"/>
    </row>
    <row r="17603" spans="6:13" x14ac:dyDescent="0.25">
      <c r="F17603" s="80"/>
      <c r="G17603" s="80"/>
      <c r="I17603" s="80"/>
      <c r="J17603" s="80"/>
      <c r="K17603" s="80"/>
      <c r="M17603" s="67"/>
    </row>
    <row r="17604" spans="6:13" x14ac:dyDescent="0.25">
      <c r="F17604" s="80"/>
      <c r="G17604" s="80"/>
      <c r="I17604" s="80"/>
      <c r="J17604" s="80"/>
      <c r="K17604" s="80"/>
      <c r="M17604" s="67"/>
    </row>
    <row r="17605" spans="6:13" x14ac:dyDescent="0.25">
      <c r="F17605" s="80"/>
      <c r="G17605" s="80"/>
      <c r="I17605" s="80"/>
      <c r="J17605" s="80"/>
      <c r="K17605" s="80"/>
      <c r="M17605" s="67"/>
    </row>
    <row r="17606" spans="6:13" x14ac:dyDescent="0.25">
      <c r="F17606" s="80"/>
      <c r="G17606" s="80"/>
      <c r="I17606" s="80"/>
      <c r="J17606" s="80"/>
      <c r="K17606" s="80"/>
      <c r="M17606" s="67"/>
    </row>
    <row r="17607" spans="6:13" x14ac:dyDescent="0.25">
      <c r="F17607" s="80"/>
      <c r="G17607" s="80"/>
      <c r="I17607" s="80"/>
      <c r="J17607" s="80"/>
      <c r="K17607" s="80"/>
      <c r="M17607" s="67"/>
    </row>
    <row r="17608" spans="6:13" x14ac:dyDescent="0.25">
      <c r="F17608" s="80"/>
      <c r="G17608" s="80"/>
      <c r="I17608" s="80"/>
      <c r="J17608" s="80"/>
      <c r="K17608" s="80"/>
      <c r="M17608" s="67"/>
    </row>
    <row r="17609" spans="6:13" x14ac:dyDescent="0.25">
      <c r="F17609" s="80"/>
      <c r="G17609" s="80"/>
      <c r="I17609" s="80"/>
      <c r="J17609" s="80"/>
      <c r="K17609" s="80"/>
      <c r="M17609" s="67"/>
    </row>
    <row r="17610" spans="6:13" x14ac:dyDescent="0.25">
      <c r="F17610" s="80"/>
      <c r="G17610" s="80"/>
      <c r="I17610" s="80"/>
      <c r="J17610" s="80"/>
      <c r="K17610" s="80"/>
      <c r="M17610" s="67"/>
    </row>
    <row r="17611" spans="6:13" x14ac:dyDescent="0.25">
      <c r="F17611" s="80"/>
      <c r="G17611" s="80"/>
      <c r="I17611" s="80"/>
      <c r="J17611" s="80"/>
      <c r="K17611" s="80"/>
      <c r="M17611" s="67"/>
    </row>
    <row r="17612" spans="6:13" x14ac:dyDescent="0.25">
      <c r="F17612" s="80"/>
      <c r="G17612" s="80"/>
      <c r="I17612" s="80"/>
      <c r="J17612" s="80"/>
      <c r="K17612" s="80"/>
      <c r="M17612" s="67"/>
    </row>
    <row r="17613" spans="6:13" x14ac:dyDescent="0.25">
      <c r="F17613" s="80"/>
      <c r="G17613" s="80"/>
      <c r="I17613" s="80"/>
      <c r="J17613" s="80"/>
      <c r="K17613" s="80"/>
      <c r="M17613" s="67"/>
    </row>
    <row r="17614" spans="6:13" x14ac:dyDescent="0.25">
      <c r="F17614" s="80"/>
      <c r="G17614" s="80"/>
      <c r="I17614" s="80"/>
      <c r="J17614" s="80"/>
      <c r="K17614" s="80"/>
      <c r="M17614" s="67"/>
    </row>
    <row r="17615" spans="6:13" x14ac:dyDescent="0.25">
      <c r="F17615" s="80"/>
      <c r="G17615" s="80"/>
      <c r="I17615" s="80"/>
      <c r="J17615" s="80"/>
      <c r="K17615" s="80"/>
      <c r="M17615" s="67"/>
    </row>
    <row r="17616" spans="6:13" x14ac:dyDescent="0.25">
      <c r="F17616" s="80"/>
      <c r="G17616" s="80"/>
      <c r="I17616" s="80"/>
      <c r="J17616" s="80"/>
      <c r="K17616" s="80"/>
      <c r="M17616" s="67"/>
    </row>
    <row r="17617" spans="6:13" x14ac:dyDescent="0.25">
      <c r="F17617" s="80"/>
      <c r="G17617" s="80"/>
      <c r="I17617" s="80"/>
      <c r="J17617" s="80"/>
      <c r="K17617" s="80"/>
      <c r="M17617" s="67"/>
    </row>
    <row r="17618" spans="6:13" x14ac:dyDescent="0.25">
      <c r="F17618" s="80"/>
      <c r="G17618" s="80"/>
      <c r="I17618" s="80"/>
      <c r="J17618" s="80"/>
      <c r="K17618" s="80"/>
      <c r="M17618" s="67"/>
    </row>
    <row r="17619" spans="6:13" x14ac:dyDescent="0.25">
      <c r="F17619" s="80"/>
      <c r="G17619" s="80"/>
      <c r="I17619" s="80"/>
      <c r="J17619" s="80"/>
      <c r="K17619" s="80"/>
      <c r="M17619" s="67"/>
    </row>
    <row r="17620" spans="6:13" x14ac:dyDescent="0.25">
      <c r="F17620" s="80"/>
      <c r="G17620" s="80"/>
      <c r="I17620" s="80"/>
      <c r="J17620" s="80"/>
      <c r="K17620" s="80"/>
      <c r="M17620" s="67"/>
    </row>
    <row r="17621" spans="6:13" x14ac:dyDescent="0.25">
      <c r="F17621" s="80"/>
      <c r="G17621" s="80"/>
      <c r="I17621" s="80"/>
      <c r="J17621" s="80"/>
      <c r="K17621" s="80"/>
      <c r="M17621" s="67"/>
    </row>
    <row r="17622" spans="6:13" x14ac:dyDescent="0.25">
      <c r="F17622" s="80"/>
      <c r="G17622" s="80"/>
      <c r="I17622" s="80"/>
      <c r="J17622" s="80"/>
      <c r="K17622" s="80"/>
      <c r="M17622" s="67"/>
    </row>
    <row r="17623" spans="6:13" x14ac:dyDescent="0.25">
      <c r="F17623" s="80"/>
      <c r="G17623" s="80"/>
      <c r="I17623" s="80"/>
      <c r="J17623" s="80"/>
      <c r="K17623" s="80"/>
      <c r="M17623" s="67"/>
    </row>
    <row r="17624" spans="6:13" x14ac:dyDescent="0.25">
      <c r="F17624" s="80"/>
      <c r="G17624" s="80"/>
      <c r="I17624" s="80"/>
      <c r="J17624" s="80"/>
      <c r="K17624" s="80"/>
      <c r="M17624" s="67"/>
    </row>
    <row r="17625" spans="6:13" x14ac:dyDescent="0.25">
      <c r="F17625" s="80"/>
      <c r="G17625" s="80"/>
      <c r="I17625" s="80"/>
      <c r="J17625" s="80"/>
      <c r="K17625" s="80"/>
      <c r="M17625" s="67"/>
    </row>
    <row r="17626" spans="6:13" x14ac:dyDescent="0.25">
      <c r="F17626" s="80"/>
      <c r="G17626" s="80"/>
      <c r="I17626" s="80"/>
      <c r="J17626" s="80"/>
      <c r="K17626" s="80"/>
      <c r="M17626" s="67"/>
    </row>
    <row r="17627" spans="6:13" x14ac:dyDescent="0.25">
      <c r="F17627" s="80"/>
      <c r="G17627" s="80"/>
      <c r="I17627" s="80"/>
      <c r="J17627" s="80"/>
      <c r="K17627" s="80"/>
      <c r="M17627" s="67"/>
    </row>
    <row r="17628" spans="6:13" x14ac:dyDescent="0.25">
      <c r="F17628" s="80"/>
      <c r="G17628" s="80"/>
      <c r="I17628" s="80"/>
      <c r="J17628" s="80"/>
      <c r="K17628" s="80"/>
      <c r="M17628" s="67"/>
    </row>
    <row r="17629" spans="6:13" x14ac:dyDescent="0.25">
      <c r="F17629" s="80"/>
      <c r="G17629" s="80"/>
      <c r="I17629" s="80"/>
      <c r="J17629" s="80"/>
      <c r="K17629" s="80"/>
      <c r="M17629" s="67"/>
    </row>
    <row r="17630" spans="6:13" x14ac:dyDescent="0.25">
      <c r="F17630" s="80"/>
      <c r="G17630" s="80"/>
      <c r="I17630" s="80"/>
      <c r="J17630" s="80"/>
      <c r="K17630" s="80"/>
      <c r="M17630" s="67"/>
    </row>
    <row r="17631" spans="6:13" x14ac:dyDescent="0.25">
      <c r="F17631" s="80"/>
      <c r="G17631" s="80"/>
      <c r="I17631" s="80"/>
      <c r="J17631" s="80"/>
      <c r="K17631" s="80"/>
      <c r="M17631" s="67"/>
    </row>
    <row r="17632" spans="6:13" x14ac:dyDescent="0.25">
      <c r="F17632" s="80"/>
      <c r="G17632" s="80"/>
      <c r="I17632" s="80"/>
      <c r="J17632" s="80"/>
      <c r="K17632" s="80"/>
      <c r="M17632" s="67"/>
    </row>
    <row r="17633" spans="6:13" x14ac:dyDescent="0.25">
      <c r="F17633" s="80"/>
      <c r="G17633" s="80"/>
      <c r="I17633" s="80"/>
      <c r="J17633" s="80"/>
      <c r="K17633" s="80"/>
      <c r="M17633" s="67"/>
    </row>
    <row r="17634" spans="6:13" x14ac:dyDescent="0.25">
      <c r="F17634" s="80"/>
      <c r="G17634" s="80"/>
      <c r="I17634" s="80"/>
      <c r="J17634" s="80"/>
      <c r="K17634" s="80"/>
      <c r="M17634" s="67"/>
    </row>
    <row r="17635" spans="6:13" x14ac:dyDescent="0.25">
      <c r="F17635" s="80"/>
      <c r="G17635" s="80"/>
      <c r="I17635" s="80"/>
      <c r="J17635" s="80"/>
      <c r="K17635" s="80"/>
      <c r="M17635" s="67"/>
    </row>
    <row r="17636" spans="6:13" x14ac:dyDescent="0.25">
      <c r="F17636" s="80"/>
      <c r="G17636" s="80"/>
      <c r="I17636" s="80"/>
      <c r="J17636" s="80"/>
      <c r="K17636" s="80"/>
      <c r="M17636" s="67"/>
    </row>
    <row r="17637" spans="6:13" x14ac:dyDescent="0.25">
      <c r="F17637" s="80"/>
      <c r="G17637" s="80"/>
      <c r="I17637" s="80"/>
      <c r="J17637" s="80"/>
      <c r="K17637" s="80"/>
      <c r="M17637" s="67"/>
    </row>
    <row r="17638" spans="6:13" x14ac:dyDescent="0.25">
      <c r="F17638" s="80"/>
      <c r="G17638" s="80"/>
      <c r="I17638" s="80"/>
      <c r="J17638" s="80"/>
      <c r="K17638" s="80"/>
      <c r="M17638" s="67"/>
    </row>
    <row r="17639" spans="6:13" x14ac:dyDescent="0.25">
      <c r="F17639" s="80"/>
      <c r="G17639" s="80"/>
      <c r="I17639" s="80"/>
      <c r="J17639" s="80"/>
      <c r="K17639" s="80"/>
      <c r="M17639" s="67"/>
    </row>
    <row r="17640" spans="6:13" x14ac:dyDescent="0.25">
      <c r="F17640" s="80"/>
      <c r="G17640" s="80"/>
      <c r="I17640" s="80"/>
      <c r="J17640" s="80"/>
      <c r="K17640" s="80"/>
      <c r="M17640" s="67"/>
    </row>
    <row r="17641" spans="6:13" x14ac:dyDescent="0.25">
      <c r="F17641" s="80"/>
      <c r="G17641" s="80"/>
      <c r="I17641" s="80"/>
      <c r="J17641" s="80"/>
      <c r="K17641" s="80"/>
      <c r="M17641" s="67"/>
    </row>
    <row r="17642" spans="6:13" x14ac:dyDescent="0.25">
      <c r="F17642" s="80"/>
      <c r="G17642" s="80"/>
      <c r="I17642" s="80"/>
      <c r="J17642" s="80"/>
      <c r="K17642" s="80"/>
      <c r="M17642" s="67"/>
    </row>
    <row r="17643" spans="6:13" x14ac:dyDescent="0.25">
      <c r="F17643" s="80"/>
      <c r="G17643" s="80"/>
      <c r="I17643" s="80"/>
      <c r="J17643" s="80"/>
      <c r="K17643" s="80"/>
      <c r="M17643" s="67"/>
    </row>
    <row r="17644" spans="6:13" x14ac:dyDescent="0.25">
      <c r="F17644" s="80"/>
      <c r="G17644" s="80"/>
      <c r="I17644" s="80"/>
      <c r="J17644" s="80"/>
      <c r="K17644" s="80"/>
      <c r="M17644" s="67"/>
    </row>
    <row r="17645" spans="6:13" x14ac:dyDescent="0.25">
      <c r="F17645" s="80"/>
      <c r="G17645" s="80"/>
      <c r="I17645" s="80"/>
      <c r="J17645" s="80"/>
      <c r="K17645" s="80"/>
      <c r="M17645" s="67"/>
    </row>
    <row r="17646" spans="6:13" x14ac:dyDescent="0.25">
      <c r="F17646" s="80"/>
      <c r="G17646" s="80"/>
      <c r="I17646" s="80"/>
      <c r="J17646" s="80"/>
      <c r="K17646" s="80"/>
      <c r="M17646" s="67"/>
    </row>
    <row r="17647" spans="6:13" x14ac:dyDescent="0.25">
      <c r="F17647" s="80"/>
      <c r="G17647" s="80"/>
      <c r="I17647" s="80"/>
      <c r="J17647" s="80"/>
      <c r="K17647" s="80"/>
      <c r="M17647" s="67"/>
    </row>
    <row r="17648" spans="6:13" x14ac:dyDescent="0.25">
      <c r="F17648" s="80"/>
      <c r="G17648" s="80"/>
      <c r="I17648" s="80"/>
      <c r="J17648" s="80"/>
      <c r="K17648" s="80"/>
      <c r="M17648" s="67"/>
    </row>
    <row r="17649" spans="6:13" x14ac:dyDescent="0.25">
      <c r="F17649" s="80"/>
      <c r="G17649" s="80"/>
      <c r="I17649" s="80"/>
      <c r="J17649" s="80"/>
      <c r="K17649" s="80"/>
      <c r="M17649" s="67"/>
    </row>
    <row r="17650" spans="6:13" x14ac:dyDescent="0.25">
      <c r="F17650" s="80"/>
      <c r="G17650" s="80"/>
      <c r="I17650" s="80"/>
      <c r="J17650" s="80"/>
      <c r="K17650" s="80"/>
      <c r="M17650" s="67"/>
    </row>
    <row r="17651" spans="6:13" x14ac:dyDescent="0.25">
      <c r="F17651" s="80"/>
      <c r="G17651" s="80"/>
      <c r="I17651" s="80"/>
      <c r="J17651" s="80"/>
      <c r="K17651" s="80"/>
      <c r="M17651" s="67"/>
    </row>
    <row r="17652" spans="6:13" x14ac:dyDescent="0.25">
      <c r="F17652" s="80"/>
      <c r="G17652" s="80"/>
      <c r="I17652" s="80"/>
      <c r="J17652" s="80"/>
      <c r="K17652" s="80"/>
      <c r="M17652" s="67"/>
    </row>
    <row r="17653" spans="6:13" x14ac:dyDescent="0.25">
      <c r="F17653" s="80"/>
      <c r="G17653" s="80"/>
      <c r="I17653" s="80"/>
      <c r="J17653" s="80"/>
      <c r="K17653" s="80"/>
      <c r="M17653" s="67"/>
    </row>
    <row r="17654" spans="6:13" x14ac:dyDescent="0.25">
      <c r="F17654" s="80"/>
      <c r="G17654" s="80"/>
      <c r="I17654" s="80"/>
      <c r="J17654" s="80"/>
      <c r="K17654" s="80"/>
      <c r="M17654" s="67"/>
    </row>
    <row r="17655" spans="6:13" x14ac:dyDescent="0.25">
      <c r="F17655" s="80"/>
      <c r="G17655" s="80"/>
      <c r="I17655" s="80"/>
      <c r="J17655" s="80"/>
      <c r="K17655" s="80"/>
      <c r="M17655" s="67"/>
    </row>
    <row r="17656" spans="6:13" x14ac:dyDescent="0.25">
      <c r="F17656" s="80"/>
      <c r="G17656" s="80"/>
      <c r="I17656" s="80"/>
      <c r="J17656" s="80"/>
      <c r="K17656" s="80"/>
      <c r="M17656" s="67"/>
    </row>
    <row r="17657" spans="6:13" x14ac:dyDescent="0.25">
      <c r="F17657" s="80"/>
      <c r="G17657" s="80"/>
      <c r="I17657" s="80"/>
      <c r="J17657" s="80"/>
      <c r="K17657" s="80"/>
      <c r="M17657" s="67"/>
    </row>
    <row r="17658" spans="6:13" x14ac:dyDescent="0.25">
      <c r="F17658" s="80"/>
      <c r="G17658" s="80"/>
      <c r="I17658" s="80"/>
      <c r="J17658" s="80"/>
      <c r="K17658" s="80"/>
      <c r="M17658" s="67"/>
    </row>
    <row r="17659" spans="6:13" x14ac:dyDescent="0.25">
      <c r="F17659" s="80"/>
      <c r="G17659" s="80"/>
      <c r="I17659" s="80"/>
      <c r="J17659" s="80"/>
      <c r="K17659" s="80"/>
      <c r="M17659" s="67"/>
    </row>
    <row r="17660" spans="6:13" x14ac:dyDescent="0.25">
      <c r="F17660" s="80"/>
      <c r="G17660" s="80"/>
      <c r="I17660" s="80"/>
      <c r="J17660" s="80"/>
      <c r="K17660" s="80"/>
      <c r="M17660" s="67"/>
    </row>
    <row r="17661" spans="6:13" x14ac:dyDescent="0.25">
      <c r="F17661" s="80"/>
      <c r="G17661" s="80"/>
      <c r="I17661" s="80"/>
      <c r="J17661" s="80"/>
      <c r="K17661" s="80"/>
      <c r="M17661" s="67"/>
    </row>
    <row r="17662" spans="6:13" x14ac:dyDescent="0.25">
      <c r="F17662" s="80"/>
      <c r="G17662" s="80"/>
      <c r="I17662" s="80"/>
      <c r="J17662" s="80"/>
      <c r="K17662" s="80"/>
      <c r="M17662" s="67"/>
    </row>
    <row r="17663" spans="6:13" x14ac:dyDescent="0.25">
      <c r="F17663" s="80"/>
      <c r="G17663" s="80"/>
      <c r="I17663" s="80"/>
      <c r="J17663" s="80"/>
      <c r="K17663" s="80"/>
      <c r="M17663" s="67"/>
    </row>
    <row r="17664" spans="6:13" x14ac:dyDescent="0.25">
      <c r="F17664" s="80"/>
      <c r="G17664" s="80"/>
      <c r="I17664" s="80"/>
      <c r="J17664" s="80"/>
      <c r="K17664" s="80"/>
      <c r="M17664" s="67"/>
    </row>
    <row r="17665" spans="6:13" x14ac:dyDescent="0.25">
      <c r="F17665" s="80"/>
      <c r="G17665" s="80"/>
      <c r="I17665" s="80"/>
      <c r="J17665" s="80"/>
      <c r="K17665" s="80"/>
      <c r="M17665" s="67"/>
    </row>
    <row r="17666" spans="6:13" x14ac:dyDescent="0.25">
      <c r="F17666" s="80"/>
      <c r="G17666" s="80"/>
      <c r="I17666" s="80"/>
      <c r="J17666" s="80"/>
      <c r="K17666" s="80"/>
      <c r="M17666" s="67"/>
    </row>
    <row r="17667" spans="6:13" x14ac:dyDescent="0.25">
      <c r="F17667" s="80"/>
      <c r="G17667" s="80"/>
      <c r="I17667" s="80"/>
      <c r="J17667" s="80"/>
      <c r="K17667" s="80"/>
      <c r="M17667" s="67"/>
    </row>
    <row r="17668" spans="6:13" x14ac:dyDescent="0.25">
      <c r="F17668" s="80"/>
      <c r="G17668" s="80"/>
      <c r="I17668" s="80"/>
      <c r="J17668" s="80"/>
      <c r="K17668" s="80"/>
      <c r="M17668" s="67"/>
    </row>
    <row r="17669" spans="6:13" x14ac:dyDescent="0.25">
      <c r="F17669" s="80"/>
      <c r="G17669" s="80"/>
      <c r="I17669" s="80"/>
      <c r="J17669" s="80"/>
      <c r="K17669" s="80"/>
      <c r="M17669" s="67"/>
    </row>
    <row r="17670" spans="6:13" x14ac:dyDescent="0.25">
      <c r="F17670" s="80"/>
      <c r="G17670" s="80"/>
      <c r="I17670" s="80"/>
      <c r="J17670" s="80"/>
      <c r="K17670" s="80"/>
      <c r="M17670" s="67"/>
    </row>
    <row r="17671" spans="6:13" x14ac:dyDescent="0.25">
      <c r="F17671" s="80"/>
      <c r="G17671" s="80"/>
      <c r="I17671" s="80"/>
      <c r="J17671" s="80"/>
      <c r="K17671" s="80"/>
      <c r="M17671" s="67"/>
    </row>
    <row r="17672" spans="6:13" x14ac:dyDescent="0.25">
      <c r="F17672" s="80"/>
      <c r="G17672" s="80"/>
      <c r="I17672" s="80"/>
      <c r="J17672" s="80"/>
      <c r="K17672" s="80"/>
      <c r="M17672" s="67"/>
    </row>
    <row r="17673" spans="6:13" x14ac:dyDescent="0.25">
      <c r="F17673" s="80"/>
      <c r="G17673" s="80"/>
      <c r="I17673" s="80"/>
      <c r="J17673" s="80"/>
      <c r="K17673" s="80"/>
      <c r="M17673" s="67"/>
    </row>
    <row r="17674" spans="6:13" x14ac:dyDescent="0.25">
      <c r="F17674" s="80"/>
      <c r="G17674" s="80"/>
      <c r="I17674" s="80"/>
      <c r="J17674" s="80"/>
      <c r="K17674" s="80"/>
      <c r="M17674" s="67"/>
    </row>
    <row r="17675" spans="6:13" x14ac:dyDescent="0.25">
      <c r="F17675" s="80"/>
      <c r="G17675" s="80"/>
      <c r="I17675" s="80"/>
      <c r="J17675" s="80"/>
      <c r="K17675" s="80"/>
      <c r="M17675" s="67"/>
    </row>
    <row r="17676" spans="6:13" x14ac:dyDescent="0.25">
      <c r="F17676" s="80"/>
      <c r="G17676" s="80"/>
      <c r="I17676" s="80"/>
      <c r="J17676" s="80"/>
      <c r="K17676" s="80"/>
      <c r="M17676" s="67"/>
    </row>
    <row r="17677" spans="6:13" x14ac:dyDescent="0.25">
      <c r="F17677" s="80"/>
      <c r="G17677" s="80"/>
      <c r="I17677" s="80"/>
      <c r="J17677" s="80"/>
      <c r="K17677" s="80"/>
      <c r="M17677" s="67"/>
    </row>
    <row r="17678" spans="6:13" x14ac:dyDescent="0.25">
      <c r="F17678" s="80"/>
      <c r="G17678" s="80"/>
      <c r="I17678" s="80"/>
      <c r="J17678" s="80"/>
      <c r="K17678" s="80"/>
      <c r="M17678" s="67"/>
    </row>
    <row r="17679" spans="6:13" x14ac:dyDescent="0.25">
      <c r="F17679" s="80"/>
      <c r="G17679" s="80"/>
      <c r="I17679" s="80"/>
      <c r="J17679" s="80"/>
      <c r="K17679" s="80"/>
      <c r="M17679" s="67"/>
    </row>
    <row r="17680" spans="6:13" x14ac:dyDescent="0.25">
      <c r="F17680" s="80"/>
      <c r="G17680" s="80"/>
      <c r="I17680" s="80"/>
      <c r="J17680" s="80"/>
      <c r="K17680" s="80"/>
      <c r="M17680" s="67"/>
    </row>
    <row r="17681" spans="6:13" x14ac:dyDescent="0.25">
      <c r="F17681" s="80"/>
      <c r="G17681" s="80"/>
      <c r="I17681" s="80"/>
      <c r="J17681" s="80"/>
      <c r="K17681" s="80"/>
      <c r="M17681" s="67"/>
    </row>
    <row r="17682" spans="6:13" x14ac:dyDescent="0.25">
      <c r="F17682" s="80"/>
      <c r="G17682" s="80"/>
      <c r="I17682" s="80"/>
      <c r="J17682" s="80"/>
      <c r="K17682" s="80"/>
      <c r="M17682" s="67"/>
    </row>
    <row r="17683" spans="6:13" x14ac:dyDescent="0.25">
      <c r="F17683" s="80"/>
      <c r="G17683" s="80"/>
      <c r="I17683" s="80"/>
      <c r="J17683" s="80"/>
      <c r="K17683" s="80"/>
      <c r="M17683" s="67"/>
    </row>
    <row r="17684" spans="6:13" x14ac:dyDescent="0.25">
      <c r="F17684" s="80"/>
      <c r="G17684" s="80"/>
      <c r="I17684" s="80"/>
      <c r="J17684" s="80"/>
      <c r="K17684" s="80"/>
      <c r="M17684" s="67"/>
    </row>
    <row r="17685" spans="6:13" x14ac:dyDescent="0.25">
      <c r="F17685" s="80"/>
      <c r="G17685" s="80"/>
      <c r="I17685" s="80"/>
      <c r="J17685" s="80"/>
      <c r="K17685" s="80"/>
      <c r="M17685" s="67"/>
    </row>
    <row r="17686" spans="6:13" x14ac:dyDescent="0.25">
      <c r="F17686" s="80"/>
      <c r="G17686" s="80"/>
      <c r="I17686" s="80"/>
      <c r="J17686" s="80"/>
      <c r="K17686" s="80"/>
      <c r="M17686" s="67"/>
    </row>
    <row r="17687" spans="6:13" x14ac:dyDescent="0.25">
      <c r="F17687" s="80"/>
      <c r="G17687" s="80"/>
      <c r="I17687" s="80"/>
      <c r="J17687" s="80"/>
      <c r="K17687" s="80"/>
      <c r="M17687" s="67"/>
    </row>
    <row r="17688" spans="6:13" x14ac:dyDescent="0.25">
      <c r="F17688" s="80"/>
      <c r="G17688" s="80"/>
      <c r="I17688" s="80"/>
      <c r="J17688" s="80"/>
      <c r="K17688" s="80"/>
      <c r="M17688" s="67"/>
    </row>
    <row r="17689" spans="6:13" x14ac:dyDescent="0.25">
      <c r="F17689" s="80"/>
      <c r="G17689" s="80"/>
      <c r="I17689" s="80"/>
      <c r="J17689" s="80"/>
      <c r="K17689" s="80"/>
      <c r="M17689" s="67"/>
    </row>
    <row r="17690" spans="6:13" x14ac:dyDescent="0.25">
      <c r="F17690" s="80"/>
      <c r="G17690" s="80"/>
      <c r="I17690" s="80"/>
      <c r="J17690" s="80"/>
      <c r="K17690" s="80"/>
      <c r="M17690" s="67"/>
    </row>
    <row r="17691" spans="6:13" x14ac:dyDescent="0.25">
      <c r="F17691" s="80"/>
      <c r="G17691" s="80"/>
      <c r="I17691" s="80"/>
      <c r="J17691" s="80"/>
      <c r="K17691" s="80"/>
      <c r="M17691" s="67"/>
    </row>
    <row r="17692" spans="6:13" x14ac:dyDescent="0.25">
      <c r="F17692" s="80"/>
      <c r="G17692" s="80"/>
      <c r="I17692" s="80"/>
      <c r="J17692" s="80"/>
      <c r="K17692" s="80"/>
      <c r="M17692" s="67"/>
    </row>
    <row r="17693" spans="6:13" x14ac:dyDescent="0.25">
      <c r="F17693" s="80"/>
      <c r="G17693" s="80"/>
      <c r="I17693" s="80"/>
      <c r="J17693" s="80"/>
      <c r="K17693" s="80"/>
      <c r="M17693" s="67"/>
    </row>
    <row r="17694" spans="6:13" x14ac:dyDescent="0.25">
      <c r="F17694" s="80"/>
      <c r="G17694" s="80"/>
      <c r="I17694" s="80"/>
      <c r="J17694" s="80"/>
      <c r="K17694" s="80"/>
      <c r="M17694" s="67"/>
    </row>
    <row r="17695" spans="6:13" x14ac:dyDescent="0.25">
      <c r="F17695" s="80"/>
      <c r="G17695" s="80"/>
      <c r="I17695" s="80"/>
      <c r="J17695" s="80"/>
      <c r="K17695" s="80"/>
      <c r="M17695" s="67"/>
    </row>
    <row r="17696" spans="6:13" x14ac:dyDescent="0.25">
      <c r="F17696" s="80"/>
      <c r="G17696" s="80"/>
      <c r="I17696" s="80"/>
      <c r="J17696" s="80"/>
      <c r="K17696" s="80"/>
      <c r="M17696" s="67"/>
    </row>
    <row r="17697" spans="6:13" x14ac:dyDescent="0.25">
      <c r="F17697" s="80"/>
      <c r="G17697" s="80"/>
      <c r="I17697" s="80"/>
      <c r="J17697" s="80"/>
      <c r="K17697" s="80"/>
      <c r="M17697" s="67"/>
    </row>
    <row r="17698" spans="6:13" x14ac:dyDescent="0.25">
      <c r="F17698" s="80"/>
      <c r="G17698" s="80"/>
      <c r="I17698" s="80"/>
      <c r="J17698" s="80"/>
      <c r="K17698" s="80"/>
      <c r="M17698" s="67"/>
    </row>
    <row r="17699" spans="6:13" x14ac:dyDescent="0.25">
      <c r="F17699" s="80"/>
      <c r="G17699" s="80"/>
      <c r="I17699" s="80"/>
      <c r="J17699" s="80"/>
      <c r="K17699" s="80"/>
      <c r="M17699" s="67"/>
    </row>
    <row r="17700" spans="6:13" x14ac:dyDescent="0.25">
      <c r="F17700" s="80"/>
      <c r="G17700" s="80"/>
      <c r="I17700" s="80"/>
      <c r="J17700" s="80"/>
      <c r="K17700" s="80"/>
      <c r="M17700" s="67"/>
    </row>
    <row r="17701" spans="6:13" x14ac:dyDescent="0.25">
      <c r="F17701" s="80"/>
      <c r="G17701" s="80"/>
      <c r="I17701" s="80"/>
      <c r="J17701" s="80"/>
      <c r="K17701" s="80"/>
      <c r="M17701" s="67"/>
    </row>
    <row r="17702" spans="6:13" x14ac:dyDescent="0.25">
      <c r="F17702" s="80"/>
      <c r="G17702" s="80"/>
      <c r="I17702" s="80"/>
      <c r="J17702" s="80"/>
      <c r="K17702" s="80"/>
      <c r="M17702" s="67"/>
    </row>
    <row r="17703" spans="6:13" x14ac:dyDescent="0.25">
      <c r="F17703" s="80"/>
      <c r="G17703" s="80"/>
      <c r="I17703" s="80"/>
      <c r="J17703" s="80"/>
      <c r="K17703" s="80"/>
      <c r="M17703" s="67"/>
    </row>
    <row r="17704" spans="6:13" x14ac:dyDescent="0.25">
      <c r="F17704" s="80"/>
      <c r="G17704" s="80"/>
      <c r="I17704" s="80"/>
      <c r="J17704" s="80"/>
      <c r="K17704" s="80"/>
      <c r="M17704" s="67"/>
    </row>
    <row r="17705" spans="6:13" x14ac:dyDescent="0.25">
      <c r="F17705" s="80"/>
      <c r="G17705" s="80"/>
      <c r="I17705" s="80"/>
      <c r="J17705" s="80"/>
      <c r="K17705" s="80"/>
      <c r="M17705" s="67"/>
    </row>
    <row r="17706" spans="6:13" x14ac:dyDescent="0.25">
      <c r="F17706" s="80"/>
      <c r="G17706" s="80"/>
      <c r="I17706" s="80"/>
      <c r="J17706" s="80"/>
      <c r="K17706" s="80"/>
      <c r="M17706" s="67"/>
    </row>
    <row r="17707" spans="6:13" x14ac:dyDescent="0.25">
      <c r="F17707" s="80"/>
      <c r="G17707" s="80"/>
      <c r="I17707" s="80"/>
      <c r="J17707" s="80"/>
      <c r="K17707" s="80"/>
      <c r="M17707" s="67"/>
    </row>
    <row r="17708" spans="6:13" x14ac:dyDescent="0.25">
      <c r="F17708" s="80"/>
      <c r="G17708" s="80"/>
      <c r="I17708" s="80"/>
      <c r="J17708" s="80"/>
      <c r="K17708" s="80"/>
      <c r="M17708" s="67"/>
    </row>
    <row r="17709" spans="6:13" x14ac:dyDescent="0.25">
      <c r="F17709" s="80"/>
      <c r="G17709" s="80"/>
      <c r="I17709" s="80"/>
      <c r="J17709" s="80"/>
      <c r="K17709" s="80"/>
      <c r="M17709" s="67"/>
    </row>
    <row r="17710" spans="6:13" x14ac:dyDescent="0.25">
      <c r="F17710" s="80"/>
      <c r="G17710" s="80"/>
      <c r="I17710" s="80"/>
      <c r="J17710" s="80"/>
      <c r="K17710" s="80"/>
      <c r="M17710" s="67"/>
    </row>
    <row r="17711" spans="6:13" x14ac:dyDescent="0.25">
      <c r="F17711" s="80"/>
      <c r="G17711" s="80"/>
      <c r="I17711" s="80"/>
      <c r="J17711" s="80"/>
      <c r="K17711" s="80"/>
      <c r="M17711" s="67"/>
    </row>
    <row r="17712" spans="6:13" x14ac:dyDescent="0.25">
      <c r="F17712" s="80"/>
      <c r="G17712" s="80"/>
      <c r="I17712" s="80"/>
      <c r="J17712" s="80"/>
      <c r="K17712" s="80"/>
      <c r="M17712" s="67"/>
    </row>
    <row r="17713" spans="6:13" x14ac:dyDescent="0.25">
      <c r="F17713" s="80"/>
      <c r="G17713" s="80"/>
      <c r="I17713" s="80"/>
      <c r="J17713" s="80"/>
      <c r="K17713" s="80"/>
      <c r="M17713" s="67"/>
    </row>
    <row r="17714" spans="6:13" x14ac:dyDescent="0.25">
      <c r="F17714" s="80"/>
      <c r="G17714" s="80"/>
      <c r="I17714" s="80"/>
      <c r="J17714" s="80"/>
      <c r="K17714" s="80"/>
      <c r="M17714" s="67"/>
    </row>
    <row r="17715" spans="6:13" x14ac:dyDescent="0.25">
      <c r="F17715" s="80"/>
      <c r="G17715" s="80"/>
      <c r="I17715" s="80"/>
      <c r="J17715" s="80"/>
      <c r="K17715" s="80"/>
      <c r="M17715" s="67"/>
    </row>
    <row r="17716" spans="6:13" x14ac:dyDescent="0.25">
      <c r="F17716" s="80"/>
      <c r="G17716" s="80"/>
      <c r="I17716" s="80"/>
      <c r="J17716" s="80"/>
      <c r="K17716" s="80"/>
      <c r="M17716" s="67"/>
    </row>
    <row r="17717" spans="6:13" x14ac:dyDescent="0.25">
      <c r="F17717" s="80"/>
      <c r="G17717" s="80"/>
      <c r="I17717" s="80"/>
      <c r="J17717" s="80"/>
      <c r="K17717" s="80"/>
      <c r="M17717" s="67"/>
    </row>
    <row r="17718" spans="6:13" x14ac:dyDescent="0.25">
      <c r="F17718" s="80"/>
      <c r="G17718" s="80"/>
      <c r="I17718" s="80"/>
      <c r="J17718" s="80"/>
      <c r="K17718" s="80"/>
      <c r="M17718" s="67"/>
    </row>
    <row r="17719" spans="6:13" x14ac:dyDescent="0.25">
      <c r="F17719" s="80"/>
      <c r="G17719" s="80"/>
      <c r="I17719" s="80"/>
      <c r="J17719" s="80"/>
      <c r="K17719" s="80"/>
      <c r="M17719" s="67"/>
    </row>
    <row r="17720" spans="6:13" x14ac:dyDescent="0.25">
      <c r="F17720" s="80"/>
      <c r="G17720" s="80"/>
      <c r="I17720" s="80"/>
      <c r="J17720" s="80"/>
      <c r="K17720" s="80"/>
      <c r="M17720" s="67"/>
    </row>
    <row r="17721" spans="6:13" x14ac:dyDescent="0.25">
      <c r="F17721" s="80"/>
      <c r="G17721" s="80"/>
      <c r="I17721" s="80"/>
      <c r="J17721" s="80"/>
      <c r="K17721" s="80"/>
      <c r="M17721" s="67"/>
    </row>
    <row r="17722" spans="6:13" x14ac:dyDescent="0.25">
      <c r="F17722" s="80"/>
      <c r="G17722" s="80"/>
      <c r="I17722" s="80"/>
      <c r="J17722" s="80"/>
      <c r="K17722" s="80"/>
      <c r="M17722" s="67"/>
    </row>
    <row r="17723" spans="6:13" x14ac:dyDescent="0.25">
      <c r="F17723" s="80"/>
      <c r="G17723" s="80"/>
      <c r="I17723" s="80"/>
      <c r="J17723" s="80"/>
      <c r="K17723" s="80"/>
      <c r="M17723" s="67"/>
    </row>
    <row r="17724" spans="6:13" x14ac:dyDescent="0.25">
      <c r="F17724" s="80"/>
      <c r="G17724" s="80"/>
      <c r="I17724" s="80"/>
      <c r="J17724" s="80"/>
      <c r="K17724" s="80"/>
      <c r="M17724" s="67"/>
    </row>
    <row r="17725" spans="6:13" x14ac:dyDescent="0.25">
      <c r="F17725" s="80"/>
      <c r="G17725" s="80"/>
      <c r="I17725" s="80"/>
      <c r="J17725" s="80"/>
      <c r="K17725" s="80"/>
      <c r="M17725" s="67"/>
    </row>
    <row r="17726" spans="6:13" x14ac:dyDescent="0.25">
      <c r="F17726" s="80"/>
      <c r="G17726" s="80"/>
      <c r="I17726" s="80"/>
      <c r="J17726" s="80"/>
      <c r="K17726" s="80"/>
      <c r="M17726" s="67"/>
    </row>
    <row r="17727" spans="6:13" x14ac:dyDescent="0.25">
      <c r="F17727" s="80"/>
      <c r="G17727" s="80"/>
      <c r="I17727" s="80"/>
      <c r="J17727" s="80"/>
      <c r="K17727" s="80"/>
      <c r="M17727" s="67"/>
    </row>
    <row r="17728" spans="6:13" x14ac:dyDescent="0.25">
      <c r="F17728" s="80"/>
      <c r="G17728" s="80"/>
      <c r="I17728" s="80"/>
      <c r="J17728" s="80"/>
      <c r="K17728" s="80"/>
      <c r="M17728" s="67"/>
    </row>
    <row r="17729" spans="6:13" x14ac:dyDescent="0.25">
      <c r="F17729" s="80"/>
      <c r="G17729" s="80"/>
      <c r="I17729" s="80"/>
      <c r="J17729" s="80"/>
      <c r="K17729" s="80"/>
      <c r="M17729" s="67"/>
    </row>
    <row r="17730" spans="6:13" x14ac:dyDescent="0.25">
      <c r="F17730" s="80"/>
      <c r="G17730" s="80"/>
      <c r="I17730" s="80"/>
      <c r="J17730" s="80"/>
      <c r="K17730" s="80"/>
      <c r="M17730" s="67"/>
    </row>
    <row r="17731" spans="6:13" x14ac:dyDescent="0.25">
      <c r="F17731" s="80"/>
      <c r="G17731" s="80"/>
      <c r="I17731" s="80"/>
      <c r="J17731" s="80"/>
      <c r="K17731" s="80"/>
      <c r="M17731" s="67"/>
    </row>
    <row r="17732" spans="6:13" x14ac:dyDescent="0.25">
      <c r="F17732" s="80"/>
      <c r="G17732" s="80"/>
      <c r="I17732" s="80"/>
      <c r="J17732" s="80"/>
      <c r="K17732" s="80"/>
      <c r="M17732" s="67"/>
    </row>
    <row r="17733" spans="6:13" x14ac:dyDescent="0.25">
      <c r="F17733" s="80"/>
      <c r="G17733" s="80"/>
      <c r="I17733" s="80"/>
      <c r="J17733" s="80"/>
      <c r="K17733" s="80"/>
      <c r="M17733" s="67"/>
    </row>
    <row r="17734" spans="6:13" x14ac:dyDescent="0.25">
      <c r="F17734" s="80"/>
      <c r="G17734" s="80"/>
      <c r="I17734" s="80"/>
      <c r="J17734" s="80"/>
      <c r="K17734" s="80"/>
      <c r="M17734" s="67"/>
    </row>
    <row r="17735" spans="6:13" x14ac:dyDescent="0.25">
      <c r="F17735" s="80"/>
      <c r="G17735" s="80"/>
      <c r="I17735" s="80"/>
      <c r="J17735" s="80"/>
      <c r="K17735" s="80"/>
      <c r="M17735" s="67"/>
    </row>
    <row r="17736" spans="6:13" x14ac:dyDescent="0.25">
      <c r="F17736" s="80"/>
      <c r="G17736" s="80"/>
      <c r="I17736" s="80"/>
      <c r="J17736" s="80"/>
      <c r="K17736" s="80"/>
      <c r="M17736" s="67"/>
    </row>
    <row r="17737" spans="6:13" x14ac:dyDescent="0.25">
      <c r="F17737" s="80"/>
      <c r="G17737" s="80"/>
      <c r="I17737" s="80"/>
      <c r="J17737" s="80"/>
      <c r="K17737" s="80"/>
      <c r="M17737" s="67"/>
    </row>
    <row r="17738" spans="6:13" x14ac:dyDescent="0.25">
      <c r="F17738" s="80"/>
      <c r="G17738" s="80"/>
      <c r="I17738" s="80"/>
      <c r="J17738" s="80"/>
      <c r="K17738" s="80"/>
      <c r="M17738" s="67"/>
    </row>
    <row r="17739" spans="6:13" x14ac:dyDescent="0.25">
      <c r="F17739" s="80"/>
      <c r="G17739" s="80"/>
      <c r="I17739" s="80"/>
      <c r="J17739" s="80"/>
      <c r="K17739" s="80"/>
      <c r="M17739" s="67"/>
    </row>
    <row r="17740" spans="6:13" x14ac:dyDescent="0.25">
      <c r="F17740" s="80"/>
      <c r="G17740" s="80"/>
      <c r="I17740" s="80"/>
      <c r="J17740" s="80"/>
      <c r="K17740" s="80"/>
      <c r="M17740" s="67"/>
    </row>
    <row r="17741" spans="6:13" x14ac:dyDescent="0.25">
      <c r="F17741" s="80"/>
      <c r="G17741" s="80"/>
      <c r="I17741" s="80"/>
      <c r="J17741" s="80"/>
      <c r="K17741" s="80"/>
      <c r="M17741" s="67"/>
    </row>
    <row r="17742" spans="6:13" x14ac:dyDescent="0.25">
      <c r="F17742" s="80"/>
      <c r="G17742" s="80"/>
      <c r="I17742" s="80"/>
      <c r="J17742" s="80"/>
      <c r="K17742" s="80"/>
      <c r="M17742" s="67"/>
    </row>
    <row r="17743" spans="6:13" x14ac:dyDescent="0.25">
      <c r="F17743" s="80"/>
      <c r="G17743" s="80"/>
      <c r="I17743" s="80"/>
      <c r="J17743" s="80"/>
      <c r="K17743" s="80"/>
      <c r="M17743" s="67"/>
    </row>
    <row r="17744" spans="6:13" x14ac:dyDescent="0.25">
      <c r="F17744" s="80"/>
      <c r="G17744" s="80"/>
      <c r="I17744" s="80"/>
      <c r="J17744" s="80"/>
      <c r="K17744" s="80"/>
      <c r="M17744" s="67"/>
    </row>
    <row r="17745" spans="6:13" x14ac:dyDescent="0.25">
      <c r="F17745" s="80"/>
      <c r="G17745" s="80"/>
      <c r="I17745" s="80"/>
      <c r="J17745" s="80"/>
      <c r="K17745" s="80"/>
      <c r="M17745" s="67"/>
    </row>
    <row r="17746" spans="6:13" x14ac:dyDescent="0.25">
      <c r="F17746" s="80"/>
      <c r="G17746" s="80"/>
      <c r="I17746" s="80"/>
      <c r="J17746" s="80"/>
      <c r="K17746" s="80"/>
      <c r="M17746" s="67"/>
    </row>
    <row r="17747" spans="6:13" x14ac:dyDescent="0.25">
      <c r="F17747" s="80"/>
      <c r="G17747" s="80"/>
      <c r="I17747" s="80"/>
      <c r="J17747" s="80"/>
      <c r="K17747" s="80"/>
      <c r="M17747" s="67"/>
    </row>
    <row r="17748" spans="6:13" x14ac:dyDescent="0.25">
      <c r="F17748" s="80"/>
      <c r="G17748" s="80"/>
      <c r="I17748" s="80"/>
      <c r="J17748" s="80"/>
      <c r="K17748" s="80"/>
      <c r="M17748" s="67"/>
    </row>
    <row r="17749" spans="6:13" x14ac:dyDescent="0.25">
      <c r="F17749" s="80"/>
      <c r="G17749" s="80"/>
      <c r="I17749" s="80"/>
      <c r="J17749" s="80"/>
      <c r="K17749" s="80"/>
      <c r="M17749" s="67"/>
    </row>
    <row r="17750" spans="6:13" x14ac:dyDescent="0.25">
      <c r="F17750" s="80"/>
      <c r="G17750" s="80"/>
      <c r="I17750" s="80"/>
      <c r="J17750" s="80"/>
      <c r="K17750" s="80"/>
      <c r="M17750" s="67"/>
    </row>
    <row r="17751" spans="6:13" x14ac:dyDescent="0.25">
      <c r="F17751" s="80"/>
      <c r="G17751" s="80"/>
      <c r="I17751" s="80"/>
      <c r="J17751" s="80"/>
      <c r="K17751" s="80"/>
      <c r="M17751" s="67"/>
    </row>
    <row r="17752" spans="6:13" x14ac:dyDescent="0.25">
      <c r="F17752" s="80"/>
      <c r="G17752" s="80"/>
      <c r="I17752" s="80"/>
      <c r="J17752" s="80"/>
      <c r="K17752" s="80"/>
      <c r="M17752" s="67"/>
    </row>
    <row r="17753" spans="6:13" x14ac:dyDescent="0.25">
      <c r="F17753" s="80"/>
      <c r="G17753" s="80"/>
      <c r="I17753" s="80"/>
      <c r="J17753" s="80"/>
      <c r="K17753" s="80"/>
      <c r="M17753" s="67"/>
    </row>
    <row r="17754" spans="6:13" x14ac:dyDescent="0.25">
      <c r="F17754" s="80"/>
      <c r="G17754" s="80"/>
      <c r="I17754" s="80"/>
      <c r="J17754" s="80"/>
      <c r="K17754" s="80"/>
      <c r="M17754" s="67"/>
    </row>
    <row r="17755" spans="6:13" x14ac:dyDescent="0.25">
      <c r="F17755" s="80"/>
      <c r="G17755" s="80"/>
      <c r="I17755" s="80"/>
      <c r="J17755" s="80"/>
      <c r="K17755" s="80"/>
      <c r="M17755" s="67"/>
    </row>
    <row r="17756" spans="6:13" x14ac:dyDescent="0.25">
      <c r="F17756" s="80"/>
      <c r="G17756" s="80"/>
      <c r="I17756" s="80"/>
      <c r="J17756" s="80"/>
      <c r="K17756" s="80"/>
      <c r="M17756" s="67"/>
    </row>
    <row r="17757" spans="6:13" x14ac:dyDescent="0.25">
      <c r="F17757" s="80"/>
      <c r="G17757" s="80"/>
      <c r="I17757" s="80"/>
      <c r="J17757" s="80"/>
      <c r="K17757" s="80"/>
      <c r="M17757" s="67"/>
    </row>
    <row r="17758" spans="6:13" x14ac:dyDescent="0.25">
      <c r="F17758" s="80"/>
      <c r="G17758" s="80"/>
      <c r="I17758" s="80"/>
      <c r="J17758" s="80"/>
      <c r="K17758" s="80"/>
      <c r="M17758" s="67"/>
    </row>
    <row r="17759" spans="6:13" x14ac:dyDescent="0.25">
      <c r="F17759" s="80"/>
      <c r="G17759" s="80"/>
      <c r="I17759" s="80"/>
      <c r="J17759" s="80"/>
      <c r="K17759" s="80"/>
      <c r="M17759" s="67"/>
    </row>
    <row r="17760" spans="6:13" x14ac:dyDescent="0.25">
      <c r="F17760" s="80"/>
      <c r="G17760" s="80"/>
      <c r="I17760" s="80"/>
      <c r="J17760" s="80"/>
      <c r="K17760" s="80"/>
      <c r="M17760" s="67"/>
    </row>
    <row r="17761" spans="6:13" x14ac:dyDescent="0.25">
      <c r="F17761" s="80"/>
      <c r="G17761" s="80"/>
      <c r="I17761" s="80"/>
      <c r="J17761" s="80"/>
      <c r="K17761" s="80"/>
      <c r="M17761" s="67"/>
    </row>
    <row r="17762" spans="6:13" x14ac:dyDescent="0.25">
      <c r="F17762" s="80"/>
      <c r="G17762" s="80"/>
      <c r="I17762" s="80"/>
      <c r="J17762" s="80"/>
      <c r="K17762" s="80"/>
      <c r="M17762" s="67"/>
    </row>
    <row r="17763" spans="6:13" x14ac:dyDescent="0.25">
      <c r="F17763" s="80"/>
      <c r="G17763" s="80"/>
      <c r="I17763" s="80"/>
      <c r="J17763" s="80"/>
      <c r="K17763" s="80"/>
      <c r="M17763" s="67"/>
    </row>
    <row r="17764" spans="6:13" x14ac:dyDescent="0.25">
      <c r="F17764" s="80"/>
      <c r="G17764" s="80"/>
      <c r="I17764" s="80"/>
      <c r="J17764" s="80"/>
      <c r="K17764" s="80"/>
      <c r="M17764" s="67"/>
    </row>
    <row r="17765" spans="6:13" x14ac:dyDescent="0.25">
      <c r="F17765" s="80"/>
      <c r="G17765" s="80"/>
      <c r="I17765" s="80"/>
      <c r="J17765" s="80"/>
      <c r="K17765" s="80"/>
      <c r="M17765" s="67"/>
    </row>
    <row r="17766" spans="6:13" x14ac:dyDescent="0.25">
      <c r="F17766" s="80"/>
      <c r="G17766" s="80"/>
      <c r="I17766" s="80"/>
      <c r="J17766" s="80"/>
      <c r="K17766" s="80"/>
      <c r="M17766" s="67"/>
    </row>
    <row r="17767" spans="6:13" x14ac:dyDescent="0.25">
      <c r="F17767" s="80"/>
      <c r="G17767" s="80"/>
      <c r="I17767" s="80"/>
      <c r="J17767" s="80"/>
      <c r="K17767" s="80"/>
      <c r="M17767" s="67"/>
    </row>
    <row r="17768" spans="6:13" x14ac:dyDescent="0.25">
      <c r="F17768" s="80"/>
      <c r="G17768" s="80"/>
      <c r="I17768" s="80"/>
      <c r="J17768" s="80"/>
      <c r="K17768" s="80"/>
      <c r="M17768" s="67"/>
    </row>
    <row r="17769" spans="6:13" x14ac:dyDescent="0.25">
      <c r="F17769" s="80"/>
      <c r="G17769" s="80"/>
      <c r="I17769" s="80"/>
      <c r="J17769" s="80"/>
      <c r="K17769" s="80"/>
      <c r="M17769" s="67"/>
    </row>
    <row r="17770" spans="6:13" x14ac:dyDescent="0.25">
      <c r="F17770" s="80"/>
      <c r="G17770" s="80"/>
      <c r="I17770" s="80"/>
      <c r="J17770" s="80"/>
      <c r="K17770" s="80"/>
      <c r="M17770" s="67"/>
    </row>
    <row r="17771" spans="6:13" x14ac:dyDescent="0.25">
      <c r="F17771" s="80"/>
      <c r="G17771" s="80"/>
      <c r="I17771" s="80"/>
      <c r="J17771" s="80"/>
      <c r="K17771" s="80"/>
      <c r="M17771" s="67"/>
    </row>
    <row r="17772" spans="6:13" x14ac:dyDescent="0.25">
      <c r="F17772" s="80"/>
      <c r="G17772" s="80"/>
      <c r="I17772" s="80"/>
      <c r="J17772" s="80"/>
      <c r="K17772" s="80"/>
      <c r="M17772" s="67"/>
    </row>
    <row r="17773" spans="6:13" x14ac:dyDescent="0.25">
      <c r="F17773" s="80"/>
      <c r="G17773" s="80"/>
      <c r="I17773" s="80"/>
      <c r="J17773" s="80"/>
      <c r="K17773" s="80"/>
      <c r="M17773" s="67"/>
    </row>
    <row r="17774" spans="6:13" x14ac:dyDescent="0.25">
      <c r="F17774" s="80"/>
      <c r="G17774" s="80"/>
      <c r="I17774" s="80"/>
      <c r="J17774" s="80"/>
      <c r="K17774" s="80"/>
      <c r="M17774" s="67"/>
    </row>
    <row r="17775" spans="6:13" x14ac:dyDescent="0.25">
      <c r="F17775" s="80"/>
      <c r="G17775" s="80"/>
      <c r="I17775" s="80"/>
      <c r="J17775" s="80"/>
      <c r="K17775" s="80"/>
      <c r="M17775" s="67"/>
    </row>
    <row r="17776" spans="6:13" x14ac:dyDescent="0.25">
      <c r="F17776" s="80"/>
      <c r="G17776" s="80"/>
      <c r="I17776" s="80"/>
      <c r="J17776" s="80"/>
      <c r="K17776" s="80"/>
      <c r="M17776" s="67"/>
    </row>
    <row r="17777" spans="6:13" x14ac:dyDescent="0.25">
      <c r="F17777" s="80"/>
      <c r="G17777" s="80"/>
      <c r="I17777" s="80"/>
      <c r="J17777" s="80"/>
      <c r="K17777" s="80"/>
      <c r="M17777" s="67"/>
    </row>
    <row r="17778" spans="6:13" x14ac:dyDescent="0.25">
      <c r="F17778" s="80"/>
      <c r="G17778" s="80"/>
      <c r="I17778" s="80"/>
      <c r="J17778" s="80"/>
      <c r="K17778" s="80"/>
      <c r="M17778" s="67"/>
    </row>
    <row r="17779" spans="6:13" x14ac:dyDescent="0.25">
      <c r="F17779" s="80"/>
      <c r="G17779" s="80"/>
      <c r="I17779" s="80"/>
      <c r="J17779" s="80"/>
      <c r="K17779" s="80"/>
      <c r="M17779" s="67"/>
    </row>
    <row r="17780" spans="6:13" x14ac:dyDescent="0.25">
      <c r="F17780" s="80"/>
      <c r="G17780" s="80"/>
      <c r="I17780" s="80"/>
      <c r="J17780" s="80"/>
      <c r="K17780" s="80"/>
      <c r="M17780" s="67"/>
    </row>
    <row r="17781" spans="6:13" x14ac:dyDescent="0.25">
      <c r="F17781" s="80"/>
      <c r="G17781" s="80"/>
      <c r="I17781" s="80"/>
      <c r="J17781" s="80"/>
      <c r="K17781" s="80"/>
      <c r="M17781" s="67"/>
    </row>
    <row r="17782" spans="6:13" x14ac:dyDescent="0.25">
      <c r="F17782" s="80"/>
      <c r="G17782" s="80"/>
      <c r="I17782" s="80"/>
      <c r="J17782" s="80"/>
      <c r="K17782" s="80"/>
      <c r="M17782" s="67"/>
    </row>
    <row r="17783" spans="6:13" x14ac:dyDescent="0.25">
      <c r="F17783" s="80"/>
      <c r="G17783" s="80"/>
      <c r="I17783" s="80"/>
      <c r="J17783" s="80"/>
      <c r="K17783" s="80"/>
      <c r="M17783" s="67"/>
    </row>
    <row r="17784" spans="6:13" x14ac:dyDescent="0.25">
      <c r="F17784" s="80"/>
      <c r="G17784" s="80"/>
      <c r="I17784" s="80"/>
      <c r="J17784" s="80"/>
      <c r="K17784" s="80"/>
      <c r="M17784" s="67"/>
    </row>
    <row r="17785" spans="6:13" x14ac:dyDescent="0.25">
      <c r="F17785" s="80"/>
      <c r="G17785" s="80"/>
      <c r="I17785" s="80"/>
      <c r="J17785" s="80"/>
      <c r="K17785" s="80"/>
      <c r="M17785" s="67"/>
    </row>
    <row r="17786" spans="6:13" x14ac:dyDescent="0.25">
      <c r="F17786" s="80"/>
      <c r="G17786" s="80"/>
      <c r="I17786" s="80"/>
      <c r="J17786" s="80"/>
      <c r="K17786" s="80"/>
      <c r="M17786" s="67"/>
    </row>
    <row r="17787" spans="6:13" x14ac:dyDescent="0.25">
      <c r="F17787" s="80"/>
      <c r="G17787" s="80"/>
      <c r="I17787" s="80"/>
      <c r="J17787" s="80"/>
      <c r="K17787" s="80"/>
      <c r="M17787" s="67"/>
    </row>
    <row r="17788" spans="6:13" x14ac:dyDescent="0.25">
      <c r="F17788" s="80"/>
      <c r="G17788" s="80"/>
      <c r="I17788" s="80"/>
      <c r="J17788" s="80"/>
      <c r="K17788" s="80"/>
      <c r="M17788" s="67"/>
    </row>
    <row r="17789" spans="6:13" x14ac:dyDescent="0.25">
      <c r="F17789" s="80"/>
      <c r="G17789" s="80"/>
      <c r="I17789" s="80"/>
      <c r="J17789" s="80"/>
      <c r="K17789" s="80"/>
      <c r="M17789" s="67"/>
    </row>
    <row r="17790" spans="6:13" x14ac:dyDescent="0.25">
      <c r="F17790" s="80"/>
      <c r="G17790" s="80"/>
      <c r="I17790" s="80"/>
      <c r="J17790" s="80"/>
      <c r="K17790" s="80"/>
      <c r="M17790" s="67"/>
    </row>
    <row r="17791" spans="6:13" x14ac:dyDescent="0.25">
      <c r="F17791" s="80"/>
      <c r="G17791" s="80"/>
      <c r="I17791" s="80"/>
      <c r="J17791" s="80"/>
      <c r="K17791" s="80"/>
      <c r="M17791" s="67"/>
    </row>
    <row r="17792" spans="6:13" x14ac:dyDescent="0.25">
      <c r="F17792" s="80"/>
      <c r="G17792" s="80"/>
      <c r="I17792" s="80"/>
      <c r="J17792" s="80"/>
      <c r="K17792" s="80"/>
      <c r="M17792" s="67"/>
    </row>
    <row r="17793" spans="6:13" x14ac:dyDescent="0.25">
      <c r="F17793" s="80"/>
      <c r="G17793" s="80"/>
      <c r="I17793" s="80"/>
      <c r="J17793" s="80"/>
      <c r="K17793" s="80"/>
      <c r="M17793" s="67"/>
    </row>
    <row r="17794" spans="6:13" x14ac:dyDescent="0.25">
      <c r="F17794" s="80"/>
      <c r="G17794" s="80"/>
      <c r="I17794" s="80"/>
      <c r="J17794" s="80"/>
      <c r="K17794" s="80"/>
      <c r="M17794" s="67"/>
    </row>
    <row r="17795" spans="6:13" x14ac:dyDescent="0.25">
      <c r="F17795" s="80"/>
      <c r="G17795" s="80"/>
      <c r="I17795" s="80"/>
      <c r="J17795" s="80"/>
      <c r="K17795" s="80"/>
      <c r="M17795" s="67"/>
    </row>
    <row r="17796" spans="6:13" x14ac:dyDescent="0.25">
      <c r="F17796" s="80"/>
      <c r="G17796" s="80"/>
      <c r="I17796" s="80"/>
      <c r="J17796" s="80"/>
      <c r="K17796" s="80"/>
      <c r="M17796" s="67"/>
    </row>
    <row r="17797" spans="6:13" x14ac:dyDescent="0.25">
      <c r="F17797" s="80"/>
      <c r="G17797" s="80"/>
      <c r="I17797" s="80"/>
      <c r="J17797" s="80"/>
      <c r="K17797" s="80"/>
      <c r="M17797" s="67"/>
    </row>
    <row r="17798" spans="6:13" x14ac:dyDescent="0.25">
      <c r="F17798" s="80"/>
      <c r="G17798" s="80"/>
      <c r="I17798" s="80"/>
      <c r="J17798" s="80"/>
      <c r="K17798" s="80"/>
      <c r="M17798" s="67"/>
    </row>
    <row r="17799" spans="6:13" x14ac:dyDescent="0.25">
      <c r="F17799" s="80"/>
      <c r="G17799" s="80"/>
      <c r="I17799" s="80"/>
      <c r="J17799" s="80"/>
      <c r="K17799" s="80"/>
      <c r="M17799" s="67"/>
    </row>
    <row r="17800" spans="6:13" x14ac:dyDescent="0.25">
      <c r="F17800" s="80"/>
      <c r="G17800" s="80"/>
      <c r="I17800" s="80"/>
      <c r="J17800" s="80"/>
      <c r="K17800" s="80"/>
      <c r="M17800" s="67"/>
    </row>
    <row r="17801" spans="6:13" x14ac:dyDescent="0.25">
      <c r="F17801" s="80"/>
      <c r="G17801" s="80"/>
      <c r="I17801" s="80"/>
      <c r="J17801" s="80"/>
      <c r="K17801" s="80"/>
      <c r="M17801" s="67"/>
    </row>
    <row r="17802" spans="6:13" x14ac:dyDescent="0.25">
      <c r="F17802" s="80"/>
      <c r="G17802" s="80"/>
      <c r="I17802" s="80"/>
      <c r="J17802" s="80"/>
      <c r="K17802" s="80"/>
      <c r="M17802" s="67"/>
    </row>
    <row r="17803" spans="6:13" x14ac:dyDescent="0.25">
      <c r="F17803" s="80"/>
      <c r="G17803" s="80"/>
      <c r="I17803" s="80"/>
      <c r="J17803" s="80"/>
      <c r="K17803" s="80"/>
      <c r="M17803" s="67"/>
    </row>
    <row r="17804" spans="6:13" x14ac:dyDescent="0.25">
      <c r="F17804" s="80"/>
      <c r="G17804" s="80"/>
      <c r="I17804" s="80"/>
      <c r="J17804" s="80"/>
      <c r="K17804" s="80"/>
      <c r="M17804" s="67"/>
    </row>
    <row r="17805" spans="6:13" x14ac:dyDescent="0.25">
      <c r="F17805" s="80"/>
      <c r="G17805" s="80"/>
      <c r="I17805" s="80"/>
      <c r="J17805" s="80"/>
      <c r="K17805" s="80"/>
      <c r="M17805" s="67"/>
    </row>
    <row r="17806" spans="6:13" x14ac:dyDescent="0.25">
      <c r="F17806" s="80"/>
      <c r="G17806" s="80"/>
      <c r="I17806" s="80"/>
      <c r="J17806" s="80"/>
      <c r="K17806" s="80"/>
      <c r="M17806" s="67"/>
    </row>
    <row r="17807" spans="6:13" x14ac:dyDescent="0.25">
      <c r="F17807" s="80"/>
      <c r="G17807" s="80"/>
      <c r="I17807" s="80"/>
      <c r="J17807" s="80"/>
      <c r="K17807" s="80"/>
      <c r="M17807" s="67"/>
    </row>
    <row r="17808" spans="6:13" x14ac:dyDescent="0.25">
      <c r="F17808" s="80"/>
      <c r="G17808" s="80"/>
      <c r="I17808" s="80"/>
      <c r="J17808" s="80"/>
      <c r="K17808" s="80"/>
      <c r="M17808" s="67"/>
    </row>
    <row r="17809" spans="6:13" x14ac:dyDescent="0.25">
      <c r="F17809" s="80"/>
      <c r="G17809" s="80"/>
      <c r="I17809" s="80"/>
      <c r="J17809" s="80"/>
      <c r="K17809" s="80"/>
      <c r="M17809" s="67"/>
    </row>
    <row r="17810" spans="6:13" x14ac:dyDescent="0.25">
      <c r="F17810" s="80"/>
      <c r="G17810" s="80"/>
      <c r="I17810" s="80"/>
      <c r="J17810" s="80"/>
      <c r="K17810" s="80"/>
      <c r="M17810" s="67"/>
    </row>
    <row r="17811" spans="6:13" x14ac:dyDescent="0.25">
      <c r="F17811" s="80"/>
      <c r="G17811" s="80"/>
      <c r="I17811" s="80"/>
      <c r="J17811" s="80"/>
      <c r="K17811" s="80"/>
      <c r="M17811" s="67"/>
    </row>
    <row r="17812" spans="6:13" x14ac:dyDescent="0.25">
      <c r="F17812" s="80"/>
      <c r="G17812" s="80"/>
      <c r="I17812" s="80"/>
      <c r="J17812" s="80"/>
      <c r="K17812" s="80"/>
      <c r="M17812" s="67"/>
    </row>
    <row r="17813" spans="6:13" x14ac:dyDescent="0.25">
      <c r="F17813" s="80"/>
      <c r="G17813" s="80"/>
      <c r="I17813" s="80"/>
      <c r="J17813" s="80"/>
      <c r="K17813" s="80"/>
      <c r="M17813" s="67"/>
    </row>
    <row r="17814" spans="6:13" x14ac:dyDescent="0.25">
      <c r="F17814" s="80"/>
      <c r="G17814" s="80"/>
      <c r="I17814" s="80"/>
      <c r="J17814" s="80"/>
      <c r="K17814" s="80"/>
      <c r="M17814" s="67"/>
    </row>
    <row r="17815" spans="6:13" x14ac:dyDescent="0.25">
      <c r="F17815" s="80"/>
      <c r="G17815" s="80"/>
      <c r="I17815" s="80"/>
      <c r="J17815" s="80"/>
      <c r="K17815" s="80"/>
      <c r="M17815" s="67"/>
    </row>
    <row r="17816" spans="6:13" x14ac:dyDescent="0.25">
      <c r="F17816" s="80"/>
      <c r="G17816" s="80"/>
      <c r="I17816" s="80"/>
      <c r="J17816" s="80"/>
      <c r="K17816" s="80"/>
      <c r="M17816" s="67"/>
    </row>
    <row r="17817" spans="6:13" x14ac:dyDescent="0.25">
      <c r="F17817" s="80"/>
      <c r="G17817" s="80"/>
      <c r="I17817" s="80"/>
      <c r="J17817" s="80"/>
      <c r="K17817" s="80"/>
      <c r="M17817" s="67"/>
    </row>
    <row r="17818" spans="6:13" x14ac:dyDescent="0.25">
      <c r="F17818" s="80"/>
      <c r="G17818" s="80"/>
      <c r="I17818" s="80"/>
      <c r="J17818" s="80"/>
      <c r="K17818" s="80"/>
      <c r="M17818" s="67"/>
    </row>
    <row r="17819" spans="6:13" x14ac:dyDescent="0.25">
      <c r="F17819" s="80"/>
      <c r="G17819" s="80"/>
      <c r="I17819" s="80"/>
      <c r="J17819" s="80"/>
      <c r="K17819" s="80"/>
      <c r="M17819" s="67"/>
    </row>
    <row r="17820" spans="6:13" x14ac:dyDescent="0.25">
      <c r="F17820" s="80"/>
      <c r="G17820" s="80"/>
      <c r="I17820" s="80"/>
      <c r="J17820" s="80"/>
      <c r="K17820" s="80"/>
      <c r="M17820" s="67"/>
    </row>
    <row r="17821" spans="6:13" x14ac:dyDescent="0.25">
      <c r="F17821" s="80"/>
      <c r="G17821" s="80"/>
      <c r="I17821" s="80"/>
      <c r="J17821" s="80"/>
      <c r="K17821" s="80"/>
      <c r="M17821" s="67"/>
    </row>
    <row r="17822" spans="6:13" x14ac:dyDescent="0.25">
      <c r="F17822" s="80"/>
      <c r="G17822" s="80"/>
      <c r="I17822" s="80"/>
      <c r="J17822" s="80"/>
      <c r="K17822" s="80"/>
      <c r="M17822" s="67"/>
    </row>
    <row r="17823" spans="6:13" x14ac:dyDescent="0.25">
      <c r="F17823" s="80"/>
      <c r="G17823" s="80"/>
      <c r="I17823" s="80"/>
      <c r="J17823" s="80"/>
      <c r="K17823" s="80"/>
      <c r="M17823" s="67"/>
    </row>
    <row r="17824" spans="6:13" x14ac:dyDescent="0.25">
      <c r="F17824" s="80"/>
      <c r="G17824" s="80"/>
      <c r="I17824" s="80"/>
      <c r="J17824" s="80"/>
      <c r="K17824" s="80"/>
      <c r="M17824" s="67"/>
    </row>
    <row r="17825" spans="6:13" x14ac:dyDescent="0.25">
      <c r="F17825" s="80"/>
      <c r="G17825" s="80"/>
      <c r="I17825" s="80"/>
      <c r="J17825" s="80"/>
      <c r="K17825" s="80"/>
      <c r="M17825" s="67"/>
    </row>
    <row r="17826" spans="6:13" x14ac:dyDescent="0.25">
      <c r="F17826" s="80"/>
      <c r="G17826" s="80"/>
      <c r="I17826" s="80"/>
      <c r="J17826" s="80"/>
      <c r="K17826" s="80"/>
      <c r="M17826" s="67"/>
    </row>
    <row r="17827" spans="6:13" x14ac:dyDescent="0.25">
      <c r="F17827" s="80"/>
      <c r="G17827" s="80"/>
      <c r="I17827" s="80"/>
      <c r="J17827" s="80"/>
      <c r="K17827" s="80"/>
      <c r="M17827" s="67"/>
    </row>
    <row r="17828" spans="6:13" x14ac:dyDescent="0.25">
      <c r="F17828" s="80"/>
      <c r="G17828" s="80"/>
      <c r="I17828" s="80"/>
      <c r="J17828" s="80"/>
      <c r="K17828" s="80"/>
      <c r="M17828" s="67"/>
    </row>
    <row r="17829" spans="6:13" x14ac:dyDescent="0.25">
      <c r="F17829" s="80"/>
      <c r="G17829" s="80"/>
      <c r="I17829" s="80"/>
      <c r="J17829" s="80"/>
      <c r="K17829" s="80"/>
      <c r="M17829" s="67"/>
    </row>
    <row r="17830" spans="6:13" x14ac:dyDescent="0.25">
      <c r="F17830" s="80"/>
      <c r="G17830" s="80"/>
      <c r="I17830" s="80"/>
      <c r="J17830" s="80"/>
      <c r="K17830" s="80"/>
      <c r="M17830" s="67"/>
    </row>
    <row r="17831" spans="6:13" x14ac:dyDescent="0.25">
      <c r="F17831" s="80"/>
      <c r="G17831" s="80"/>
      <c r="I17831" s="80"/>
      <c r="J17831" s="80"/>
      <c r="K17831" s="80"/>
      <c r="M17831" s="67"/>
    </row>
    <row r="17832" spans="6:13" x14ac:dyDescent="0.25">
      <c r="F17832" s="80"/>
      <c r="G17832" s="80"/>
      <c r="I17832" s="80"/>
      <c r="J17832" s="80"/>
      <c r="K17832" s="80"/>
      <c r="M17832" s="67"/>
    </row>
    <row r="17833" spans="6:13" x14ac:dyDescent="0.25">
      <c r="F17833" s="80"/>
      <c r="G17833" s="80"/>
      <c r="I17833" s="80"/>
      <c r="J17833" s="80"/>
      <c r="K17833" s="80"/>
      <c r="M17833" s="67"/>
    </row>
    <row r="17834" spans="6:13" x14ac:dyDescent="0.25">
      <c r="F17834" s="80"/>
      <c r="G17834" s="80"/>
      <c r="I17834" s="80"/>
      <c r="J17834" s="80"/>
      <c r="K17834" s="80"/>
      <c r="M17834" s="67"/>
    </row>
    <row r="17835" spans="6:13" x14ac:dyDescent="0.25">
      <c r="F17835" s="80"/>
      <c r="G17835" s="80"/>
      <c r="I17835" s="80"/>
      <c r="J17835" s="80"/>
      <c r="K17835" s="80"/>
      <c r="M17835" s="67"/>
    </row>
    <row r="17836" spans="6:13" x14ac:dyDescent="0.25">
      <c r="F17836" s="80"/>
      <c r="G17836" s="80"/>
      <c r="I17836" s="80"/>
      <c r="J17836" s="80"/>
      <c r="K17836" s="80"/>
      <c r="M17836" s="67"/>
    </row>
    <row r="17837" spans="6:13" x14ac:dyDescent="0.25">
      <c r="F17837" s="80"/>
      <c r="G17837" s="80"/>
      <c r="I17837" s="80"/>
      <c r="J17837" s="80"/>
      <c r="K17837" s="80"/>
      <c r="M17837" s="67"/>
    </row>
    <row r="17838" spans="6:13" x14ac:dyDescent="0.25">
      <c r="F17838" s="80"/>
      <c r="G17838" s="80"/>
      <c r="I17838" s="80"/>
      <c r="J17838" s="80"/>
      <c r="K17838" s="80"/>
      <c r="M17838" s="67"/>
    </row>
    <row r="17839" spans="6:13" x14ac:dyDescent="0.25">
      <c r="F17839" s="80"/>
      <c r="G17839" s="80"/>
      <c r="I17839" s="80"/>
      <c r="J17839" s="80"/>
      <c r="K17839" s="80"/>
      <c r="M17839" s="67"/>
    </row>
    <row r="17840" spans="6:13" x14ac:dyDescent="0.25">
      <c r="F17840" s="80"/>
      <c r="G17840" s="80"/>
      <c r="I17840" s="80"/>
      <c r="J17840" s="80"/>
      <c r="K17840" s="80"/>
      <c r="M17840" s="67"/>
    </row>
    <row r="17841" spans="6:13" x14ac:dyDescent="0.25">
      <c r="F17841" s="80"/>
      <c r="G17841" s="80"/>
      <c r="I17841" s="80"/>
      <c r="J17841" s="80"/>
      <c r="K17841" s="80"/>
      <c r="M17841" s="67"/>
    </row>
    <row r="17842" spans="6:13" x14ac:dyDescent="0.25">
      <c r="F17842" s="80"/>
      <c r="G17842" s="80"/>
      <c r="I17842" s="80"/>
      <c r="J17842" s="80"/>
      <c r="K17842" s="80"/>
      <c r="M17842" s="67"/>
    </row>
    <row r="17843" spans="6:13" x14ac:dyDescent="0.25">
      <c r="F17843" s="80"/>
      <c r="G17843" s="80"/>
      <c r="I17843" s="80"/>
      <c r="J17843" s="80"/>
      <c r="K17843" s="80"/>
      <c r="M17843" s="67"/>
    </row>
    <row r="17844" spans="6:13" x14ac:dyDescent="0.25">
      <c r="F17844" s="80"/>
      <c r="G17844" s="80"/>
      <c r="I17844" s="80"/>
      <c r="J17844" s="80"/>
      <c r="K17844" s="80"/>
      <c r="M17844" s="67"/>
    </row>
    <row r="17845" spans="6:13" x14ac:dyDescent="0.25">
      <c r="F17845" s="80"/>
      <c r="G17845" s="80"/>
      <c r="I17845" s="80"/>
      <c r="J17845" s="80"/>
      <c r="K17845" s="80"/>
      <c r="M17845" s="67"/>
    </row>
    <row r="17846" spans="6:13" x14ac:dyDescent="0.25">
      <c r="F17846" s="80"/>
      <c r="G17846" s="80"/>
      <c r="I17846" s="80"/>
      <c r="J17846" s="80"/>
      <c r="K17846" s="80"/>
      <c r="M17846" s="67"/>
    </row>
    <row r="17847" spans="6:13" x14ac:dyDescent="0.25">
      <c r="F17847" s="80"/>
      <c r="G17847" s="80"/>
      <c r="I17847" s="80"/>
      <c r="J17847" s="80"/>
      <c r="K17847" s="80"/>
      <c r="M17847" s="67"/>
    </row>
    <row r="17848" spans="6:13" x14ac:dyDescent="0.25">
      <c r="F17848" s="80"/>
      <c r="G17848" s="80"/>
      <c r="I17848" s="80"/>
      <c r="J17848" s="80"/>
      <c r="K17848" s="80"/>
      <c r="M17848" s="67"/>
    </row>
    <row r="17849" spans="6:13" x14ac:dyDescent="0.25">
      <c r="F17849" s="80"/>
      <c r="G17849" s="80"/>
      <c r="I17849" s="80"/>
      <c r="J17849" s="80"/>
      <c r="K17849" s="80"/>
      <c r="M17849" s="67"/>
    </row>
    <row r="17850" spans="6:13" x14ac:dyDescent="0.25">
      <c r="F17850" s="80"/>
      <c r="G17850" s="80"/>
      <c r="I17850" s="80"/>
      <c r="J17850" s="80"/>
      <c r="K17850" s="80"/>
      <c r="M17850" s="67"/>
    </row>
    <row r="17851" spans="6:13" x14ac:dyDescent="0.25">
      <c r="F17851" s="80"/>
      <c r="G17851" s="80"/>
      <c r="I17851" s="80"/>
      <c r="J17851" s="80"/>
      <c r="K17851" s="80"/>
      <c r="M17851" s="67"/>
    </row>
    <row r="17852" spans="6:13" x14ac:dyDescent="0.25">
      <c r="F17852" s="80"/>
      <c r="G17852" s="80"/>
      <c r="I17852" s="80"/>
      <c r="J17852" s="80"/>
      <c r="K17852" s="80"/>
      <c r="M17852" s="67"/>
    </row>
    <row r="17853" spans="6:13" x14ac:dyDescent="0.25">
      <c r="F17853" s="80"/>
      <c r="G17853" s="80"/>
      <c r="I17853" s="80"/>
      <c r="J17853" s="80"/>
      <c r="K17853" s="80"/>
      <c r="M17853" s="67"/>
    </row>
    <row r="17854" spans="6:13" x14ac:dyDescent="0.25">
      <c r="F17854" s="80"/>
      <c r="G17854" s="80"/>
      <c r="I17854" s="80"/>
      <c r="J17854" s="80"/>
      <c r="K17854" s="80"/>
      <c r="M17854" s="67"/>
    </row>
    <row r="17855" spans="6:13" x14ac:dyDescent="0.25">
      <c r="F17855" s="80"/>
      <c r="G17855" s="80"/>
      <c r="I17855" s="80"/>
      <c r="J17855" s="80"/>
      <c r="K17855" s="80"/>
      <c r="M17855" s="67"/>
    </row>
    <row r="17856" spans="6:13" x14ac:dyDescent="0.25">
      <c r="F17856" s="80"/>
      <c r="G17856" s="80"/>
      <c r="I17856" s="80"/>
      <c r="J17856" s="80"/>
      <c r="K17856" s="80"/>
      <c r="M17856" s="67"/>
    </row>
    <row r="17857" spans="6:13" x14ac:dyDescent="0.25">
      <c r="F17857" s="80"/>
      <c r="G17857" s="80"/>
      <c r="I17857" s="80"/>
      <c r="J17857" s="80"/>
      <c r="K17857" s="80"/>
      <c r="M17857" s="67"/>
    </row>
    <row r="17858" spans="6:13" x14ac:dyDescent="0.25">
      <c r="F17858" s="80"/>
      <c r="G17858" s="80"/>
      <c r="I17858" s="80"/>
      <c r="J17858" s="80"/>
      <c r="K17858" s="80"/>
      <c r="M17858" s="67"/>
    </row>
    <row r="17859" spans="6:13" x14ac:dyDescent="0.25">
      <c r="F17859" s="80"/>
      <c r="G17859" s="80"/>
      <c r="I17859" s="80"/>
      <c r="J17859" s="80"/>
      <c r="K17859" s="80"/>
      <c r="M17859" s="67"/>
    </row>
    <row r="17860" spans="6:13" x14ac:dyDescent="0.25">
      <c r="F17860" s="80"/>
      <c r="G17860" s="80"/>
      <c r="I17860" s="80"/>
      <c r="J17860" s="80"/>
      <c r="K17860" s="80"/>
      <c r="M17860" s="67"/>
    </row>
    <row r="17861" spans="6:13" x14ac:dyDescent="0.25">
      <c r="F17861" s="80"/>
      <c r="G17861" s="80"/>
      <c r="I17861" s="80"/>
      <c r="J17861" s="80"/>
      <c r="K17861" s="80"/>
      <c r="M17861" s="67"/>
    </row>
    <row r="17862" spans="6:13" x14ac:dyDescent="0.25">
      <c r="F17862" s="80"/>
      <c r="G17862" s="80"/>
      <c r="I17862" s="80"/>
      <c r="J17862" s="80"/>
      <c r="K17862" s="80"/>
      <c r="M17862" s="67"/>
    </row>
    <row r="17863" spans="6:13" x14ac:dyDescent="0.25">
      <c r="F17863" s="80"/>
      <c r="G17863" s="80"/>
      <c r="I17863" s="80"/>
      <c r="J17863" s="80"/>
      <c r="K17863" s="80"/>
      <c r="M17863" s="67"/>
    </row>
    <row r="17864" spans="6:13" x14ac:dyDescent="0.25">
      <c r="F17864" s="80"/>
      <c r="G17864" s="80"/>
      <c r="I17864" s="80"/>
      <c r="J17864" s="80"/>
      <c r="K17864" s="80"/>
      <c r="M17864" s="67"/>
    </row>
    <row r="17865" spans="6:13" x14ac:dyDescent="0.25">
      <c r="F17865" s="80"/>
      <c r="G17865" s="80"/>
      <c r="I17865" s="80"/>
      <c r="J17865" s="80"/>
      <c r="K17865" s="80"/>
      <c r="M17865" s="67"/>
    </row>
    <row r="17866" spans="6:13" x14ac:dyDescent="0.25">
      <c r="F17866" s="80"/>
      <c r="G17866" s="80"/>
      <c r="I17866" s="80"/>
      <c r="J17866" s="80"/>
      <c r="K17866" s="80"/>
      <c r="M17866" s="67"/>
    </row>
    <row r="17867" spans="6:13" x14ac:dyDescent="0.25">
      <c r="F17867" s="80"/>
      <c r="G17867" s="80"/>
      <c r="I17867" s="80"/>
      <c r="J17867" s="80"/>
      <c r="K17867" s="80"/>
      <c r="M17867" s="67"/>
    </row>
    <row r="17868" spans="6:13" x14ac:dyDescent="0.25">
      <c r="F17868" s="80"/>
      <c r="G17868" s="80"/>
      <c r="I17868" s="80"/>
      <c r="J17868" s="80"/>
      <c r="K17868" s="80"/>
      <c r="M17868" s="67"/>
    </row>
    <row r="17869" spans="6:13" x14ac:dyDescent="0.25">
      <c r="F17869" s="80"/>
      <c r="G17869" s="80"/>
      <c r="I17869" s="80"/>
      <c r="J17869" s="80"/>
      <c r="K17869" s="80"/>
      <c r="M17869" s="67"/>
    </row>
    <row r="17870" spans="6:13" x14ac:dyDescent="0.25">
      <c r="F17870" s="80"/>
      <c r="G17870" s="80"/>
      <c r="I17870" s="80"/>
      <c r="J17870" s="80"/>
      <c r="K17870" s="80"/>
      <c r="M17870" s="67"/>
    </row>
    <row r="17871" spans="6:13" x14ac:dyDescent="0.25">
      <c r="F17871" s="80"/>
      <c r="G17871" s="80"/>
      <c r="I17871" s="80"/>
      <c r="J17871" s="80"/>
      <c r="K17871" s="80"/>
      <c r="M17871" s="67"/>
    </row>
    <row r="17872" spans="6:13" x14ac:dyDescent="0.25">
      <c r="F17872" s="80"/>
      <c r="G17872" s="80"/>
      <c r="I17872" s="80"/>
      <c r="J17872" s="80"/>
      <c r="K17872" s="80"/>
      <c r="M17872" s="67"/>
    </row>
    <row r="17873" spans="6:13" x14ac:dyDescent="0.25">
      <c r="F17873" s="80"/>
      <c r="G17873" s="80"/>
      <c r="I17873" s="80"/>
      <c r="J17873" s="80"/>
      <c r="K17873" s="80"/>
      <c r="M17873" s="67"/>
    </row>
    <row r="17874" spans="6:13" x14ac:dyDescent="0.25">
      <c r="F17874" s="80"/>
      <c r="G17874" s="80"/>
      <c r="I17874" s="80"/>
      <c r="J17874" s="80"/>
      <c r="K17874" s="80"/>
      <c r="M17874" s="67"/>
    </row>
    <row r="17875" spans="6:13" x14ac:dyDescent="0.25">
      <c r="F17875" s="80"/>
      <c r="G17875" s="80"/>
      <c r="I17875" s="80"/>
      <c r="J17875" s="80"/>
      <c r="K17875" s="80"/>
      <c r="M17875" s="67"/>
    </row>
    <row r="17876" spans="6:13" x14ac:dyDescent="0.25">
      <c r="F17876" s="80"/>
      <c r="G17876" s="80"/>
      <c r="I17876" s="80"/>
      <c r="J17876" s="80"/>
      <c r="K17876" s="80"/>
      <c r="M17876" s="67"/>
    </row>
    <row r="17877" spans="6:13" x14ac:dyDescent="0.25">
      <c r="F17877" s="80"/>
      <c r="G17877" s="80"/>
      <c r="I17877" s="80"/>
      <c r="J17877" s="80"/>
      <c r="K17877" s="80"/>
      <c r="M17877" s="67"/>
    </row>
    <row r="17878" spans="6:13" x14ac:dyDescent="0.25">
      <c r="F17878" s="80"/>
      <c r="G17878" s="80"/>
      <c r="I17878" s="80"/>
      <c r="J17878" s="80"/>
      <c r="K17878" s="80"/>
      <c r="M17878" s="67"/>
    </row>
    <row r="17879" spans="6:13" x14ac:dyDescent="0.25">
      <c r="F17879" s="80"/>
      <c r="G17879" s="80"/>
      <c r="I17879" s="80"/>
      <c r="J17879" s="80"/>
      <c r="K17879" s="80"/>
      <c r="M17879" s="67"/>
    </row>
    <row r="17880" spans="6:13" x14ac:dyDescent="0.25">
      <c r="F17880" s="80"/>
      <c r="G17880" s="80"/>
      <c r="I17880" s="80"/>
      <c r="J17880" s="80"/>
      <c r="K17880" s="80"/>
      <c r="M17880" s="67"/>
    </row>
    <row r="17881" spans="6:13" x14ac:dyDescent="0.25">
      <c r="F17881" s="80"/>
      <c r="G17881" s="80"/>
      <c r="I17881" s="80"/>
      <c r="J17881" s="80"/>
      <c r="K17881" s="80"/>
      <c r="M17881" s="67"/>
    </row>
    <row r="17882" spans="6:13" x14ac:dyDescent="0.25">
      <c r="F17882" s="80"/>
      <c r="G17882" s="80"/>
      <c r="I17882" s="80"/>
      <c r="J17882" s="80"/>
      <c r="K17882" s="80"/>
      <c r="M17882" s="67"/>
    </row>
    <row r="17883" spans="6:13" x14ac:dyDescent="0.25">
      <c r="F17883" s="80"/>
      <c r="G17883" s="80"/>
      <c r="I17883" s="80"/>
      <c r="J17883" s="80"/>
      <c r="K17883" s="80"/>
      <c r="M17883" s="67"/>
    </row>
    <row r="17884" spans="6:13" x14ac:dyDescent="0.25">
      <c r="F17884" s="80"/>
      <c r="G17884" s="80"/>
      <c r="I17884" s="80"/>
      <c r="J17884" s="80"/>
      <c r="K17884" s="80"/>
      <c r="M17884" s="67"/>
    </row>
    <row r="17885" spans="6:13" x14ac:dyDescent="0.25">
      <c r="F17885" s="80"/>
      <c r="G17885" s="80"/>
      <c r="I17885" s="80"/>
      <c r="J17885" s="80"/>
      <c r="K17885" s="80"/>
      <c r="M17885" s="67"/>
    </row>
    <row r="17886" spans="6:13" x14ac:dyDescent="0.25">
      <c r="F17886" s="80"/>
      <c r="G17886" s="80"/>
      <c r="I17886" s="80"/>
      <c r="J17886" s="80"/>
      <c r="K17886" s="80"/>
      <c r="M17886" s="67"/>
    </row>
    <row r="17887" spans="6:13" x14ac:dyDescent="0.25">
      <c r="F17887" s="80"/>
      <c r="G17887" s="80"/>
      <c r="I17887" s="80"/>
      <c r="J17887" s="80"/>
      <c r="K17887" s="80"/>
      <c r="M17887" s="67"/>
    </row>
    <row r="17888" spans="6:13" x14ac:dyDescent="0.25">
      <c r="F17888" s="80"/>
      <c r="G17888" s="80"/>
      <c r="I17888" s="80"/>
      <c r="J17888" s="80"/>
      <c r="K17888" s="80"/>
      <c r="M17888" s="67"/>
    </row>
    <row r="17889" spans="6:13" x14ac:dyDescent="0.25">
      <c r="F17889" s="80"/>
      <c r="G17889" s="80"/>
      <c r="I17889" s="80"/>
      <c r="J17889" s="80"/>
      <c r="K17889" s="80"/>
      <c r="M17889" s="67"/>
    </row>
    <row r="17890" spans="6:13" x14ac:dyDescent="0.25">
      <c r="F17890" s="80"/>
      <c r="G17890" s="80"/>
      <c r="I17890" s="80"/>
      <c r="J17890" s="80"/>
      <c r="K17890" s="80"/>
      <c r="M17890" s="67"/>
    </row>
    <row r="17891" spans="6:13" x14ac:dyDescent="0.25">
      <c r="F17891" s="80"/>
      <c r="G17891" s="80"/>
      <c r="I17891" s="80"/>
      <c r="J17891" s="80"/>
      <c r="K17891" s="80"/>
      <c r="M17891" s="67"/>
    </row>
    <row r="17892" spans="6:13" x14ac:dyDescent="0.25">
      <c r="F17892" s="80"/>
      <c r="G17892" s="80"/>
      <c r="I17892" s="80"/>
      <c r="J17892" s="80"/>
      <c r="K17892" s="80"/>
      <c r="M17892" s="67"/>
    </row>
    <row r="17893" spans="6:13" x14ac:dyDescent="0.25">
      <c r="F17893" s="80"/>
      <c r="G17893" s="80"/>
      <c r="I17893" s="80"/>
      <c r="J17893" s="80"/>
      <c r="K17893" s="80"/>
      <c r="M17893" s="67"/>
    </row>
    <row r="17894" spans="6:13" x14ac:dyDescent="0.25">
      <c r="F17894" s="80"/>
      <c r="G17894" s="80"/>
      <c r="I17894" s="80"/>
      <c r="J17894" s="80"/>
      <c r="K17894" s="80"/>
      <c r="M17894" s="67"/>
    </row>
    <row r="17895" spans="6:13" x14ac:dyDescent="0.25">
      <c r="F17895" s="80"/>
      <c r="G17895" s="80"/>
      <c r="I17895" s="80"/>
      <c r="J17895" s="80"/>
      <c r="K17895" s="80"/>
      <c r="M17895" s="67"/>
    </row>
    <row r="17896" spans="6:13" x14ac:dyDescent="0.25">
      <c r="F17896" s="80"/>
      <c r="G17896" s="80"/>
      <c r="I17896" s="80"/>
      <c r="J17896" s="80"/>
      <c r="K17896" s="80"/>
      <c r="M17896" s="67"/>
    </row>
    <row r="17897" spans="6:13" x14ac:dyDescent="0.25">
      <c r="F17897" s="80"/>
      <c r="G17897" s="80"/>
      <c r="I17897" s="80"/>
      <c r="J17897" s="80"/>
      <c r="K17897" s="80"/>
      <c r="M17897" s="67"/>
    </row>
    <row r="17898" spans="6:13" x14ac:dyDescent="0.25">
      <c r="F17898" s="80"/>
      <c r="G17898" s="80"/>
      <c r="I17898" s="80"/>
      <c r="J17898" s="80"/>
      <c r="K17898" s="80"/>
      <c r="M17898" s="67"/>
    </row>
    <row r="17899" spans="6:13" x14ac:dyDescent="0.25">
      <c r="F17899" s="80"/>
      <c r="G17899" s="80"/>
      <c r="I17899" s="80"/>
      <c r="J17899" s="80"/>
      <c r="K17899" s="80"/>
      <c r="M17899" s="67"/>
    </row>
    <row r="17900" spans="6:13" x14ac:dyDescent="0.25">
      <c r="F17900" s="80"/>
      <c r="G17900" s="80"/>
      <c r="I17900" s="80"/>
      <c r="J17900" s="80"/>
      <c r="K17900" s="80"/>
      <c r="M17900" s="67"/>
    </row>
    <row r="17901" spans="6:13" x14ac:dyDescent="0.25">
      <c r="F17901" s="80"/>
      <c r="G17901" s="80"/>
      <c r="I17901" s="80"/>
      <c r="J17901" s="80"/>
      <c r="K17901" s="80"/>
      <c r="M17901" s="67"/>
    </row>
    <row r="17902" spans="6:13" x14ac:dyDescent="0.25">
      <c r="F17902" s="80"/>
      <c r="G17902" s="80"/>
      <c r="I17902" s="80"/>
      <c r="J17902" s="80"/>
      <c r="K17902" s="80"/>
      <c r="M17902" s="67"/>
    </row>
    <row r="17903" spans="6:13" x14ac:dyDescent="0.25">
      <c r="F17903" s="80"/>
      <c r="G17903" s="80"/>
      <c r="I17903" s="80"/>
      <c r="J17903" s="80"/>
      <c r="K17903" s="80"/>
      <c r="M17903" s="67"/>
    </row>
    <row r="17904" spans="6:13" x14ac:dyDescent="0.25">
      <c r="F17904" s="80"/>
      <c r="G17904" s="80"/>
      <c r="I17904" s="80"/>
      <c r="J17904" s="80"/>
      <c r="K17904" s="80"/>
      <c r="M17904" s="67"/>
    </row>
    <row r="17905" spans="6:13" x14ac:dyDescent="0.25">
      <c r="F17905" s="80"/>
      <c r="G17905" s="80"/>
      <c r="I17905" s="80"/>
      <c r="J17905" s="80"/>
      <c r="K17905" s="80"/>
      <c r="M17905" s="67"/>
    </row>
    <row r="17906" spans="6:13" x14ac:dyDescent="0.25">
      <c r="F17906" s="80"/>
      <c r="G17906" s="80"/>
      <c r="I17906" s="80"/>
      <c r="J17906" s="80"/>
      <c r="K17906" s="80"/>
      <c r="M17906" s="67"/>
    </row>
    <row r="17907" spans="6:13" x14ac:dyDescent="0.25">
      <c r="F17907" s="80"/>
      <c r="G17907" s="80"/>
      <c r="I17907" s="80"/>
      <c r="J17907" s="80"/>
      <c r="K17907" s="80"/>
      <c r="M17907" s="67"/>
    </row>
    <row r="17908" spans="6:13" x14ac:dyDescent="0.25">
      <c r="F17908" s="80"/>
      <c r="G17908" s="80"/>
      <c r="I17908" s="80"/>
      <c r="J17908" s="80"/>
      <c r="K17908" s="80"/>
      <c r="M17908" s="67"/>
    </row>
    <row r="17909" spans="6:13" x14ac:dyDescent="0.25">
      <c r="F17909" s="80"/>
      <c r="G17909" s="80"/>
      <c r="I17909" s="80"/>
      <c r="J17909" s="80"/>
      <c r="K17909" s="80"/>
      <c r="M17909" s="67"/>
    </row>
    <row r="17910" spans="6:13" x14ac:dyDescent="0.25">
      <c r="F17910" s="80"/>
      <c r="G17910" s="80"/>
      <c r="I17910" s="80"/>
      <c r="J17910" s="80"/>
      <c r="K17910" s="80"/>
      <c r="M17910" s="67"/>
    </row>
    <row r="17911" spans="6:13" x14ac:dyDescent="0.25">
      <c r="F17911" s="80"/>
      <c r="G17911" s="80"/>
      <c r="I17911" s="80"/>
      <c r="J17911" s="80"/>
      <c r="K17911" s="80"/>
      <c r="M17911" s="67"/>
    </row>
    <row r="17912" spans="6:13" x14ac:dyDescent="0.25">
      <c r="F17912" s="80"/>
      <c r="G17912" s="80"/>
      <c r="I17912" s="80"/>
      <c r="J17912" s="80"/>
      <c r="K17912" s="80"/>
      <c r="M17912" s="67"/>
    </row>
    <row r="17913" spans="6:13" x14ac:dyDescent="0.25">
      <c r="F17913" s="80"/>
      <c r="G17913" s="80"/>
      <c r="I17913" s="80"/>
      <c r="J17913" s="80"/>
      <c r="K17913" s="80"/>
      <c r="M17913" s="67"/>
    </row>
    <row r="17914" spans="6:13" x14ac:dyDescent="0.25">
      <c r="F17914" s="80"/>
      <c r="G17914" s="80"/>
      <c r="I17914" s="80"/>
      <c r="J17914" s="80"/>
      <c r="K17914" s="80"/>
      <c r="M17914" s="67"/>
    </row>
    <row r="17915" spans="6:13" x14ac:dyDescent="0.25">
      <c r="F17915" s="80"/>
      <c r="G17915" s="80"/>
      <c r="I17915" s="80"/>
      <c r="J17915" s="80"/>
      <c r="K17915" s="80"/>
      <c r="M17915" s="67"/>
    </row>
    <row r="17916" spans="6:13" x14ac:dyDescent="0.25">
      <c r="F17916" s="80"/>
      <c r="G17916" s="80"/>
      <c r="I17916" s="80"/>
      <c r="J17916" s="80"/>
      <c r="K17916" s="80"/>
      <c r="M17916" s="67"/>
    </row>
    <row r="17917" spans="6:13" x14ac:dyDescent="0.25">
      <c r="F17917" s="80"/>
      <c r="G17917" s="80"/>
      <c r="I17917" s="80"/>
      <c r="J17917" s="80"/>
      <c r="K17917" s="80"/>
      <c r="M17917" s="67"/>
    </row>
    <row r="17918" spans="6:13" x14ac:dyDescent="0.25">
      <c r="F17918" s="80"/>
      <c r="G17918" s="80"/>
      <c r="I17918" s="80"/>
      <c r="J17918" s="80"/>
      <c r="K17918" s="80"/>
      <c r="M17918" s="67"/>
    </row>
    <row r="17919" spans="6:13" x14ac:dyDescent="0.25">
      <c r="F17919" s="80"/>
      <c r="G17919" s="80"/>
      <c r="I17919" s="80"/>
      <c r="J17919" s="80"/>
      <c r="K17919" s="80"/>
      <c r="M17919" s="67"/>
    </row>
    <row r="17920" spans="6:13" x14ac:dyDescent="0.25">
      <c r="F17920" s="80"/>
      <c r="G17920" s="80"/>
      <c r="I17920" s="80"/>
      <c r="J17920" s="80"/>
      <c r="K17920" s="80"/>
      <c r="M17920" s="67"/>
    </row>
    <row r="17921" spans="6:13" x14ac:dyDescent="0.25">
      <c r="F17921" s="80"/>
      <c r="G17921" s="80"/>
      <c r="I17921" s="80"/>
      <c r="J17921" s="80"/>
      <c r="K17921" s="80"/>
      <c r="M17921" s="67"/>
    </row>
    <row r="17922" spans="6:13" x14ac:dyDescent="0.25">
      <c r="F17922" s="80"/>
      <c r="G17922" s="80"/>
      <c r="I17922" s="80"/>
      <c r="J17922" s="80"/>
      <c r="K17922" s="80"/>
      <c r="M17922" s="67"/>
    </row>
    <row r="17923" spans="6:13" x14ac:dyDescent="0.25">
      <c r="F17923" s="80"/>
      <c r="G17923" s="80"/>
      <c r="I17923" s="80"/>
      <c r="J17923" s="80"/>
      <c r="K17923" s="80"/>
      <c r="M17923" s="67"/>
    </row>
    <row r="17924" spans="6:13" x14ac:dyDescent="0.25">
      <c r="F17924" s="80"/>
      <c r="G17924" s="80"/>
      <c r="I17924" s="80"/>
      <c r="J17924" s="80"/>
      <c r="K17924" s="80"/>
      <c r="M17924" s="67"/>
    </row>
    <row r="17925" spans="6:13" x14ac:dyDescent="0.25">
      <c r="F17925" s="80"/>
      <c r="G17925" s="80"/>
      <c r="I17925" s="80"/>
      <c r="J17925" s="80"/>
      <c r="K17925" s="80"/>
      <c r="M17925" s="67"/>
    </row>
    <row r="17926" spans="6:13" x14ac:dyDescent="0.25">
      <c r="F17926" s="80"/>
      <c r="G17926" s="80"/>
      <c r="I17926" s="80"/>
      <c r="J17926" s="80"/>
      <c r="K17926" s="80"/>
      <c r="M17926" s="67"/>
    </row>
    <row r="17927" spans="6:13" x14ac:dyDescent="0.25">
      <c r="F17927" s="80"/>
      <c r="G17927" s="80"/>
      <c r="I17927" s="80"/>
      <c r="J17927" s="80"/>
      <c r="K17927" s="80"/>
      <c r="M17927" s="67"/>
    </row>
    <row r="17928" spans="6:13" x14ac:dyDescent="0.25">
      <c r="F17928" s="80"/>
      <c r="G17928" s="80"/>
      <c r="I17928" s="80"/>
      <c r="J17928" s="80"/>
      <c r="K17928" s="80"/>
      <c r="M17928" s="67"/>
    </row>
    <row r="17929" spans="6:13" x14ac:dyDescent="0.25">
      <c r="F17929" s="80"/>
      <c r="G17929" s="80"/>
      <c r="I17929" s="80"/>
      <c r="J17929" s="80"/>
      <c r="K17929" s="80"/>
      <c r="M17929" s="67"/>
    </row>
    <row r="17930" spans="6:13" x14ac:dyDescent="0.25">
      <c r="F17930" s="80"/>
      <c r="G17930" s="80"/>
      <c r="I17930" s="80"/>
      <c r="J17930" s="80"/>
      <c r="K17930" s="80"/>
      <c r="M17930" s="67"/>
    </row>
    <row r="17931" spans="6:13" x14ac:dyDescent="0.25">
      <c r="F17931" s="80"/>
      <c r="G17931" s="80"/>
      <c r="I17931" s="80"/>
      <c r="J17931" s="80"/>
      <c r="K17931" s="80"/>
      <c r="M17931" s="67"/>
    </row>
    <row r="17932" spans="6:13" x14ac:dyDescent="0.25">
      <c r="F17932" s="80"/>
      <c r="G17932" s="80"/>
      <c r="I17932" s="80"/>
      <c r="J17932" s="80"/>
      <c r="K17932" s="80"/>
      <c r="M17932" s="67"/>
    </row>
    <row r="17933" spans="6:13" x14ac:dyDescent="0.25">
      <c r="F17933" s="80"/>
      <c r="G17933" s="80"/>
      <c r="I17933" s="80"/>
      <c r="J17933" s="80"/>
      <c r="K17933" s="80"/>
      <c r="M17933" s="67"/>
    </row>
    <row r="17934" spans="6:13" x14ac:dyDescent="0.25">
      <c r="F17934" s="80"/>
      <c r="G17934" s="80"/>
      <c r="I17934" s="80"/>
      <c r="J17934" s="80"/>
      <c r="K17934" s="80"/>
      <c r="M17934" s="67"/>
    </row>
    <row r="17935" spans="6:13" x14ac:dyDescent="0.25">
      <c r="F17935" s="80"/>
      <c r="G17935" s="80"/>
      <c r="I17935" s="80"/>
      <c r="J17935" s="80"/>
      <c r="K17935" s="80"/>
      <c r="M17935" s="67"/>
    </row>
    <row r="17936" spans="6:13" x14ac:dyDescent="0.25">
      <c r="F17936" s="80"/>
      <c r="G17936" s="80"/>
      <c r="I17936" s="80"/>
      <c r="J17936" s="80"/>
      <c r="K17936" s="80"/>
      <c r="M17936" s="67"/>
    </row>
    <row r="17937" spans="6:13" x14ac:dyDescent="0.25">
      <c r="F17937" s="80"/>
      <c r="G17937" s="80"/>
      <c r="I17937" s="80"/>
      <c r="J17937" s="80"/>
      <c r="K17937" s="80"/>
      <c r="M17937" s="67"/>
    </row>
    <row r="17938" spans="6:13" x14ac:dyDescent="0.25">
      <c r="F17938" s="80"/>
      <c r="G17938" s="80"/>
      <c r="I17938" s="80"/>
      <c r="J17938" s="80"/>
      <c r="K17938" s="80"/>
      <c r="M17938" s="67"/>
    </row>
    <row r="17939" spans="6:13" x14ac:dyDescent="0.25">
      <c r="F17939" s="80"/>
      <c r="G17939" s="80"/>
      <c r="I17939" s="80"/>
      <c r="J17939" s="80"/>
      <c r="K17939" s="80"/>
      <c r="M17939" s="67"/>
    </row>
    <row r="17940" spans="6:13" x14ac:dyDescent="0.25">
      <c r="F17940" s="80"/>
      <c r="G17940" s="80"/>
      <c r="I17940" s="80"/>
      <c r="J17940" s="80"/>
      <c r="K17940" s="80"/>
      <c r="M17940" s="67"/>
    </row>
    <row r="17941" spans="6:13" x14ac:dyDescent="0.25">
      <c r="F17941" s="80"/>
      <c r="G17941" s="80"/>
      <c r="I17941" s="80"/>
      <c r="J17941" s="80"/>
      <c r="K17941" s="80"/>
      <c r="M17941" s="67"/>
    </row>
    <row r="17942" spans="6:13" x14ac:dyDescent="0.25">
      <c r="F17942" s="80"/>
      <c r="G17942" s="80"/>
      <c r="I17942" s="80"/>
      <c r="J17942" s="80"/>
      <c r="K17942" s="80"/>
      <c r="M17942" s="67"/>
    </row>
    <row r="17943" spans="6:13" x14ac:dyDescent="0.25">
      <c r="F17943" s="80"/>
      <c r="G17943" s="80"/>
      <c r="I17943" s="80"/>
      <c r="J17943" s="80"/>
      <c r="K17943" s="80"/>
      <c r="M17943" s="67"/>
    </row>
    <row r="17944" spans="6:13" x14ac:dyDescent="0.25">
      <c r="F17944" s="80"/>
      <c r="G17944" s="80"/>
      <c r="I17944" s="80"/>
      <c r="J17944" s="80"/>
      <c r="K17944" s="80"/>
      <c r="M17944" s="67"/>
    </row>
    <row r="17945" spans="6:13" x14ac:dyDescent="0.25">
      <c r="F17945" s="80"/>
      <c r="G17945" s="80"/>
      <c r="I17945" s="80"/>
      <c r="J17945" s="80"/>
      <c r="K17945" s="80"/>
      <c r="M17945" s="67"/>
    </row>
    <row r="17946" spans="6:13" x14ac:dyDescent="0.25">
      <c r="F17946" s="80"/>
      <c r="G17946" s="80"/>
      <c r="I17946" s="80"/>
      <c r="J17946" s="80"/>
      <c r="K17946" s="80"/>
      <c r="M17946" s="67"/>
    </row>
    <row r="17947" spans="6:13" x14ac:dyDescent="0.25">
      <c r="F17947" s="80"/>
      <c r="G17947" s="80"/>
      <c r="I17947" s="80"/>
      <c r="J17947" s="80"/>
      <c r="K17947" s="80"/>
      <c r="M17947" s="67"/>
    </row>
    <row r="17948" spans="6:13" x14ac:dyDescent="0.25">
      <c r="F17948" s="80"/>
      <c r="G17948" s="80"/>
      <c r="I17948" s="80"/>
      <c r="J17948" s="80"/>
      <c r="K17948" s="80"/>
      <c r="M17948" s="67"/>
    </row>
    <row r="17949" spans="6:13" x14ac:dyDescent="0.25">
      <c r="F17949" s="80"/>
      <c r="G17949" s="80"/>
      <c r="I17949" s="80"/>
      <c r="J17949" s="80"/>
      <c r="K17949" s="80"/>
      <c r="M17949" s="67"/>
    </row>
    <row r="17950" spans="6:13" x14ac:dyDescent="0.25">
      <c r="F17950" s="80"/>
      <c r="G17950" s="80"/>
      <c r="I17950" s="80"/>
      <c r="J17950" s="80"/>
      <c r="K17950" s="80"/>
      <c r="M17950" s="67"/>
    </row>
    <row r="17951" spans="6:13" x14ac:dyDescent="0.25">
      <c r="F17951" s="80"/>
      <c r="G17951" s="80"/>
      <c r="I17951" s="80"/>
      <c r="J17951" s="80"/>
      <c r="K17951" s="80"/>
      <c r="M17951" s="67"/>
    </row>
    <row r="17952" spans="6:13" x14ac:dyDescent="0.25">
      <c r="F17952" s="80"/>
      <c r="G17952" s="80"/>
      <c r="I17952" s="80"/>
      <c r="J17952" s="80"/>
      <c r="K17952" s="80"/>
      <c r="M17952" s="67"/>
    </row>
    <row r="17953" spans="6:13" x14ac:dyDescent="0.25">
      <c r="F17953" s="80"/>
      <c r="G17953" s="80"/>
      <c r="I17953" s="80"/>
      <c r="J17953" s="80"/>
      <c r="K17953" s="80"/>
      <c r="M17953" s="67"/>
    </row>
    <row r="17954" spans="6:13" x14ac:dyDescent="0.25">
      <c r="F17954" s="80"/>
      <c r="G17954" s="80"/>
      <c r="I17954" s="80"/>
      <c r="J17954" s="80"/>
      <c r="K17954" s="80"/>
      <c r="M17954" s="67"/>
    </row>
    <row r="17955" spans="6:13" x14ac:dyDescent="0.25">
      <c r="F17955" s="80"/>
      <c r="G17955" s="80"/>
      <c r="I17955" s="80"/>
      <c r="J17955" s="80"/>
      <c r="K17955" s="80"/>
      <c r="M17955" s="67"/>
    </row>
    <row r="17956" spans="6:13" x14ac:dyDescent="0.25">
      <c r="F17956" s="80"/>
      <c r="G17956" s="80"/>
      <c r="I17956" s="80"/>
      <c r="J17956" s="80"/>
      <c r="K17956" s="80"/>
      <c r="M17956" s="67"/>
    </row>
    <row r="17957" spans="6:13" x14ac:dyDescent="0.25">
      <c r="F17957" s="80"/>
      <c r="G17957" s="80"/>
      <c r="I17957" s="80"/>
      <c r="J17957" s="80"/>
      <c r="K17957" s="80"/>
      <c r="M17957" s="67"/>
    </row>
    <row r="17958" spans="6:13" x14ac:dyDescent="0.25">
      <c r="F17958" s="80"/>
      <c r="G17958" s="80"/>
      <c r="I17958" s="80"/>
      <c r="J17958" s="80"/>
      <c r="K17958" s="80"/>
      <c r="M17958" s="67"/>
    </row>
    <row r="17959" spans="6:13" x14ac:dyDescent="0.25">
      <c r="F17959" s="80"/>
      <c r="G17959" s="80"/>
      <c r="I17959" s="80"/>
      <c r="J17959" s="80"/>
      <c r="K17959" s="80"/>
      <c r="M17959" s="67"/>
    </row>
    <row r="17960" spans="6:13" x14ac:dyDescent="0.25">
      <c r="F17960" s="80"/>
      <c r="G17960" s="80"/>
      <c r="I17960" s="80"/>
      <c r="J17960" s="80"/>
      <c r="K17960" s="80"/>
      <c r="M17960" s="67"/>
    </row>
    <row r="17961" spans="6:13" x14ac:dyDescent="0.25">
      <c r="F17961" s="80"/>
      <c r="G17961" s="80"/>
      <c r="I17961" s="80"/>
      <c r="J17961" s="80"/>
      <c r="K17961" s="80"/>
      <c r="M17961" s="67"/>
    </row>
    <row r="17962" spans="6:13" x14ac:dyDescent="0.25">
      <c r="F17962" s="80"/>
      <c r="G17962" s="80"/>
      <c r="I17962" s="80"/>
      <c r="J17962" s="80"/>
      <c r="K17962" s="80"/>
      <c r="M17962" s="67"/>
    </row>
    <row r="17963" spans="6:13" x14ac:dyDescent="0.25">
      <c r="F17963" s="80"/>
      <c r="G17963" s="80"/>
      <c r="I17963" s="80"/>
      <c r="J17963" s="80"/>
      <c r="K17963" s="80"/>
      <c r="M17963" s="67"/>
    </row>
    <row r="17964" spans="6:13" x14ac:dyDescent="0.25">
      <c r="F17964" s="80"/>
      <c r="G17964" s="80"/>
      <c r="I17964" s="80"/>
      <c r="J17964" s="80"/>
      <c r="K17964" s="80"/>
      <c r="M17964" s="67"/>
    </row>
    <row r="17965" spans="6:13" x14ac:dyDescent="0.25">
      <c r="F17965" s="80"/>
      <c r="G17965" s="80"/>
      <c r="I17965" s="80"/>
      <c r="J17965" s="80"/>
      <c r="K17965" s="80"/>
      <c r="M17965" s="67"/>
    </row>
    <row r="17966" spans="6:13" x14ac:dyDescent="0.25">
      <c r="F17966" s="80"/>
      <c r="G17966" s="80"/>
      <c r="I17966" s="80"/>
      <c r="J17966" s="80"/>
      <c r="K17966" s="80"/>
      <c r="M17966" s="67"/>
    </row>
    <row r="17967" spans="6:13" x14ac:dyDescent="0.25">
      <c r="F17967" s="80"/>
      <c r="G17967" s="80"/>
      <c r="I17967" s="80"/>
      <c r="J17967" s="80"/>
      <c r="K17967" s="80"/>
      <c r="M17967" s="67"/>
    </row>
    <row r="17968" spans="6:13" x14ac:dyDescent="0.25">
      <c r="F17968" s="80"/>
      <c r="G17968" s="80"/>
      <c r="I17968" s="80"/>
      <c r="J17968" s="80"/>
      <c r="K17968" s="80"/>
      <c r="M17968" s="67"/>
    </row>
    <row r="17969" spans="6:13" x14ac:dyDescent="0.25">
      <c r="F17969" s="80"/>
      <c r="G17969" s="80"/>
      <c r="I17969" s="80"/>
      <c r="J17969" s="80"/>
      <c r="K17969" s="80"/>
      <c r="M17969" s="67"/>
    </row>
    <row r="17970" spans="6:13" x14ac:dyDescent="0.25">
      <c r="F17970" s="80"/>
      <c r="G17970" s="80"/>
      <c r="I17970" s="80"/>
      <c r="J17970" s="80"/>
      <c r="K17970" s="80"/>
      <c r="M17970" s="67"/>
    </row>
    <row r="17971" spans="6:13" x14ac:dyDescent="0.25">
      <c r="F17971" s="80"/>
      <c r="G17971" s="80"/>
      <c r="I17971" s="80"/>
      <c r="J17971" s="80"/>
      <c r="K17971" s="80"/>
      <c r="M17971" s="67"/>
    </row>
    <row r="17972" spans="6:13" x14ac:dyDescent="0.25">
      <c r="F17972" s="80"/>
      <c r="G17972" s="80"/>
      <c r="I17972" s="80"/>
      <c r="J17972" s="80"/>
      <c r="K17972" s="80"/>
      <c r="M17972" s="67"/>
    </row>
    <row r="17973" spans="6:13" x14ac:dyDescent="0.25">
      <c r="F17973" s="80"/>
      <c r="G17973" s="80"/>
      <c r="I17973" s="80"/>
      <c r="J17973" s="80"/>
      <c r="K17973" s="80"/>
      <c r="M17973" s="67"/>
    </row>
    <row r="17974" spans="6:13" x14ac:dyDescent="0.25">
      <c r="F17974" s="80"/>
      <c r="G17974" s="80"/>
      <c r="I17974" s="80"/>
      <c r="J17974" s="80"/>
      <c r="K17974" s="80"/>
      <c r="M17974" s="67"/>
    </row>
    <row r="17975" spans="6:13" x14ac:dyDescent="0.25">
      <c r="F17975" s="80"/>
      <c r="G17975" s="80"/>
      <c r="I17975" s="80"/>
      <c r="J17975" s="80"/>
      <c r="K17975" s="80"/>
      <c r="M17975" s="67"/>
    </row>
    <row r="17976" spans="6:13" x14ac:dyDescent="0.25">
      <c r="F17976" s="80"/>
      <c r="G17976" s="80"/>
      <c r="I17976" s="80"/>
      <c r="J17976" s="80"/>
      <c r="K17976" s="80"/>
      <c r="M17976" s="67"/>
    </row>
    <row r="17977" spans="6:13" x14ac:dyDescent="0.25">
      <c r="F17977" s="80"/>
      <c r="G17977" s="80"/>
      <c r="I17977" s="80"/>
      <c r="J17977" s="80"/>
      <c r="K17977" s="80"/>
      <c r="M17977" s="67"/>
    </row>
    <row r="17978" spans="6:13" x14ac:dyDescent="0.25">
      <c r="F17978" s="80"/>
      <c r="G17978" s="80"/>
      <c r="I17978" s="80"/>
      <c r="J17978" s="80"/>
      <c r="K17978" s="80"/>
      <c r="M17978" s="67"/>
    </row>
    <row r="17979" spans="6:13" x14ac:dyDescent="0.25">
      <c r="F17979" s="80"/>
      <c r="G17979" s="80"/>
      <c r="I17979" s="80"/>
      <c r="J17979" s="80"/>
      <c r="K17979" s="80"/>
      <c r="M17979" s="67"/>
    </row>
    <row r="17980" spans="6:13" x14ac:dyDescent="0.25">
      <c r="F17980" s="80"/>
      <c r="G17980" s="80"/>
      <c r="I17980" s="80"/>
      <c r="J17980" s="80"/>
      <c r="K17980" s="80"/>
      <c r="M17980" s="67"/>
    </row>
    <row r="17981" spans="6:13" x14ac:dyDescent="0.25">
      <c r="F17981" s="80"/>
      <c r="G17981" s="80"/>
      <c r="I17981" s="80"/>
      <c r="J17981" s="80"/>
      <c r="K17981" s="80"/>
      <c r="M17981" s="67"/>
    </row>
    <row r="17982" spans="6:13" x14ac:dyDescent="0.25">
      <c r="F17982" s="80"/>
      <c r="G17982" s="80"/>
      <c r="I17982" s="80"/>
      <c r="J17982" s="80"/>
      <c r="K17982" s="80"/>
      <c r="M17982" s="67"/>
    </row>
    <row r="17983" spans="6:13" x14ac:dyDescent="0.25">
      <c r="F17983" s="80"/>
      <c r="G17983" s="80"/>
      <c r="I17983" s="80"/>
      <c r="J17983" s="80"/>
      <c r="K17983" s="80"/>
      <c r="M17983" s="67"/>
    </row>
    <row r="17984" spans="6:13" x14ac:dyDescent="0.25">
      <c r="F17984" s="80"/>
      <c r="G17984" s="80"/>
      <c r="I17984" s="80"/>
      <c r="J17984" s="80"/>
      <c r="K17984" s="80"/>
      <c r="M17984" s="67"/>
    </row>
    <row r="17985" spans="6:13" x14ac:dyDescent="0.25">
      <c r="F17985" s="80"/>
      <c r="G17985" s="80"/>
      <c r="I17985" s="80"/>
      <c r="J17985" s="80"/>
      <c r="K17985" s="80"/>
      <c r="M17985" s="67"/>
    </row>
    <row r="17986" spans="6:13" x14ac:dyDescent="0.25">
      <c r="F17986" s="80"/>
      <c r="G17986" s="80"/>
      <c r="I17986" s="80"/>
      <c r="J17986" s="80"/>
      <c r="K17986" s="80"/>
      <c r="M17986" s="67"/>
    </row>
    <row r="17987" spans="6:13" x14ac:dyDescent="0.25">
      <c r="F17987" s="80"/>
      <c r="G17987" s="80"/>
      <c r="I17987" s="80"/>
      <c r="J17987" s="80"/>
      <c r="K17987" s="80"/>
      <c r="M17987" s="67"/>
    </row>
    <row r="17988" spans="6:13" x14ac:dyDescent="0.25">
      <c r="F17988" s="80"/>
      <c r="G17988" s="80"/>
      <c r="I17988" s="80"/>
      <c r="J17988" s="80"/>
      <c r="K17988" s="80"/>
      <c r="M17988" s="67"/>
    </row>
    <row r="17989" spans="6:13" x14ac:dyDescent="0.25">
      <c r="F17989" s="80"/>
      <c r="G17989" s="80"/>
      <c r="I17989" s="80"/>
      <c r="J17989" s="80"/>
      <c r="K17989" s="80"/>
      <c r="M17989" s="67"/>
    </row>
    <row r="17990" spans="6:13" x14ac:dyDescent="0.25">
      <c r="F17990" s="80"/>
      <c r="G17990" s="80"/>
      <c r="I17990" s="80"/>
      <c r="J17990" s="80"/>
      <c r="K17990" s="80"/>
      <c r="M17990" s="67"/>
    </row>
    <row r="17991" spans="6:13" x14ac:dyDescent="0.25">
      <c r="F17991" s="80"/>
      <c r="G17991" s="80"/>
      <c r="I17991" s="80"/>
      <c r="J17991" s="80"/>
      <c r="K17991" s="80"/>
      <c r="M17991" s="67"/>
    </row>
    <row r="17992" spans="6:13" x14ac:dyDescent="0.25">
      <c r="F17992" s="80"/>
      <c r="G17992" s="80"/>
      <c r="I17992" s="80"/>
      <c r="J17992" s="80"/>
      <c r="K17992" s="80"/>
      <c r="M17992" s="67"/>
    </row>
    <row r="17993" spans="6:13" x14ac:dyDescent="0.25">
      <c r="F17993" s="80"/>
      <c r="G17993" s="80"/>
      <c r="I17993" s="80"/>
      <c r="J17993" s="80"/>
      <c r="K17993" s="80"/>
      <c r="M17993" s="67"/>
    </row>
    <row r="17994" spans="6:13" x14ac:dyDescent="0.25">
      <c r="F17994" s="80"/>
      <c r="G17994" s="80"/>
      <c r="I17994" s="80"/>
      <c r="J17994" s="80"/>
      <c r="K17994" s="80"/>
      <c r="M17994" s="67"/>
    </row>
    <row r="17995" spans="6:13" x14ac:dyDescent="0.25">
      <c r="F17995" s="80"/>
      <c r="G17995" s="80"/>
      <c r="I17995" s="80"/>
      <c r="J17995" s="80"/>
      <c r="K17995" s="80"/>
      <c r="M17995" s="67"/>
    </row>
    <row r="17996" spans="6:13" x14ac:dyDescent="0.25">
      <c r="F17996" s="80"/>
      <c r="G17996" s="80"/>
      <c r="I17996" s="80"/>
      <c r="J17996" s="80"/>
      <c r="K17996" s="80"/>
      <c r="M17996" s="67"/>
    </row>
    <row r="17997" spans="6:13" x14ac:dyDescent="0.25">
      <c r="F17997" s="80"/>
      <c r="G17997" s="80"/>
      <c r="I17997" s="80"/>
      <c r="J17997" s="80"/>
      <c r="K17997" s="80"/>
      <c r="M17997" s="67"/>
    </row>
    <row r="17998" spans="6:13" x14ac:dyDescent="0.25">
      <c r="F17998" s="80"/>
      <c r="G17998" s="80"/>
      <c r="I17998" s="80"/>
      <c r="J17998" s="80"/>
      <c r="K17998" s="80"/>
      <c r="M17998" s="67"/>
    </row>
    <row r="17999" spans="6:13" x14ac:dyDescent="0.25">
      <c r="F17999" s="80"/>
      <c r="G17999" s="80"/>
      <c r="I17999" s="80"/>
      <c r="J17999" s="80"/>
      <c r="K17999" s="80"/>
      <c r="M17999" s="67"/>
    </row>
    <row r="18000" spans="6:13" x14ac:dyDescent="0.25">
      <c r="F18000" s="80"/>
      <c r="G18000" s="80"/>
      <c r="I18000" s="80"/>
      <c r="J18000" s="80"/>
      <c r="K18000" s="80"/>
      <c r="M18000" s="67"/>
    </row>
    <row r="18001" spans="6:13" x14ac:dyDescent="0.25">
      <c r="F18001" s="80"/>
      <c r="G18001" s="80"/>
      <c r="I18001" s="80"/>
      <c r="J18001" s="80"/>
      <c r="K18001" s="80"/>
      <c r="M18001" s="67"/>
    </row>
    <row r="18002" spans="6:13" x14ac:dyDescent="0.25">
      <c r="F18002" s="80"/>
      <c r="G18002" s="80"/>
      <c r="I18002" s="80"/>
      <c r="J18002" s="80"/>
      <c r="K18002" s="80"/>
      <c r="M18002" s="67"/>
    </row>
    <row r="18003" spans="6:13" x14ac:dyDescent="0.25">
      <c r="F18003" s="80"/>
      <c r="G18003" s="80"/>
      <c r="I18003" s="80"/>
      <c r="J18003" s="80"/>
      <c r="K18003" s="80"/>
      <c r="M18003" s="67"/>
    </row>
    <row r="18004" spans="6:13" x14ac:dyDescent="0.25">
      <c r="F18004" s="80"/>
      <c r="G18004" s="80"/>
      <c r="I18004" s="80"/>
      <c r="J18004" s="80"/>
      <c r="K18004" s="80"/>
      <c r="M18004" s="67"/>
    </row>
    <row r="18005" spans="6:13" x14ac:dyDescent="0.25">
      <c r="F18005" s="80"/>
      <c r="G18005" s="80"/>
      <c r="I18005" s="80"/>
      <c r="J18005" s="80"/>
      <c r="K18005" s="80"/>
      <c r="M18005" s="67"/>
    </row>
    <row r="18006" spans="6:13" x14ac:dyDescent="0.25">
      <c r="F18006" s="80"/>
      <c r="G18006" s="80"/>
      <c r="I18006" s="80"/>
      <c r="J18006" s="80"/>
      <c r="K18006" s="80"/>
      <c r="M18006" s="67"/>
    </row>
    <row r="18007" spans="6:13" x14ac:dyDescent="0.25">
      <c r="F18007" s="80"/>
      <c r="G18007" s="80"/>
      <c r="I18007" s="80"/>
      <c r="J18007" s="80"/>
      <c r="K18007" s="80"/>
      <c r="M18007" s="67"/>
    </row>
    <row r="18008" spans="6:13" x14ac:dyDescent="0.25">
      <c r="F18008" s="80"/>
      <c r="G18008" s="80"/>
      <c r="I18008" s="80"/>
      <c r="J18008" s="80"/>
      <c r="K18008" s="80"/>
      <c r="M18008" s="67"/>
    </row>
    <row r="18009" spans="6:13" x14ac:dyDescent="0.25">
      <c r="F18009" s="80"/>
      <c r="G18009" s="80"/>
      <c r="I18009" s="80"/>
      <c r="J18009" s="80"/>
      <c r="K18009" s="80"/>
      <c r="M18009" s="67"/>
    </row>
    <row r="18010" spans="6:13" x14ac:dyDescent="0.25">
      <c r="F18010" s="80"/>
      <c r="G18010" s="80"/>
      <c r="I18010" s="80"/>
      <c r="J18010" s="80"/>
      <c r="K18010" s="80"/>
      <c r="M18010" s="67"/>
    </row>
    <row r="18011" spans="6:13" x14ac:dyDescent="0.25">
      <c r="F18011" s="80"/>
      <c r="G18011" s="80"/>
      <c r="I18011" s="80"/>
      <c r="J18011" s="80"/>
      <c r="K18011" s="80"/>
      <c r="M18011" s="67"/>
    </row>
    <row r="18012" spans="6:13" x14ac:dyDescent="0.25">
      <c r="F18012" s="80"/>
      <c r="G18012" s="80"/>
      <c r="I18012" s="80"/>
      <c r="J18012" s="80"/>
      <c r="K18012" s="80"/>
      <c r="M18012" s="67"/>
    </row>
    <row r="18013" spans="6:13" x14ac:dyDescent="0.25">
      <c r="F18013" s="80"/>
      <c r="G18013" s="80"/>
      <c r="I18013" s="80"/>
      <c r="J18013" s="80"/>
      <c r="K18013" s="80"/>
      <c r="M18013" s="67"/>
    </row>
    <row r="18014" spans="6:13" x14ac:dyDescent="0.25">
      <c r="F18014" s="80"/>
      <c r="G18014" s="80"/>
      <c r="I18014" s="80"/>
      <c r="J18014" s="80"/>
      <c r="K18014" s="80"/>
      <c r="M18014" s="67"/>
    </row>
    <row r="18015" spans="6:13" x14ac:dyDescent="0.25">
      <c r="F18015" s="80"/>
      <c r="G18015" s="80"/>
      <c r="I18015" s="80"/>
      <c r="J18015" s="80"/>
      <c r="K18015" s="80"/>
      <c r="M18015" s="67"/>
    </row>
    <row r="18016" spans="6:13" x14ac:dyDescent="0.25">
      <c r="F18016" s="80"/>
      <c r="G18016" s="80"/>
      <c r="I18016" s="80"/>
      <c r="J18016" s="80"/>
      <c r="K18016" s="80"/>
      <c r="M18016" s="67"/>
    </row>
    <row r="18017" spans="6:13" x14ac:dyDescent="0.25">
      <c r="F18017" s="80"/>
      <c r="G18017" s="80"/>
      <c r="I18017" s="80"/>
      <c r="J18017" s="80"/>
      <c r="K18017" s="80"/>
      <c r="M18017" s="67"/>
    </row>
    <row r="18018" spans="6:13" x14ac:dyDescent="0.25">
      <c r="F18018" s="80"/>
      <c r="G18018" s="80"/>
      <c r="I18018" s="80"/>
      <c r="J18018" s="80"/>
      <c r="K18018" s="80"/>
      <c r="M18018" s="67"/>
    </row>
    <row r="18019" spans="6:13" x14ac:dyDescent="0.25">
      <c r="F18019" s="80"/>
      <c r="G18019" s="80"/>
      <c r="I18019" s="80"/>
      <c r="J18019" s="80"/>
      <c r="K18019" s="80"/>
      <c r="M18019" s="67"/>
    </row>
    <row r="18020" spans="6:13" x14ac:dyDescent="0.25">
      <c r="F18020" s="80"/>
      <c r="G18020" s="80"/>
      <c r="I18020" s="80"/>
      <c r="J18020" s="80"/>
      <c r="K18020" s="80"/>
      <c r="M18020" s="67"/>
    </row>
    <row r="18021" spans="6:13" x14ac:dyDescent="0.25">
      <c r="F18021" s="80"/>
      <c r="G18021" s="80"/>
      <c r="I18021" s="80"/>
      <c r="J18021" s="80"/>
      <c r="K18021" s="80"/>
      <c r="M18021" s="67"/>
    </row>
    <row r="18022" spans="6:13" x14ac:dyDescent="0.25">
      <c r="F18022" s="80"/>
      <c r="G18022" s="80"/>
      <c r="I18022" s="80"/>
      <c r="J18022" s="80"/>
      <c r="K18022" s="80"/>
      <c r="M18022" s="67"/>
    </row>
    <row r="18023" spans="6:13" x14ac:dyDescent="0.25">
      <c r="F18023" s="80"/>
      <c r="G18023" s="80"/>
      <c r="I18023" s="80"/>
      <c r="J18023" s="80"/>
      <c r="K18023" s="80"/>
      <c r="M18023" s="67"/>
    </row>
    <row r="18024" spans="6:13" x14ac:dyDescent="0.25">
      <c r="F18024" s="80"/>
      <c r="G18024" s="80"/>
      <c r="I18024" s="80"/>
      <c r="J18024" s="80"/>
      <c r="K18024" s="80"/>
      <c r="M18024" s="67"/>
    </row>
    <row r="18025" spans="6:13" x14ac:dyDescent="0.25">
      <c r="F18025" s="80"/>
      <c r="G18025" s="80"/>
      <c r="I18025" s="80"/>
      <c r="J18025" s="80"/>
      <c r="K18025" s="80"/>
      <c r="M18025" s="67"/>
    </row>
    <row r="18026" spans="6:13" x14ac:dyDescent="0.25">
      <c r="F18026" s="80"/>
      <c r="G18026" s="80"/>
      <c r="I18026" s="80"/>
      <c r="J18026" s="80"/>
      <c r="K18026" s="80"/>
      <c r="M18026" s="67"/>
    </row>
    <row r="18027" spans="6:13" x14ac:dyDescent="0.25">
      <c r="F18027" s="80"/>
      <c r="G18027" s="80"/>
      <c r="I18027" s="80"/>
      <c r="J18027" s="80"/>
      <c r="K18027" s="80"/>
      <c r="M18027" s="67"/>
    </row>
    <row r="18028" spans="6:13" x14ac:dyDescent="0.25">
      <c r="F18028" s="80"/>
      <c r="G18028" s="80"/>
      <c r="I18028" s="80"/>
      <c r="J18028" s="80"/>
      <c r="K18028" s="80"/>
      <c r="M18028" s="67"/>
    </row>
    <row r="18029" spans="6:13" x14ac:dyDescent="0.25">
      <c r="F18029" s="80"/>
      <c r="G18029" s="80"/>
      <c r="I18029" s="80"/>
      <c r="J18029" s="80"/>
      <c r="K18029" s="80"/>
      <c r="M18029" s="67"/>
    </row>
    <row r="18030" spans="6:13" x14ac:dyDescent="0.25">
      <c r="F18030" s="80"/>
      <c r="G18030" s="80"/>
      <c r="I18030" s="80"/>
      <c r="J18030" s="80"/>
      <c r="K18030" s="80"/>
      <c r="M18030" s="67"/>
    </row>
    <row r="18031" spans="6:13" x14ac:dyDescent="0.25">
      <c r="F18031" s="80"/>
      <c r="G18031" s="80"/>
      <c r="I18031" s="80"/>
      <c r="J18031" s="80"/>
      <c r="K18031" s="80"/>
      <c r="M18031" s="67"/>
    </row>
    <row r="18032" spans="6:13" x14ac:dyDescent="0.25">
      <c r="F18032" s="80"/>
      <c r="G18032" s="80"/>
      <c r="I18032" s="80"/>
      <c r="J18032" s="80"/>
      <c r="K18032" s="80"/>
      <c r="M18032" s="67"/>
    </row>
    <row r="18033" spans="6:13" x14ac:dyDescent="0.25">
      <c r="F18033" s="80"/>
      <c r="G18033" s="80"/>
      <c r="I18033" s="80"/>
      <c r="J18033" s="80"/>
      <c r="K18033" s="80"/>
      <c r="M18033" s="67"/>
    </row>
    <row r="18034" spans="6:13" x14ac:dyDescent="0.25">
      <c r="F18034" s="80"/>
      <c r="G18034" s="80"/>
      <c r="I18034" s="80"/>
      <c r="J18034" s="80"/>
      <c r="K18034" s="80"/>
      <c r="M18034" s="67"/>
    </row>
    <row r="18035" spans="6:13" x14ac:dyDescent="0.25">
      <c r="F18035" s="80"/>
      <c r="G18035" s="80"/>
      <c r="I18035" s="80"/>
      <c r="J18035" s="80"/>
      <c r="K18035" s="80"/>
      <c r="M18035" s="67"/>
    </row>
    <row r="18036" spans="6:13" x14ac:dyDescent="0.25">
      <c r="F18036" s="80"/>
      <c r="G18036" s="80"/>
      <c r="I18036" s="80"/>
      <c r="J18036" s="80"/>
      <c r="K18036" s="80"/>
      <c r="M18036" s="67"/>
    </row>
    <row r="18037" spans="6:13" x14ac:dyDescent="0.25">
      <c r="F18037" s="80"/>
      <c r="G18037" s="80"/>
      <c r="I18037" s="80"/>
      <c r="J18037" s="80"/>
      <c r="K18037" s="80"/>
      <c r="M18037" s="67"/>
    </row>
    <row r="18038" spans="6:13" x14ac:dyDescent="0.25">
      <c r="F18038" s="80"/>
      <c r="G18038" s="80"/>
      <c r="I18038" s="80"/>
      <c r="J18038" s="80"/>
      <c r="K18038" s="80"/>
      <c r="M18038" s="67"/>
    </row>
    <row r="18039" spans="6:13" x14ac:dyDescent="0.25">
      <c r="F18039" s="80"/>
      <c r="G18039" s="80"/>
      <c r="I18039" s="80"/>
      <c r="J18039" s="80"/>
      <c r="K18039" s="80"/>
      <c r="M18039" s="67"/>
    </row>
    <row r="18040" spans="6:13" x14ac:dyDescent="0.25">
      <c r="F18040" s="80"/>
      <c r="G18040" s="80"/>
      <c r="I18040" s="80"/>
      <c r="J18040" s="80"/>
      <c r="K18040" s="80"/>
      <c r="M18040" s="67"/>
    </row>
    <row r="18041" spans="6:13" x14ac:dyDescent="0.25">
      <c r="F18041" s="80"/>
      <c r="G18041" s="80"/>
      <c r="I18041" s="80"/>
      <c r="J18041" s="80"/>
      <c r="K18041" s="80"/>
      <c r="M18041" s="67"/>
    </row>
    <row r="18042" spans="6:13" x14ac:dyDescent="0.25">
      <c r="F18042" s="80"/>
      <c r="G18042" s="80"/>
      <c r="I18042" s="80"/>
      <c r="J18042" s="80"/>
      <c r="K18042" s="80"/>
      <c r="M18042" s="67"/>
    </row>
    <row r="18043" spans="6:13" x14ac:dyDescent="0.25">
      <c r="F18043" s="80"/>
      <c r="G18043" s="80"/>
      <c r="I18043" s="80"/>
      <c r="J18043" s="80"/>
      <c r="K18043" s="80"/>
      <c r="M18043" s="67"/>
    </row>
    <row r="18044" spans="6:13" x14ac:dyDescent="0.25">
      <c r="F18044" s="80"/>
      <c r="G18044" s="80"/>
      <c r="I18044" s="80"/>
      <c r="J18044" s="80"/>
      <c r="K18044" s="80"/>
      <c r="M18044" s="67"/>
    </row>
    <row r="18045" spans="6:13" x14ac:dyDescent="0.25">
      <c r="F18045" s="80"/>
      <c r="G18045" s="80"/>
      <c r="I18045" s="80"/>
      <c r="J18045" s="80"/>
      <c r="K18045" s="80"/>
      <c r="M18045" s="67"/>
    </row>
    <row r="18046" spans="6:13" x14ac:dyDescent="0.25">
      <c r="F18046" s="80"/>
      <c r="G18046" s="80"/>
      <c r="I18046" s="80"/>
      <c r="J18046" s="80"/>
      <c r="K18046" s="80"/>
      <c r="M18046" s="67"/>
    </row>
    <row r="18047" spans="6:13" x14ac:dyDescent="0.25">
      <c r="F18047" s="80"/>
      <c r="G18047" s="80"/>
      <c r="I18047" s="80"/>
      <c r="J18047" s="80"/>
      <c r="K18047" s="80"/>
      <c r="M18047" s="67"/>
    </row>
    <row r="18048" spans="6:13" x14ac:dyDescent="0.25">
      <c r="F18048" s="80"/>
      <c r="G18048" s="80"/>
      <c r="I18048" s="80"/>
      <c r="J18048" s="80"/>
      <c r="K18048" s="80"/>
      <c r="M18048" s="67"/>
    </row>
    <row r="18049" spans="6:13" x14ac:dyDescent="0.25">
      <c r="F18049" s="80"/>
      <c r="G18049" s="80"/>
      <c r="I18049" s="80"/>
      <c r="J18049" s="80"/>
      <c r="K18049" s="80"/>
      <c r="M18049" s="67"/>
    </row>
    <row r="18050" spans="6:13" x14ac:dyDescent="0.25">
      <c r="F18050" s="80"/>
      <c r="G18050" s="80"/>
      <c r="I18050" s="80"/>
      <c r="J18050" s="80"/>
      <c r="K18050" s="80"/>
      <c r="M18050" s="67"/>
    </row>
    <row r="18051" spans="6:13" x14ac:dyDescent="0.25">
      <c r="F18051" s="80"/>
      <c r="G18051" s="80"/>
      <c r="I18051" s="80"/>
      <c r="J18051" s="80"/>
      <c r="K18051" s="80"/>
      <c r="M18051" s="67"/>
    </row>
    <row r="18052" spans="6:13" x14ac:dyDescent="0.25">
      <c r="F18052" s="80"/>
      <c r="G18052" s="80"/>
      <c r="I18052" s="80"/>
      <c r="J18052" s="80"/>
      <c r="K18052" s="80"/>
      <c r="M18052" s="67"/>
    </row>
    <row r="18053" spans="6:13" x14ac:dyDescent="0.25">
      <c r="F18053" s="80"/>
      <c r="G18053" s="80"/>
      <c r="I18053" s="80"/>
      <c r="J18053" s="80"/>
      <c r="K18053" s="80"/>
      <c r="M18053" s="67"/>
    </row>
    <row r="18054" spans="6:13" x14ac:dyDescent="0.25">
      <c r="F18054" s="80"/>
      <c r="G18054" s="80"/>
      <c r="I18054" s="80"/>
      <c r="J18054" s="80"/>
      <c r="K18054" s="80"/>
      <c r="M18054" s="67"/>
    </row>
    <row r="18055" spans="6:13" x14ac:dyDescent="0.25">
      <c r="F18055" s="80"/>
      <c r="G18055" s="80"/>
      <c r="I18055" s="80"/>
      <c r="J18055" s="80"/>
      <c r="K18055" s="80"/>
      <c r="M18055" s="67"/>
    </row>
    <row r="18056" spans="6:13" x14ac:dyDescent="0.25">
      <c r="F18056" s="80"/>
      <c r="G18056" s="80"/>
      <c r="I18056" s="80"/>
      <c r="J18056" s="80"/>
      <c r="K18056" s="80"/>
      <c r="M18056" s="67"/>
    </row>
    <row r="18057" spans="6:13" x14ac:dyDescent="0.25">
      <c r="F18057" s="80"/>
      <c r="G18057" s="80"/>
      <c r="I18057" s="80"/>
      <c r="J18057" s="80"/>
      <c r="K18057" s="80"/>
      <c r="M18057" s="67"/>
    </row>
    <row r="18058" spans="6:13" x14ac:dyDescent="0.25">
      <c r="F18058" s="80"/>
      <c r="G18058" s="80"/>
      <c r="I18058" s="80"/>
      <c r="J18058" s="80"/>
      <c r="K18058" s="80"/>
      <c r="M18058" s="67"/>
    </row>
    <row r="18059" spans="6:13" x14ac:dyDescent="0.25">
      <c r="F18059" s="80"/>
      <c r="G18059" s="80"/>
      <c r="I18059" s="80"/>
      <c r="J18059" s="80"/>
      <c r="K18059" s="80"/>
      <c r="M18059" s="67"/>
    </row>
    <row r="18060" spans="6:13" x14ac:dyDescent="0.25">
      <c r="F18060" s="80"/>
      <c r="G18060" s="80"/>
      <c r="I18060" s="80"/>
      <c r="J18060" s="80"/>
      <c r="K18060" s="80"/>
      <c r="M18060" s="67"/>
    </row>
    <row r="18061" spans="6:13" x14ac:dyDescent="0.25">
      <c r="F18061" s="80"/>
      <c r="G18061" s="80"/>
      <c r="I18061" s="80"/>
      <c r="J18061" s="80"/>
      <c r="K18061" s="80"/>
      <c r="M18061" s="67"/>
    </row>
    <row r="18062" spans="6:13" x14ac:dyDescent="0.25">
      <c r="F18062" s="80"/>
      <c r="G18062" s="80"/>
      <c r="I18062" s="80"/>
      <c r="J18062" s="80"/>
      <c r="K18062" s="80"/>
      <c r="M18062" s="67"/>
    </row>
    <row r="18063" spans="6:13" x14ac:dyDescent="0.25">
      <c r="F18063" s="80"/>
      <c r="G18063" s="80"/>
      <c r="I18063" s="80"/>
      <c r="J18063" s="80"/>
      <c r="K18063" s="80"/>
      <c r="M18063" s="67"/>
    </row>
    <row r="18064" spans="6:13" x14ac:dyDescent="0.25">
      <c r="F18064" s="80"/>
      <c r="G18064" s="80"/>
      <c r="I18064" s="80"/>
      <c r="J18064" s="80"/>
      <c r="K18064" s="80"/>
      <c r="M18064" s="67"/>
    </row>
    <row r="18065" spans="6:13" x14ac:dyDescent="0.25">
      <c r="F18065" s="80"/>
      <c r="G18065" s="80"/>
      <c r="I18065" s="80"/>
      <c r="J18065" s="80"/>
      <c r="K18065" s="80"/>
      <c r="M18065" s="67"/>
    </row>
    <row r="18066" spans="6:13" x14ac:dyDescent="0.25">
      <c r="F18066" s="80"/>
      <c r="G18066" s="80"/>
      <c r="I18066" s="80"/>
      <c r="J18066" s="80"/>
      <c r="K18066" s="80"/>
      <c r="M18066" s="67"/>
    </row>
    <row r="18067" spans="6:13" x14ac:dyDescent="0.25">
      <c r="F18067" s="80"/>
      <c r="G18067" s="80"/>
      <c r="I18067" s="80"/>
      <c r="J18067" s="80"/>
      <c r="K18067" s="80"/>
      <c r="M18067" s="67"/>
    </row>
    <row r="18068" spans="6:13" x14ac:dyDescent="0.25">
      <c r="F18068" s="80"/>
      <c r="G18068" s="80"/>
      <c r="I18068" s="80"/>
      <c r="J18068" s="80"/>
      <c r="K18068" s="80"/>
      <c r="M18068" s="67"/>
    </row>
    <row r="18069" spans="6:13" x14ac:dyDescent="0.25">
      <c r="F18069" s="80"/>
      <c r="G18069" s="80"/>
      <c r="I18069" s="80"/>
      <c r="J18069" s="80"/>
      <c r="K18069" s="80"/>
      <c r="M18069" s="67"/>
    </row>
    <row r="18070" spans="6:13" x14ac:dyDescent="0.25">
      <c r="F18070" s="80"/>
      <c r="G18070" s="80"/>
      <c r="I18070" s="80"/>
      <c r="J18070" s="80"/>
      <c r="K18070" s="80"/>
      <c r="M18070" s="67"/>
    </row>
    <row r="18071" spans="6:13" x14ac:dyDescent="0.25">
      <c r="F18071" s="80"/>
      <c r="G18071" s="80"/>
      <c r="I18071" s="80"/>
      <c r="J18071" s="80"/>
      <c r="K18071" s="80"/>
      <c r="M18071" s="67"/>
    </row>
    <row r="18072" spans="6:13" x14ac:dyDescent="0.25">
      <c r="F18072" s="80"/>
      <c r="G18072" s="80"/>
      <c r="I18072" s="80"/>
      <c r="J18072" s="80"/>
      <c r="K18072" s="80"/>
      <c r="M18072" s="67"/>
    </row>
    <row r="18073" spans="6:13" x14ac:dyDescent="0.25">
      <c r="F18073" s="80"/>
      <c r="G18073" s="80"/>
      <c r="I18073" s="80"/>
      <c r="J18073" s="80"/>
      <c r="K18073" s="80"/>
      <c r="M18073" s="67"/>
    </row>
    <row r="18074" spans="6:13" x14ac:dyDescent="0.25">
      <c r="F18074" s="80"/>
      <c r="G18074" s="80"/>
      <c r="I18074" s="80"/>
      <c r="J18074" s="80"/>
      <c r="K18074" s="80"/>
      <c r="M18074" s="67"/>
    </row>
    <row r="18075" spans="6:13" x14ac:dyDescent="0.25">
      <c r="F18075" s="80"/>
      <c r="G18075" s="80"/>
      <c r="I18075" s="80"/>
      <c r="J18075" s="80"/>
      <c r="K18075" s="80"/>
      <c r="M18075" s="67"/>
    </row>
    <row r="18076" spans="6:13" x14ac:dyDescent="0.25">
      <c r="F18076" s="80"/>
      <c r="G18076" s="80"/>
      <c r="I18076" s="80"/>
      <c r="J18076" s="80"/>
      <c r="K18076" s="80"/>
      <c r="M18076" s="67"/>
    </row>
    <row r="18077" spans="6:13" x14ac:dyDescent="0.25">
      <c r="F18077" s="80"/>
      <c r="G18077" s="80"/>
      <c r="I18077" s="80"/>
      <c r="J18077" s="80"/>
      <c r="K18077" s="80"/>
      <c r="M18077" s="67"/>
    </row>
    <row r="18078" spans="6:13" x14ac:dyDescent="0.25">
      <c r="F18078" s="80"/>
      <c r="G18078" s="80"/>
      <c r="I18078" s="80"/>
      <c r="J18078" s="80"/>
      <c r="K18078" s="80"/>
      <c r="M18078" s="67"/>
    </row>
    <row r="18079" spans="6:13" x14ac:dyDescent="0.25">
      <c r="F18079" s="80"/>
      <c r="G18079" s="80"/>
      <c r="I18079" s="80"/>
      <c r="J18079" s="80"/>
      <c r="K18079" s="80"/>
      <c r="M18079" s="67"/>
    </row>
    <row r="18080" spans="6:13" x14ac:dyDescent="0.25">
      <c r="F18080" s="80"/>
      <c r="G18080" s="80"/>
      <c r="I18080" s="80"/>
      <c r="J18080" s="80"/>
      <c r="K18080" s="80"/>
      <c r="M18080" s="67"/>
    </row>
    <row r="18081" spans="6:13" x14ac:dyDescent="0.25">
      <c r="F18081" s="80"/>
      <c r="G18081" s="80"/>
      <c r="I18081" s="80"/>
      <c r="J18081" s="80"/>
      <c r="K18081" s="80"/>
      <c r="M18081" s="67"/>
    </row>
    <row r="18082" spans="6:13" x14ac:dyDescent="0.25">
      <c r="F18082" s="80"/>
      <c r="G18082" s="80"/>
      <c r="I18082" s="80"/>
      <c r="J18082" s="80"/>
      <c r="K18082" s="80"/>
      <c r="M18082" s="67"/>
    </row>
    <row r="18083" spans="6:13" x14ac:dyDescent="0.25">
      <c r="F18083" s="80"/>
      <c r="G18083" s="80"/>
      <c r="I18083" s="80"/>
      <c r="J18083" s="80"/>
      <c r="K18083" s="80"/>
      <c r="M18083" s="67"/>
    </row>
    <row r="18084" spans="6:13" x14ac:dyDescent="0.25">
      <c r="F18084" s="80"/>
      <c r="G18084" s="80"/>
      <c r="I18084" s="80"/>
      <c r="J18084" s="80"/>
      <c r="K18084" s="80"/>
      <c r="M18084" s="67"/>
    </row>
    <row r="18085" spans="6:13" x14ac:dyDescent="0.25">
      <c r="F18085" s="80"/>
      <c r="G18085" s="80"/>
      <c r="I18085" s="80"/>
      <c r="J18085" s="80"/>
      <c r="K18085" s="80"/>
      <c r="M18085" s="67"/>
    </row>
    <row r="18086" spans="6:13" x14ac:dyDescent="0.25">
      <c r="F18086" s="80"/>
      <c r="G18086" s="80"/>
      <c r="I18086" s="80"/>
      <c r="J18086" s="80"/>
      <c r="K18086" s="80"/>
      <c r="M18086" s="67"/>
    </row>
    <row r="18087" spans="6:13" x14ac:dyDescent="0.25">
      <c r="F18087" s="80"/>
      <c r="G18087" s="80"/>
      <c r="I18087" s="80"/>
      <c r="J18087" s="80"/>
      <c r="K18087" s="80"/>
      <c r="M18087" s="67"/>
    </row>
    <row r="18088" spans="6:13" x14ac:dyDescent="0.25">
      <c r="F18088" s="80"/>
      <c r="G18088" s="80"/>
      <c r="I18088" s="80"/>
      <c r="J18088" s="80"/>
      <c r="K18088" s="80"/>
      <c r="M18088" s="67"/>
    </row>
    <row r="18089" spans="6:13" x14ac:dyDescent="0.25">
      <c r="F18089" s="80"/>
      <c r="G18089" s="80"/>
      <c r="I18089" s="80"/>
      <c r="J18089" s="80"/>
      <c r="K18089" s="80"/>
      <c r="M18089" s="67"/>
    </row>
    <row r="18090" spans="6:13" x14ac:dyDescent="0.25">
      <c r="F18090" s="80"/>
      <c r="G18090" s="80"/>
      <c r="I18090" s="80"/>
      <c r="J18090" s="80"/>
      <c r="K18090" s="80"/>
      <c r="M18090" s="67"/>
    </row>
    <row r="18091" spans="6:13" x14ac:dyDescent="0.25">
      <c r="F18091" s="80"/>
      <c r="G18091" s="80"/>
      <c r="I18091" s="80"/>
      <c r="J18091" s="80"/>
      <c r="K18091" s="80"/>
      <c r="M18091" s="67"/>
    </row>
    <row r="18092" spans="6:13" x14ac:dyDescent="0.25">
      <c r="F18092" s="80"/>
      <c r="G18092" s="80"/>
      <c r="I18092" s="80"/>
      <c r="J18092" s="80"/>
      <c r="K18092" s="80"/>
      <c r="M18092" s="67"/>
    </row>
    <row r="18093" spans="6:13" x14ac:dyDescent="0.25">
      <c r="F18093" s="80"/>
      <c r="G18093" s="80"/>
      <c r="I18093" s="80"/>
      <c r="J18093" s="80"/>
      <c r="K18093" s="80"/>
      <c r="M18093" s="67"/>
    </row>
    <row r="18094" spans="6:13" x14ac:dyDescent="0.25">
      <c r="F18094" s="80"/>
      <c r="G18094" s="80"/>
      <c r="I18094" s="80"/>
      <c r="J18094" s="80"/>
      <c r="K18094" s="80"/>
      <c r="M18094" s="67"/>
    </row>
    <row r="18095" spans="6:13" x14ac:dyDescent="0.25">
      <c r="F18095" s="80"/>
      <c r="G18095" s="80"/>
      <c r="I18095" s="80"/>
      <c r="J18095" s="80"/>
      <c r="K18095" s="80"/>
      <c r="M18095" s="67"/>
    </row>
    <row r="18096" spans="6:13" x14ac:dyDescent="0.25">
      <c r="F18096" s="80"/>
      <c r="G18096" s="80"/>
      <c r="I18096" s="80"/>
      <c r="J18096" s="80"/>
      <c r="K18096" s="80"/>
      <c r="M18096" s="67"/>
    </row>
    <row r="18097" spans="6:13" x14ac:dyDescent="0.25">
      <c r="F18097" s="80"/>
      <c r="G18097" s="80"/>
      <c r="I18097" s="80"/>
      <c r="J18097" s="80"/>
      <c r="K18097" s="80"/>
      <c r="M18097" s="67"/>
    </row>
    <row r="18098" spans="6:13" x14ac:dyDescent="0.25">
      <c r="F18098" s="80"/>
      <c r="G18098" s="80"/>
      <c r="I18098" s="80"/>
      <c r="J18098" s="80"/>
      <c r="K18098" s="80"/>
      <c r="M18098" s="67"/>
    </row>
    <row r="18099" spans="6:13" x14ac:dyDescent="0.25">
      <c r="F18099" s="80"/>
      <c r="G18099" s="80"/>
      <c r="I18099" s="80"/>
      <c r="J18099" s="80"/>
      <c r="K18099" s="80"/>
      <c r="M18099" s="67"/>
    </row>
    <row r="18100" spans="6:13" x14ac:dyDescent="0.25">
      <c r="F18100" s="80"/>
      <c r="G18100" s="80"/>
      <c r="I18100" s="80"/>
      <c r="J18100" s="80"/>
      <c r="K18100" s="80"/>
      <c r="M18100" s="67"/>
    </row>
    <row r="18101" spans="6:13" x14ac:dyDescent="0.25">
      <c r="F18101" s="80"/>
      <c r="G18101" s="80"/>
      <c r="I18101" s="80"/>
      <c r="J18101" s="80"/>
      <c r="K18101" s="80"/>
      <c r="M18101" s="67"/>
    </row>
    <row r="18102" spans="6:13" x14ac:dyDescent="0.25">
      <c r="F18102" s="80"/>
      <c r="G18102" s="80"/>
      <c r="I18102" s="80"/>
      <c r="J18102" s="80"/>
      <c r="K18102" s="80"/>
      <c r="M18102" s="67"/>
    </row>
    <row r="18103" spans="6:13" x14ac:dyDescent="0.25">
      <c r="F18103" s="80"/>
      <c r="G18103" s="80"/>
      <c r="I18103" s="80"/>
      <c r="J18103" s="80"/>
      <c r="K18103" s="80"/>
      <c r="M18103" s="67"/>
    </row>
    <row r="18104" spans="6:13" x14ac:dyDescent="0.25">
      <c r="F18104" s="80"/>
      <c r="G18104" s="80"/>
      <c r="I18104" s="80"/>
      <c r="J18104" s="80"/>
      <c r="K18104" s="80"/>
      <c r="M18104" s="67"/>
    </row>
    <row r="18105" spans="6:13" x14ac:dyDescent="0.25">
      <c r="F18105" s="80"/>
      <c r="G18105" s="80"/>
      <c r="I18105" s="80"/>
      <c r="J18105" s="80"/>
      <c r="K18105" s="80"/>
      <c r="M18105" s="67"/>
    </row>
    <row r="18106" spans="6:13" x14ac:dyDescent="0.25">
      <c r="F18106" s="80"/>
      <c r="G18106" s="80"/>
      <c r="I18106" s="80"/>
      <c r="J18106" s="80"/>
      <c r="K18106" s="80"/>
      <c r="M18106" s="67"/>
    </row>
    <row r="18107" spans="6:13" x14ac:dyDescent="0.25">
      <c r="F18107" s="80"/>
      <c r="G18107" s="80"/>
      <c r="I18107" s="80"/>
      <c r="J18107" s="80"/>
      <c r="K18107" s="80"/>
      <c r="M18107" s="67"/>
    </row>
    <row r="18108" spans="6:13" x14ac:dyDescent="0.25">
      <c r="F18108" s="80"/>
      <c r="G18108" s="80"/>
      <c r="I18108" s="80"/>
      <c r="J18108" s="80"/>
      <c r="K18108" s="80"/>
      <c r="M18108" s="67"/>
    </row>
    <row r="18109" spans="6:13" x14ac:dyDescent="0.25">
      <c r="F18109" s="80"/>
      <c r="G18109" s="80"/>
      <c r="I18109" s="80"/>
      <c r="J18109" s="80"/>
      <c r="K18109" s="80"/>
      <c r="M18109" s="67"/>
    </row>
    <row r="18110" spans="6:13" x14ac:dyDescent="0.25">
      <c r="F18110" s="80"/>
      <c r="G18110" s="80"/>
      <c r="I18110" s="80"/>
      <c r="J18110" s="80"/>
      <c r="K18110" s="80"/>
      <c r="M18110" s="67"/>
    </row>
    <row r="18111" spans="6:13" x14ac:dyDescent="0.25">
      <c r="F18111" s="80"/>
      <c r="G18111" s="80"/>
      <c r="I18111" s="80"/>
      <c r="J18111" s="80"/>
      <c r="K18111" s="80"/>
      <c r="M18111" s="67"/>
    </row>
    <row r="18112" spans="6:13" x14ac:dyDescent="0.25">
      <c r="F18112" s="80"/>
      <c r="G18112" s="80"/>
      <c r="I18112" s="80"/>
      <c r="J18112" s="80"/>
      <c r="K18112" s="80"/>
      <c r="M18112" s="67"/>
    </row>
    <row r="18113" spans="6:13" x14ac:dyDescent="0.25">
      <c r="F18113" s="80"/>
      <c r="G18113" s="80"/>
      <c r="I18113" s="80"/>
      <c r="J18113" s="80"/>
      <c r="K18113" s="80"/>
      <c r="M18113" s="67"/>
    </row>
    <row r="18114" spans="6:13" x14ac:dyDescent="0.25">
      <c r="F18114" s="80"/>
      <c r="G18114" s="80"/>
      <c r="I18114" s="80"/>
      <c r="J18114" s="80"/>
      <c r="K18114" s="80"/>
      <c r="M18114" s="67"/>
    </row>
    <row r="18115" spans="6:13" x14ac:dyDescent="0.25">
      <c r="F18115" s="80"/>
      <c r="G18115" s="80"/>
      <c r="I18115" s="80"/>
      <c r="J18115" s="80"/>
      <c r="K18115" s="80"/>
      <c r="M18115" s="67"/>
    </row>
    <row r="18116" spans="6:13" x14ac:dyDescent="0.25">
      <c r="F18116" s="80"/>
      <c r="G18116" s="80"/>
      <c r="I18116" s="80"/>
      <c r="J18116" s="80"/>
      <c r="K18116" s="80"/>
      <c r="M18116" s="67"/>
    </row>
    <row r="18117" spans="6:13" x14ac:dyDescent="0.25">
      <c r="F18117" s="80"/>
      <c r="G18117" s="80"/>
      <c r="I18117" s="80"/>
      <c r="J18117" s="80"/>
      <c r="K18117" s="80"/>
      <c r="M18117" s="67"/>
    </row>
    <row r="18118" spans="6:13" x14ac:dyDescent="0.25">
      <c r="F18118" s="80"/>
      <c r="G18118" s="80"/>
      <c r="I18118" s="80"/>
      <c r="J18118" s="80"/>
      <c r="K18118" s="80"/>
      <c r="M18118" s="67"/>
    </row>
    <row r="18119" spans="6:13" x14ac:dyDescent="0.25">
      <c r="F18119" s="80"/>
      <c r="G18119" s="80"/>
      <c r="I18119" s="80"/>
      <c r="J18119" s="80"/>
      <c r="K18119" s="80"/>
      <c r="M18119" s="67"/>
    </row>
    <row r="18120" spans="6:13" x14ac:dyDescent="0.25">
      <c r="F18120" s="80"/>
      <c r="G18120" s="80"/>
      <c r="I18120" s="80"/>
      <c r="J18120" s="80"/>
      <c r="K18120" s="80"/>
      <c r="M18120" s="67"/>
    </row>
    <row r="18121" spans="6:13" x14ac:dyDescent="0.25">
      <c r="F18121" s="80"/>
      <c r="G18121" s="80"/>
      <c r="I18121" s="80"/>
      <c r="J18121" s="80"/>
      <c r="K18121" s="80"/>
      <c r="M18121" s="67"/>
    </row>
    <row r="18122" spans="6:13" x14ac:dyDescent="0.25">
      <c r="F18122" s="80"/>
      <c r="G18122" s="80"/>
      <c r="I18122" s="80"/>
      <c r="J18122" s="80"/>
      <c r="K18122" s="80"/>
      <c r="M18122" s="67"/>
    </row>
    <row r="18123" spans="6:13" x14ac:dyDescent="0.25">
      <c r="F18123" s="80"/>
      <c r="G18123" s="80"/>
      <c r="I18123" s="80"/>
      <c r="J18123" s="80"/>
      <c r="K18123" s="80"/>
      <c r="M18123" s="67"/>
    </row>
    <row r="18124" spans="6:13" x14ac:dyDescent="0.25">
      <c r="F18124" s="80"/>
      <c r="G18124" s="80"/>
      <c r="I18124" s="80"/>
      <c r="J18124" s="80"/>
      <c r="K18124" s="80"/>
      <c r="M18124" s="67"/>
    </row>
    <row r="18125" spans="6:13" x14ac:dyDescent="0.25">
      <c r="F18125" s="80"/>
      <c r="G18125" s="80"/>
      <c r="I18125" s="80"/>
      <c r="J18125" s="80"/>
      <c r="K18125" s="80"/>
      <c r="M18125" s="67"/>
    </row>
    <row r="18126" spans="6:13" x14ac:dyDescent="0.25">
      <c r="F18126" s="80"/>
      <c r="G18126" s="80"/>
      <c r="I18126" s="80"/>
      <c r="J18126" s="80"/>
      <c r="K18126" s="80"/>
      <c r="M18126" s="67"/>
    </row>
    <row r="18127" spans="6:13" x14ac:dyDescent="0.25">
      <c r="F18127" s="80"/>
      <c r="G18127" s="80"/>
      <c r="I18127" s="80"/>
      <c r="J18127" s="80"/>
      <c r="K18127" s="80"/>
      <c r="M18127" s="67"/>
    </row>
    <row r="18128" spans="6:13" x14ac:dyDescent="0.25">
      <c r="F18128" s="80"/>
      <c r="G18128" s="80"/>
      <c r="I18128" s="80"/>
      <c r="J18128" s="80"/>
      <c r="K18128" s="80"/>
      <c r="M18128" s="67"/>
    </row>
    <row r="18129" spans="6:13" x14ac:dyDescent="0.25">
      <c r="F18129" s="80"/>
      <c r="G18129" s="80"/>
      <c r="I18129" s="80"/>
      <c r="J18129" s="80"/>
      <c r="K18129" s="80"/>
      <c r="M18129" s="67"/>
    </row>
    <row r="18130" spans="6:13" x14ac:dyDescent="0.25">
      <c r="F18130" s="80"/>
      <c r="G18130" s="80"/>
      <c r="I18130" s="80"/>
      <c r="J18130" s="80"/>
      <c r="K18130" s="80"/>
      <c r="M18130" s="67"/>
    </row>
    <row r="18131" spans="6:13" x14ac:dyDescent="0.25">
      <c r="F18131" s="80"/>
      <c r="G18131" s="80"/>
      <c r="I18131" s="80"/>
      <c r="J18131" s="80"/>
      <c r="K18131" s="80"/>
      <c r="M18131" s="67"/>
    </row>
    <row r="18132" spans="6:13" x14ac:dyDescent="0.25">
      <c r="F18132" s="80"/>
      <c r="G18132" s="80"/>
      <c r="I18132" s="80"/>
      <c r="J18132" s="80"/>
      <c r="K18132" s="80"/>
      <c r="M18132" s="67"/>
    </row>
    <row r="18133" spans="6:13" x14ac:dyDescent="0.25">
      <c r="F18133" s="80"/>
      <c r="G18133" s="80"/>
      <c r="I18133" s="80"/>
      <c r="J18133" s="80"/>
      <c r="K18133" s="80"/>
      <c r="M18133" s="67"/>
    </row>
    <row r="18134" spans="6:13" x14ac:dyDescent="0.25">
      <c r="F18134" s="80"/>
      <c r="G18134" s="80"/>
      <c r="I18134" s="80"/>
      <c r="J18134" s="80"/>
      <c r="K18134" s="80"/>
      <c r="M18134" s="67"/>
    </row>
    <row r="18135" spans="6:13" x14ac:dyDescent="0.25">
      <c r="F18135" s="80"/>
      <c r="G18135" s="80"/>
      <c r="I18135" s="80"/>
      <c r="J18135" s="80"/>
      <c r="K18135" s="80"/>
      <c r="M18135" s="67"/>
    </row>
    <row r="18136" spans="6:13" x14ac:dyDescent="0.25">
      <c r="F18136" s="80"/>
      <c r="G18136" s="80"/>
      <c r="I18136" s="80"/>
      <c r="J18136" s="80"/>
      <c r="K18136" s="80"/>
      <c r="M18136" s="67"/>
    </row>
    <row r="18137" spans="6:13" x14ac:dyDescent="0.25">
      <c r="F18137" s="80"/>
      <c r="G18137" s="80"/>
      <c r="I18137" s="80"/>
      <c r="J18137" s="80"/>
      <c r="K18137" s="80"/>
      <c r="M18137" s="67"/>
    </row>
    <row r="18138" spans="6:13" x14ac:dyDescent="0.25">
      <c r="F18138" s="80"/>
      <c r="G18138" s="80"/>
      <c r="I18138" s="80"/>
      <c r="J18138" s="80"/>
      <c r="K18138" s="80"/>
      <c r="M18138" s="67"/>
    </row>
    <row r="18139" spans="6:13" x14ac:dyDescent="0.25">
      <c r="F18139" s="80"/>
      <c r="G18139" s="80"/>
      <c r="I18139" s="80"/>
      <c r="J18139" s="80"/>
      <c r="K18139" s="80"/>
      <c r="M18139" s="67"/>
    </row>
    <row r="18140" spans="6:13" x14ac:dyDescent="0.25">
      <c r="F18140" s="80"/>
      <c r="G18140" s="80"/>
      <c r="I18140" s="80"/>
      <c r="J18140" s="80"/>
      <c r="K18140" s="80"/>
      <c r="M18140" s="67"/>
    </row>
    <row r="18141" spans="6:13" x14ac:dyDescent="0.25">
      <c r="F18141" s="80"/>
      <c r="G18141" s="80"/>
      <c r="I18141" s="80"/>
      <c r="J18141" s="80"/>
      <c r="K18141" s="80"/>
      <c r="M18141" s="67"/>
    </row>
    <row r="18142" spans="6:13" x14ac:dyDescent="0.25">
      <c r="F18142" s="80"/>
      <c r="G18142" s="80"/>
      <c r="I18142" s="80"/>
      <c r="J18142" s="80"/>
      <c r="K18142" s="80"/>
      <c r="M18142" s="67"/>
    </row>
    <row r="18143" spans="6:13" x14ac:dyDescent="0.25">
      <c r="F18143" s="80"/>
      <c r="G18143" s="80"/>
      <c r="I18143" s="80"/>
      <c r="J18143" s="80"/>
      <c r="K18143" s="80"/>
      <c r="M18143" s="67"/>
    </row>
    <row r="18144" spans="6:13" x14ac:dyDescent="0.25">
      <c r="F18144" s="80"/>
      <c r="G18144" s="80"/>
      <c r="I18144" s="80"/>
      <c r="J18144" s="80"/>
      <c r="K18144" s="80"/>
      <c r="M18144" s="67"/>
    </row>
    <row r="18145" spans="6:13" x14ac:dyDescent="0.25">
      <c r="F18145" s="80"/>
      <c r="G18145" s="80"/>
      <c r="I18145" s="80"/>
      <c r="J18145" s="80"/>
      <c r="K18145" s="80"/>
      <c r="M18145" s="67"/>
    </row>
    <row r="18146" spans="6:13" x14ac:dyDescent="0.25">
      <c r="F18146" s="80"/>
      <c r="G18146" s="80"/>
      <c r="I18146" s="80"/>
      <c r="J18146" s="80"/>
      <c r="K18146" s="80"/>
      <c r="M18146" s="67"/>
    </row>
    <row r="18147" spans="6:13" x14ac:dyDescent="0.25">
      <c r="F18147" s="80"/>
      <c r="G18147" s="80"/>
      <c r="I18147" s="80"/>
      <c r="J18147" s="80"/>
      <c r="K18147" s="80"/>
      <c r="M18147" s="67"/>
    </row>
    <row r="18148" spans="6:13" x14ac:dyDescent="0.25">
      <c r="F18148" s="80"/>
      <c r="G18148" s="80"/>
      <c r="I18148" s="80"/>
      <c r="J18148" s="80"/>
      <c r="K18148" s="80"/>
      <c r="M18148" s="67"/>
    </row>
    <row r="18149" spans="6:13" x14ac:dyDescent="0.25">
      <c r="F18149" s="80"/>
      <c r="G18149" s="80"/>
      <c r="I18149" s="80"/>
      <c r="J18149" s="80"/>
      <c r="K18149" s="80"/>
      <c r="M18149" s="67"/>
    </row>
    <row r="18150" spans="6:13" x14ac:dyDescent="0.25">
      <c r="F18150" s="80"/>
      <c r="G18150" s="80"/>
      <c r="I18150" s="80"/>
      <c r="J18150" s="80"/>
      <c r="K18150" s="80"/>
      <c r="M18150" s="67"/>
    </row>
    <row r="18151" spans="6:13" x14ac:dyDescent="0.25">
      <c r="F18151" s="80"/>
      <c r="G18151" s="80"/>
      <c r="I18151" s="80"/>
      <c r="J18151" s="80"/>
      <c r="K18151" s="80"/>
      <c r="M18151" s="67"/>
    </row>
    <row r="18152" spans="6:13" x14ac:dyDescent="0.25">
      <c r="F18152" s="80"/>
      <c r="G18152" s="80"/>
      <c r="I18152" s="80"/>
      <c r="J18152" s="80"/>
      <c r="K18152" s="80"/>
      <c r="M18152" s="67"/>
    </row>
    <row r="18153" spans="6:13" x14ac:dyDescent="0.25">
      <c r="F18153" s="80"/>
      <c r="G18153" s="80"/>
      <c r="I18153" s="80"/>
      <c r="J18153" s="80"/>
      <c r="K18153" s="80"/>
      <c r="M18153" s="67"/>
    </row>
    <row r="18154" spans="6:13" x14ac:dyDescent="0.25">
      <c r="F18154" s="80"/>
      <c r="G18154" s="80"/>
      <c r="I18154" s="80"/>
      <c r="J18154" s="80"/>
      <c r="K18154" s="80"/>
      <c r="M18154" s="67"/>
    </row>
    <row r="18155" spans="6:13" x14ac:dyDescent="0.25">
      <c r="F18155" s="80"/>
      <c r="G18155" s="80"/>
      <c r="I18155" s="80"/>
      <c r="J18155" s="80"/>
      <c r="K18155" s="80"/>
      <c r="M18155" s="67"/>
    </row>
    <row r="18156" spans="6:13" x14ac:dyDescent="0.25">
      <c r="F18156" s="80"/>
      <c r="G18156" s="80"/>
      <c r="I18156" s="80"/>
      <c r="J18156" s="80"/>
      <c r="K18156" s="80"/>
      <c r="M18156" s="67"/>
    </row>
    <row r="18157" spans="6:13" x14ac:dyDescent="0.25">
      <c r="F18157" s="80"/>
      <c r="G18157" s="80"/>
      <c r="I18157" s="80"/>
      <c r="J18157" s="80"/>
      <c r="K18157" s="80"/>
      <c r="M18157" s="67"/>
    </row>
    <row r="18158" spans="6:13" x14ac:dyDescent="0.25">
      <c r="F18158" s="80"/>
      <c r="G18158" s="80"/>
      <c r="I18158" s="80"/>
      <c r="J18158" s="80"/>
      <c r="K18158" s="80"/>
      <c r="M18158" s="67"/>
    </row>
    <row r="18159" spans="6:13" x14ac:dyDescent="0.25">
      <c r="F18159" s="80"/>
      <c r="G18159" s="80"/>
      <c r="I18159" s="80"/>
      <c r="J18159" s="80"/>
      <c r="K18159" s="80"/>
      <c r="M18159" s="67"/>
    </row>
    <row r="18160" spans="6:13" x14ac:dyDescent="0.25">
      <c r="F18160" s="80"/>
      <c r="G18160" s="80"/>
      <c r="I18160" s="80"/>
      <c r="J18160" s="80"/>
      <c r="K18160" s="80"/>
      <c r="M18160" s="67"/>
    </row>
    <row r="18161" spans="6:13" x14ac:dyDescent="0.25">
      <c r="F18161" s="80"/>
      <c r="G18161" s="80"/>
      <c r="I18161" s="80"/>
      <c r="J18161" s="80"/>
      <c r="K18161" s="80"/>
      <c r="M18161" s="67"/>
    </row>
    <row r="18162" spans="6:13" x14ac:dyDescent="0.25">
      <c r="F18162" s="80"/>
      <c r="G18162" s="80"/>
      <c r="I18162" s="80"/>
      <c r="J18162" s="80"/>
      <c r="K18162" s="80"/>
      <c r="M18162" s="67"/>
    </row>
    <row r="18163" spans="6:13" x14ac:dyDescent="0.25">
      <c r="F18163" s="80"/>
      <c r="G18163" s="80"/>
      <c r="I18163" s="80"/>
      <c r="J18163" s="80"/>
      <c r="K18163" s="80"/>
      <c r="M18163" s="67"/>
    </row>
    <row r="18164" spans="6:13" x14ac:dyDescent="0.25">
      <c r="F18164" s="80"/>
      <c r="G18164" s="80"/>
      <c r="I18164" s="80"/>
      <c r="J18164" s="80"/>
      <c r="K18164" s="80"/>
      <c r="M18164" s="67"/>
    </row>
    <row r="18165" spans="6:13" x14ac:dyDescent="0.25">
      <c r="F18165" s="80"/>
      <c r="G18165" s="80"/>
      <c r="I18165" s="80"/>
      <c r="J18165" s="80"/>
      <c r="K18165" s="80"/>
      <c r="M18165" s="67"/>
    </row>
    <row r="18166" spans="6:13" x14ac:dyDescent="0.25">
      <c r="F18166" s="80"/>
      <c r="G18166" s="80"/>
      <c r="I18166" s="80"/>
      <c r="J18166" s="80"/>
      <c r="K18166" s="80"/>
      <c r="M18166" s="67"/>
    </row>
    <row r="18167" spans="6:13" x14ac:dyDescent="0.25">
      <c r="F18167" s="80"/>
      <c r="G18167" s="80"/>
      <c r="I18167" s="80"/>
      <c r="J18167" s="80"/>
      <c r="K18167" s="80"/>
      <c r="M18167" s="67"/>
    </row>
    <row r="18168" spans="6:13" x14ac:dyDescent="0.25">
      <c r="F18168" s="80"/>
      <c r="G18168" s="80"/>
      <c r="I18168" s="80"/>
      <c r="J18168" s="80"/>
      <c r="K18168" s="80"/>
      <c r="M18168" s="67"/>
    </row>
    <row r="18169" spans="6:13" x14ac:dyDescent="0.25">
      <c r="F18169" s="80"/>
      <c r="G18169" s="80"/>
      <c r="I18169" s="80"/>
      <c r="J18169" s="80"/>
      <c r="K18169" s="80"/>
      <c r="M18169" s="67"/>
    </row>
    <row r="18170" spans="6:13" x14ac:dyDescent="0.25">
      <c r="F18170" s="80"/>
      <c r="G18170" s="80"/>
      <c r="I18170" s="80"/>
      <c r="J18170" s="80"/>
      <c r="K18170" s="80"/>
      <c r="M18170" s="67"/>
    </row>
    <row r="18171" spans="6:13" x14ac:dyDescent="0.25">
      <c r="F18171" s="80"/>
      <c r="G18171" s="80"/>
      <c r="I18171" s="80"/>
      <c r="J18171" s="80"/>
      <c r="K18171" s="80"/>
      <c r="M18171" s="67"/>
    </row>
    <row r="18172" spans="6:13" x14ac:dyDescent="0.25">
      <c r="F18172" s="80"/>
      <c r="G18172" s="80"/>
      <c r="I18172" s="80"/>
      <c r="J18172" s="80"/>
      <c r="K18172" s="80"/>
      <c r="M18172" s="67"/>
    </row>
    <row r="18173" spans="6:13" x14ac:dyDescent="0.25">
      <c r="F18173" s="80"/>
      <c r="G18173" s="80"/>
      <c r="I18173" s="80"/>
      <c r="J18173" s="80"/>
      <c r="K18173" s="80"/>
      <c r="M18173" s="67"/>
    </row>
    <row r="18174" spans="6:13" x14ac:dyDescent="0.25">
      <c r="F18174" s="80"/>
      <c r="G18174" s="80"/>
      <c r="I18174" s="80"/>
      <c r="J18174" s="80"/>
      <c r="K18174" s="80"/>
      <c r="M18174" s="67"/>
    </row>
    <row r="18175" spans="6:13" x14ac:dyDescent="0.25">
      <c r="F18175" s="80"/>
      <c r="G18175" s="80"/>
      <c r="I18175" s="80"/>
      <c r="J18175" s="80"/>
      <c r="K18175" s="80"/>
      <c r="M18175" s="67"/>
    </row>
    <row r="18176" spans="6:13" x14ac:dyDescent="0.25">
      <c r="F18176" s="80"/>
      <c r="G18176" s="80"/>
      <c r="I18176" s="80"/>
      <c r="J18176" s="80"/>
      <c r="K18176" s="80"/>
      <c r="M18176" s="67"/>
    </row>
    <row r="18177" spans="6:13" x14ac:dyDescent="0.25">
      <c r="F18177" s="80"/>
      <c r="G18177" s="80"/>
      <c r="I18177" s="80"/>
      <c r="J18177" s="80"/>
      <c r="K18177" s="80"/>
      <c r="M18177" s="67"/>
    </row>
    <row r="18178" spans="6:13" x14ac:dyDescent="0.25">
      <c r="F18178" s="80"/>
      <c r="G18178" s="80"/>
      <c r="I18178" s="80"/>
      <c r="J18178" s="80"/>
      <c r="K18178" s="80"/>
      <c r="M18178" s="67"/>
    </row>
    <row r="18179" spans="6:13" x14ac:dyDescent="0.25">
      <c r="F18179" s="80"/>
      <c r="G18179" s="80"/>
      <c r="I18179" s="80"/>
      <c r="J18179" s="80"/>
      <c r="K18179" s="80"/>
      <c r="M18179" s="67"/>
    </row>
    <row r="18180" spans="6:13" x14ac:dyDescent="0.25">
      <c r="F18180" s="80"/>
      <c r="G18180" s="80"/>
      <c r="I18180" s="80"/>
      <c r="J18180" s="80"/>
      <c r="K18180" s="80"/>
      <c r="M18180" s="67"/>
    </row>
    <row r="18181" spans="6:13" x14ac:dyDescent="0.25">
      <c r="F18181" s="80"/>
      <c r="G18181" s="80"/>
      <c r="I18181" s="80"/>
      <c r="J18181" s="80"/>
      <c r="K18181" s="80"/>
      <c r="M18181" s="67"/>
    </row>
    <row r="18182" spans="6:13" x14ac:dyDescent="0.25">
      <c r="F18182" s="80"/>
      <c r="G18182" s="80"/>
      <c r="I18182" s="80"/>
      <c r="J18182" s="80"/>
      <c r="K18182" s="80"/>
      <c r="M18182" s="67"/>
    </row>
    <row r="18183" spans="6:13" x14ac:dyDescent="0.25">
      <c r="F18183" s="80"/>
      <c r="G18183" s="80"/>
      <c r="I18183" s="80"/>
      <c r="J18183" s="80"/>
      <c r="K18183" s="80"/>
      <c r="M18183" s="67"/>
    </row>
    <row r="18184" spans="6:13" x14ac:dyDescent="0.25">
      <c r="F18184" s="80"/>
      <c r="G18184" s="80"/>
      <c r="I18184" s="80"/>
      <c r="J18184" s="80"/>
      <c r="K18184" s="80"/>
      <c r="M18184" s="67"/>
    </row>
    <row r="18185" spans="6:13" x14ac:dyDescent="0.25">
      <c r="F18185" s="80"/>
      <c r="G18185" s="80"/>
      <c r="I18185" s="80"/>
      <c r="J18185" s="80"/>
      <c r="K18185" s="80"/>
      <c r="M18185" s="67"/>
    </row>
    <row r="18186" spans="6:13" x14ac:dyDescent="0.25">
      <c r="F18186" s="80"/>
      <c r="G18186" s="80"/>
      <c r="I18186" s="80"/>
      <c r="J18186" s="80"/>
      <c r="K18186" s="80"/>
      <c r="M18186" s="67"/>
    </row>
    <row r="18187" spans="6:13" x14ac:dyDescent="0.25">
      <c r="F18187" s="80"/>
      <c r="G18187" s="80"/>
      <c r="I18187" s="80"/>
      <c r="J18187" s="80"/>
      <c r="K18187" s="80"/>
      <c r="M18187" s="67"/>
    </row>
    <row r="18188" spans="6:13" x14ac:dyDescent="0.25">
      <c r="F18188" s="80"/>
      <c r="G18188" s="80"/>
      <c r="I18188" s="80"/>
      <c r="J18188" s="80"/>
      <c r="K18188" s="80"/>
      <c r="M18188" s="67"/>
    </row>
    <row r="18189" spans="6:13" x14ac:dyDescent="0.25">
      <c r="F18189" s="80"/>
      <c r="G18189" s="80"/>
      <c r="I18189" s="80"/>
      <c r="J18189" s="80"/>
      <c r="K18189" s="80"/>
      <c r="M18189" s="67"/>
    </row>
    <row r="18190" spans="6:13" x14ac:dyDescent="0.25">
      <c r="F18190" s="80"/>
      <c r="G18190" s="80"/>
      <c r="I18190" s="80"/>
      <c r="J18190" s="80"/>
      <c r="K18190" s="80"/>
      <c r="M18190" s="67"/>
    </row>
    <row r="18191" spans="6:13" x14ac:dyDescent="0.25">
      <c r="F18191" s="80"/>
      <c r="G18191" s="80"/>
      <c r="I18191" s="80"/>
      <c r="J18191" s="80"/>
      <c r="K18191" s="80"/>
      <c r="M18191" s="67"/>
    </row>
    <row r="18192" spans="6:13" x14ac:dyDescent="0.25">
      <c r="F18192" s="80"/>
      <c r="G18192" s="80"/>
      <c r="I18192" s="80"/>
      <c r="J18192" s="80"/>
      <c r="K18192" s="80"/>
      <c r="M18192" s="67"/>
    </row>
    <row r="18193" spans="6:13" x14ac:dyDescent="0.25">
      <c r="F18193" s="80"/>
      <c r="G18193" s="80"/>
      <c r="I18193" s="80"/>
      <c r="J18193" s="80"/>
      <c r="K18193" s="80"/>
      <c r="M18193" s="67"/>
    </row>
    <row r="18194" spans="6:13" x14ac:dyDescent="0.25">
      <c r="F18194" s="80"/>
      <c r="G18194" s="80"/>
      <c r="I18194" s="80"/>
      <c r="J18194" s="80"/>
      <c r="K18194" s="80"/>
      <c r="M18194" s="67"/>
    </row>
    <row r="18195" spans="6:13" x14ac:dyDescent="0.25">
      <c r="F18195" s="80"/>
      <c r="G18195" s="80"/>
      <c r="I18195" s="80"/>
      <c r="J18195" s="80"/>
      <c r="K18195" s="80"/>
      <c r="M18195" s="67"/>
    </row>
    <row r="18196" spans="6:13" x14ac:dyDescent="0.25">
      <c r="F18196" s="80"/>
      <c r="G18196" s="80"/>
      <c r="I18196" s="80"/>
      <c r="J18196" s="80"/>
      <c r="K18196" s="80"/>
      <c r="M18196" s="67"/>
    </row>
    <row r="18197" spans="6:13" x14ac:dyDescent="0.25">
      <c r="F18197" s="80"/>
      <c r="G18197" s="80"/>
      <c r="I18197" s="80"/>
      <c r="J18197" s="80"/>
      <c r="K18197" s="80"/>
      <c r="M18197" s="67"/>
    </row>
    <row r="18198" spans="6:13" x14ac:dyDescent="0.25">
      <c r="F18198" s="80"/>
      <c r="G18198" s="80"/>
      <c r="I18198" s="80"/>
      <c r="J18198" s="80"/>
      <c r="K18198" s="80"/>
      <c r="M18198" s="67"/>
    </row>
    <row r="18199" spans="6:13" x14ac:dyDescent="0.25">
      <c r="F18199" s="80"/>
      <c r="G18199" s="80"/>
      <c r="I18199" s="80"/>
      <c r="J18199" s="80"/>
      <c r="K18199" s="80"/>
      <c r="M18199" s="67"/>
    </row>
    <row r="18200" spans="6:13" x14ac:dyDescent="0.25">
      <c r="F18200" s="80"/>
      <c r="G18200" s="80"/>
      <c r="I18200" s="80"/>
      <c r="J18200" s="80"/>
      <c r="K18200" s="80"/>
      <c r="M18200" s="67"/>
    </row>
    <row r="18201" spans="6:13" x14ac:dyDescent="0.25">
      <c r="F18201" s="80"/>
      <c r="G18201" s="80"/>
      <c r="I18201" s="80"/>
      <c r="J18201" s="80"/>
      <c r="K18201" s="80"/>
      <c r="M18201" s="67"/>
    </row>
    <row r="18202" spans="6:13" x14ac:dyDescent="0.25">
      <c r="F18202" s="80"/>
      <c r="G18202" s="80"/>
      <c r="I18202" s="80"/>
      <c r="J18202" s="80"/>
      <c r="K18202" s="80"/>
      <c r="M18202" s="67"/>
    </row>
    <row r="18203" spans="6:13" x14ac:dyDescent="0.25">
      <c r="F18203" s="80"/>
      <c r="G18203" s="80"/>
      <c r="I18203" s="80"/>
      <c r="J18203" s="80"/>
      <c r="K18203" s="80"/>
      <c r="M18203" s="67"/>
    </row>
    <row r="18204" spans="6:13" x14ac:dyDescent="0.25">
      <c r="F18204" s="80"/>
      <c r="G18204" s="80"/>
      <c r="I18204" s="80"/>
      <c r="J18204" s="80"/>
      <c r="K18204" s="80"/>
      <c r="M18204" s="67"/>
    </row>
    <row r="18205" spans="6:13" x14ac:dyDescent="0.25">
      <c r="F18205" s="80"/>
      <c r="G18205" s="80"/>
      <c r="I18205" s="80"/>
      <c r="J18205" s="80"/>
      <c r="K18205" s="80"/>
      <c r="M18205" s="67"/>
    </row>
    <row r="18206" spans="6:13" x14ac:dyDescent="0.25">
      <c r="F18206" s="80"/>
      <c r="G18206" s="80"/>
      <c r="I18206" s="80"/>
      <c r="J18206" s="80"/>
      <c r="K18206" s="80"/>
      <c r="M18206" s="67"/>
    </row>
    <row r="18207" spans="6:13" x14ac:dyDescent="0.25">
      <c r="F18207" s="80"/>
      <c r="G18207" s="80"/>
      <c r="I18207" s="80"/>
      <c r="J18207" s="80"/>
      <c r="K18207" s="80"/>
      <c r="M18207" s="67"/>
    </row>
    <row r="18208" spans="6:13" x14ac:dyDescent="0.25">
      <c r="F18208" s="80"/>
      <c r="G18208" s="80"/>
      <c r="I18208" s="80"/>
      <c r="J18208" s="80"/>
      <c r="K18208" s="80"/>
      <c r="M18208" s="67"/>
    </row>
    <row r="18209" spans="6:13" x14ac:dyDescent="0.25">
      <c r="F18209" s="80"/>
      <c r="G18209" s="80"/>
      <c r="I18209" s="80"/>
      <c r="J18209" s="80"/>
      <c r="K18209" s="80"/>
      <c r="M18209" s="67"/>
    </row>
    <row r="18210" spans="6:13" x14ac:dyDescent="0.25">
      <c r="F18210" s="80"/>
      <c r="G18210" s="80"/>
      <c r="I18210" s="80"/>
      <c r="J18210" s="80"/>
      <c r="K18210" s="80"/>
      <c r="M18210" s="67"/>
    </row>
    <row r="18211" spans="6:13" x14ac:dyDescent="0.25">
      <c r="F18211" s="80"/>
      <c r="G18211" s="80"/>
      <c r="I18211" s="80"/>
      <c r="J18211" s="80"/>
      <c r="K18211" s="80"/>
      <c r="M18211" s="67"/>
    </row>
    <row r="18212" spans="6:13" x14ac:dyDescent="0.25">
      <c r="F18212" s="80"/>
      <c r="G18212" s="80"/>
      <c r="I18212" s="80"/>
      <c r="J18212" s="80"/>
      <c r="K18212" s="80"/>
      <c r="M18212" s="67"/>
    </row>
    <row r="18213" spans="6:13" x14ac:dyDescent="0.25">
      <c r="F18213" s="80"/>
      <c r="G18213" s="80"/>
      <c r="I18213" s="80"/>
      <c r="J18213" s="80"/>
      <c r="K18213" s="80"/>
      <c r="M18213" s="67"/>
    </row>
    <row r="18214" spans="6:13" x14ac:dyDescent="0.25">
      <c r="F18214" s="80"/>
      <c r="G18214" s="80"/>
      <c r="I18214" s="80"/>
      <c r="J18214" s="80"/>
      <c r="K18214" s="80"/>
      <c r="M18214" s="67"/>
    </row>
    <row r="18215" spans="6:13" x14ac:dyDescent="0.25">
      <c r="F18215" s="80"/>
      <c r="G18215" s="80"/>
      <c r="I18215" s="80"/>
      <c r="J18215" s="80"/>
      <c r="K18215" s="80"/>
      <c r="M18215" s="67"/>
    </row>
    <row r="18216" spans="6:13" x14ac:dyDescent="0.25">
      <c r="F18216" s="80"/>
      <c r="G18216" s="80"/>
      <c r="I18216" s="80"/>
      <c r="J18216" s="80"/>
      <c r="K18216" s="80"/>
      <c r="M18216" s="67"/>
    </row>
    <row r="18217" spans="6:13" x14ac:dyDescent="0.25">
      <c r="F18217" s="80"/>
      <c r="G18217" s="80"/>
      <c r="I18217" s="80"/>
      <c r="J18217" s="80"/>
      <c r="K18217" s="80"/>
      <c r="M18217" s="67"/>
    </row>
    <row r="18218" spans="6:13" x14ac:dyDescent="0.25">
      <c r="F18218" s="80"/>
      <c r="G18218" s="80"/>
      <c r="I18218" s="80"/>
      <c r="J18218" s="80"/>
      <c r="K18218" s="80"/>
      <c r="M18218" s="67"/>
    </row>
    <row r="18219" spans="6:13" x14ac:dyDescent="0.25">
      <c r="F18219" s="80"/>
      <c r="G18219" s="80"/>
      <c r="I18219" s="80"/>
      <c r="J18219" s="80"/>
      <c r="K18219" s="80"/>
      <c r="M18219" s="67"/>
    </row>
    <row r="18220" spans="6:13" x14ac:dyDescent="0.25">
      <c r="F18220" s="80"/>
      <c r="G18220" s="80"/>
      <c r="I18220" s="80"/>
      <c r="J18220" s="80"/>
      <c r="K18220" s="80"/>
      <c r="M18220" s="67"/>
    </row>
    <row r="18221" spans="6:13" x14ac:dyDescent="0.25">
      <c r="F18221" s="80"/>
      <c r="G18221" s="80"/>
      <c r="I18221" s="80"/>
      <c r="J18221" s="80"/>
      <c r="K18221" s="80"/>
      <c r="M18221" s="67"/>
    </row>
    <row r="18222" spans="6:13" x14ac:dyDescent="0.25">
      <c r="F18222" s="80"/>
      <c r="G18222" s="80"/>
      <c r="I18222" s="80"/>
      <c r="J18222" s="80"/>
      <c r="K18222" s="80"/>
      <c r="M18222" s="67"/>
    </row>
    <row r="18223" spans="6:13" x14ac:dyDescent="0.25">
      <c r="F18223" s="80"/>
      <c r="G18223" s="80"/>
      <c r="I18223" s="80"/>
      <c r="J18223" s="80"/>
      <c r="K18223" s="80"/>
      <c r="M18223" s="67"/>
    </row>
    <row r="18224" spans="6:13" x14ac:dyDescent="0.25">
      <c r="F18224" s="80"/>
      <c r="G18224" s="80"/>
      <c r="I18224" s="80"/>
      <c r="J18224" s="80"/>
      <c r="K18224" s="80"/>
      <c r="M18224" s="67"/>
    </row>
    <row r="18225" spans="6:13" x14ac:dyDescent="0.25">
      <c r="F18225" s="80"/>
      <c r="G18225" s="80"/>
      <c r="I18225" s="80"/>
      <c r="J18225" s="80"/>
      <c r="K18225" s="80"/>
      <c r="M18225" s="67"/>
    </row>
    <row r="18226" spans="6:13" x14ac:dyDescent="0.25">
      <c r="F18226" s="80"/>
      <c r="G18226" s="80"/>
      <c r="I18226" s="80"/>
      <c r="J18226" s="80"/>
      <c r="K18226" s="80"/>
      <c r="M18226" s="67"/>
    </row>
    <row r="18227" spans="6:13" x14ac:dyDescent="0.25">
      <c r="F18227" s="80"/>
      <c r="G18227" s="80"/>
      <c r="I18227" s="80"/>
      <c r="J18227" s="80"/>
      <c r="K18227" s="80"/>
      <c r="M18227" s="67"/>
    </row>
    <row r="18228" spans="6:13" x14ac:dyDescent="0.25">
      <c r="F18228" s="80"/>
      <c r="G18228" s="80"/>
      <c r="I18228" s="80"/>
      <c r="J18228" s="80"/>
      <c r="K18228" s="80"/>
      <c r="M18228" s="67"/>
    </row>
    <row r="18229" spans="6:13" x14ac:dyDescent="0.25">
      <c r="F18229" s="80"/>
      <c r="G18229" s="80"/>
      <c r="I18229" s="80"/>
      <c r="J18229" s="80"/>
      <c r="K18229" s="80"/>
      <c r="M18229" s="67"/>
    </row>
    <row r="18230" spans="6:13" x14ac:dyDescent="0.25">
      <c r="F18230" s="80"/>
      <c r="G18230" s="80"/>
      <c r="I18230" s="80"/>
      <c r="J18230" s="80"/>
      <c r="K18230" s="80"/>
      <c r="M18230" s="67"/>
    </row>
    <row r="18231" spans="6:13" x14ac:dyDescent="0.25">
      <c r="F18231" s="80"/>
      <c r="G18231" s="80"/>
      <c r="I18231" s="80"/>
      <c r="J18231" s="80"/>
      <c r="K18231" s="80"/>
      <c r="M18231" s="67"/>
    </row>
    <row r="18232" spans="6:13" x14ac:dyDescent="0.25">
      <c r="F18232" s="80"/>
      <c r="G18232" s="80"/>
      <c r="I18232" s="80"/>
      <c r="J18232" s="80"/>
      <c r="K18232" s="80"/>
      <c r="M18232" s="67"/>
    </row>
    <row r="18233" spans="6:13" x14ac:dyDescent="0.25">
      <c r="F18233" s="80"/>
      <c r="G18233" s="80"/>
      <c r="I18233" s="80"/>
      <c r="J18233" s="80"/>
      <c r="K18233" s="80"/>
      <c r="M18233" s="67"/>
    </row>
    <row r="18234" spans="6:13" x14ac:dyDescent="0.25">
      <c r="F18234" s="80"/>
      <c r="G18234" s="80"/>
      <c r="I18234" s="80"/>
      <c r="J18234" s="80"/>
      <c r="K18234" s="80"/>
      <c r="M18234" s="67"/>
    </row>
    <row r="18235" spans="6:13" x14ac:dyDescent="0.25">
      <c r="F18235" s="80"/>
      <c r="G18235" s="80"/>
      <c r="I18235" s="80"/>
      <c r="J18235" s="80"/>
      <c r="K18235" s="80"/>
      <c r="M18235" s="67"/>
    </row>
    <row r="18236" spans="6:13" x14ac:dyDescent="0.25">
      <c r="F18236" s="80"/>
      <c r="G18236" s="80"/>
      <c r="I18236" s="80"/>
      <c r="J18236" s="80"/>
      <c r="K18236" s="80"/>
      <c r="M18236" s="67"/>
    </row>
    <row r="18237" spans="6:13" x14ac:dyDescent="0.25">
      <c r="F18237" s="80"/>
      <c r="G18237" s="80"/>
      <c r="I18237" s="80"/>
      <c r="J18237" s="80"/>
      <c r="K18237" s="80"/>
      <c r="M18237" s="67"/>
    </row>
    <row r="18238" spans="6:13" x14ac:dyDescent="0.25">
      <c r="F18238" s="80"/>
      <c r="G18238" s="80"/>
      <c r="I18238" s="80"/>
      <c r="J18238" s="80"/>
      <c r="K18238" s="80"/>
      <c r="M18238" s="67"/>
    </row>
    <row r="18239" spans="6:13" x14ac:dyDescent="0.25">
      <c r="F18239" s="80"/>
      <c r="G18239" s="80"/>
      <c r="I18239" s="80"/>
      <c r="J18239" s="80"/>
      <c r="K18239" s="80"/>
      <c r="M18239" s="67"/>
    </row>
    <row r="18240" spans="6:13" x14ac:dyDescent="0.25">
      <c r="F18240" s="80"/>
      <c r="G18240" s="80"/>
      <c r="I18240" s="80"/>
      <c r="J18240" s="80"/>
      <c r="K18240" s="80"/>
      <c r="M18240" s="67"/>
    </row>
    <row r="18241" spans="6:13" x14ac:dyDescent="0.25">
      <c r="F18241" s="80"/>
      <c r="G18241" s="80"/>
      <c r="I18241" s="80"/>
      <c r="J18241" s="80"/>
      <c r="K18241" s="80"/>
      <c r="M18241" s="67"/>
    </row>
    <row r="18242" spans="6:13" x14ac:dyDescent="0.25">
      <c r="F18242" s="80"/>
      <c r="G18242" s="80"/>
      <c r="I18242" s="80"/>
      <c r="J18242" s="80"/>
      <c r="K18242" s="80"/>
      <c r="M18242" s="67"/>
    </row>
    <row r="18243" spans="6:13" x14ac:dyDescent="0.25">
      <c r="F18243" s="80"/>
      <c r="G18243" s="80"/>
      <c r="I18243" s="80"/>
      <c r="J18243" s="80"/>
      <c r="K18243" s="80"/>
      <c r="M18243" s="67"/>
    </row>
    <row r="18244" spans="6:13" x14ac:dyDescent="0.25">
      <c r="F18244" s="80"/>
      <c r="G18244" s="80"/>
      <c r="I18244" s="80"/>
      <c r="J18244" s="80"/>
      <c r="K18244" s="80"/>
      <c r="M18244" s="67"/>
    </row>
    <row r="18245" spans="6:13" x14ac:dyDescent="0.25">
      <c r="F18245" s="80"/>
      <c r="G18245" s="80"/>
      <c r="I18245" s="80"/>
      <c r="J18245" s="80"/>
      <c r="K18245" s="80"/>
      <c r="M18245" s="67"/>
    </row>
    <row r="18246" spans="6:13" x14ac:dyDescent="0.25">
      <c r="F18246" s="80"/>
      <c r="G18246" s="80"/>
      <c r="I18246" s="80"/>
      <c r="J18246" s="80"/>
      <c r="K18246" s="80"/>
      <c r="M18246" s="67"/>
    </row>
    <row r="18247" spans="6:13" x14ac:dyDescent="0.25">
      <c r="F18247" s="80"/>
      <c r="G18247" s="80"/>
      <c r="I18247" s="80"/>
      <c r="J18247" s="80"/>
      <c r="K18247" s="80"/>
      <c r="M18247" s="67"/>
    </row>
    <row r="18248" spans="6:13" x14ac:dyDescent="0.25">
      <c r="F18248" s="80"/>
      <c r="G18248" s="80"/>
      <c r="I18248" s="80"/>
      <c r="J18248" s="80"/>
      <c r="K18248" s="80"/>
      <c r="M18248" s="67"/>
    </row>
    <row r="18249" spans="6:13" x14ac:dyDescent="0.25">
      <c r="F18249" s="80"/>
      <c r="G18249" s="80"/>
      <c r="I18249" s="80"/>
      <c r="J18249" s="80"/>
      <c r="K18249" s="80"/>
      <c r="M18249" s="67"/>
    </row>
    <row r="18250" spans="6:13" x14ac:dyDescent="0.25">
      <c r="F18250" s="80"/>
      <c r="G18250" s="80"/>
      <c r="I18250" s="80"/>
      <c r="J18250" s="80"/>
      <c r="K18250" s="80"/>
      <c r="M18250" s="67"/>
    </row>
    <row r="18251" spans="6:13" x14ac:dyDescent="0.25">
      <c r="F18251" s="80"/>
      <c r="G18251" s="80"/>
      <c r="I18251" s="80"/>
      <c r="J18251" s="80"/>
      <c r="K18251" s="80"/>
      <c r="M18251" s="67"/>
    </row>
    <row r="18252" spans="6:13" x14ac:dyDescent="0.25">
      <c r="F18252" s="80"/>
      <c r="G18252" s="80"/>
      <c r="I18252" s="80"/>
      <c r="J18252" s="80"/>
      <c r="K18252" s="80"/>
      <c r="M18252" s="67"/>
    </row>
    <row r="18253" spans="6:13" x14ac:dyDescent="0.25">
      <c r="F18253" s="80"/>
      <c r="G18253" s="80"/>
      <c r="I18253" s="80"/>
      <c r="J18253" s="80"/>
      <c r="K18253" s="80"/>
      <c r="M18253" s="67"/>
    </row>
    <row r="18254" spans="6:13" x14ac:dyDescent="0.25">
      <c r="F18254" s="80"/>
      <c r="G18254" s="80"/>
      <c r="I18254" s="80"/>
      <c r="J18254" s="80"/>
      <c r="K18254" s="80"/>
      <c r="M18254" s="67"/>
    </row>
    <row r="18255" spans="6:13" x14ac:dyDescent="0.25">
      <c r="F18255" s="80"/>
      <c r="G18255" s="80"/>
      <c r="I18255" s="80"/>
      <c r="J18255" s="80"/>
      <c r="K18255" s="80"/>
      <c r="M18255" s="67"/>
    </row>
    <row r="18256" spans="6:13" x14ac:dyDescent="0.25">
      <c r="F18256" s="80"/>
      <c r="G18256" s="80"/>
      <c r="I18256" s="80"/>
      <c r="J18256" s="80"/>
      <c r="K18256" s="80"/>
      <c r="M18256" s="67"/>
    </row>
    <row r="18257" spans="6:13" x14ac:dyDescent="0.25">
      <c r="F18257" s="80"/>
      <c r="G18257" s="80"/>
      <c r="I18257" s="80"/>
      <c r="J18257" s="80"/>
      <c r="K18257" s="80"/>
      <c r="M18257" s="67"/>
    </row>
    <row r="18258" spans="6:13" x14ac:dyDescent="0.25">
      <c r="F18258" s="80"/>
      <c r="G18258" s="80"/>
      <c r="I18258" s="80"/>
      <c r="J18258" s="80"/>
      <c r="K18258" s="80"/>
      <c r="M18258" s="67"/>
    </row>
    <row r="18259" spans="6:13" x14ac:dyDescent="0.25">
      <c r="F18259" s="80"/>
      <c r="G18259" s="80"/>
      <c r="I18259" s="80"/>
      <c r="J18259" s="80"/>
      <c r="K18259" s="80"/>
      <c r="M18259" s="67"/>
    </row>
    <row r="18260" spans="6:13" x14ac:dyDescent="0.25">
      <c r="F18260" s="80"/>
      <c r="G18260" s="80"/>
      <c r="I18260" s="80"/>
      <c r="J18260" s="80"/>
      <c r="K18260" s="80"/>
      <c r="M18260" s="67"/>
    </row>
    <row r="18261" spans="6:13" x14ac:dyDescent="0.25">
      <c r="F18261" s="80"/>
      <c r="G18261" s="80"/>
      <c r="I18261" s="80"/>
      <c r="J18261" s="80"/>
      <c r="K18261" s="80"/>
      <c r="M18261" s="67"/>
    </row>
    <row r="18262" spans="6:13" x14ac:dyDescent="0.25">
      <c r="F18262" s="80"/>
      <c r="G18262" s="80"/>
      <c r="I18262" s="80"/>
      <c r="J18262" s="80"/>
      <c r="K18262" s="80"/>
      <c r="M18262" s="67"/>
    </row>
    <row r="18263" spans="6:13" x14ac:dyDescent="0.25">
      <c r="F18263" s="80"/>
      <c r="G18263" s="80"/>
      <c r="I18263" s="80"/>
      <c r="J18263" s="80"/>
      <c r="K18263" s="80"/>
      <c r="M18263" s="67"/>
    </row>
    <row r="18264" spans="6:13" x14ac:dyDescent="0.25">
      <c r="F18264" s="80"/>
      <c r="G18264" s="80"/>
      <c r="I18264" s="80"/>
      <c r="J18264" s="80"/>
      <c r="K18264" s="80"/>
      <c r="M18264" s="67"/>
    </row>
    <row r="18265" spans="6:13" x14ac:dyDescent="0.25">
      <c r="F18265" s="80"/>
      <c r="G18265" s="80"/>
      <c r="I18265" s="80"/>
      <c r="J18265" s="80"/>
      <c r="K18265" s="80"/>
      <c r="M18265" s="67"/>
    </row>
    <row r="18266" spans="6:13" x14ac:dyDescent="0.25">
      <c r="F18266" s="80"/>
      <c r="G18266" s="80"/>
      <c r="I18266" s="80"/>
      <c r="J18266" s="80"/>
      <c r="K18266" s="80"/>
      <c r="M18266" s="67"/>
    </row>
    <row r="18267" spans="6:13" x14ac:dyDescent="0.25">
      <c r="F18267" s="80"/>
      <c r="G18267" s="80"/>
      <c r="I18267" s="80"/>
      <c r="J18267" s="80"/>
      <c r="K18267" s="80"/>
      <c r="M18267" s="67"/>
    </row>
    <row r="18268" spans="6:13" x14ac:dyDescent="0.25">
      <c r="F18268" s="80"/>
      <c r="G18268" s="80"/>
      <c r="I18268" s="80"/>
      <c r="J18268" s="80"/>
      <c r="K18268" s="80"/>
      <c r="M18268" s="67"/>
    </row>
    <row r="18269" spans="6:13" x14ac:dyDescent="0.25">
      <c r="F18269" s="80"/>
      <c r="G18269" s="80"/>
      <c r="I18269" s="80"/>
      <c r="J18269" s="80"/>
      <c r="K18269" s="80"/>
      <c r="M18269" s="67"/>
    </row>
    <row r="18270" spans="6:13" x14ac:dyDescent="0.25">
      <c r="F18270" s="80"/>
      <c r="G18270" s="80"/>
      <c r="I18270" s="80"/>
      <c r="J18270" s="80"/>
      <c r="K18270" s="80"/>
      <c r="M18270" s="67"/>
    </row>
    <row r="18271" spans="6:13" x14ac:dyDescent="0.25">
      <c r="F18271" s="80"/>
      <c r="G18271" s="80"/>
      <c r="I18271" s="80"/>
      <c r="J18271" s="80"/>
      <c r="K18271" s="80"/>
      <c r="M18271" s="67"/>
    </row>
    <row r="18272" spans="6:13" x14ac:dyDescent="0.25">
      <c r="F18272" s="80"/>
      <c r="G18272" s="80"/>
      <c r="I18272" s="80"/>
      <c r="J18272" s="80"/>
      <c r="K18272" s="80"/>
      <c r="M18272" s="67"/>
    </row>
    <row r="18273" spans="6:13" x14ac:dyDescent="0.25">
      <c r="F18273" s="80"/>
      <c r="G18273" s="80"/>
      <c r="I18273" s="80"/>
      <c r="J18273" s="80"/>
      <c r="K18273" s="80"/>
      <c r="M18273" s="67"/>
    </row>
    <row r="18274" spans="6:13" x14ac:dyDescent="0.25">
      <c r="F18274" s="80"/>
      <c r="G18274" s="80"/>
      <c r="I18274" s="80"/>
      <c r="J18274" s="80"/>
      <c r="K18274" s="80"/>
      <c r="M18274" s="67"/>
    </row>
    <row r="18275" spans="6:13" x14ac:dyDescent="0.25">
      <c r="F18275" s="80"/>
      <c r="G18275" s="80"/>
      <c r="I18275" s="80"/>
      <c r="J18275" s="80"/>
      <c r="K18275" s="80"/>
      <c r="M18275" s="67"/>
    </row>
    <row r="18276" spans="6:13" x14ac:dyDescent="0.25">
      <c r="F18276" s="80"/>
      <c r="G18276" s="80"/>
      <c r="I18276" s="80"/>
      <c r="J18276" s="80"/>
      <c r="K18276" s="80"/>
      <c r="M18276" s="67"/>
    </row>
    <row r="18277" spans="6:13" x14ac:dyDescent="0.25">
      <c r="F18277" s="80"/>
      <c r="G18277" s="80"/>
      <c r="I18277" s="80"/>
      <c r="J18277" s="80"/>
      <c r="K18277" s="80"/>
      <c r="M18277" s="67"/>
    </row>
    <row r="18278" spans="6:13" x14ac:dyDescent="0.25">
      <c r="F18278" s="80"/>
      <c r="G18278" s="80"/>
      <c r="I18278" s="80"/>
      <c r="J18278" s="80"/>
      <c r="K18278" s="80"/>
      <c r="M18278" s="67"/>
    </row>
    <row r="18279" spans="6:13" x14ac:dyDescent="0.25">
      <c r="F18279" s="80"/>
      <c r="G18279" s="80"/>
      <c r="I18279" s="80"/>
      <c r="J18279" s="80"/>
      <c r="K18279" s="80"/>
      <c r="M18279" s="67"/>
    </row>
    <row r="18280" spans="6:13" x14ac:dyDescent="0.25">
      <c r="F18280" s="80"/>
      <c r="G18280" s="80"/>
      <c r="I18280" s="80"/>
      <c r="J18280" s="80"/>
      <c r="K18280" s="80"/>
      <c r="M18280" s="67"/>
    </row>
    <row r="18281" spans="6:13" x14ac:dyDescent="0.25">
      <c r="F18281" s="80"/>
      <c r="G18281" s="80"/>
      <c r="I18281" s="80"/>
      <c r="J18281" s="80"/>
      <c r="K18281" s="80"/>
      <c r="M18281" s="67"/>
    </row>
    <row r="18282" spans="6:13" x14ac:dyDescent="0.25">
      <c r="F18282" s="80"/>
      <c r="G18282" s="80"/>
      <c r="I18282" s="80"/>
      <c r="J18282" s="80"/>
      <c r="K18282" s="80"/>
      <c r="M18282" s="67"/>
    </row>
    <row r="18283" spans="6:13" x14ac:dyDescent="0.25">
      <c r="F18283" s="80"/>
      <c r="G18283" s="80"/>
      <c r="I18283" s="80"/>
      <c r="J18283" s="80"/>
      <c r="K18283" s="80"/>
      <c r="M18283" s="67"/>
    </row>
    <row r="18284" spans="6:13" x14ac:dyDescent="0.25">
      <c r="F18284" s="80"/>
      <c r="G18284" s="80"/>
      <c r="I18284" s="80"/>
      <c r="J18284" s="80"/>
      <c r="K18284" s="80"/>
      <c r="M18284" s="67"/>
    </row>
    <row r="18285" spans="6:13" x14ac:dyDescent="0.25">
      <c r="F18285" s="80"/>
      <c r="G18285" s="80"/>
      <c r="I18285" s="80"/>
      <c r="J18285" s="80"/>
      <c r="K18285" s="80"/>
      <c r="M18285" s="67"/>
    </row>
    <row r="18286" spans="6:13" x14ac:dyDescent="0.25">
      <c r="F18286" s="80"/>
      <c r="G18286" s="80"/>
      <c r="I18286" s="80"/>
      <c r="J18286" s="80"/>
      <c r="K18286" s="80"/>
      <c r="M18286" s="67"/>
    </row>
    <row r="18287" spans="6:13" x14ac:dyDescent="0.25">
      <c r="F18287" s="80"/>
      <c r="G18287" s="80"/>
      <c r="I18287" s="80"/>
      <c r="J18287" s="80"/>
      <c r="K18287" s="80"/>
      <c r="M18287" s="67"/>
    </row>
    <row r="18288" spans="6:13" x14ac:dyDescent="0.25">
      <c r="F18288" s="80"/>
      <c r="G18288" s="80"/>
      <c r="I18288" s="80"/>
      <c r="J18288" s="80"/>
      <c r="K18288" s="80"/>
      <c r="M18288" s="67"/>
    </row>
    <row r="18289" spans="6:13" x14ac:dyDescent="0.25">
      <c r="F18289" s="80"/>
      <c r="G18289" s="80"/>
      <c r="I18289" s="80"/>
      <c r="J18289" s="80"/>
      <c r="K18289" s="80"/>
      <c r="M18289" s="67"/>
    </row>
    <row r="18290" spans="6:13" x14ac:dyDescent="0.25">
      <c r="F18290" s="80"/>
      <c r="G18290" s="80"/>
      <c r="I18290" s="80"/>
      <c r="J18290" s="80"/>
      <c r="K18290" s="80"/>
      <c r="M18290" s="67"/>
    </row>
    <row r="18291" spans="6:13" x14ac:dyDescent="0.25">
      <c r="F18291" s="80"/>
      <c r="G18291" s="80"/>
      <c r="I18291" s="80"/>
      <c r="J18291" s="80"/>
      <c r="K18291" s="80"/>
      <c r="M18291" s="67"/>
    </row>
    <row r="18292" spans="6:13" x14ac:dyDescent="0.25">
      <c r="F18292" s="80"/>
      <c r="G18292" s="80"/>
      <c r="I18292" s="80"/>
      <c r="J18292" s="80"/>
      <c r="K18292" s="80"/>
      <c r="M18292" s="67"/>
    </row>
    <row r="18293" spans="6:13" x14ac:dyDescent="0.25">
      <c r="F18293" s="80"/>
      <c r="G18293" s="80"/>
      <c r="I18293" s="80"/>
      <c r="J18293" s="80"/>
      <c r="K18293" s="80"/>
      <c r="M18293" s="67"/>
    </row>
    <row r="18294" spans="6:13" x14ac:dyDescent="0.25">
      <c r="F18294" s="80"/>
      <c r="G18294" s="80"/>
      <c r="I18294" s="80"/>
      <c r="J18294" s="80"/>
      <c r="K18294" s="80"/>
      <c r="M18294" s="67"/>
    </row>
    <row r="18295" spans="6:13" x14ac:dyDescent="0.25">
      <c r="F18295" s="80"/>
      <c r="G18295" s="80"/>
      <c r="I18295" s="80"/>
      <c r="J18295" s="80"/>
      <c r="K18295" s="80"/>
      <c r="M18295" s="67"/>
    </row>
    <row r="18296" spans="6:13" x14ac:dyDescent="0.25">
      <c r="F18296" s="80"/>
      <c r="G18296" s="80"/>
      <c r="I18296" s="80"/>
      <c r="J18296" s="80"/>
      <c r="K18296" s="80"/>
      <c r="M18296" s="67"/>
    </row>
    <row r="18297" spans="6:13" x14ac:dyDescent="0.25">
      <c r="F18297" s="80"/>
      <c r="G18297" s="80"/>
      <c r="I18297" s="80"/>
      <c r="J18297" s="80"/>
      <c r="K18297" s="80"/>
      <c r="M18297" s="67"/>
    </row>
    <row r="18298" spans="6:13" x14ac:dyDescent="0.25">
      <c r="F18298" s="80"/>
      <c r="G18298" s="80"/>
      <c r="I18298" s="80"/>
      <c r="J18298" s="80"/>
      <c r="K18298" s="80"/>
      <c r="M18298" s="67"/>
    </row>
    <row r="18299" spans="6:13" x14ac:dyDescent="0.25">
      <c r="F18299" s="80"/>
      <c r="G18299" s="80"/>
      <c r="I18299" s="80"/>
      <c r="J18299" s="80"/>
      <c r="K18299" s="80"/>
      <c r="M18299" s="67"/>
    </row>
    <row r="18300" spans="6:13" x14ac:dyDescent="0.25">
      <c r="F18300" s="80"/>
      <c r="G18300" s="80"/>
      <c r="I18300" s="80"/>
      <c r="J18300" s="80"/>
      <c r="K18300" s="80"/>
      <c r="M18300" s="67"/>
    </row>
    <row r="18301" spans="6:13" x14ac:dyDescent="0.25">
      <c r="F18301" s="80"/>
      <c r="G18301" s="80"/>
      <c r="I18301" s="80"/>
      <c r="J18301" s="80"/>
      <c r="K18301" s="80"/>
      <c r="M18301" s="67"/>
    </row>
    <row r="18302" spans="6:13" x14ac:dyDescent="0.25">
      <c r="F18302" s="80"/>
      <c r="G18302" s="80"/>
      <c r="I18302" s="80"/>
      <c r="J18302" s="80"/>
      <c r="K18302" s="80"/>
      <c r="M18302" s="67"/>
    </row>
    <row r="18303" spans="6:13" x14ac:dyDescent="0.25">
      <c r="F18303" s="80"/>
      <c r="G18303" s="80"/>
      <c r="I18303" s="80"/>
      <c r="J18303" s="80"/>
      <c r="K18303" s="80"/>
      <c r="M18303" s="67"/>
    </row>
    <row r="18304" spans="6:13" x14ac:dyDescent="0.25">
      <c r="F18304" s="80"/>
      <c r="G18304" s="80"/>
      <c r="I18304" s="80"/>
      <c r="J18304" s="80"/>
      <c r="K18304" s="80"/>
      <c r="M18304" s="67"/>
    </row>
    <row r="18305" spans="6:13" x14ac:dyDescent="0.25">
      <c r="F18305" s="80"/>
      <c r="G18305" s="80"/>
      <c r="I18305" s="80"/>
      <c r="J18305" s="80"/>
      <c r="K18305" s="80"/>
      <c r="M18305" s="67"/>
    </row>
    <row r="18306" spans="6:13" x14ac:dyDescent="0.25">
      <c r="F18306" s="80"/>
      <c r="G18306" s="80"/>
      <c r="I18306" s="80"/>
      <c r="J18306" s="80"/>
      <c r="K18306" s="80"/>
      <c r="M18306" s="67"/>
    </row>
    <row r="18307" spans="6:13" x14ac:dyDescent="0.25">
      <c r="F18307" s="80"/>
      <c r="G18307" s="80"/>
      <c r="I18307" s="80"/>
      <c r="J18307" s="80"/>
      <c r="K18307" s="80"/>
      <c r="M18307" s="67"/>
    </row>
    <row r="18308" spans="6:13" x14ac:dyDescent="0.25">
      <c r="F18308" s="80"/>
      <c r="G18308" s="80"/>
      <c r="I18308" s="80"/>
      <c r="J18308" s="80"/>
      <c r="K18308" s="80"/>
      <c r="M18308" s="67"/>
    </row>
    <row r="18309" spans="6:13" x14ac:dyDescent="0.25">
      <c r="F18309" s="80"/>
      <c r="G18309" s="80"/>
      <c r="I18309" s="80"/>
      <c r="J18309" s="80"/>
      <c r="K18309" s="80"/>
      <c r="M18309" s="67"/>
    </row>
    <row r="18310" spans="6:13" x14ac:dyDescent="0.25">
      <c r="F18310" s="80"/>
      <c r="G18310" s="80"/>
      <c r="I18310" s="80"/>
      <c r="J18310" s="80"/>
      <c r="K18310" s="80"/>
      <c r="M18310" s="67"/>
    </row>
    <row r="18311" spans="6:13" x14ac:dyDescent="0.25">
      <c r="F18311" s="80"/>
      <c r="G18311" s="80"/>
      <c r="I18311" s="80"/>
      <c r="J18311" s="80"/>
      <c r="K18311" s="80"/>
      <c r="M18311" s="67"/>
    </row>
    <row r="18312" spans="6:13" x14ac:dyDescent="0.25">
      <c r="F18312" s="80"/>
      <c r="G18312" s="80"/>
      <c r="I18312" s="80"/>
      <c r="J18312" s="80"/>
      <c r="K18312" s="80"/>
      <c r="M18312" s="67"/>
    </row>
    <row r="18313" spans="6:13" x14ac:dyDescent="0.25">
      <c r="F18313" s="80"/>
      <c r="G18313" s="80"/>
      <c r="I18313" s="80"/>
      <c r="J18313" s="80"/>
      <c r="K18313" s="80"/>
      <c r="M18313" s="67"/>
    </row>
    <row r="18314" spans="6:13" x14ac:dyDescent="0.25">
      <c r="F18314" s="80"/>
      <c r="G18314" s="80"/>
      <c r="I18314" s="80"/>
      <c r="J18314" s="80"/>
      <c r="K18314" s="80"/>
      <c r="M18314" s="67"/>
    </row>
    <row r="18315" spans="6:13" x14ac:dyDescent="0.25">
      <c r="F18315" s="80"/>
      <c r="G18315" s="80"/>
      <c r="I18315" s="80"/>
      <c r="J18315" s="80"/>
      <c r="K18315" s="80"/>
      <c r="M18315" s="67"/>
    </row>
    <row r="18316" spans="6:13" x14ac:dyDescent="0.25">
      <c r="F18316" s="80"/>
      <c r="G18316" s="80"/>
      <c r="I18316" s="80"/>
      <c r="J18316" s="80"/>
      <c r="K18316" s="80"/>
      <c r="M18316" s="67"/>
    </row>
    <row r="18317" spans="6:13" x14ac:dyDescent="0.25">
      <c r="F18317" s="80"/>
      <c r="G18317" s="80"/>
      <c r="I18317" s="80"/>
      <c r="J18317" s="80"/>
      <c r="K18317" s="80"/>
      <c r="M18317" s="67"/>
    </row>
    <row r="18318" spans="6:13" x14ac:dyDescent="0.25">
      <c r="F18318" s="80"/>
      <c r="G18318" s="80"/>
      <c r="I18318" s="80"/>
      <c r="J18318" s="80"/>
      <c r="K18318" s="80"/>
      <c r="M18318" s="67"/>
    </row>
    <row r="18319" spans="6:13" x14ac:dyDescent="0.25">
      <c r="F18319" s="80"/>
      <c r="G18319" s="80"/>
      <c r="I18319" s="80"/>
      <c r="J18319" s="80"/>
      <c r="K18319" s="80"/>
      <c r="M18319" s="67"/>
    </row>
    <row r="18320" spans="6:13" x14ac:dyDescent="0.25">
      <c r="F18320" s="80"/>
      <c r="G18320" s="80"/>
      <c r="I18320" s="80"/>
      <c r="J18320" s="80"/>
      <c r="K18320" s="80"/>
      <c r="M18320" s="67"/>
    </row>
    <row r="18321" spans="6:13" x14ac:dyDescent="0.25">
      <c r="F18321" s="80"/>
      <c r="G18321" s="80"/>
      <c r="I18321" s="80"/>
      <c r="J18321" s="80"/>
      <c r="K18321" s="80"/>
      <c r="M18321" s="67"/>
    </row>
    <row r="18322" spans="6:13" x14ac:dyDescent="0.25">
      <c r="F18322" s="80"/>
      <c r="G18322" s="80"/>
      <c r="I18322" s="80"/>
      <c r="J18322" s="80"/>
      <c r="K18322" s="80"/>
      <c r="M18322" s="67"/>
    </row>
    <row r="18323" spans="6:13" x14ac:dyDescent="0.25">
      <c r="F18323" s="80"/>
      <c r="G18323" s="80"/>
      <c r="I18323" s="80"/>
      <c r="J18323" s="80"/>
      <c r="K18323" s="80"/>
      <c r="M18323" s="67"/>
    </row>
    <row r="18324" spans="6:13" x14ac:dyDescent="0.25">
      <c r="F18324" s="80"/>
      <c r="G18324" s="80"/>
      <c r="I18324" s="80"/>
      <c r="J18324" s="80"/>
      <c r="K18324" s="80"/>
      <c r="M18324" s="67"/>
    </row>
    <row r="18325" spans="6:13" x14ac:dyDescent="0.25">
      <c r="F18325" s="80"/>
      <c r="G18325" s="80"/>
      <c r="I18325" s="80"/>
      <c r="J18325" s="80"/>
      <c r="K18325" s="80"/>
      <c r="M18325" s="67"/>
    </row>
    <row r="18326" spans="6:13" x14ac:dyDescent="0.25">
      <c r="F18326" s="80"/>
      <c r="G18326" s="80"/>
      <c r="I18326" s="80"/>
      <c r="J18326" s="80"/>
      <c r="K18326" s="80"/>
      <c r="M18326" s="67"/>
    </row>
    <row r="18327" spans="6:13" x14ac:dyDescent="0.25">
      <c r="F18327" s="80"/>
      <c r="G18327" s="80"/>
      <c r="I18327" s="80"/>
      <c r="J18327" s="80"/>
      <c r="K18327" s="80"/>
      <c r="M18327" s="67"/>
    </row>
    <row r="18328" spans="6:13" x14ac:dyDescent="0.25">
      <c r="F18328" s="80"/>
      <c r="G18328" s="80"/>
      <c r="I18328" s="80"/>
      <c r="J18328" s="80"/>
      <c r="K18328" s="80"/>
      <c r="M18328" s="67"/>
    </row>
    <row r="18329" spans="6:13" x14ac:dyDescent="0.25">
      <c r="F18329" s="80"/>
      <c r="G18329" s="80"/>
      <c r="I18329" s="80"/>
      <c r="J18329" s="80"/>
      <c r="K18329" s="80"/>
      <c r="M18329" s="67"/>
    </row>
    <row r="18330" spans="6:13" x14ac:dyDescent="0.25">
      <c r="F18330" s="80"/>
      <c r="G18330" s="80"/>
      <c r="I18330" s="80"/>
      <c r="J18330" s="80"/>
      <c r="K18330" s="80"/>
      <c r="M18330" s="67"/>
    </row>
    <row r="18331" spans="6:13" x14ac:dyDescent="0.25">
      <c r="F18331" s="80"/>
      <c r="G18331" s="80"/>
      <c r="I18331" s="80"/>
      <c r="J18331" s="80"/>
      <c r="K18331" s="80"/>
      <c r="M18331" s="67"/>
    </row>
    <row r="18332" spans="6:13" x14ac:dyDescent="0.25">
      <c r="F18332" s="80"/>
      <c r="G18332" s="80"/>
      <c r="I18332" s="80"/>
      <c r="J18332" s="80"/>
      <c r="K18332" s="80"/>
      <c r="M18332" s="67"/>
    </row>
    <row r="18333" spans="6:13" x14ac:dyDescent="0.25">
      <c r="F18333" s="80"/>
      <c r="G18333" s="80"/>
      <c r="I18333" s="80"/>
      <c r="J18333" s="80"/>
      <c r="K18333" s="80"/>
      <c r="M18333" s="67"/>
    </row>
    <row r="18334" spans="6:13" x14ac:dyDescent="0.25">
      <c r="F18334" s="80"/>
      <c r="G18334" s="80"/>
      <c r="I18334" s="80"/>
      <c r="J18334" s="80"/>
      <c r="K18334" s="80"/>
      <c r="M18334" s="67"/>
    </row>
    <row r="18335" spans="6:13" x14ac:dyDescent="0.25">
      <c r="F18335" s="80"/>
      <c r="G18335" s="80"/>
      <c r="I18335" s="80"/>
      <c r="J18335" s="80"/>
      <c r="K18335" s="80"/>
      <c r="M18335" s="67"/>
    </row>
    <row r="18336" spans="6:13" x14ac:dyDescent="0.25">
      <c r="F18336" s="80"/>
      <c r="G18336" s="80"/>
      <c r="I18336" s="80"/>
      <c r="J18336" s="80"/>
      <c r="K18336" s="80"/>
      <c r="M18336" s="67"/>
    </row>
    <row r="18337" spans="6:13" x14ac:dyDescent="0.25">
      <c r="F18337" s="80"/>
      <c r="G18337" s="80"/>
      <c r="I18337" s="80"/>
      <c r="J18337" s="80"/>
      <c r="K18337" s="80"/>
      <c r="M18337" s="67"/>
    </row>
    <row r="18338" spans="6:13" x14ac:dyDescent="0.25">
      <c r="F18338" s="80"/>
      <c r="G18338" s="80"/>
      <c r="I18338" s="80"/>
      <c r="J18338" s="80"/>
      <c r="K18338" s="80"/>
      <c r="M18338" s="67"/>
    </row>
    <row r="18339" spans="6:13" x14ac:dyDescent="0.25">
      <c r="F18339" s="80"/>
      <c r="G18339" s="80"/>
      <c r="I18339" s="80"/>
      <c r="J18339" s="80"/>
      <c r="K18339" s="80"/>
      <c r="M18339" s="67"/>
    </row>
    <row r="18340" spans="6:13" x14ac:dyDescent="0.25">
      <c r="F18340" s="80"/>
      <c r="G18340" s="80"/>
      <c r="I18340" s="80"/>
      <c r="J18340" s="80"/>
      <c r="K18340" s="80"/>
      <c r="M18340" s="67"/>
    </row>
    <row r="18341" spans="6:13" x14ac:dyDescent="0.25">
      <c r="F18341" s="80"/>
      <c r="G18341" s="80"/>
      <c r="I18341" s="80"/>
      <c r="J18341" s="80"/>
      <c r="K18341" s="80"/>
      <c r="M18341" s="67"/>
    </row>
    <row r="18342" spans="6:13" x14ac:dyDescent="0.25">
      <c r="F18342" s="80"/>
      <c r="G18342" s="80"/>
      <c r="I18342" s="80"/>
      <c r="J18342" s="80"/>
      <c r="K18342" s="80"/>
      <c r="M18342" s="67"/>
    </row>
    <row r="18343" spans="6:13" x14ac:dyDescent="0.25">
      <c r="F18343" s="80"/>
      <c r="G18343" s="80"/>
      <c r="I18343" s="80"/>
      <c r="J18343" s="80"/>
      <c r="K18343" s="80"/>
      <c r="M18343" s="67"/>
    </row>
    <row r="18344" spans="6:13" x14ac:dyDescent="0.25">
      <c r="F18344" s="80"/>
      <c r="G18344" s="80"/>
      <c r="I18344" s="80"/>
      <c r="J18344" s="80"/>
      <c r="K18344" s="80"/>
      <c r="M18344" s="67"/>
    </row>
    <row r="18345" spans="6:13" x14ac:dyDescent="0.25">
      <c r="F18345" s="80"/>
      <c r="G18345" s="80"/>
      <c r="I18345" s="80"/>
      <c r="J18345" s="80"/>
      <c r="K18345" s="80"/>
      <c r="M18345" s="67"/>
    </row>
    <row r="18346" spans="6:13" x14ac:dyDescent="0.25">
      <c r="F18346" s="80"/>
      <c r="G18346" s="80"/>
      <c r="I18346" s="80"/>
      <c r="J18346" s="80"/>
      <c r="K18346" s="80"/>
      <c r="M18346" s="67"/>
    </row>
    <row r="18347" spans="6:13" x14ac:dyDescent="0.25">
      <c r="F18347" s="80"/>
      <c r="G18347" s="80"/>
      <c r="I18347" s="80"/>
      <c r="J18347" s="80"/>
      <c r="K18347" s="80"/>
      <c r="M18347" s="67"/>
    </row>
    <row r="18348" spans="6:13" x14ac:dyDescent="0.25">
      <c r="F18348" s="80"/>
      <c r="G18348" s="80"/>
      <c r="I18348" s="80"/>
      <c r="J18348" s="80"/>
      <c r="K18348" s="80"/>
      <c r="M18348" s="67"/>
    </row>
    <row r="18349" spans="6:13" x14ac:dyDescent="0.25">
      <c r="F18349" s="80"/>
      <c r="G18349" s="80"/>
      <c r="I18349" s="80"/>
      <c r="J18349" s="80"/>
      <c r="K18349" s="80"/>
      <c r="M18349" s="67"/>
    </row>
    <row r="18350" spans="6:13" x14ac:dyDescent="0.25">
      <c r="F18350" s="80"/>
      <c r="G18350" s="80"/>
      <c r="I18350" s="80"/>
      <c r="J18350" s="80"/>
      <c r="K18350" s="80"/>
      <c r="M18350" s="67"/>
    </row>
    <row r="18351" spans="6:13" x14ac:dyDescent="0.25">
      <c r="F18351" s="80"/>
      <c r="G18351" s="80"/>
      <c r="I18351" s="80"/>
      <c r="J18351" s="80"/>
      <c r="K18351" s="80"/>
      <c r="M18351" s="67"/>
    </row>
    <row r="18352" spans="6:13" x14ac:dyDescent="0.25">
      <c r="F18352" s="80"/>
      <c r="G18352" s="80"/>
      <c r="I18352" s="80"/>
      <c r="J18352" s="80"/>
      <c r="K18352" s="80"/>
      <c r="M18352" s="67"/>
    </row>
    <row r="18353" spans="6:13" x14ac:dyDescent="0.25">
      <c r="F18353" s="80"/>
      <c r="G18353" s="80"/>
      <c r="I18353" s="80"/>
      <c r="J18353" s="80"/>
      <c r="K18353" s="80"/>
      <c r="M18353" s="67"/>
    </row>
    <row r="18354" spans="6:13" x14ac:dyDescent="0.25">
      <c r="F18354" s="80"/>
      <c r="G18354" s="80"/>
      <c r="I18354" s="80"/>
      <c r="J18354" s="80"/>
      <c r="K18354" s="80"/>
      <c r="M18354" s="67"/>
    </row>
    <row r="18355" spans="6:13" x14ac:dyDescent="0.25">
      <c r="F18355" s="80"/>
      <c r="G18355" s="80"/>
      <c r="I18355" s="80"/>
      <c r="J18355" s="80"/>
      <c r="K18355" s="80"/>
      <c r="M18355" s="67"/>
    </row>
    <row r="18356" spans="6:13" x14ac:dyDescent="0.25">
      <c r="F18356" s="80"/>
      <c r="G18356" s="80"/>
      <c r="I18356" s="80"/>
      <c r="J18356" s="80"/>
      <c r="K18356" s="80"/>
      <c r="M18356" s="67"/>
    </row>
    <row r="18357" spans="6:13" x14ac:dyDescent="0.25">
      <c r="F18357" s="80"/>
      <c r="G18357" s="80"/>
      <c r="I18357" s="80"/>
      <c r="J18357" s="80"/>
      <c r="K18357" s="80"/>
      <c r="M18357" s="67"/>
    </row>
    <row r="18358" spans="6:13" x14ac:dyDescent="0.25">
      <c r="F18358" s="80"/>
      <c r="G18358" s="80"/>
      <c r="I18358" s="80"/>
      <c r="J18358" s="80"/>
      <c r="K18358" s="80"/>
      <c r="M18358" s="67"/>
    </row>
    <row r="18359" spans="6:13" x14ac:dyDescent="0.25">
      <c r="F18359" s="80"/>
      <c r="G18359" s="80"/>
      <c r="I18359" s="80"/>
      <c r="J18359" s="80"/>
      <c r="K18359" s="80"/>
      <c r="M18359" s="67"/>
    </row>
    <row r="18360" spans="6:13" x14ac:dyDescent="0.25">
      <c r="F18360" s="80"/>
      <c r="G18360" s="80"/>
      <c r="I18360" s="80"/>
      <c r="J18360" s="80"/>
      <c r="K18360" s="80"/>
      <c r="M18360" s="67"/>
    </row>
    <row r="18361" spans="6:13" x14ac:dyDescent="0.25">
      <c r="F18361" s="80"/>
      <c r="G18361" s="80"/>
      <c r="I18361" s="80"/>
      <c r="J18361" s="80"/>
      <c r="K18361" s="80"/>
      <c r="M18361" s="67"/>
    </row>
    <row r="18362" spans="6:13" x14ac:dyDescent="0.25">
      <c r="F18362" s="80"/>
      <c r="G18362" s="80"/>
      <c r="I18362" s="80"/>
      <c r="J18362" s="80"/>
      <c r="K18362" s="80"/>
      <c r="M18362" s="67"/>
    </row>
    <row r="18363" spans="6:13" x14ac:dyDescent="0.25">
      <c r="F18363" s="80"/>
      <c r="G18363" s="80"/>
      <c r="I18363" s="80"/>
      <c r="J18363" s="80"/>
      <c r="K18363" s="80"/>
      <c r="M18363" s="67"/>
    </row>
    <row r="18364" spans="6:13" x14ac:dyDescent="0.25">
      <c r="F18364" s="80"/>
      <c r="G18364" s="80"/>
      <c r="I18364" s="80"/>
      <c r="J18364" s="80"/>
      <c r="K18364" s="80"/>
      <c r="M18364" s="67"/>
    </row>
    <row r="18365" spans="6:13" x14ac:dyDescent="0.25">
      <c r="F18365" s="80"/>
      <c r="G18365" s="80"/>
      <c r="I18365" s="80"/>
      <c r="J18365" s="80"/>
      <c r="K18365" s="80"/>
      <c r="M18365" s="67"/>
    </row>
    <row r="18366" spans="6:13" x14ac:dyDescent="0.25">
      <c r="F18366" s="80"/>
      <c r="G18366" s="80"/>
      <c r="I18366" s="80"/>
      <c r="J18366" s="80"/>
      <c r="K18366" s="80"/>
      <c r="M18366" s="67"/>
    </row>
    <row r="18367" spans="6:13" x14ac:dyDescent="0.25">
      <c r="F18367" s="80"/>
      <c r="G18367" s="80"/>
      <c r="I18367" s="80"/>
      <c r="J18367" s="80"/>
      <c r="K18367" s="80"/>
      <c r="M18367" s="67"/>
    </row>
    <row r="18368" spans="6:13" x14ac:dyDescent="0.25">
      <c r="F18368" s="80"/>
      <c r="G18368" s="80"/>
      <c r="I18368" s="80"/>
      <c r="J18368" s="80"/>
      <c r="K18368" s="80"/>
      <c r="M18368" s="67"/>
    </row>
    <row r="18369" spans="6:13" x14ac:dyDescent="0.25">
      <c r="F18369" s="80"/>
      <c r="G18369" s="80"/>
      <c r="I18369" s="80"/>
      <c r="J18369" s="80"/>
      <c r="K18369" s="80"/>
      <c r="M18369" s="67"/>
    </row>
    <row r="18370" spans="6:13" x14ac:dyDescent="0.25">
      <c r="F18370" s="80"/>
      <c r="G18370" s="80"/>
      <c r="I18370" s="80"/>
      <c r="J18370" s="80"/>
      <c r="K18370" s="80"/>
      <c r="M18370" s="67"/>
    </row>
    <row r="18371" spans="6:13" x14ac:dyDescent="0.25">
      <c r="F18371" s="80"/>
      <c r="G18371" s="80"/>
      <c r="I18371" s="80"/>
      <c r="J18371" s="80"/>
      <c r="K18371" s="80"/>
      <c r="M18371" s="67"/>
    </row>
    <row r="18372" spans="6:13" x14ac:dyDescent="0.25">
      <c r="F18372" s="80"/>
      <c r="G18372" s="80"/>
      <c r="I18372" s="80"/>
      <c r="J18372" s="80"/>
      <c r="K18372" s="80"/>
      <c r="M18372" s="67"/>
    </row>
    <row r="18373" spans="6:13" x14ac:dyDescent="0.25">
      <c r="F18373" s="80"/>
      <c r="G18373" s="80"/>
      <c r="I18373" s="80"/>
      <c r="J18373" s="80"/>
      <c r="K18373" s="80"/>
      <c r="M18373" s="67"/>
    </row>
    <row r="18374" spans="6:13" x14ac:dyDescent="0.25">
      <c r="F18374" s="80"/>
      <c r="G18374" s="80"/>
      <c r="I18374" s="80"/>
      <c r="J18374" s="80"/>
      <c r="K18374" s="80"/>
      <c r="M18374" s="67"/>
    </row>
    <row r="18375" spans="6:13" x14ac:dyDescent="0.25">
      <c r="F18375" s="80"/>
      <c r="G18375" s="80"/>
      <c r="I18375" s="80"/>
      <c r="J18375" s="80"/>
      <c r="K18375" s="80"/>
      <c r="M18375" s="67"/>
    </row>
    <row r="18376" spans="6:13" x14ac:dyDescent="0.25">
      <c r="F18376" s="80"/>
      <c r="G18376" s="80"/>
      <c r="I18376" s="80"/>
      <c r="J18376" s="80"/>
      <c r="K18376" s="80"/>
      <c r="M18376" s="67"/>
    </row>
    <row r="18377" spans="6:13" x14ac:dyDescent="0.25">
      <c r="F18377" s="80"/>
      <c r="G18377" s="80"/>
      <c r="I18377" s="80"/>
      <c r="J18377" s="80"/>
      <c r="K18377" s="80"/>
      <c r="M18377" s="67"/>
    </row>
    <row r="18378" spans="6:13" x14ac:dyDescent="0.25">
      <c r="F18378" s="80"/>
      <c r="G18378" s="80"/>
      <c r="I18378" s="80"/>
      <c r="J18378" s="80"/>
      <c r="K18378" s="80"/>
      <c r="M18378" s="67"/>
    </row>
    <row r="18379" spans="6:13" x14ac:dyDescent="0.25">
      <c r="F18379" s="80"/>
      <c r="G18379" s="80"/>
      <c r="I18379" s="80"/>
      <c r="J18379" s="80"/>
      <c r="K18379" s="80"/>
      <c r="M18379" s="67"/>
    </row>
    <row r="18380" spans="6:13" x14ac:dyDescent="0.25">
      <c r="F18380" s="80"/>
      <c r="G18380" s="80"/>
      <c r="I18380" s="80"/>
      <c r="J18380" s="80"/>
      <c r="K18380" s="80"/>
      <c r="M18380" s="67"/>
    </row>
    <row r="18381" spans="6:13" x14ac:dyDescent="0.25">
      <c r="F18381" s="80"/>
      <c r="G18381" s="80"/>
      <c r="I18381" s="80"/>
      <c r="J18381" s="80"/>
      <c r="K18381" s="80"/>
      <c r="M18381" s="67"/>
    </row>
    <row r="18382" spans="6:13" x14ac:dyDescent="0.25">
      <c r="F18382" s="80"/>
      <c r="G18382" s="80"/>
      <c r="I18382" s="80"/>
      <c r="J18382" s="80"/>
      <c r="K18382" s="80"/>
      <c r="M18382" s="67"/>
    </row>
    <row r="18383" spans="6:13" x14ac:dyDescent="0.25">
      <c r="F18383" s="80"/>
      <c r="G18383" s="80"/>
      <c r="I18383" s="80"/>
      <c r="J18383" s="80"/>
      <c r="K18383" s="80"/>
      <c r="M18383" s="67"/>
    </row>
    <row r="18384" spans="6:13" x14ac:dyDescent="0.25">
      <c r="F18384" s="80"/>
      <c r="G18384" s="80"/>
      <c r="I18384" s="80"/>
      <c r="J18384" s="80"/>
      <c r="K18384" s="80"/>
      <c r="M18384" s="67"/>
    </row>
    <row r="18385" spans="6:13" x14ac:dyDescent="0.25">
      <c r="F18385" s="80"/>
      <c r="G18385" s="80"/>
      <c r="I18385" s="80"/>
      <c r="J18385" s="80"/>
      <c r="K18385" s="80"/>
      <c r="M18385" s="67"/>
    </row>
    <row r="18386" spans="6:13" x14ac:dyDescent="0.25">
      <c r="F18386" s="80"/>
      <c r="G18386" s="80"/>
      <c r="I18386" s="80"/>
      <c r="J18386" s="80"/>
      <c r="K18386" s="80"/>
      <c r="M18386" s="67"/>
    </row>
    <row r="18387" spans="6:13" x14ac:dyDescent="0.25">
      <c r="F18387" s="80"/>
      <c r="G18387" s="80"/>
      <c r="I18387" s="80"/>
      <c r="J18387" s="80"/>
      <c r="K18387" s="80"/>
      <c r="M18387" s="67"/>
    </row>
    <row r="18388" spans="6:13" x14ac:dyDescent="0.25">
      <c r="F18388" s="80"/>
      <c r="G18388" s="80"/>
      <c r="I18388" s="80"/>
      <c r="J18388" s="80"/>
      <c r="K18388" s="80"/>
      <c r="M18388" s="67"/>
    </row>
    <row r="18389" spans="6:13" x14ac:dyDescent="0.25">
      <c r="F18389" s="80"/>
      <c r="G18389" s="80"/>
      <c r="I18389" s="80"/>
      <c r="J18389" s="80"/>
      <c r="K18389" s="80"/>
      <c r="M18389" s="67"/>
    </row>
    <row r="18390" spans="6:13" x14ac:dyDescent="0.25">
      <c r="F18390" s="80"/>
      <c r="G18390" s="80"/>
      <c r="I18390" s="80"/>
      <c r="J18390" s="80"/>
      <c r="K18390" s="80"/>
      <c r="M18390" s="67"/>
    </row>
    <row r="18391" spans="6:13" x14ac:dyDescent="0.25">
      <c r="F18391" s="80"/>
      <c r="G18391" s="80"/>
      <c r="I18391" s="80"/>
      <c r="J18391" s="80"/>
      <c r="K18391" s="80"/>
      <c r="M18391" s="67"/>
    </row>
    <row r="18392" spans="6:13" x14ac:dyDescent="0.25">
      <c r="F18392" s="80"/>
      <c r="G18392" s="80"/>
      <c r="I18392" s="80"/>
      <c r="J18392" s="80"/>
      <c r="K18392" s="80"/>
      <c r="M18392" s="67"/>
    </row>
    <row r="18393" spans="6:13" x14ac:dyDescent="0.25">
      <c r="F18393" s="80"/>
      <c r="G18393" s="80"/>
      <c r="I18393" s="80"/>
      <c r="J18393" s="80"/>
      <c r="K18393" s="80"/>
      <c r="M18393" s="67"/>
    </row>
    <row r="18394" spans="6:13" x14ac:dyDescent="0.25">
      <c r="F18394" s="80"/>
      <c r="G18394" s="80"/>
      <c r="I18394" s="80"/>
      <c r="J18394" s="80"/>
      <c r="K18394" s="80"/>
      <c r="M18394" s="67"/>
    </row>
    <row r="18395" spans="6:13" x14ac:dyDescent="0.25">
      <c r="F18395" s="80"/>
      <c r="G18395" s="80"/>
      <c r="I18395" s="80"/>
      <c r="J18395" s="80"/>
      <c r="K18395" s="80"/>
      <c r="M18395" s="67"/>
    </row>
    <row r="18396" spans="6:13" x14ac:dyDescent="0.25">
      <c r="F18396" s="80"/>
      <c r="G18396" s="80"/>
      <c r="I18396" s="80"/>
      <c r="J18396" s="80"/>
      <c r="K18396" s="80"/>
      <c r="M18396" s="67"/>
    </row>
    <row r="18397" spans="6:13" x14ac:dyDescent="0.25">
      <c r="F18397" s="80"/>
      <c r="G18397" s="80"/>
      <c r="I18397" s="80"/>
      <c r="J18397" s="80"/>
      <c r="K18397" s="80"/>
      <c r="M18397" s="67"/>
    </row>
    <row r="18398" spans="6:13" x14ac:dyDescent="0.25">
      <c r="F18398" s="80"/>
      <c r="G18398" s="80"/>
      <c r="I18398" s="80"/>
      <c r="J18398" s="80"/>
      <c r="K18398" s="80"/>
      <c r="M18398" s="67"/>
    </row>
    <row r="18399" spans="6:13" x14ac:dyDescent="0.25">
      <c r="F18399" s="80"/>
      <c r="G18399" s="80"/>
      <c r="I18399" s="80"/>
      <c r="J18399" s="80"/>
      <c r="K18399" s="80"/>
      <c r="M18399" s="67"/>
    </row>
    <row r="18400" spans="6:13" x14ac:dyDescent="0.25">
      <c r="F18400" s="80"/>
      <c r="G18400" s="80"/>
      <c r="I18400" s="80"/>
      <c r="J18400" s="80"/>
      <c r="K18400" s="80"/>
      <c r="M18400" s="67"/>
    </row>
    <row r="18401" spans="6:13" x14ac:dyDescent="0.25">
      <c r="F18401" s="80"/>
      <c r="G18401" s="80"/>
      <c r="I18401" s="80"/>
      <c r="J18401" s="80"/>
      <c r="K18401" s="80"/>
      <c r="M18401" s="67"/>
    </row>
    <row r="18402" spans="6:13" x14ac:dyDescent="0.25">
      <c r="F18402" s="80"/>
      <c r="G18402" s="80"/>
      <c r="I18402" s="80"/>
      <c r="J18402" s="80"/>
      <c r="K18402" s="80"/>
      <c r="M18402" s="67"/>
    </row>
    <row r="18403" spans="6:13" x14ac:dyDescent="0.25">
      <c r="F18403" s="80"/>
      <c r="G18403" s="80"/>
      <c r="I18403" s="80"/>
      <c r="J18403" s="80"/>
      <c r="K18403" s="80"/>
      <c r="M18403" s="67"/>
    </row>
    <row r="18404" spans="6:13" x14ac:dyDescent="0.25">
      <c r="F18404" s="80"/>
      <c r="G18404" s="80"/>
      <c r="I18404" s="80"/>
      <c r="J18404" s="80"/>
      <c r="K18404" s="80"/>
      <c r="M18404" s="67"/>
    </row>
    <row r="18405" spans="6:13" x14ac:dyDescent="0.25">
      <c r="F18405" s="80"/>
      <c r="G18405" s="80"/>
      <c r="I18405" s="80"/>
      <c r="J18405" s="80"/>
      <c r="K18405" s="80"/>
      <c r="M18405" s="67"/>
    </row>
    <row r="18406" spans="6:13" x14ac:dyDescent="0.25">
      <c r="F18406" s="80"/>
      <c r="G18406" s="80"/>
      <c r="I18406" s="80"/>
      <c r="J18406" s="80"/>
      <c r="K18406" s="80"/>
      <c r="M18406" s="67"/>
    </row>
    <row r="18407" spans="6:13" x14ac:dyDescent="0.25">
      <c r="F18407" s="80"/>
      <c r="G18407" s="80"/>
      <c r="I18407" s="80"/>
      <c r="J18407" s="80"/>
      <c r="K18407" s="80"/>
      <c r="M18407" s="67"/>
    </row>
    <row r="18408" spans="6:13" x14ac:dyDescent="0.25">
      <c r="F18408" s="80"/>
      <c r="G18408" s="80"/>
      <c r="I18408" s="80"/>
      <c r="J18408" s="80"/>
      <c r="K18408" s="80"/>
      <c r="M18408" s="67"/>
    </row>
    <row r="18409" spans="6:13" x14ac:dyDescent="0.25">
      <c r="F18409" s="80"/>
      <c r="G18409" s="80"/>
      <c r="I18409" s="80"/>
      <c r="J18409" s="80"/>
      <c r="K18409" s="80"/>
      <c r="M18409" s="67"/>
    </row>
    <row r="18410" spans="6:13" x14ac:dyDescent="0.25">
      <c r="F18410" s="80"/>
      <c r="G18410" s="80"/>
      <c r="I18410" s="80"/>
      <c r="J18410" s="80"/>
      <c r="K18410" s="80"/>
      <c r="M18410" s="67"/>
    </row>
    <row r="18411" spans="6:13" x14ac:dyDescent="0.25">
      <c r="F18411" s="80"/>
      <c r="G18411" s="80"/>
      <c r="I18411" s="80"/>
      <c r="J18411" s="80"/>
      <c r="K18411" s="80"/>
      <c r="M18411" s="67"/>
    </row>
    <row r="18412" spans="6:13" x14ac:dyDescent="0.25">
      <c r="F18412" s="80"/>
      <c r="G18412" s="80"/>
      <c r="I18412" s="80"/>
      <c r="J18412" s="80"/>
      <c r="K18412" s="80"/>
      <c r="M18412" s="67"/>
    </row>
    <row r="18413" spans="6:13" x14ac:dyDescent="0.25">
      <c r="F18413" s="80"/>
      <c r="G18413" s="80"/>
      <c r="I18413" s="80"/>
      <c r="J18413" s="80"/>
      <c r="K18413" s="80"/>
      <c r="M18413" s="67"/>
    </row>
    <row r="18414" spans="6:13" x14ac:dyDescent="0.25">
      <c r="F18414" s="80"/>
      <c r="G18414" s="80"/>
      <c r="I18414" s="80"/>
      <c r="J18414" s="80"/>
      <c r="K18414" s="80"/>
      <c r="M18414" s="67"/>
    </row>
    <row r="18415" spans="6:13" x14ac:dyDescent="0.25">
      <c r="F18415" s="80"/>
      <c r="G18415" s="80"/>
      <c r="I18415" s="80"/>
      <c r="J18415" s="80"/>
      <c r="K18415" s="80"/>
      <c r="M18415" s="67"/>
    </row>
    <row r="18416" spans="6:13" x14ac:dyDescent="0.25">
      <c r="F18416" s="80"/>
      <c r="G18416" s="80"/>
      <c r="I18416" s="80"/>
      <c r="J18416" s="80"/>
      <c r="K18416" s="80"/>
      <c r="M18416" s="67"/>
    </row>
    <row r="18417" spans="6:13" x14ac:dyDescent="0.25">
      <c r="F18417" s="80"/>
      <c r="G18417" s="80"/>
      <c r="I18417" s="80"/>
      <c r="J18417" s="80"/>
      <c r="K18417" s="80"/>
      <c r="M18417" s="67"/>
    </row>
    <row r="18418" spans="6:13" x14ac:dyDescent="0.25">
      <c r="F18418" s="80"/>
      <c r="G18418" s="80"/>
      <c r="I18418" s="80"/>
      <c r="J18418" s="80"/>
      <c r="K18418" s="80"/>
      <c r="M18418" s="67"/>
    </row>
    <row r="18419" spans="6:13" x14ac:dyDescent="0.25">
      <c r="F18419" s="80"/>
      <c r="G18419" s="80"/>
      <c r="I18419" s="80"/>
      <c r="J18419" s="80"/>
      <c r="K18419" s="80"/>
      <c r="M18419" s="67"/>
    </row>
    <row r="18420" spans="6:13" x14ac:dyDescent="0.25">
      <c r="F18420" s="80"/>
      <c r="G18420" s="80"/>
      <c r="I18420" s="80"/>
      <c r="J18420" s="80"/>
      <c r="K18420" s="80"/>
      <c r="M18420" s="67"/>
    </row>
    <row r="18421" spans="6:13" x14ac:dyDescent="0.25">
      <c r="F18421" s="80"/>
      <c r="G18421" s="80"/>
      <c r="I18421" s="80"/>
      <c r="J18421" s="80"/>
      <c r="K18421" s="80"/>
      <c r="M18421" s="67"/>
    </row>
    <row r="18422" spans="6:13" x14ac:dyDescent="0.25">
      <c r="F18422" s="80"/>
      <c r="G18422" s="80"/>
      <c r="I18422" s="80"/>
      <c r="J18422" s="80"/>
      <c r="K18422" s="80"/>
      <c r="M18422" s="67"/>
    </row>
    <row r="18423" spans="6:13" x14ac:dyDescent="0.25">
      <c r="F18423" s="80"/>
      <c r="G18423" s="80"/>
      <c r="I18423" s="80"/>
      <c r="J18423" s="80"/>
      <c r="K18423" s="80"/>
      <c r="M18423" s="67"/>
    </row>
    <row r="18424" spans="6:13" x14ac:dyDescent="0.25">
      <c r="F18424" s="80"/>
      <c r="G18424" s="80"/>
      <c r="I18424" s="80"/>
      <c r="J18424" s="80"/>
      <c r="K18424" s="80"/>
      <c r="M18424" s="67"/>
    </row>
    <row r="18425" spans="6:13" x14ac:dyDescent="0.25">
      <c r="F18425" s="80"/>
      <c r="G18425" s="80"/>
      <c r="I18425" s="80"/>
      <c r="J18425" s="80"/>
      <c r="K18425" s="80"/>
      <c r="M18425" s="67"/>
    </row>
    <row r="18426" spans="6:13" x14ac:dyDescent="0.25">
      <c r="F18426" s="80"/>
      <c r="G18426" s="80"/>
      <c r="I18426" s="80"/>
      <c r="J18426" s="80"/>
      <c r="K18426" s="80"/>
      <c r="M18426" s="67"/>
    </row>
    <row r="18427" spans="6:13" x14ac:dyDescent="0.25">
      <c r="F18427" s="80"/>
      <c r="G18427" s="80"/>
      <c r="I18427" s="80"/>
      <c r="J18427" s="80"/>
      <c r="K18427" s="80"/>
      <c r="M18427" s="67"/>
    </row>
    <row r="18428" spans="6:13" x14ac:dyDescent="0.25">
      <c r="F18428" s="80"/>
      <c r="G18428" s="80"/>
      <c r="I18428" s="80"/>
      <c r="J18428" s="80"/>
      <c r="K18428" s="80"/>
      <c r="M18428" s="67"/>
    </row>
    <row r="18429" spans="6:13" x14ac:dyDescent="0.25">
      <c r="F18429" s="80"/>
      <c r="G18429" s="80"/>
      <c r="I18429" s="80"/>
      <c r="J18429" s="80"/>
      <c r="K18429" s="80"/>
      <c r="M18429" s="67"/>
    </row>
    <row r="18430" spans="6:13" x14ac:dyDescent="0.25">
      <c r="F18430" s="80"/>
      <c r="G18430" s="80"/>
      <c r="I18430" s="80"/>
      <c r="J18430" s="80"/>
      <c r="K18430" s="80"/>
      <c r="M18430" s="67"/>
    </row>
    <row r="18431" spans="6:13" x14ac:dyDescent="0.25">
      <c r="F18431" s="80"/>
      <c r="G18431" s="80"/>
      <c r="I18431" s="80"/>
      <c r="J18431" s="80"/>
      <c r="K18431" s="80"/>
      <c r="M18431" s="67"/>
    </row>
    <row r="18432" spans="6:13" x14ac:dyDescent="0.25">
      <c r="F18432" s="80"/>
      <c r="G18432" s="80"/>
      <c r="I18432" s="80"/>
      <c r="J18432" s="80"/>
      <c r="K18432" s="80"/>
      <c r="M18432" s="67"/>
    </row>
    <row r="18433" spans="6:13" x14ac:dyDescent="0.25">
      <c r="F18433" s="80"/>
      <c r="G18433" s="80"/>
      <c r="I18433" s="80"/>
      <c r="J18433" s="80"/>
      <c r="K18433" s="80"/>
      <c r="M18433" s="67"/>
    </row>
    <row r="18434" spans="6:13" x14ac:dyDescent="0.25">
      <c r="F18434" s="80"/>
      <c r="G18434" s="80"/>
      <c r="I18434" s="80"/>
      <c r="J18434" s="80"/>
      <c r="K18434" s="80"/>
      <c r="M18434" s="67"/>
    </row>
    <row r="18435" spans="6:13" x14ac:dyDescent="0.25">
      <c r="F18435" s="80"/>
      <c r="G18435" s="80"/>
      <c r="I18435" s="80"/>
      <c r="J18435" s="80"/>
      <c r="K18435" s="80"/>
      <c r="M18435" s="67"/>
    </row>
    <row r="18436" spans="6:13" x14ac:dyDescent="0.25">
      <c r="F18436" s="80"/>
      <c r="G18436" s="80"/>
      <c r="I18436" s="80"/>
      <c r="J18436" s="80"/>
      <c r="K18436" s="80"/>
      <c r="M18436" s="67"/>
    </row>
    <row r="18437" spans="6:13" x14ac:dyDescent="0.25">
      <c r="F18437" s="80"/>
      <c r="G18437" s="80"/>
      <c r="I18437" s="80"/>
      <c r="J18437" s="80"/>
      <c r="K18437" s="80"/>
      <c r="M18437" s="67"/>
    </row>
    <row r="18438" spans="6:13" x14ac:dyDescent="0.25">
      <c r="F18438" s="80"/>
      <c r="G18438" s="80"/>
      <c r="I18438" s="80"/>
      <c r="J18438" s="80"/>
      <c r="K18438" s="80"/>
      <c r="M18438" s="67"/>
    </row>
    <row r="18439" spans="6:13" x14ac:dyDescent="0.25">
      <c r="F18439" s="80"/>
      <c r="G18439" s="80"/>
      <c r="I18439" s="80"/>
      <c r="J18439" s="80"/>
      <c r="K18439" s="80"/>
      <c r="M18439" s="67"/>
    </row>
    <row r="18440" spans="6:13" x14ac:dyDescent="0.25">
      <c r="F18440" s="80"/>
      <c r="G18440" s="80"/>
      <c r="I18440" s="80"/>
      <c r="J18440" s="80"/>
      <c r="K18440" s="80"/>
      <c r="M18440" s="67"/>
    </row>
    <row r="18441" spans="6:13" x14ac:dyDescent="0.25">
      <c r="F18441" s="80"/>
      <c r="G18441" s="80"/>
      <c r="I18441" s="80"/>
      <c r="J18441" s="80"/>
      <c r="K18441" s="80"/>
      <c r="M18441" s="67"/>
    </row>
    <row r="18442" spans="6:13" x14ac:dyDescent="0.25">
      <c r="F18442" s="80"/>
      <c r="G18442" s="80"/>
      <c r="I18442" s="80"/>
      <c r="J18442" s="80"/>
      <c r="K18442" s="80"/>
      <c r="M18442" s="67"/>
    </row>
    <row r="18443" spans="6:13" x14ac:dyDescent="0.25">
      <c r="F18443" s="80"/>
      <c r="G18443" s="80"/>
      <c r="I18443" s="80"/>
      <c r="J18443" s="80"/>
      <c r="K18443" s="80"/>
      <c r="M18443" s="67"/>
    </row>
    <row r="18444" spans="6:13" x14ac:dyDescent="0.25">
      <c r="F18444" s="80"/>
      <c r="G18444" s="80"/>
      <c r="I18444" s="80"/>
      <c r="J18444" s="80"/>
      <c r="K18444" s="80"/>
      <c r="M18444" s="67"/>
    </row>
    <row r="18445" spans="6:13" x14ac:dyDescent="0.25">
      <c r="F18445" s="80"/>
      <c r="G18445" s="80"/>
      <c r="I18445" s="80"/>
      <c r="J18445" s="80"/>
      <c r="K18445" s="80"/>
      <c r="M18445" s="67"/>
    </row>
    <row r="18446" spans="6:13" x14ac:dyDescent="0.25">
      <c r="F18446" s="80"/>
      <c r="G18446" s="80"/>
      <c r="I18446" s="80"/>
      <c r="J18446" s="80"/>
      <c r="K18446" s="80"/>
      <c r="M18446" s="67"/>
    </row>
    <row r="18447" spans="6:13" x14ac:dyDescent="0.25">
      <c r="F18447" s="80"/>
      <c r="G18447" s="80"/>
      <c r="I18447" s="80"/>
      <c r="J18447" s="80"/>
      <c r="K18447" s="80"/>
      <c r="M18447" s="67"/>
    </row>
    <row r="18448" spans="6:13" x14ac:dyDescent="0.25">
      <c r="F18448" s="80"/>
      <c r="G18448" s="80"/>
      <c r="I18448" s="80"/>
      <c r="J18448" s="80"/>
      <c r="K18448" s="80"/>
      <c r="M18448" s="67"/>
    </row>
    <row r="18449" spans="6:13" x14ac:dyDescent="0.25">
      <c r="F18449" s="80"/>
      <c r="G18449" s="80"/>
      <c r="I18449" s="80"/>
      <c r="J18449" s="80"/>
      <c r="K18449" s="80"/>
      <c r="M18449" s="67"/>
    </row>
    <row r="18450" spans="6:13" x14ac:dyDescent="0.25">
      <c r="F18450" s="80"/>
      <c r="G18450" s="80"/>
      <c r="I18450" s="80"/>
      <c r="J18450" s="80"/>
      <c r="K18450" s="80"/>
      <c r="M18450" s="67"/>
    </row>
    <row r="18451" spans="6:13" x14ac:dyDescent="0.25">
      <c r="F18451" s="80"/>
      <c r="G18451" s="80"/>
      <c r="I18451" s="80"/>
      <c r="J18451" s="80"/>
      <c r="K18451" s="80"/>
      <c r="M18451" s="67"/>
    </row>
    <row r="18452" spans="6:13" x14ac:dyDescent="0.25">
      <c r="F18452" s="80"/>
      <c r="G18452" s="80"/>
      <c r="I18452" s="80"/>
      <c r="J18452" s="80"/>
      <c r="K18452" s="80"/>
      <c r="M18452" s="67"/>
    </row>
    <row r="18453" spans="6:13" x14ac:dyDescent="0.25">
      <c r="F18453" s="80"/>
      <c r="G18453" s="80"/>
      <c r="I18453" s="80"/>
      <c r="J18453" s="80"/>
      <c r="K18453" s="80"/>
      <c r="M18453" s="67"/>
    </row>
    <row r="18454" spans="6:13" x14ac:dyDescent="0.25">
      <c r="F18454" s="80"/>
      <c r="G18454" s="80"/>
      <c r="I18454" s="80"/>
      <c r="J18454" s="80"/>
      <c r="K18454" s="80"/>
      <c r="M18454" s="67"/>
    </row>
    <row r="18455" spans="6:13" x14ac:dyDescent="0.25">
      <c r="F18455" s="80"/>
      <c r="G18455" s="80"/>
      <c r="I18455" s="80"/>
      <c r="J18455" s="80"/>
      <c r="K18455" s="80"/>
      <c r="M18455" s="67"/>
    </row>
    <row r="18456" spans="6:13" x14ac:dyDescent="0.25">
      <c r="F18456" s="80"/>
      <c r="G18456" s="80"/>
      <c r="I18456" s="80"/>
      <c r="J18456" s="80"/>
      <c r="K18456" s="80"/>
      <c r="M18456" s="67"/>
    </row>
    <row r="18457" spans="6:13" x14ac:dyDescent="0.25">
      <c r="F18457" s="80"/>
      <c r="G18457" s="80"/>
      <c r="I18457" s="80"/>
      <c r="J18457" s="80"/>
      <c r="K18457" s="80"/>
      <c r="M18457" s="67"/>
    </row>
    <row r="18458" spans="6:13" x14ac:dyDescent="0.25">
      <c r="F18458" s="80"/>
      <c r="G18458" s="80"/>
      <c r="I18458" s="80"/>
      <c r="J18458" s="80"/>
      <c r="K18458" s="80"/>
      <c r="M18458" s="67"/>
    </row>
    <row r="18459" spans="6:13" x14ac:dyDescent="0.25">
      <c r="F18459" s="80"/>
      <c r="G18459" s="80"/>
      <c r="I18459" s="80"/>
      <c r="J18459" s="80"/>
      <c r="K18459" s="80"/>
      <c r="M18459" s="67"/>
    </row>
    <row r="18460" spans="6:13" x14ac:dyDescent="0.25">
      <c r="F18460" s="80"/>
      <c r="G18460" s="80"/>
      <c r="I18460" s="80"/>
      <c r="J18460" s="80"/>
      <c r="K18460" s="80"/>
      <c r="M18460" s="67"/>
    </row>
    <row r="18461" spans="6:13" x14ac:dyDescent="0.25">
      <c r="F18461" s="80"/>
      <c r="G18461" s="80"/>
      <c r="I18461" s="80"/>
      <c r="J18461" s="80"/>
      <c r="K18461" s="80"/>
      <c r="M18461" s="67"/>
    </row>
    <row r="18462" spans="6:13" x14ac:dyDescent="0.25">
      <c r="F18462" s="80"/>
      <c r="G18462" s="80"/>
      <c r="I18462" s="80"/>
      <c r="J18462" s="80"/>
      <c r="K18462" s="80"/>
      <c r="M18462" s="67"/>
    </row>
    <row r="18463" spans="6:13" x14ac:dyDescent="0.25">
      <c r="F18463" s="80"/>
      <c r="G18463" s="80"/>
      <c r="I18463" s="80"/>
      <c r="J18463" s="80"/>
      <c r="K18463" s="80"/>
      <c r="M18463" s="67"/>
    </row>
    <row r="18464" spans="6:13" x14ac:dyDescent="0.25">
      <c r="F18464" s="80"/>
      <c r="G18464" s="80"/>
      <c r="I18464" s="80"/>
      <c r="J18464" s="80"/>
      <c r="K18464" s="80"/>
      <c r="M18464" s="67"/>
    </row>
    <row r="18465" spans="6:13" x14ac:dyDescent="0.25">
      <c r="F18465" s="80"/>
      <c r="G18465" s="80"/>
      <c r="I18465" s="80"/>
      <c r="J18465" s="80"/>
      <c r="K18465" s="80"/>
      <c r="M18465" s="67"/>
    </row>
    <row r="18466" spans="6:13" x14ac:dyDescent="0.25">
      <c r="F18466" s="80"/>
      <c r="G18466" s="80"/>
      <c r="I18466" s="80"/>
      <c r="J18466" s="80"/>
      <c r="K18466" s="80"/>
      <c r="M18466" s="67"/>
    </row>
    <row r="18467" spans="6:13" x14ac:dyDescent="0.25">
      <c r="F18467" s="80"/>
      <c r="G18467" s="80"/>
      <c r="I18467" s="80"/>
      <c r="J18467" s="80"/>
      <c r="K18467" s="80"/>
      <c r="M18467" s="67"/>
    </row>
    <row r="18468" spans="6:13" x14ac:dyDescent="0.25">
      <c r="F18468" s="80"/>
      <c r="G18468" s="80"/>
      <c r="I18468" s="80"/>
      <c r="J18468" s="80"/>
      <c r="K18468" s="80"/>
      <c r="M18468" s="67"/>
    </row>
    <row r="18469" spans="6:13" x14ac:dyDescent="0.25">
      <c r="F18469" s="80"/>
      <c r="G18469" s="80"/>
      <c r="I18469" s="80"/>
      <c r="J18469" s="80"/>
      <c r="K18469" s="80"/>
      <c r="M18469" s="67"/>
    </row>
    <row r="18470" spans="6:13" x14ac:dyDescent="0.25">
      <c r="F18470" s="80"/>
      <c r="G18470" s="80"/>
      <c r="I18470" s="80"/>
      <c r="J18470" s="80"/>
      <c r="K18470" s="80"/>
      <c r="M18470" s="67"/>
    </row>
    <row r="18471" spans="6:13" x14ac:dyDescent="0.25">
      <c r="F18471" s="80"/>
      <c r="G18471" s="80"/>
      <c r="I18471" s="80"/>
      <c r="J18471" s="80"/>
      <c r="K18471" s="80"/>
      <c r="M18471" s="67"/>
    </row>
    <row r="18472" spans="6:13" x14ac:dyDescent="0.25">
      <c r="F18472" s="80"/>
      <c r="G18472" s="80"/>
      <c r="I18472" s="80"/>
      <c r="J18472" s="80"/>
      <c r="K18472" s="80"/>
      <c r="M18472" s="67"/>
    </row>
    <row r="18473" spans="6:13" x14ac:dyDescent="0.25">
      <c r="F18473" s="80"/>
      <c r="G18473" s="80"/>
      <c r="I18473" s="80"/>
      <c r="J18473" s="80"/>
      <c r="K18473" s="80"/>
      <c r="M18473" s="67"/>
    </row>
    <row r="18474" spans="6:13" x14ac:dyDescent="0.25">
      <c r="F18474" s="80"/>
      <c r="G18474" s="80"/>
      <c r="I18474" s="80"/>
      <c r="J18474" s="80"/>
      <c r="K18474" s="80"/>
      <c r="M18474" s="67"/>
    </row>
    <row r="18475" spans="6:13" x14ac:dyDescent="0.25">
      <c r="F18475" s="80"/>
      <c r="G18475" s="80"/>
      <c r="I18475" s="80"/>
      <c r="J18475" s="80"/>
      <c r="K18475" s="80"/>
      <c r="M18475" s="67"/>
    </row>
    <row r="18476" spans="6:13" x14ac:dyDescent="0.25">
      <c r="F18476" s="80"/>
      <c r="G18476" s="80"/>
      <c r="I18476" s="80"/>
      <c r="J18476" s="80"/>
      <c r="K18476" s="80"/>
      <c r="M18476" s="67"/>
    </row>
    <row r="18477" spans="6:13" x14ac:dyDescent="0.25">
      <c r="F18477" s="80"/>
      <c r="G18477" s="80"/>
      <c r="I18477" s="80"/>
      <c r="J18477" s="80"/>
      <c r="K18477" s="80"/>
      <c r="M18477" s="67"/>
    </row>
    <row r="18478" spans="6:13" x14ac:dyDescent="0.25">
      <c r="F18478" s="80"/>
      <c r="G18478" s="80"/>
      <c r="I18478" s="80"/>
      <c r="J18478" s="80"/>
      <c r="K18478" s="80"/>
      <c r="M18478" s="67"/>
    </row>
    <row r="18479" spans="6:13" x14ac:dyDescent="0.25">
      <c r="F18479" s="80"/>
      <c r="G18479" s="80"/>
      <c r="I18479" s="80"/>
      <c r="J18479" s="80"/>
      <c r="K18479" s="80"/>
      <c r="M18479" s="67"/>
    </row>
    <row r="18480" spans="6:13" x14ac:dyDescent="0.25">
      <c r="F18480" s="80"/>
      <c r="G18480" s="80"/>
      <c r="I18480" s="80"/>
      <c r="J18480" s="80"/>
      <c r="K18480" s="80"/>
      <c r="M18480" s="67"/>
    </row>
    <row r="18481" spans="6:13" x14ac:dyDescent="0.25">
      <c r="F18481" s="80"/>
      <c r="G18481" s="80"/>
      <c r="I18481" s="80"/>
      <c r="J18481" s="80"/>
      <c r="K18481" s="80"/>
      <c r="M18481" s="67"/>
    </row>
    <row r="18482" spans="6:13" x14ac:dyDescent="0.25">
      <c r="F18482" s="80"/>
      <c r="G18482" s="80"/>
      <c r="I18482" s="80"/>
      <c r="J18482" s="80"/>
      <c r="K18482" s="80"/>
      <c r="M18482" s="67"/>
    </row>
    <row r="18483" spans="6:13" x14ac:dyDescent="0.25">
      <c r="F18483" s="80"/>
      <c r="G18483" s="80"/>
      <c r="I18483" s="80"/>
      <c r="J18483" s="80"/>
      <c r="K18483" s="80"/>
      <c r="M18483" s="67"/>
    </row>
    <row r="18484" spans="6:13" x14ac:dyDescent="0.25">
      <c r="F18484" s="80"/>
      <c r="G18484" s="80"/>
      <c r="I18484" s="80"/>
      <c r="J18484" s="80"/>
      <c r="K18484" s="80"/>
      <c r="M18484" s="67"/>
    </row>
    <row r="18485" spans="6:13" x14ac:dyDescent="0.25">
      <c r="F18485" s="80"/>
      <c r="G18485" s="80"/>
      <c r="I18485" s="80"/>
      <c r="J18485" s="80"/>
      <c r="K18485" s="80"/>
      <c r="M18485" s="67"/>
    </row>
    <row r="18486" spans="6:13" x14ac:dyDescent="0.25">
      <c r="F18486" s="80"/>
      <c r="G18486" s="80"/>
      <c r="I18486" s="80"/>
      <c r="J18486" s="80"/>
      <c r="K18486" s="80"/>
      <c r="M18486" s="67"/>
    </row>
    <row r="18487" spans="6:13" x14ac:dyDescent="0.25">
      <c r="F18487" s="80"/>
      <c r="G18487" s="80"/>
      <c r="I18487" s="80"/>
      <c r="J18487" s="80"/>
      <c r="K18487" s="80"/>
      <c r="M18487" s="67"/>
    </row>
    <row r="18488" spans="6:13" x14ac:dyDescent="0.25">
      <c r="F18488" s="80"/>
      <c r="G18488" s="80"/>
      <c r="I18488" s="80"/>
      <c r="J18488" s="80"/>
      <c r="K18488" s="80"/>
      <c r="M18488" s="67"/>
    </row>
    <row r="18489" spans="6:13" x14ac:dyDescent="0.25">
      <c r="F18489" s="80"/>
      <c r="G18489" s="80"/>
      <c r="I18489" s="80"/>
      <c r="J18489" s="80"/>
      <c r="K18489" s="80"/>
      <c r="M18489" s="67"/>
    </row>
    <row r="18490" spans="6:13" x14ac:dyDescent="0.25">
      <c r="F18490" s="80"/>
      <c r="G18490" s="80"/>
      <c r="I18490" s="80"/>
      <c r="J18490" s="80"/>
      <c r="K18490" s="80"/>
      <c r="M18490" s="67"/>
    </row>
    <row r="18491" spans="6:13" x14ac:dyDescent="0.25">
      <c r="F18491" s="80"/>
      <c r="G18491" s="80"/>
      <c r="I18491" s="80"/>
      <c r="J18491" s="80"/>
      <c r="K18491" s="80"/>
      <c r="M18491" s="67"/>
    </row>
    <row r="18492" spans="6:13" x14ac:dyDescent="0.25">
      <c r="F18492" s="80"/>
      <c r="G18492" s="80"/>
      <c r="I18492" s="80"/>
      <c r="J18492" s="80"/>
      <c r="K18492" s="80"/>
      <c r="M18492" s="67"/>
    </row>
    <row r="18493" spans="6:13" x14ac:dyDescent="0.25">
      <c r="F18493" s="80"/>
      <c r="G18493" s="80"/>
      <c r="I18493" s="80"/>
      <c r="J18493" s="80"/>
      <c r="K18493" s="80"/>
      <c r="M18493" s="67"/>
    </row>
    <row r="18494" spans="6:13" x14ac:dyDescent="0.25">
      <c r="F18494" s="80"/>
      <c r="G18494" s="80"/>
      <c r="I18494" s="80"/>
      <c r="J18494" s="80"/>
      <c r="K18494" s="80"/>
      <c r="M18494" s="67"/>
    </row>
    <row r="18495" spans="6:13" x14ac:dyDescent="0.25">
      <c r="F18495" s="80"/>
      <c r="G18495" s="80"/>
      <c r="I18495" s="80"/>
      <c r="J18495" s="80"/>
      <c r="K18495" s="80"/>
      <c r="M18495" s="67"/>
    </row>
    <row r="18496" spans="6:13" x14ac:dyDescent="0.25">
      <c r="F18496" s="80"/>
      <c r="G18496" s="80"/>
      <c r="I18496" s="80"/>
      <c r="J18496" s="80"/>
      <c r="K18496" s="80"/>
      <c r="M18496" s="67"/>
    </row>
    <row r="18497" spans="6:13" x14ac:dyDescent="0.25">
      <c r="F18497" s="80"/>
      <c r="G18497" s="80"/>
      <c r="I18497" s="80"/>
      <c r="J18497" s="80"/>
      <c r="K18497" s="80"/>
      <c r="M18497" s="67"/>
    </row>
    <row r="18498" spans="6:13" x14ac:dyDescent="0.25">
      <c r="F18498" s="80"/>
      <c r="G18498" s="80"/>
      <c r="I18498" s="80"/>
      <c r="J18498" s="80"/>
      <c r="K18498" s="80"/>
      <c r="M18498" s="67"/>
    </row>
    <row r="18499" spans="6:13" x14ac:dyDescent="0.25">
      <c r="F18499" s="80"/>
      <c r="G18499" s="80"/>
      <c r="I18499" s="80"/>
      <c r="J18499" s="80"/>
      <c r="K18499" s="80"/>
      <c r="M18499" s="67"/>
    </row>
    <row r="18500" spans="6:13" x14ac:dyDescent="0.25">
      <c r="F18500" s="80"/>
      <c r="G18500" s="80"/>
      <c r="I18500" s="80"/>
      <c r="J18500" s="80"/>
      <c r="K18500" s="80"/>
      <c r="M18500" s="67"/>
    </row>
    <row r="18501" spans="6:13" x14ac:dyDescent="0.25">
      <c r="F18501" s="80"/>
      <c r="G18501" s="80"/>
      <c r="I18501" s="80"/>
      <c r="J18501" s="80"/>
      <c r="K18501" s="80"/>
      <c r="M18501" s="67"/>
    </row>
    <row r="18502" spans="6:13" x14ac:dyDescent="0.25">
      <c r="F18502" s="80"/>
      <c r="G18502" s="80"/>
      <c r="I18502" s="80"/>
      <c r="J18502" s="80"/>
      <c r="K18502" s="80"/>
      <c r="M18502" s="67"/>
    </row>
    <row r="18503" spans="6:13" x14ac:dyDescent="0.25">
      <c r="F18503" s="80"/>
      <c r="G18503" s="80"/>
      <c r="I18503" s="80"/>
      <c r="J18503" s="80"/>
      <c r="K18503" s="80"/>
      <c r="M18503" s="67"/>
    </row>
    <row r="18504" spans="6:13" x14ac:dyDescent="0.25">
      <c r="F18504" s="80"/>
      <c r="G18504" s="80"/>
      <c r="I18504" s="80"/>
      <c r="J18504" s="80"/>
      <c r="K18504" s="80"/>
      <c r="M18504" s="67"/>
    </row>
    <row r="18505" spans="6:13" x14ac:dyDescent="0.25">
      <c r="F18505" s="80"/>
      <c r="G18505" s="80"/>
      <c r="I18505" s="80"/>
      <c r="J18505" s="80"/>
      <c r="K18505" s="80"/>
      <c r="M18505" s="67"/>
    </row>
    <row r="18506" spans="6:13" x14ac:dyDescent="0.25">
      <c r="F18506" s="80"/>
      <c r="G18506" s="80"/>
      <c r="I18506" s="80"/>
      <c r="J18506" s="80"/>
      <c r="K18506" s="80"/>
      <c r="M18506" s="67"/>
    </row>
    <row r="18507" spans="6:13" x14ac:dyDescent="0.25">
      <c r="F18507" s="80"/>
      <c r="G18507" s="80"/>
      <c r="I18507" s="80"/>
      <c r="J18507" s="80"/>
      <c r="K18507" s="80"/>
      <c r="M18507" s="67"/>
    </row>
    <row r="18508" spans="6:13" x14ac:dyDescent="0.25">
      <c r="F18508" s="80"/>
      <c r="G18508" s="80"/>
      <c r="I18508" s="80"/>
      <c r="J18508" s="80"/>
      <c r="K18508" s="80"/>
      <c r="M18508" s="67"/>
    </row>
    <row r="18509" spans="6:13" x14ac:dyDescent="0.25">
      <c r="F18509" s="80"/>
      <c r="G18509" s="80"/>
      <c r="I18509" s="80"/>
      <c r="J18509" s="80"/>
      <c r="K18509" s="80"/>
      <c r="M18509" s="67"/>
    </row>
    <row r="18510" spans="6:13" x14ac:dyDescent="0.25">
      <c r="F18510" s="80"/>
      <c r="G18510" s="80"/>
      <c r="I18510" s="80"/>
      <c r="J18510" s="80"/>
      <c r="K18510" s="80"/>
      <c r="M18510" s="67"/>
    </row>
    <row r="18511" spans="6:13" x14ac:dyDescent="0.25">
      <c r="F18511" s="80"/>
      <c r="G18511" s="80"/>
      <c r="I18511" s="80"/>
      <c r="J18511" s="80"/>
      <c r="K18511" s="80"/>
      <c r="M18511" s="67"/>
    </row>
    <row r="18512" spans="6:13" x14ac:dyDescent="0.25">
      <c r="F18512" s="80"/>
      <c r="G18512" s="80"/>
      <c r="I18512" s="80"/>
      <c r="J18512" s="80"/>
      <c r="K18512" s="80"/>
      <c r="M18512" s="67"/>
    </row>
    <row r="18513" spans="6:13" x14ac:dyDescent="0.25">
      <c r="F18513" s="80"/>
      <c r="G18513" s="80"/>
      <c r="I18513" s="80"/>
      <c r="J18513" s="80"/>
      <c r="K18513" s="80"/>
      <c r="M18513" s="67"/>
    </row>
    <row r="18514" spans="6:13" x14ac:dyDescent="0.25">
      <c r="F18514" s="80"/>
      <c r="G18514" s="80"/>
      <c r="I18514" s="80"/>
      <c r="J18514" s="80"/>
      <c r="K18514" s="80"/>
      <c r="M18514" s="67"/>
    </row>
    <row r="18515" spans="6:13" x14ac:dyDescent="0.25">
      <c r="F18515" s="80"/>
      <c r="G18515" s="80"/>
      <c r="I18515" s="80"/>
      <c r="J18515" s="80"/>
      <c r="K18515" s="80"/>
      <c r="M18515" s="67"/>
    </row>
    <row r="18516" spans="6:13" x14ac:dyDescent="0.25">
      <c r="F18516" s="80"/>
      <c r="G18516" s="80"/>
      <c r="I18516" s="80"/>
      <c r="J18516" s="80"/>
      <c r="K18516" s="80"/>
      <c r="M18516" s="67"/>
    </row>
    <row r="18517" spans="6:13" x14ac:dyDescent="0.25">
      <c r="F18517" s="80"/>
      <c r="G18517" s="80"/>
      <c r="I18517" s="80"/>
      <c r="J18517" s="80"/>
      <c r="K18517" s="80"/>
      <c r="M18517" s="67"/>
    </row>
    <row r="18518" spans="6:13" x14ac:dyDescent="0.25">
      <c r="F18518" s="80"/>
      <c r="G18518" s="80"/>
      <c r="I18518" s="80"/>
      <c r="J18518" s="80"/>
      <c r="K18518" s="80"/>
      <c r="M18518" s="67"/>
    </row>
    <row r="18519" spans="6:13" x14ac:dyDescent="0.25">
      <c r="F18519" s="80"/>
      <c r="G18519" s="80"/>
      <c r="I18519" s="80"/>
      <c r="J18519" s="80"/>
      <c r="K18519" s="80"/>
      <c r="M18519" s="67"/>
    </row>
    <row r="18520" spans="6:13" x14ac:dyDescent="0.25">
      <c r="F18520" s="80"/>
      <c r="G18520" s="80"/>
      <c r="I18520" s="80"/>
      <c r="J18520" s="80"/>
      <c r="K18520" s="80"/>
      <c r="M18520" s="67"/>
    </row>
    <row r="18521" spans="6:13" x14ac:dyDescent="0.25">
      <c r="F18521" s="80"/>
      <c r="G18521" s="80"/>
      <c r="I18521" s="80"/>
      <c r="J18521" s="80"/>
      <c r="K18521" s="80"/>
      <c r="M18521" s="67"/>
    </row>
    <row r="18522" spans="6:13" x14ac:dyDescent="0.25">
      <c r="F18522" s="80"/>
      <c r="G18522" s="80"/>
      <c r="I18522" s="80"/>
      <c r="J18522" s="80"/>
      <c r="K18522" s="80"/>
      <c r="M18522" s="67"/>
    </row>
    <row r="18523" spans="6:13" x14ac:dyDescent="0.25">
      <c r="F18523" s="80"/>
      <c r="G18523" s="80"/>
      <c r="I18523" s="80"/>
      <c r="J18523" s="80"/>
      <c r="K18523" s="80"/>
      <c r="M18523" s="67"/>
    </row>
    <row r="18524" spans="6:13" x14ac:dyDescent="0.25">
      <c r="F18524" s="80"/>
      <c r="G18524" s="80"/>
      <c r="I18524" s="80"/>
      <c r="J18524" s="80"/>
      <c r="K18524" s="80"/>
      <c r="M18524" s="67"/>
    </row>
    <row r="18525" spans="6:13" x14ac:dyDescent="0.25">
      <c r="F18525" s="80"/>
      <c r="G18525" s="80"/>
      <c r="I18525" s="80"/>
      <c r="J18525" s="80"/>
      <c r="K18525" s="80"/>
      <c r="M18525" s="67"/>
    </row>
    <row r="18526" spans="6:13" x14ac:dyDescent="0.25">
      <c r="F18526" s="80"/>
      <c r="G18526" s="80"/>
      <c r="I18526" s="80"/>
      <c r="J18526" s="80"/>
      <c r="K18526" s="80"/>
      <c r="M18526" s="67"/>
    </row>
    <row r="18527" spans="6:13" x14ac:dyDescent="0.25">
      <c r="F18527" s="80"/>
      <c r="G18527" s="80"/>
      <c r="I18527" s="80"/>
      <c r="J18527" s="80"/>
      <c r="K18527" s="80"/>
      <c r="M18527" s="67"/>
    </row>
    <row r="18528" spans="6:13" x14ac:dyDescent="0.25">
      <c r="F18528" s="80"/>
      <c r="G18528" s="80"/>
      <c r="I18528" s="80"/>
      <c r="J18528" s="80"/>
      <c r="K18528" s="80"/>
      <c r="M18528" s="67"/>
    </row>
    <row r="18529" spans="6:13" x14ac:dyDescent="0.25">
      <c r="F18529" s="80"/>
      <c r="G18529" s="80"/>
      <c r="I18529" s="80"/>
      <c r="J18529" s="80"/>
      <c r="K18529" s="80"/>
      <c r="M18529" s="67"/>
    </row>
    <row r="18530" spans="6:13" x14ac:dyDescent="0.25">
      <c r="F18530" s="80"/>
      <c r="G18530" s="80"/>
      <c r="I18530" s="80"/>
      <c r="J18530" s="80"/>
      <c r="K18530" s="80"/>
      <c r="M18530" s="67"/>
    </row>
    <row r="18531" spans="6:13" x14ac:dyDescent="0.25">
      <c r="F18531" s="80"/>
      <c r="G18531" s="80"/>
      <c r="I18531" s="80"/>
      <c r="J18531" s="80"/>
      <c r="K18531" s="80"/>
      <c r="M18531" s="67"/>
    </row>
    <row r="18532" spans="6:13" x14ac:dyDescent="0.25">
      <c r="F18532" s="80"/>
      <c r="G18532" s="80"/>
      <c r="I18532" s="80"/>
      <c r="J18532" s="80"/>
      <c r="K18532" s="80"/>
      <c r="M18532" s="67"/>
    </row>
    <row r="18533" spans="6:13" x14ac:dyDescent="0.25">
      <c r="F18533" s="80"/>
      <c r="G18533" s="80"/>
      <c r="I18533" s="80"/>
      <c r="J18533" s="80"/>
      <c r="K18533" s="80"/>
      <c r="M18533" s="67"/>
    </row>
    <row r="18534" spans="6:13" x14ac:dyDescent="0.25">
      <c r="F18534" s="80"/>
      <c r="G18534" s="80"/>
      <c r="I18534" s="80"/>
      <c r="J18534" s="80"/>
      <c r="K18534" s="80"/>
      <c r="M18534" s="67"/>
    </row>
    <row r="18535" spans="6:13" x14ac:dyDescent="0.25">
      <c r="F18535" s="80"/>
      <c r="G18535" s="80"/>
      <c r="I18535" s="80"/>
      <c r="J18535" s="80"/>
      <c r="K18535" s="80"/>
      <c r="M18535" s="67"/>
    </row>
    <row r="18536" spans="6:13" x14ac:dyDescent="0.25">
      <c r="F18536" s="80"/>
      <c r="G18536" s="80"/>
      <c r="I18536" s="80"/>
      <c r="J18536" s="80"/>
      <c r="K18536" s="80"/>
      <c r="M18536" s="67"/>
    </row>
    <row r="18537" spans="6:13" x14ac:dyDescent="0.25">
      <c r="F18537" s="80"/>
      <c r="G18537" s="80"/>
      <c r="I18537" s="80"/>
      <c r="J18537" s="80"/>
      <c r="K18537" s="80"/>
      <c r="M18537" s="67"/>
    </row>
    <row r="18538" spans="6:13" x14ac:dyDescent="0.25">
      <c r="F18538" s="80"/>
      <c r="G18538" s="80"/>
      <c r="I18538" s="80"/>
      <c r="J18538" s="80"/>
      <c r="K18538" s="80"/>
      <c r="M18538" s="67"/>
    </row>
    <row r="18539" spans="6:13" x14ac:dyDescent="0.25">
      <c r="F18539" s="80"/>
      <c r="G18539" s="80"/>
      <c r="I18539" s="80"/>
      <c r="J18539" s="80"/>
      <c r="K18539" s="80"/>
      <c r="M18539" s="67"/>
    </row>
    <row r="18540" spans="6:13" x14ac:dyDescent="0.25">
      <c r="F18540" s="80"/>
      <c r="G18540" s="80"/>
      <c r="I18540" s="80"/>
      <c r="J18540" s="80"/>
      <c r="K18540" s="80"/>
      <c r="M18540" s="67"/>
    </row>
    <row r="18541" spans="6:13" x14ac:dyDescent="0.25">
      <c r="F18541" s="80"/>
      <c r="G18541" s="80"/>
      <c r="I18541" s="80"/>
      <c r="J18541" s="80"/>
      <c r="K18541" s="80"/>
      <c r="M18541" s="67"/>
    </row>
    <row r="18542" spans="6:13" x14ac:dyDescent="0.25">
      <c r="F18542" s="80"/>
      <c r="G18542" s="80"/>
      <c r="I18542" s="80"/>
      <c r="J18542" s="80"/>
      <c r="K18542" s="80"/>
      <c r="M18542" s="67"/>
    </row>
    <row r="18543" spans="6:13" x14ac:dyDescent="0.25">
      <c r="F18543" s="80"/>
      <c r="G18543" s="80"/>
      <c r="I18543" s="80"/>
      <c r="J18543" s="80"/>
      <c r="K18543" s="80"/>
      <c r="M18543" s="67"/>
    </row>
    <row r="18544" spans="6:13" x14ac:dyDescent="0.25">
      <c r="F18544" s="80"/>
      <c r="G18544" s="80"/>
      <c r="I18544" s="80"/>
      <c r="J18544" s="80"/>
      <c r="K18544" s="80"/>
      <c r="M18544" s="67"/>
    </row>
    <row r="18545" spans="6:13" x14ac:dyDescent="0.25">
      <c r="F18545" s="80"/>
      <c r="G18545" s="80"/>
      <c r="I18545" s="80"/>
      <c r="J18545" s="80"/>
      <c r="K18545" s="80"/>
      <c r="M18545" s="67"/>
    </row>
    <row r="18546" spans="6:13" x14ac:dyDescent="0.25">
      <c r="F18546" s="80"/>
      <c r="G18546" s="80"/>
      <c r="I18546" s="80"/>
      <c r="J18546" s="80"/>
      <c r="K18546" s="80"/>
      <c r="M18546" s="67"/>
    </row>
    <row r="18547" spans="6:13" x14ac:dyDescent="0.25">
      <c r="F18547" s="80"/>
      <c r="G18547" s="80"/>
      <c r="I18547" s="80"/>
      <c r="J18547" s="80"/>
      <c r="K18547" s="80"/>
      <c r="M18547" s="67"/>
    </row>
    <row r="18548" spans="6:13" x14ac:dyDescent="0.25">
      <c r="F18548" s="80"/>
      <c r="G18548" s="80"/>
      <c r="I18548" s="80"/>
      <c r="J18548" s="80"/>
      <c r="K18548" s="80"/>
      <c r="M18548" s="67"/>
    </row>
    <row r="18549" spans="6:13" x14ac:dyDescent="0.25">
      <c r="F18549" s="80"/>
      <c r="G18549" s="80"/>
      <c r="I18549" s="80"/>
      <c r="J18549" s="80"/>
      <c r="K18549" s="80"/>
      <c r="M18549" s="67"/>
    </row>
    <row r="18550" spans="6:13" x14ac:dyDescent="0.25">
      <c r="F18550" s="80"/>
      <c r="G18550" s="80"/>
      <c r="I18550" s="80"/>
      <c r="J18550" s="80"/>
      <c r="K18550" s="80"/>
      <c r="M18550" s="67"/>
    </row>
    <row r="18551" spans="6:13" x14ac:dyDescent="0.25">
      <c r="F18551" s="80"/>
      <c r="G18551" s="80"/>
      <c r="I18551" s="80"/>
      <c r="J18551" s="80"/>
      <c r="K18551" s="80"/>
      <c r="M18551" s="67"/>
    </row>
    <row r="18552" spans="6:13" x14ac:dyDescent="0.25">
      <c r="F18552" s="80"/>
      <c r="G18552" s="80"/>
      <c r="I18552" s="80"/>
      <c r="J18552" s="80"/>
      <c r="K18552" s="80"/>
      <c r="M18552" s="67"/>
    </row>
    <row r="18553" spans="6:13" x14ac:dyDescent="0.25">
      <c r="F18553" s="80"/>
      <c r="G18553" s="80"/>
      <c r="I18553" s="80"/>
      <c r="J18553" s="80"/>
      <c r="K18553" s="80"/>
      <c r="M18553" s="67"/>
    </row>
    <row r="18554" spans="6:13" x14ac:dyDescent="0.25">
      <c r="F18554" s="80"/>
      <c r="G18554" s="80"/>
      <c r="I18554" s="80"/>
      <c r="J18554" s="80"/>
      <c r="K18554" s="80"/>
      <c r="M18554" s="67"/>
    </row>
    <row r="18555" spans="6:13" x14ac:dyDescent="0.25">
      <c r="F18555" s="80"/>
      <c r="G18555" s="80"/>
      <c r="I18555" s="80"/>
      <c r="J18555" s="80"/>
      <c r="K18555" s="80"/>
      <c r="M18555" s="67"/>
    </row>
    <row r="18556" spans="6:13" x14ac:dyDescent="0.25">
      <c r="F18556" s="80"/>
      <c r="G18556" s="80"/>
      <c r="I18556" s="80"/>
      <c r="J18556" s="80"/>
      <c r="K18556" s="80"/>
      <c r="M18556" s="67"/>
    </row>
    <row r="18557" spans="6:13" x14ac:dyDescent="0.25">
      <c r="F18557" s="80"/>
      <c r="G18557" s="80"/>
      <c r="I18557" s="80"/>
      <c r="J18557" s="80"/>
      <c r="K18557" s="80"/>
      <c r="M18557" s="67"/>
    </row>
    <row r="18558" spans="6:13" x14ac:dyDescent="0.25">
      <c r="F18558" s="80"/>
      <c r="G18558" s="80"/>
      <c r="I18558" s="80"/>
      <c r="J18558" s="80"/>
      <c r="K18558" s="80"/>
      <c r="M18558" s="67"/>
    </row>
    <row r="18559" spans="6:13" x14ac:dyDescent="0.25">
      <c r="F18559" s="80"/>
      <c r="G18559" s="80"/>
      <c r="I18559" s="80"/>
      <c r="J18559" s="80"/>
      <c r="K18559" s="80"/>
      <c r="M18559" s="67"/>
    </row>
    <row r="18560" spans="6:13" x14ac:dyDescent="0.25">
      <c r="F18560" s="80"/>
      <c r="G18560" s="80"/>
      <c r="I18560" s="80"/>
      <c r="J18560" s="80"/>
      <c r="K18560" s="80"/>
      <c r="M18560" s="67"/>
    </row>
    <row r="18561" spans="6:13" x14ac:dyDescent="0.25">
      <c r="F18561" s="80"/>
      <c r="G18561" s="80"/>
      <c r="I18561" s="80"/>
      <c r="J18561" s="80"/>
      <c r="K18561" s="80"/>
      <c r="M18561" s="67"/>
    </row>
    <row r="18562" spans="6:13" x14ac:dyDescent="0.25">
      <c r="F18562" s="80"/>
      <c r="G18562" s="80"/>
      <c r="I18562" s="80"/>
      <c r="J18562" s="80"/>
      <c r="K18562" s="80"/>
      <c r="M18562" s="67"/>
    </row>
    <row r="18563" spans="6:13" x14ac:dyDescent="0.25">
      <c r="F18563" s="80"/>
      <c r="G18563" s="80"/>
      <c r="I18563" s="80"/>
      <c r="J18563" s="80"/>
      <c r="K18563" s="80"/>
      <c r="M18563" s="67"/>
    </row>
    <row r="18564" spans="6:13" x14ac:dyDescent="0.25">
      <c r="F18564" s="80"/>
      <c r="G18564" s="80"/>
      <c r="I18564" s="80"/>
      <c r="J18564" s="80"/>
      <c r="K18564" s="80"/>
      <c r="M18564" s="67"/>
    </row>
    <row r="18565" spans="6:13" x14ac:dyDescent="0.25">
      <c r="F18565" s="80"/>
      <c r="G18565" s="80"/>
      <c r="I18565" s="80"/>
      <c r="J18565" s="80"/>
      <c r="K18565" s="80"/>
      <c r="M18565" s="67"/>
    </row>
    <row r="18566" spans="6:13" x14ac:dyDescent="0.25">
      <c r="F18566" s="80"/>
      <c r="G18566" s="80"/>
      <c r="I18566" s="80"/>
      <c r="J18566" s="80"/>
      <c r="K18566" s="80"/>
      <c r="M18566" s="67"/>
    </row>
    <row r="18567" spans="6:13" x14ac:dyDescent="0.25">
      <c r="F18567" s="80"/>
      <c r="G18567" s="80"/>
      <c r="I18567" s="80"/>
      <c r="J18567" s="80"/>
      <c r="K18567" s="80"/>
      <c r="M18567" s="67"/>
    </row>
    <row r="18568" spans="6:13" x14ac:dyDescent="0.25">
      <c r="F18568" s="80"/>
      <c r="G18568" s="80"/>
      <c r="I18568" s="80"/>
      <c r="J18568" s="80"/>
      <c r="K18568" s="80"/>
      <c r="M18568" s="67"/>
    </row>
    <row r="18569" spans="6:13" x14ac:dyDescent="0.25">
      <c r="F18569" s="80"/>
      <c r="G18569" s="80"/>
      <c r="I18569" s="80"/>
      <c r="J18569" s="80"/>
      <c r="K18569" s="80"/>
      <c r="M18569" s="67"/>
    </row>
    <row r="18570" spans="6:13" x14ac:dyDescent="0.25">
      <c r="F18570" s="80"/>
      <c r="G18570" s="80"/>
      <c r="I18570" s="80"/>
      <c r="J18570" s="80"/>
      <c r="K18570" s="80"/>
      <c r="M18570" s="67"/>
    </row>
    <row r="18571" spans="6:13" x14ac:dyDescent="0.25">
      <c r="F18571" s="80"/>
      <c r="G18571" s="80"/>
      <c r="I18571" s="80"/>
      <c r="J18571" s="80"/>
      <c r="K18571" s="80"/>
      <c r="M18571" s="67"/>
    </row>
    <row r="18572" spans="6:13" x14ac:dyDescent="0.25">
      <c r="F18572" s="80"/>
      <c r="G18572" s="80"/>
      <c r="I18572" s="80"/>
      <c r="J18572" s="80"/>
      <c r="K18572" s="80"/>
      <c r="M18572" s="67"/>
    </row>
    <row r="18573" spans="6:13" x14ac:dyDescent="0.25">
      <c r="F18573" s="80"/>
      <c r="G18573" s="80"/>
      <c r="I18573" s="80"/>
      <c r="J18573" s="80"/>
      <c r="K18573" s="80"/>
      <c r="M18573" s="67"/>
    </row>
    <row r="18574" spans="6:13" x14ac:dyDescent="0.25">
      <c r="F18574" s="80"/>
      <c r="G18574" s="80"/>
      <c r="I18574" s="80"/>
      <c r="J18574" s="80"/>
      <c r="K18574" s="80"/>
      <c r="M18574" s="67"/>
    </row>
    <row r="18575" spans="6:13" x14ac:dyDescent="0.25">
      <c r="F18575" s="80"/>
      <c r="G18575" s="80"/>
      <c r="I18575" s="80"/>
      <c r="J18575" s="80"/>
      <c r="K18575" s="80"/>
      <c r="M18575" s="67"/>
    </row>
    <row r="18576" spans="6:13" x14ac:dyDescent="0.25">
      <c r="F18576" s="80"/>
      <c r="G18576" s="80"/>
      <c r="I18576" s="80"/>
      <c r="J18576" s="80"/>
      <c r="K18576" s="80"/>
      <c r="M18576" s="67"/>
    </row>
    <row r="18577" spans="6:13" x14ac:dyDescent="0.25">
      <c r="F18577" s="80"/>
      <c r="G18577" s="80"/>
      <c r="I18577" s="80"/>
      <c r="J18577" s="80"/>
      <c r="K18577" s="80"/>
      <c r="M18577" s="67"/>
    </row>
    <row r="18578" spans="6:13" x14ac:dyDescent="0.25">
      <c r="F18578" s="80"/>
      <c r="G18578" s="80"/>
      <c r="I18578" s="80"/>
      <c r="J18578" s="80"/>
      <c r="K18578" s="80"/>
      <c r="M18578" s="67"/>
    </row>
    <row r="18579" spans="6:13" x14ac:dyDescent="0.25">
      <c r="F18579" s="80"/>
      <c r="G18579" s="80"/>
      <c r="I18579" s="80"/>
      <c r="J18579" s="80"/>
      <c r="K18579" s="80"/>
      <c r="M18579" s="67"/>
    </row>
    <row r="18580" spans="6:13" x14ac:dyDescent="0.25">
      <c r="F18580" s="80"/>
      <c r="G18580" s="80"/>
      <c r="I18580" s="80"/>
      <c r="J18580" s="80"/>
      <c r="K18580" s="80"/>
      <c r="M18580" s="67"/>
    </row>
    <row r="18581" spans="6:13" x14ac:dyDescent="0.25">
      <c r="F18581" s="80"/>
      <c r="G18581" s="80"/>
      <c r="I18581" s="80"/>
      <c r="J18581" s="80"/>
      <c r="K18581" s="80"/>
      <c r="M18581" s="67"/>
    </row>
    <row r="18582" spans="6:13" x14ac:dyDescent="0.25">
      <c r="F18582" s="80"/>
      <c r="G18582" s="80"/>
      <c r="I18582" s="80"/>
      <c r="J18582" s="80"/>
      <c r="K18582" s="80"/>
      <c r="M18582" s="67"/>
    </row>
    <row r="18583" spans="6:13" x14ac:dyDescent="0.25">
      <c r="F18583" s="80"/>
      <c r="G18583" s="80"/>
      <c r="I18583" s="80"/>
      <c r="J18583" s="80"/>
      <c r="K18583" s="80"/>
      <c r="M18583" s="67"/>
    </row>
    <row r="18584" spans="6:13" x14ac:dyDescent="0.25">
      <c r="F18584" s="80"/>
      <c r="G18584" s="80"/>
      <c r="I18584" s="80"/>
      <c r="J18584" s="80"/>
      <c r="K18584" s="80"/>
      <c r="M18584" s="67"/>
    </row>
    <row r="18585" spans="6:13" x14ac:dyDescent="0.25">
      <c r="F18585" s="80"/>
      <c r="G18585" s="80"/>
      <c r="I18585" s="80"/>
      <c r="J18585" s="80"/>
      <c r="K18585" s="80"/>
      <c r="M18585" s="67"/>
    </row>
    <row r="18586" spans="6:13" x14ac:dyDescent="0.25">
      <c r="F18586" s="80"/>
      <c r="G18586" s="80"/>
      <c r="I18586" s="80"/>
      <c r="J18586" s="80"/>
      <c r="K18586" s="80"/>
      <c r="M18586" s="67"/>
    </row>
    <row r="18587" spans="6:13" x14ac:dyDescent="0.25">
      <c r="F18587" s="80"/>
      <c r="G18587" s="80"/>
      <c r="I18587" s="80"/>
      <c r="J18587" s="80"/>
      <c r="K18587" s="80"/>
      <c r="M18587" s="67"/>
    </row>
    <row r="18588" spans="6:13" x14ac:dyDescent="0.25">
      <c r="F18588" s="80"/>
      <c r="G18588" s="80"/>
      <c r="I18588" s="80"/>
      <c r="J18588" s="80"/>
      <c r="K18588" s="80"/>
      <c r="M18588" s="67"/>
    </row>
    <row r="18589" spans="6:13" x14ac:dyDescent="0.25">
      <c r="F18589" s="80"/>
      <c r="G18589" s="80"/>
      <c r="I18589" s="80"/>
      <c r="J18589" s="80"/>
      <c r="K18589" s="80"/>
      <c r="M18589" s="67"/>
    </row>
    <row r="18590" spans="6:13" x14ac:dyDescent="0.25">
      <c r="F18590" s="80"/>
      <c r="G18590" s="80"/>
      <c r="I18590" s="80"/>
      <c r="J18590" s="80"/>
      <c r="K18590" s="80"/>
      <c r="M18590" s="67"/>
    </row>
    <row r="18591" spans="6:13" x14ac:dyDescent="0.25">
      <c r="F18591" s="80"/>
      <c r="G18591" s="80"/>
      <c r="I18591" s="80"/>
      <c r="J18591" s="80"/>
      <c r="K18591" s="80"/>
      <c r="M18591" s="67"/>
    </row>
    <row r="18592" spans="6:13" x14ac:dyDescent="0.25">
      <c r="F18592" s="80"/>
      <c r="G18592" s="80"/>
      <c r="I18592" s="80"/>
      <c r="J18592" s="80"/>
      <c r="K18592" s="80"/>
      <c r="M18592" s="67"/>
    </row>
    <row r="18593" spans="6:13" x14ac:dyDescent="0.25">
      <c r="F18593" s="80"/>
      <c r="G18593" s="80"/>
      <c r="I18593" s="80"/>
      <c r="J18593" s="80"/>
      <c r="K18593" s="80"/>
      <c r="M18593" s="67"/>
    </row>
    <row r="18594" spans="6:13" x14ac:dyDescent="0.25">
      <c r="F18594" s="80"/>
      <c r="G18594" s="80"/>
      <c r="I18594" s="80"/>
      <c r="J18594" s="80"/>
      <c r="K18594" s="80"/>
      <c r="M18594" s="67"/>
    </row>
    <row r="18595" spans="6:13" x14ac:dyDescent="0.25">
      <c r="F18595" s="80"/>
      <c r="G18595" s="80"/>
      <c r="I18595" s="80"/>
      <c r="J18595" s="80"/>
      <c r="K18595" s="80"/>
      <c r="M18595" s="67"/>
    </row>
    <row r="18596" spans="6:13" x14ac:dyDescent="0.25">
      <c r="F18596" s="80"/>
      <c r="G18596" s="80"/>
      <c r="I18596" s="80"/>
      <c r="J18596" s="80"/>
      <c r="K18596" s="80"/>
      <c r="M18596" s="67"/>
    </row>
    <row r="18597" spans="6:13" x14ac:dyDescent="0.25">
      <c r="F18597" s="80"/>
      <c r="G18597" s="80"/>
      <c r="I18597" s="80"/>
      <c r="J18597" s="80"/>
      <c r="K18597" s="80"/>
      <c r="M18597" s="67"/>
    </row>
    <row r="18598" spans="6:13" x14ac:dyDescent="0.25">
      <c r="F18598" s="80"/>
      <c r="G18598" s="80"/>
      <c r="I18598" s="80"/>
      <c r="J18598" s="80"/>
      <c r="K18598" s="80"/>
      <c r="M18598" s="67"/>
    </row>
    <row r="18599" spans="6:13" x14ac:dyDescent="0.25">
      <c r="F18599" s="80"/>
      <c r="G18599" s="80"/>
      <c r="I18599" s="80"/>
      <c r="J18599" s="80"/>
      <c r="K18599" s="80"/>
      <c r="M18599" s="67"/>
    </row>
    <row r="18600" spans="6:13" x14ac:dyDescent="0.25">
      <c r="F18600" s="80"/>
      <c r="G18600" s="80"/>
      <c r="I18600" s="80"/>
      <c r="J18600" s="80"/>
      <c r="K18600" s="80"/>
      <c r="M18600" s="67"/>
    </row>
    <row r="18601" spans="6:13" x14ac:dyDescent="0.25">
      <c r="F18601" s="80"/>
      <c r="G18601" s="80"/>
      <c r="I18601" s="80"/>
      <c r="J18601" s="80"/>
      <c r="K18601" s="80"/>
      <c r="M18601" s="67"/>
    </row>
    <row r="18602" spans="6:13" x14ac:dyDescent="0.25">
      <c r="F18602" s="80"/>
      <c r="G18602" s="80"/>
      <c r="I18602" s="80"/>
      <c r="J18602" s="80"/>
      <c r="K18602" s="80"/>
      <c r="M18602" s="67"/>
    </row>
    <row r="18603" spans="6:13" x14ac:dyDescent="0.25">
      <c r="F18603" s="80"/>
      <c r="G18603" s="80"/>
      <c r="I18603" s="80"/>
      <c r="J18603" s="80"/>
      <c r="K18603" s="80"/>
      <c r="M18603" s="67"/>
    </row>
    <row r="18604" spans="6:13" x14ac:dyDescent="0.25">
      <c r="F18604" s="80"/>
      <c r="G18604" s="80"/>
      <c r="I18604" s="80"/>
      <c r="J18604" s="80"/>
      <c r="K18604" s="80"/>
      <c r="M18604" s="67"/>
    </row>
    <row r="18605" spans="6:13" x14ac:dyDescent="0.25">
      <c r="F18605" s="80"/>
      <c r="G18605" s="80"/>
      <c r="I18605" s="80"/>
      <c r="J18605" s="80"/>
      <c r="K18605" s="80"/>
      <c r="M18605" s="67"/>
    </row>
    <row r="18606" spans="6:13" x14ac:dyDescent="0.25">
      <c r="F18606" s="80"/>
      <c r="G18606" s="80"/>
      <c r="I18606" s="80"/>
      <c r="J18606" s="80"/>
      <c r="K18606" s="80"/>
      <c r="M18606" s="67"/>
    </row>
    <row r="18607" spans="6:13" x14ac:dyDescent="0.25">
      <c r="F18607" s="80"/>
      <c r="G18607" s="80"/>
      <c r="I18607" s="80"/>
      <c r="J18607" s="80"/>
      <c r="K18607" s="80"/>
      <c r="M18607" s="67"/>
    </row>
    <row r="18608" spans="6:13" x14ac:dyDescent="0.25">
      <c r="F18608" s="80"/>
      <c r="G18608" s="80"/>
      <c r="I18608" s="80"/>
      <c r="J18608" s="80"/>
      <c r="K18608" s="80"/>
      <c r="M18608" s="67"/>
    </row>
    <row r="18609" spans="6:13" x14ac:dyDescent="0.25">
      <c r="F18609" s="80"/>
      <c r="G18609" s="80"/>
      <c r="I18609" s="80"/>
      <c r="J18609" s="80"/>
      <c r="K18609" s="80"/>
      <c r="M18609" s="67"/>
    </row>
    <row r="18610" spans="6:13" x14ac:dyDescent="0.25">
      <c r="F18610" s="80"/>
      <c r="G18610" s="80"/>
      <c r="I18610" s="80"/>
      <c r="J18610" s="80"/>
      <c r="K18610" s="80"/>
      <c r="M18610" s="67"/>
    </row>
    <row r="18611" spans="6:13" x14ac:dyDescent="0.25">
      <c r="F18611" s="80"/>
      <c r="G18611" s="80"/>
      <c r="I18611" s="80"/>
      <c r="J18611" s="80"/>
      <c r="K18611" s="80"/>
      <c r="M18611" s="67"/>
    </row>
    <row r="18612" spans="6:13" x14ac:dyDescent="0.25">
      <c r="F18612" s="80"/>
      <c r="G18612" s="80"/>
      <c r="I18612" s="80"/>
      <c r="J18612" s="80"/>
      <c r="K18612" s="80"/>
      <c r="M18612" s="67"/>
    </row>
    <row r="18613" spans="6:13" x14ac:dyDescent="0.25">
      <c r="F18613" s="80"/>
      <c r="G18613" s="80"/>
      <c r="I18613" s="80"/>
      <c r="J18613" s="80"/>
      <c r="K18613" s="80"/>
      <c r="M18613" s="67"/>
    </row>
    <row r="18614" spans="6:13" x14ac:dyDescent="0.25">
      <c r="F18614" s="80"/>
      <c r="G18614" s="80"/>
      <c r="I18614" s="80"/>
      <c r="J18614" s="80"/>
      <c r="K18614" s="80"/>
      <c r="M18614" s="67"/>
    </row>
    <row r="18615" spans="6:13" x14ac:dyDescent="0.25">
      <c r="F18615" s="80"/>
      <c r="G18615" s="80"/>
      <c r="I18615" s="80"/>
      <c r="J18615" s="80"/>
      <c r="K18615" s="80"/>
      <c r="M18615" s="67"/>
    </row>
    <row r="18616" spans="6:13" x14ac:dyDescent="0.25">
      <c r="F18616" s="80"/>
      <c r="G18616" s="80"/>
      <c r="I18616" s="80"/>
      <c r="J18616" s="80"/>
      <c r="K18616" s="80"/>
      <c r="M18616" s="67"/>
    </row>
    <row r="18617" spans="6:13" x14ac:dyDescent="0.25">
      <c r="F18617" s="80"/>
      <c r="G18617" s="80"/>
      <c r="I18617" s="80"/>
      <c r="J18617" s="80"/>
      <c r="K18617" s="80"/>
      <c r="M18617" s="67"/>
    </row>
    <row r="18618" spans="6:13" x14ac:dyDescent="0.25">
      <c r="F18618" s="80"/>
      <c r="G18618" s="80"/>
      <c r="I18618" s="80"/>
      <c r="J18618" s="80"/>
      <c r="K18618" s="80"/>
      <c r="M18618" s="67"/>
    </row>
    <row r="18619" spans="6:13" x14ac:dyDescent="0.25">
      <c r="F18619" s="80"/>
      <c r="G18619" s="80"/>
      <c r="I18619" s="80"/>
      <c r="J18619" s="80"/>
      <c r="K18619" s="80"/>
      <c r="M18619" s="67"/>
    </row>
    <row r="18620" spans="6:13" x14ac:dyDescent="0.25">
      <c r="F18620" s="80"/>
      <c r="G18620" s="80"/>
      <c r="I18620" s="80"/>
      <c r="J18620" s="80"/>
      <c r="K18620" s="80"/>
      <c r="M18620" s="67"/>
    </row>
    <row r="18621" spans="6:13" x14ac:dyDescent="0.25">
      <c r="F18621" s="80"/>
      <c r="G18621" s="80"/>
      <c r="I18621" s="80"/>
      <c r="J18621" s="80"/>
      <c r="K18621" s="80"/>
      <c r="M18621" s="67"/>
    </row>
    <row r="18622" spans="6:13" x14ac:dyDescent="0.25">
      <c r="F18622" s="80"/>
      <c r="G18622" s="80"/>
      <c r="I18622" s="80"/>
      <c r="J18622" s="80"/>
      <c r="K18622" s="80"/>
      <c r="M18622" s="67"/>
    </row>
    <row r="18623" spans="6:13" x14ac:dyDescent="0.25">
      <c r="F18623" s="80"/>
      <c r="G18623" s="80"/>
      <c r="I18623" s="80"/>
      <c r="J18623" s="80"/>
      <c r="K18623" s="80"/>
      <c r="M18623" s="67"/>
    </row>
    <row r="18624" spans="6:13" x14ac:dyDescent="0.25">
      <c r="F18624" s="80"/>
      <c r="G18624" s="80"/>
      <c r="I18624" s="80"/>
      <c r="J18624" s="80"/>
      <c r="K18624" s="80"/>
      <c r="M18624" s="67"/>
    </row>
    <row r="18625" spans="6:13" x14ac:dyDescent="0.25">
      <c r="F18625" s="80"/>
      <c r="G18625" s="80"/>
      <c r="I18625" s="80"/>
      <c r="J18625" s="80"/>
      <c r="K18625" s="80"/>
      <c r="M18625" s="67"/>
    </row>
    <row r="18626" spans="6:13" x14ac:dyDescent="0.25">
      <c r="F18626" s="80"/>
      <c r="G18626" s="80"/>
      <c r="I18626" s="80"/>
      <c r="J18626" s="80"/>
      <c r="K18626" s="80"/>
      <c r="M18626" s="67"/>
    </row>
    <row r="18627" spans="6:13" x14ac:dyDescent="0.25">
      <c r="F18627" s="80"/>
      <c r="G18627" s="80"/>
      <c r="I18627" s="80"/>
      <c r="J18627" s="80"/>
      <c r="K18627" s="80"/>
      <c r="M18627" s="67"/>
    </row>
    <row r="18628" spans="6:13" x14ac:dyDescent="0.25">
      <c r="F18628" s="80"/>
      <c r="G18628" s="80"/>
      <c r="I18628" s="80"/>
      <c r="J18628" s="80"/>
      <c r="K18628" s="80"/>
      <c r="M18628" s="67"/>
    </row>
    <row r="18629" spans="6:13" x14ac:dyDescent="0.25">
      <c r="F18629" s="80"/>
      <c r="G18629" s="80"/>
      <c r="I18629" s="80"/>
      <c r="J18629" s="80"/>
      <c r="K18629" s="80"/>
      <c r="M18629" s="67"/>
    </row>
    <row r="18630" spans="6:13" x14ac:dyDescent="0.25">
      <c r="F18630" s="80"/>
      <c r="G18630" s="80"/>
      <c r="I18630" s="80"/>
      <c r="J18630" s="80"/>
      <c r="K18630" s="80"/>
      <c r="M18630" s="67"/>
    </row>
    <row r="18631" spans="6:13" x14ac:dyDescent="0.25">
      <c r="F18631" s="80"/>
      <c r="G18631" s="80"/>
      <c r="I18631" s="80"/>
      <c r="J18631" s="80"/>
      <c r="K18631" s="80"/>
      <c r="M18631" s="67"/>
    </row>
    <row r="18632" spans="6:13" x14ac:dyDescent="0.25">
      <c r="F18632" s="80"/>
      <c r="G18632" s="80"/>
      <c r="I18632" s="80"/>
      <c r="J18632" s="80"/>
      <c r="K18632" s="80"/>
      <c r="M18632" s="67"/>
    </row>
    <row r="18633" spans="6:13" x14ac:dyDescent="0.25">
      <c r="F18633" s="80"/>
      <c r="G18633" s="80"/>
      <c r="I18633" s="80"/>
      <c r="J18633" s="80"/>
      <c r="K18633" s="80"/>
      <c r="M18633" s="67"/>
    </row>
    <row r="18634" spans="6:13" x14ac:dyDescent="0.25">
      <c r="F18634" s="80"/>
      <c r="G18634" s="80"/>
      <c r="I18634" s="80"/>
      <c r="J18634" s="80"/>
      <c r="K18634" s="80"/>
      <c r="M18634" s="67"/>
    </row>
    <row r="18635" spans="6:13" x14ac:dyDescent="0.25">
      <c r="F18635" s="80"/>
      <c r="G18635" s="80"/>
      <c r="I18635" s="80"/>
      <c r="J18635" s="80"/>
      <c r="K18635" s="80"/>
      <c r="M18635" s="67"/>
    </row>
    <row r="18636" spans="6:13" x14ac:dyDescent="0.25">
      <c r="F18636" s="80"/>
      <c r="G18636" s="80"/>
      <c r="I18636" s="80"/>
      <c r="J18636" s="80"/>
      <c r="K18636" s="80"/>
      <c r="M18636" s="67"/>
    </row>
    <row r="18637" spans="6:13" x14ac:dyDescent="0.25">
      <c r="F18637" s="80"/>
      <c r="G18637" s="80"/>
      <c r="I18637" s="80"/>
      <c r="J18637" s="80"/>
      <c r="K18637" s="80"/>
      <c r="M18637" s="67"/>
    </row>
    <row r="18638" spans="6:13" x14ac:dyDescent="0.25">
      <c r="F18638" s="80"/>
      <c r="G18638" s="80"/>
      <c r="I18638" s="80"/>
      <c r="J18638" s="80"/>
      <c r="K18638" s="80"/>
      <c r="M18638" s="67"/>
    </row>
    <row r="18639" spans="6:13" x14ac:dyDescent="0.25">
      <c r="F18639" s="80"/>
      <c r="G18639" s="80"/>
      <c r="I18639" s="80"/>
      <c r="J18639" s="80"/>
      <c r="K18639" s="80"/>
      <c r="M18639" s="67"/>
    </row>
    <row r="18640" spans="6:13" x14ac:dyDescent="0.25">
      <c r="F18640" s="80"/>
      <c r="G18640" s="80"/>
      <c r="I18640" s="80"/>
      <c r="J18640" s="80"/>
      <c r="K18640" s="80"/>
      <c r="M18640" s="67"/>
    </row>
    <row r="18641" spans="6:13" x14ac:dyDescent="0.25">
      <c r="F18641" s="80"/>
      <c r="G18641" s="80"/>
      <c r="I18641" s="80"/>
      <c r="J18641" s="80"/>
      <c r="K18641" s="80"/>
      <c r="M18641" s="67"/>
    </row>
    <row r="18642" spans="6:13" x14ac:dyDescent="0.25">
      <c r="F18642" s="80"/>
      <c r="G18642" s="80"/>
      <c r="I18642" s="80"/>
      <c r="J18642" s="80"/>
      <c r="K18642" s="80"/>
      <c r="M18642" s="67"/>
    </row>
    <row r="18643" spans="6:13" x14ac:dyDescent="0.25">
      <c r="F18643" s="80"/>
      <c r="G18643" s="80"/>
      <c r="I18643" s="80"/>
      <c r="J18643" s="80"/>
      <c r="K18643" s="80"/>
      <c r="M18643" s="67"/>
    </row>
    <row r="18644" spans="6:13" x14ac:dyDescent="0.25">
      <c r="F18644" s="80"/>
      <c r="G18644" s="80"/>
      <c r="I18644" s="80"/>
      <c r="J18644" s="80"/>
      <c r="K18644" s="80"/>
      <c r="M18644" s="67"/>
    </row>
    <row r="18645" spans="6:13" x14ac:dyDescent="0.25">
      <c r="F18645" s="80"/>
      <c r="G18645" s="80"/>
      <c r="I18645" s="80"/>
      <c r="J18645" s="80"/>
      <c r="K18645" s="80"/>
      <c r="M18645" s="67"/>
    </row>
    <row r="18646" spans="6:13" x14ac:dyDescent="0.25">
      <c r="F18646" s="80"/>
      <c r="G18646" s="80"/>
      <c r="I18646" s="80"/>
      <c r="J18646" s="80"/>
      <c r="K18646" s="80"/>
      <c r="M18646" s="67"/>
    </row>
    <row r="18647" spans="6:13" x14ac:dyDescent="0.25">
      <c r="F18647" s="80"/>
      <c r="G18647" s="80"/>
      <c r="I18647" s="80"/>
      <c r="J18647" s="80"/>
      <c r="K18647" s="80"/>
      <c r="M18647" s="67"/>
    </row>
    <row r="18648" spans="6:13" x14ac:dyDescent="0.25">
      <c r="F18648" s="80"/>
      <c r="G18648" s="80"/>
      <c r="I18648" s="80"/>
      <c r="J18648" s="80"/>
      <c r="K18648" s="80"/>
      <c r="M18648" s="67"/>
    </row>
    <row r="18649" spans="6:13" x14ac:dyDescent="0.25">
      <c r="F18649" s="80"/>
      <c r="G18649" s="80"/>
      <c r="I18649" s="80"/>
      <c r="J18649" s="80"/>
      <c r="K18649" s="80"/>
      <c r="M18649" s="67"/>
    </row>
    <row r="18650" spans="6:13" x14ac:dyDescent="0.25">
      <c r="F18650" s="80"/>
      <c r="G18650" s="80"/>
      <c r="I18650" s="80"/>
      <c r="J18650" s="80"/>
      <c r="K18650" s="80"/>
      <c r="M18650" s="67"/>
    </row>
    <row r="18651" spans="6:13" x14ac:dyDescent="0.25">
      <c r="F18651" s="80"/>
      <c r="G18651" s="80"/>
      <c r="I18651" s="80"/>
      <c r="J18651" s="80"/>
      <c r="K18651" s="80"/>
      <c r="M18651" s="67"/>
    </row>
    <row r="18652" spans="6:13" x14ac:dyDescent="0.25">
      <c r="F18652" s="80"/>
      <c r="G18652" s="80"/>
      <c r="I18652" s="80"/>
      <c r="J18652" s="80"/>
      <c r="K18652" s="80"/>
      <c r="M18652" s="67"/>
    </row>
    <row r="18653" spans="6:13" x14ac:dyDescent="0.25">
      <c r="F18653" s="80"/>
      <c r="G18653" s="80"/>
      <c r="I18653" s="80"/>
      <c r="J18653" s="80"/>
      <c r="K18653" s="80"/>
      <c r="M18653" s="67"/>
    </row>
    <row r="18654" spans="6:13" x14ac:dyDescent="0.25">
      <c r="F18654" s="80"/>
      <c r="G18654" s="80"/>
      <c r="I18654" s="80"/>
      <c r="J18654" s="80"/>
      <c r="K18654" s="80"/>
      <c r="M18654" s="67"/>
    </row>
    <row r="18655" spans="6:13" x14ac:dyDescent="0.25">
      <c r="F18655" s="80"/>
      <c r="G18655" s="80"/>
      <c r="I18655" s="80"/>
      <c r="J18655" s="80"/>
      <c r="K18655" s="80"/>
      <c r="M18655" s="67"/>
    </row>
    <row r="18656" spans="6:13" x14ac:dyDescent="0.25">
      <c r="F18656" s="80"/>
      <c r="G18656" s="80"/>
      <c r="I18656" s="80"/>
      <c r="J18656" s="80"/>
      <c r="K18656" s="80"/>
      <c r="M18656" s="67"/>
    </row>
    <row r="18657" spans="6:13" x14ac:dyDescent="0.25">
      <c r="F18657" s="80"/>
      <c r="G18657" s="80"/>
      <c r="I18657" s="80"/>
      <c r="J18657" s="80"/>
      <c r="K18657" s="80"/>
      <c r="M18657" s="67"/>
    </row>
    <row r="18658" spans="6:13" x14ac:dyDescent="0.25">
      <c r="F18658" s="80"/>
      <c r="G18658" s="80"/>
      <c r="I18658" s="80"/>
      <c r="J18658" s="80"/>
      <c r="K18658" s="80"/>
      <c r="M18658" s="67"/>
    </row>
    <row r="18659" spans="6:13" x14ac:dyDescent="0.25">
      <c r="F18659" s="80"/>
      <c r="G18659" s="80"/>
      <c r="I18659" s="80"/>
      <c r="J18659" s="80"/>
      <c r="K18659" s="80"/>
      <c r="M18659" s="67"/>
    </row>
    <row r="18660" spans="6:13" x14ac:dyDescent="0.25">
      <c r="F18660" s="80"/>
      <c r="G18660" s="80"/>
      <c r="I18660" s="80"/>
      <c r="J18660" s="80"/>
      <c r="K18660" s="80"/>
      <c r="M18660" s="67"/>
    </row>
    <row r="18661" spans="6:13" x14ac:dyDescent="0.25">
      <c r="F18661" s="80"/>
      <c r="G18661" s="80"/>
      <c r="I18661" s="80"/>
      <c r="J18661" s="80"/>
      <c r="K18661" s="80"/>
      <c r="M18661" s="67"/>
    </row>
    <row r="18662" spans="6:13" x14ac:dyDescent="0.25">
      <c r="F18662" s="80"/>
      <c r="G18662" s="80"/>
      <c r="I18662" s="80"/>
      <c r="J18662" s="80"/>
      <c r="K18662" s="80"/>
      <c r="M18662" s="67"/>
    </row>
    <row r="18663" spans="6:13" x14ac:dyDescent="0.25">
      <c r="F18663" s="80"/>
      <c r="G18663" s="80"/>
      <c r="I18663" s="80"/>
      <c r="J18663" s="80"/>
      <c r="K18663" s="80"/>
      <c r="M18663" s="67"/>
    </row>
    <row r="18664" spans="6:13" x14ac:dyDescent="0.25">
      <c r="F18664" s="80"/>
      <c r="G18664" s="80"/>
      <c r="I18664" s="80"/>
      <c r="J18664" s="80"/>
      <c r="K18664" s="80"/>
      <c r="M18664" s="67"/>
    </row>
    <row r="18665" spans="6:13" x14ac:dyDescent="0.25">
      <c r="F18665" s="80"/>
      <c r="G18665" s="80"/>
      <c r="I18665" s="80"/>
      <c r="J18665" s="80"/>
      <c r="K18665" s="80"/>
      <c r="M18665" s="67"/>
    </row>
    <row r="18666" spans="6:13" x14ac:dyDescent="0.25">
      <c r="F18666" s="80"/>
      <c r="G18666" s="80"/>
      <c r="I18666" s="80"/>
      <c r="J18666" s="80"/>
      <c r="K18666" s="80"/>
      <c r="M18666" s="67"/>
    </row>
    <row r="18667" spans="6:13" x14ac:dyDescent="0.25">
      <c r="F18667" s="80"/>
      <c r="G18667" s="80"/>
      <c r="I18667" s="80"/>
      <c r="J18667" s="80"/>
      <c r="K18667" s="80"/>
      <c r="M18667" s="67"/>
    </row>
    <row r="18668" spans="6:13" x14ac:dyDescent="0.25">
      <c r="F18668" s="80"/>
      <c r="G18668" s="80"/>
      <c r="I18668" s="80"/>
      <c r="J18668" s="80"/>
      <c r="K18668" s="80"/>
      <c r="M18668" s="67"/>
    </row>
    <row r="18669" spans="6:13" x14ac:dyDescent="0.25">
      <c r="F18669" s="80"/>
      <c r="G18669" s="80"/>
      <c r="I18669" s="80"/>
      <c r="J18669" s="80"/>
      <c r="K18669" s="80"/>
      <c r="M18669" s="67"/>
    </row>
    <row r="18670" spans="6:13" x14ac:dyDescent="0.25">
      <c r="F18670" s="80"/>
      <c r="G18670" s="80"/>
      <c r="I18670" s="80"/>
      <c r="J18670" s="80"/>
      <c r="K18670" s="80"/>
      <c r="M18670" s="67"/>
    </row>
    <row r="18671" spans="6:13" x14ac:dyDescent="0.25">
      <c r="F18671" s="80"/>
      <c r="G18671" s="80"/>
      <c r="I18671" s="80"/>
      <c r="J18671" s="80"/>
      <c r="K18671" s="80"/>
      <c r="M18671" s="67"/>
    </row>
    <row r="18672" spans="6:13" x14ac:dyDescent="0.25">
      <c r="F18672" s="80"/>
      <c r="G18672" s="80"/>
      <c r="I18672" s="80"/>
      <c r="J18672" s="80"/>
      <c r="K18672" s="80"/>
      <c r="M18672" s="67"/>
    </row>
    <row r="18673" spans="6:13" x14ac:dyDescent="0.25">
      <c r="F18673" s="80"/>
      <c r="G18673" s="80"/>
      <c r="I18673" s="80"/>
      <c r="J18673" s="80"/>
      <c r="K18673" s="80"/>
      <c r="M18673" s="67"/>
    </row>
    <row r="18674" spans="6:13" x14ac:dyDescent="0.25">
      <c r="F18674" s="80"/>
      <c r="G18674" s="80"/>
      <c r="I18674" s="80"/>
      <c r="J18674" s="80"/>
      <c r="K18674" s="80"/>
      <c r="M18674" s="67"/>
    </row>
    <row r="18675" spans="6:13" x14ac:dyDescent="0.25">
      <c r="F18675" s="80"/>
      <c r="G18675" s="80"/>
      <c r="I18675" s="80"/>
      <c r="J18675" s="80"/>
      <c r="K18675" s="80"/>
      <c r="M18675" s="67"/>
    </row>
    <row r="18676" spans="6:13" x14ac:dyDescent="0.25">
      <c r="F18676" s="80"/>
      <c r="G18676" s="80"/>
      <c r="I18676" s="80"/>
      <c r="J18676" s="80"/>
      <c r="K18676" s="80"/>
      <c r="M18676" s="67"/>
    </row>
    <row r="18677" spans="6:13" x14ac:dyDescent="0.25">
      <c r="F18677" s="80"/>
      <c r="G18677" s="80"/>
      <c r="I18677" s="80"/>
      <c r="J18677" s="80"/>
      <c r="K18677" s="80"/>
      <c r="M18677" s="67"/>
    </row>
    <row r="18678" spans="6:13" x14ac:dyDescent="0.25">
      <c r="F18678" s="80"/>
      <c r="G18678" s="80"/>
      <c r="I18678" s="80"/>
      <c r="J18678" s="80"/>
      <c r="K18678" s="80"/>
      <c r="M18678" s="67"/>
    </row>
    <row r="18679" spans="6:13" x14ac:dyDescent="0.25">
      <c r="F18679" s="80"/>
      <c r="G18679" s="80"/>
      <c r="I18679" s="80"/>
      <c r="J18679" s="80"/>
      <c r="K18679" s="80"/>
      <c r="M18679" s="67"/>
    </row>
    <row r="18680" spans="6:13" x14ac:dyDescent="0.25">
      <c r="F18680" s="80"/>
      <c r="G18680" s="80"/>
      <c r="I18680" s="80"/>
      <c r="J18680" s="80"/>
      <c r="K18680" s="80"/>
      <c r="M18680" s="67"/>
    </row>
    <row r="18681" spans="6:13" x14ac:dyDescent="0.25">
      <c r="F18681" s="80"/>
      <c r="G18681" s="80"/>
      <c r="I18681" s="80"/>
      <c r="J18681" s="80"/>
      <c r="K18681" s="80"/>
      <c r="M18681" s="67"/>
    </row>
    <row r="18682" spans="6:13" x14ac:dyDescent="0.25">
      <c r="F18682" s="80"/>
      <c r="G18682" s="80"/>
      <c r="I18682" s="80"/>
      <c r="J18682" s="80"/>
      <c r="K18682" s="80"/>
      <c r="M18682" s="67"/>
    </row>
    <row r="18683" spans="6:13" x14ac:dyDescent="0.25">
      <c r="F18683" s="80"/>
      <c r="G18683" s="80"/>
      <c r="I18683" s="80"/>
      <c r="J18683" s="80"/>
      <c r="K18683" s="80"/>
      <c r="M18683" s="67"/>
    </row>
    <row r="18684" spans="6:13" x14ac:dyDescent="0.25">
      <c r="F18684" s="80"/>
      <c r="G18684" s="80"/>
      <c r="I18684" s="80"/>
      <c r="J18684" s="80"/>
      <c r="K18684" s="80"/>
      <c r="M18684" s="67"/>
    </row>
    <row r="18685" spans="6:13" x14ac:dyDescent="0.25">
      <c r="F18685" s="80"/>
      <c r="G18685" s="80"/>
      <c r="I18685" s="80"/>
      <c r="J18685" s="80"/>
      <c r="K18685" s="80"/>
      <c r="M18685" s="67"/>
    </row>
    <row r="18686" spans="6:13" x14ac:dyDescent="0.25">
      <c r="F18686" s="80"/>
      <c r="G18686" s="80"/>
      <c r="I18686" s="80"/>
      <c r="J18686" s="80"/>
      <c r="K18686" s="80"/>
      <c r="M18686" s="67"/>
    </row>
    <row r="18687" spans="6:13" x14ac:dyDescent="0.25">
      <c r="F18687" s="80"/>
      <c r="G18687" s="80"/>
      <c r="I18687" s="80"/>
      <c r="J18687" s="80"/>
      <c r="K18687" s="80"/>
      <c r="M18687" s="67"/>
    </row>
    <row r="18688" spans="6:13" x14ac:dyDescent="0.25">
      <c r="F18688" s="80"/>
      <c r="G18688" s="80"/>
      <c r="I18688" s="80"/>
      <c r="J18688" s="80"/>
      <c r="K18688" s="80"/>
      <c r="M18688" s="67"/>
    </row>
    <row r="18689" spans="6:13" x14ac:dyDescent="0.25">
      <c r="F18689" s="80"/>
      <c r="G18689" s="80"/>
      <c r="I18689" s="80"/>
      <c r="J18689" s="80"/>
      <c r="K18689" s="80"/>
      <c r="M18689" s="67"/>
    </row>
    <row r="18690" spans="6:13" x14ac:dyDescent="0.25">
      <c r="F18690" s="80"/>
      <c r="G18690" s="80"/>
      <c r="I18690" s="80"/>
      <c r="J18690" s="80"/>
      <c r="K18690" s="80"/>
      <c r="M18690" s="67"/>
    </row>
    <row r="18691" spans="6:13" x14ac:dyDescent="0.25">
      <c r="F18691" s="80"/>
      <c r="G18691" s="80"/>
      <c r="I18691" s="80"/>
      <c r="J18691" s="80"/>
      <c r="K18691" s="80"/>
      <c r="M18691" s="67"/>
    </row>
    <row r="18692" spans="6:13" x14ac:dyDescent="0.25">
      <c r="F18692" s="80"/>
      <c r="G18692" s="80"/>
      <c r="I18692" s="80"/>
      <c r="J18692" s="80"/>
      <c r="K18692" s="80"/>
      <c r="M18692" s="67"/>
    </row>
    <row r="18693" spans="6:13" x14ac:dyDescent="0.25">
      <c r="F18693" s="80"/>
      <c r="G18693" s="80"/>
      <c r="I18693" s="80"/>
      <c r="J18693" s="80"/>
      <c r="K18693" s="80"/>
      <c r="M18693" s="67"/>
    </row>
    <row r="18694" spans="6:13" x14ac:dyDescent="0.25">
      <c r="F18694" s="80"/>
      <c r="G18694" s="80"/>
      <c r="I18694" s="80"/>
      <c r="J18694" s="80"/>
      <c r="K18694" s="80"/>
      <c r="M18694" s="67"/>
    </row>
    <row r="18695" spans="6:13" x14ac:dyDescent="0.25">
      <c r="F18695" s="80"/>
      <c r="G18695" s="80"/>
      <c r="I18695" s="80"/>
      <c r="J18695" s="80"/>
      <c r="K18695" s="80"/>
      <c r="M18695" s="67"/>
    </row>
    <row r="18696" spans="6:13" x14ac:dyDescent="0.25">
      <c r="F18696" s="80"/>
      <c r="G18696" s="80"/>
      <c r="I18696" s="80"/>
      <c r="J18696" s="80"/>
      <c r="K18696" s="80"/>
      <c r="M18696" s="67"/>
    </row>
    <row r="18697" spans="6:13" x14ac:dyDescent="0.25">
      <c r="F18697" s="80"/>
      <c r="G18697" s="80"/>
      <c r="I18697" s="80"/>
      <c r="J18697" s="80"/>
      <c r="K18697" s="80"/>
      <c r="M18697" s="67"/>
    </row>
    <row r="18698" spans="6:13" x14ac:dyDescent="0.25">
      <c r="F18698" s="80"/>
      <c r="G18698" s="80"/>
      <c r="I18698" s="80"/>
      <c r="J18698" s="80"/>
      <c r="K18698" s="80"/>
      <c r="M18698" s="67"/>
    </row>
    <row r="18699" spans="6:13" x14ac:dyDescent="0.25">
      <c r="F18699" s="80"/>
      <c r="G18699" s="80"/>
      <c r="I18699" s="80"/>
      <c r="J18699" s="80"/>
      <c r="K18699" s="80"/>
      <c r="M18699" s="67"/>
    </row>
    <row r="18700" spans="6:13" x14ac:dyDescent="0.25">
      <c r="F18700" s="80"/>
      <c r="G18700" s="80"/>
      <c r="I18700" s="80"/>
      <c r="J18700" s="80"/>
      <c r="K18700" s="80"/>
      <c r="M18700" s="67"/>
    </row>
    <row r="18701" spans="6:13" x14ac:dyDescent="0.25">
      <c r="F18701" s="80"/>
      <c r="G18701" s="80"/>
      <c r="I18701" s="80"/>
      <c r="J18701" s="80"/>
      <c r="K18701" s="80"/>
      <c r="M18701" s="67"/>
    </row>
    <row r="18702" spans="6:13" x14ac:dyDescent="0.25">
      <c r="F18702" s="80"/>
      <c r="G18702" s="80"/>
      <c r="I18702" s="80"/>
      <c r="J18702" s="80"/>
      <c r="K18702" s="80"/>
      <c r="M18702" s="67"/>
    </row>
    <row r="18703" spans="6:13" x14ac:dyDescent="0.25">
      <c r="F18703" s="80"/>
      <c r="G18703" s="80"/>
      <c r="I18703" s="80"/>
      <c r="J18703" s="80"/>
      <c r="K18703" s="80"/>
      <c r="M18703" s="67"/>
    </row>
    <row r="18704" spans="6:13" x14ac:dyDescent="0.25">
      <c r="F18704" s="80"/>
      <c r="G18704" s="80"/>
      <c r="I18704" s="80"/>
      <c r="J18704" s="80"/>
      <c r="K18704" s="80"/>
      <c r="M18704" s="67"/>
    </row>
    <row r="18705" spans="6:13" x14ac:dyDescent="0.25">
      <c r="F18705" s="80"/>
      <c r="G18705" s="80"/>
      <c r="I18705" s="80"/>
      <c r="J18705" s="80"/>
      <c r="K18705" s="80"/>
      <c r="M18705" s="67"/>
    </row>
    <row r="18706" spans="6:13" x14ac:dyDescent="0.25">
      <c r="F18706" s="80"/>
      <c r="G18706" s="80"/>
      <c r="I18706" s="80"/>
      <c r="J18706" s="80"/>
      <c r="K18706" s="80"/>
      <c r="M18706" s="67"/>
    </row>
    <row r="18707" spans="6:13" x14ac:dyDescent="0.25">
      <c r="F18707" s="80"/>
      <c r="G18707" s="80"/>
      <c r="I18707" s="80"/>
      <c r="J18707" s="80"/>
      <c r="K18707" s="80"/>
      <c r="M18707" s="67"/>
    </row>
    <row r="18708" spans="6:13" x14ac:dyDescent="0.25">
      <c r="F18708" s="80"/>
      <c r="G18708" s="80"/>
      <c r="I18708" s="80"/>
      <c r="J18708" s="80"/>
      <c r="K18708" s="80"/>
      <c r="M18708" s="67"/>
    </row>
    <row r="18709" spans="6:13" x14ac:dyDescent="0.25">
      <c r="F18709" s="80"/>
      <c r="G18709" s="80"/>
      <c r="I18709" s="80"/>
      <c r="J18709" s="80"/>
      <c r="K18709" s="80"/>
      <c r="M18709" s="67"/>
    </row>
    <row r="18710" spans="6:13" x14ac:dyDescent="0.25">
      <c r="F18710" s="80"/>
      <c r="G18710" s="80"/>
      <c r="I18710" s="80"/>
      <c r="J18710" s="80"/>
      <c r="K18710" s="80"/>
      <c r="M18710" s="67"/>
    </row>
    <row r="18711" spans="6:13" x14ac:dyDescent="0.25">
      <c r="F18711" s="80"/>
      <c r="G18711" s="80"/>
      <c r="I18711" s="80"/>
      <c r="J18711" s="80"/>
      <c r="K18711" s="80"/>
      <c r="M18711" s="67"/>
    </row>
    <row r="18712" spans="6:13" x14ac:dyDescent="0.25">
      <c r="F18712" s="80"/>
      <c r="G18712" s="80"/>
      <c r="I18712" s="80"/>
      <c r="J18712" s="80"/>
      <c r="K18712" s="80"/>
      <c r="M18712" s="67"/>
    </row>
    <row r="18713" spans="6:13" x14ac:dyDescent="0.25">
      <c r="F18713" s="80"/>
      <c r="G18713" s="80"/>
      <c r="I18713" s="80"/>
      <c r="J18713" s="80"/>
      <c r="K18713" s="80"/>
      <c r="M18713" s="67"/>
    </row>
    <row r="18714" spans="6:13" x14ac:dyDescent="0.25">
      <c r="F18714" s="80"/>
      <c r="G18714" s="80"/>
      <c r="I18714" s="80"/>
      <c r="J18714" s="80"/>
      <c r="K18714" s="80"/>
      <c r="M18714" s="67"/>
    </row>
    <row r="18715" spans="6:13" x14ac:dyDescent="0.25">
      <c r="F18715" s="80"/>
      <c r="G18715" s="80"/>
      <c r="I18715" s="80"/>
      <c r="J18715" s="80"/>
      <c r="K18715" s="80"/>
      <c r="M18715" s="67"/>
    </row>
    <row r="18716" spans="6:13" x14ac:dyDescent="0.25">
      <c r="F18716" s="80"/>
      <c r="G18716" s="80"/>
      <c r="I18716" s="80"/>
      <c r="J18716" s="80"/>
      <c r="K18716" s="80"/>
      <c r="M18716" s="67"/>
    </row>
    <row r="18717" spans="6:13" x14ac:dyDescent="0.25">
      <c r="F18717" s="80"/>
      <c r="G18717" s="80"/>
      <c r="I18717" s="80"/>
      <c r="J18717" s="80"/>
      <c r="K18717" s="80"/>
      <c r="M18717" s="67"/>
    </row>
    <row r="18718" spans="6:13" x14ac:dyDescent="0.25">
      <c r="F18718" s="80"/>
      <c r="G18718" s="80"/>
      <c r="I18718" s="80"/>
      <c r="J18718" s="80"/>
      <c r="K18718" s="80"/>
      <c r="M18718" s="67"/>
    </row>
    <row r="18719" spans="6:13" x14ac:dyDescent="0.25">
      <c r="F18719" s="80"/>
      <c r="G18719" s="80"/>
      <c r="I18719" s="80"/>
      <c r="J18719" s="80"/>
      <c r="K18719" s="80"/>
      <c r="M18719" s="67"/>
    </row>
    <row r="18720" spans="6:13" x14ac:dyDescent="0.25">
      <c r="F18720" s="80"/>
      <c r="G18720" s="80"/>
      <c r="I18720" s="80"/>
      <c r="J18720" s="80"/>
      <c r="K18720" s="80"/>
      <c r="M18720" s="67"/>
    </row>
    <row r="18721" spans="6:13" x14ac:dyDescent="0.25">
      <c r="F18721" s="80"/>
      <c r="G18721" s="80"/>
      <c r="I18721" s="80"/>
      <c r="J18721" s="80"/>
      <c r="K18721" s="80"/>
      <c r="M18721" s="67"/>
    </row>
    <row r="18722" spans="6:13" x14ac:dyDescent="0.25">
      <c r="F18722" s="80"/>
      <c r="G18722" s="80"/>
      <c r="I18722" s="80"/>
      <c r="J18722" s="80"/>
      <c r="K18722" s="80"/>
      <c r="M18722" s="67"/>
    </row>
    <row r="18723" spans="6:13" x14ac:dyDescent="0.25">
      <c r="F18723" s="80"/>
      <c r="G18723" s="80"/>
      <c r="I18723" s="80"/>
      <c r="J18723" s="80"/>
      <c r="K18723" s="80"/>
      <c r="M18723" s="67"/>
    </row>
    <row r="18724" spans="6:13" x14ac:dyDescent="0.25">
      <c r="F18724" s="80"/>
      <c r="G18724" s="80"/>
      <c r="I18724" s="80"/>
      <c r="J18724" s="80"/>
      <c r="K18724" s="80"/>
      <c r="M18724" s="67"/>
    </row>
    <row r="18725" spans="6:13" x14ac:dyDescent="0.25">
      <c r="F18725" s="80"/>
      <c r="G18725" s="80"/>
      <c r="I18725" s="80"/>
      <c r="J18725" s="80"/>
      <c r="K18725" s="80"/>
      <c r="M18725" s="67"/>
    </row>
    <row r="18726" spans="6:13" x14ac:dyDescent="0.25">
      <c r="F18726" s="80"/>
      <c r="G18726" s="80"/>
      <c r="I18726" s="80"/>
      <c r="J18726" s="80"/>
      <c r="K18726" s="80"/>
      <c r="M18726" s="67"/>
    </row>
    <row r="18727" spans="6:13" x14ac:dyDescent="0.25">
      <c r="F18727" s="80"/>
      <c r="G18727" s="80"/>
      <c r="I18727" s="80"/>
      <c r="J18727" s="80"/>
      <c r="K18727" s="80"/>
      <c r="M18727" s="67"/>
    </row>
    <row r="18728" spans="6:13" x14ac:dyDescent="0.25">
      <c r="F18728" s="80"/>
      <c r="G18728" s="80"/>
      <c r="I18728" s="80"/>
      <c r="J18728" s="80"/>
      <c r="K18728" s="80"/>
      <c r="M18728" s="67"/>
    </row>
    <row r="18729" spans="6:13" x14ac:dyDescent="0.25">
      <c r="F18729" s="80"/>
      <c r="G18729" s="80"/>
      <c r="I18729" s="80"/>
      <c r="J18729" s="80"/>
      <c r="K18729" s="80"/>
      <c r="M18729" s="67"/>
    </row>
    <row r="18730" spans="6:13" x14ac:dyDescent="0.25">
      <c r="F18730" s="80"/>
      <c r="G18730" s="80"/>
      <c r="I18730" s="80"/>
      <c r="J18730" s="80"/>
      <c r="K18730" s="80"/>
      <c r="M18730" s="67"/>
    </row>
    <row r="18731" spans="6:13" x14ac:dyDescent="0.25">
      <c r="F18731" s="80"/>
      <c r="G18731" s="80"/>
      <c r="I18731" s="80"/>
      <c r="J18731" s="80"/>
      <c r="K18731" s="80"/>
      <c r="M18731" s="67"/>
    </row>
    <row r="18732" spans="6:13" x14ac:dyDescent="0.25">
      <c r="F18732" s="80"/>
      <c r="G18732" s="80"/>
      <c r="I18732" s="80"/>
      <c r="J18732" s="80"/>
      <c r="K18732" s="80"/>
      <c r="M18732" s="67"/>
    </row>
    <row r="18733" spans="6:13" x14ac:dyDescent="0.25">
      <c r="F18733" s="80"/>
      <c r="G18733" s="80"/>
      <c r="I18733" s="80"/>
      <c r="J18733" s="80"/>
      <c r="K18733" s="80"/>
      <c r="M18733" s="67"/>
    </row>
    <row r="18734" spans="6:13" x14ac:dyDescent="0.25">
      <c r="F18734" s="80"/>
      <c r="G18734" s="80"/>
      <c r="I18734" s="80"/>
      <c r="J18734" s="80"/>
      <c r="K18734" s="80"/>
      <c r="M18734" s="67"/>
    </row>
    <row r="18735" spans="6:13" x14ac:dyDescent="0.25">
      <c r="F18735" s="80"/>
      <c r="G18735" s="80"/>
      <c r="I18735" s="80"/>
      <c r="J18735" s="80"/>
      <c r="K18735" s="80"/>
      <c r="M18735" s="67"/>
    </row>
    <row r="18736" spans="6:13" x14ac:dyDescent="0.25">
      <c r="F18736" s="80"/>
      <c r="G18736" s="80"/>
      <c r="I18736" s="80"/>
      <c r="J18736" s="80"/>
      <c r="K18736" s="80"/>
      <c r="M18736" s="67"/>
    </row>
    <row r="18737" spans="6:13" x14ac:dyDescent="0.25">
      <c r="F18737" s="80"/>
      <c r="G18737" s="80"/>
      <c r="I18737" s="80"/>
      <c r="J18737" s="80"/>
      <c r="K18737" s="80"/>
      <c r="M18737" s="67"/>
    </row>
    <row r="18738" spans="6:13" x14ac:dyDescent="0.25">
      <c r="F18738" s="80"/>
      <c r="G18738" s="80"/>
      <c r="I18738" s="80"/>
      <c r="J18738" s="80"/>
      <c r="K18738" s="80"/>
      <c r="M18738" s="67"/>
    </row>
    <row r="18739" spans="6:13" x14ac:dyDescent="0.25">
      <c r="F18739" s="80"/>
      <c r="G18739" s="80"/>
      <c r="I18739" s="80"/>
      <c r="J18739" s="80"/>
      <c r="K18739" s="80"/>
      <c r="M18739" s="67"/>
    </row>
    <row r="18740" spans="6:13" x14ac:dyDescent="0.25">
      <c r="F18740" s="80"/>
      <c r="G18740" s="80"/>
      <c r="I18740" s="80"/>
      <c r="J18740" s="80"/>
      <c r="K18740" s="80"/>
      <c r="M18740" s="67"/>
    </row>
    <row r="18741" spans="6:13" x14ac:dyDescent="0.25">
      <c r="F18741" s="80"/>
      <c r="G18741" s="80"/>
      <c r="I18741" s="80"/>
      <c r="J18741" s="80"/>
      <c r="K18741" s="80"/>
      <c r="M18741" s="67"/>
    </row>
    <row r="18742" spans="6:13" x14ac:dyDescent="0.25">
      <c r="F18742" s="80"/>
      <c r="G18742" s="80"/>
      <c r="I18742" s="80"/>
      <c r="J18742" s="80"/>
      <c r="K18742" s="80"/>
      <c r="M18742" s="67"/>
    </row>
    <row r="18743" spans="6:13" x14ac:dyDescent="0.25">
      <c r="F18743" s="80"/>
      <c r="G18743" s="80"/>
      <c r="I18743" s="80"/>
      <c r="J18743" s="80"/>
      <c r="K18743" s="80"/>
      <c r="M18743" s="67"/>
    </row>
    <row r="18744" spans="6:13" x14ac:dyDescent="0.25">
      <c r="F18744" s="80"/>
      <c r="G18744" s="80"/>
      <c r="I18744" s="80"/>
      <c r="J18744" s="80"/>
      <c r="K18744" s="80"/>
      <c r="M18744" s="67"/>
    </row>
    <row r="18745" spans="6:13" x14ac:dyDescent="0.25">
      <c r="F18745" s="80"/>
      <c r="G18745" s="80"/>
      <c r="I18745" s="80"/>
      <c r="J18745" s="80"/>
      <c r="K18745" s="80"/>
      <c r="M18745" s="67"/>
    </row>
    <row r="18746" spans="6:13" x14ac:dyDescent="0.25">
      <c r="F18746" s="80"/>
      <c r="G18746" s="80"/>
      <c r="I18746" s="80"/>
      <c r="J18746" s="80"/>
      <c r="K18746" s="80"/>
      <c r="M18746" s="67"/>
    </row>
    <row r="18747" spans="6:13" x14ac:dyDescent="0.25">
      <c r="F18747" s="80"/>
      <c r="G18747" s="80"/>
      <c r="I18747" s="80"/>
      <c r="J18747" s="80"/>
      <c r="K18747" s="80"/>
      <c r="M18747" s="67"/>
    </row>
    <row r="18748" spans="6:13" x14ac:dyDescent="0.25">
      <c r="F18748" s="80"/>
      <c r="G18748" s="80"/>
      <c r="I18748" s="80"/>
      <c r="J18748" s="80"/>
      <c r="K18748" s="80"/>
      <c r="M18748" s="67"/>
    </row>
    <row r="18749" spans="6:13" x14ac:dyDescent="0.25">
      <c r="F18749" s="80"/>
      <c r="G18749" s="80"/>
      <c r="I18749" s="80"/>
      <c r="J18749" s="80"/>
      <c r="K18749" s="80"/>
      <c r="M18749" s="67"/>
    </row>
    <row r="18750" spans="6:13" x14ac:dyDescent="0.25">
      <c r="F18750" s="80"/>
      <c r="G18750" s="80"/>
      <c r="I18750" s="80"/>
      <c r="J18750" s="80"/>
      <c r="K18750" s="80"/>
      <c r="M18750" s="67"/>
    </row>
    <row r="18751" spans="6:13" x14ac:dyDescent="0.25">
      <c r="F18751" s="80"/>
      <c r="G18751" s="80"/>
      <c r="I18751" s="80"/>
      <c r="J18751" s="80"/>
      <c r="K18751" s="80"/>
      <c r="M18751" s="67"/>
    </row>
    <row r="18752" spans="6:13" x14ac:dyDescent="0.25">
      <c r="F18752" s="80"/>
      <c r="G18752" s="80"/>
      <c r="I18752" s="80"/>
      <c r="J18752" s="80"/>
      <c r="K18752" s="80"/>
      <c r="M18752" s="67"/>
    </row>
    <row r="18753" spans="6:13" x14ac:dyDescent="0.25">
      <c r="F18753" s="80"/>
      <c r="G18753" s="80"/>
      <c r="I18753" s="80"/>
      <c r="J18753" s="80"/>
      <c r="K18753" s="80"/>
      <c r="M18753" s="67"/>
    </row>
    <row r="18754" spans="6:13" x14ac:dyDescent="0.25">
      <c r="F18754" s="80"/>
      <c r="G18754" s="80"/>
      <c r="I18754" s="80"/>
      <c r="J18754" s="80"/>
      <c r="K18754" s="80"/>
      <c r="M18754" s="67"/>
    </row>
    <row r="18755" spans="6:13" x14ac:dyDescent="0.25">
      <c r="F18755" s="80"/>
      <c r="G18755" s="80"/>
      <c r="I18755" s="80"/>
      <c r="J18755" s="80"/>
      <c r="K18755" s="80"/>
      <c r="M18755" s="67"/>
    </row>
    <row r="18756" spans="6:13" x14ac:dyDescent="0.25">
      <c r="F18756" s="80"/>
      <c r="G18756" s="80"/>
      <c r="I18756" s="80"/>
      <c r="J18756" s="80"/>
      <c r="K18756" s="80"/>
      <c r="M18756" s="67"/>
    </row>
    <row r="18757" spans="6:13" x14ac:dyDescent="0.25">
      <c r="F18757" s="80"/>
      <c r="G18757" s="80"/>
      <c r="I18757" s="80"/>
      <c r="J18757" s="80"/>
      <c r="K18757" s="80"/>
      <c r="M18757" s="67"/>
    </row>
    <row r="18758" spans="6:13" x14ac:dyDescent="0.25">
      <c r="F18758" s="80"/>
      <c r="G18758" s="80"/>
      <c r="I18758" s="80"/>
      <c r="J18758" s="80"/>
      <c r="K18758" s="80"/>
      <c r="M18758" s="67"/>
    </row>
    <row r="18759" spans="6:13" x14ac:dyDescent="0.25">
      <c r="F18759" s="80"/>
      <c r="G18759" s="80"/>
      <c r="I18759" s="80"/>
      <c r="J18759" s="80"/>
      <c r="K18759" s="80"/>
      <c r="M18759" s="67"/>
    </row>
    <row r="18760" spans="6:13" x14ac:dyDescent="0.25">
      <c r="F18760" s="80"/>
      <c r="G18760" s="80"/>
      <c r="I18760" s="80"/>
      <c r="J18760" s="80"/>
      <c r="K18760" s="80"/>
      <c r="M18760" s="67"/>
    </row>
    <row r="18761" spans="6:13" x14ac:dyDescent="0.25">
      <c r="F18761" s="80"/>
      <c r="G18761" s="80"/>
      <c r="I18761" s="80"/>
      <c r="J18761" s="80"/>
      <c r="K18761" s="80"/>
      <c r="M18761" s="67"/>
    </row>
    <row r="18762" spans="6:13" x14ac:dyDescent="0.25">
      <c r="F18762" s="80"/>
      <c r="G18762" s="80"/>
      <c r="I18762" s="80"/>
      <c r="J18762" s="80"/>
      <c r="K18762" s="80"/>
      <c r="M18762" s="67"/>
    </row>
    <row r="18763" spans="6:13" x14ac:dyDescent="0.25">
      <c r="F18763" s="80"/>
      <c r="G18763" s="80"/>
      <c r="I18763" s="80"/>
      <c r="J18763" s="80"/>
      <c r="K18763" s="80"/>
      <c r="M18763" s="67"/>
    </row>
    <row r="18764" spans="6:13" x14ac:dyDescent="0.25">
      <c r="F18764" s="80"/>
      <c r="G18764" s="80"/>
      <c r="I18764" s="80"/>
      <c r="J18764" s="80"/>
      <c r="K18764" s="80"/>
      <c r="M18764" s="67"/>
    </row>
    <row r="18765" spans="6:13" x14ac:dyDescent="0.25">
      <c r="F18765" s="80"/>
      <c r="G18765" s="80"/>
      <c r="I18765" s="80"/>
      <c r="J18765" s="80"/>
      <c r="K18765" s="80"/>
      <c r="M18765" s="67"/>
    </row>
    <row r="18766" spans="6:13" x14ac:dyDescent="0.25">
      <c r="F18766" s="80"/>
      <c r="G18766" s="80"/>
      <c r="I18766" s="80"/>
      <c r="J18766" s="80"/>
      <c r="K18766" s="80"/>
      <c r="M18766" s="67"/>
    </row>
    <row r="18767" spans="6:13" x14ac:dyDescent="0.25">
      <c r="F18767" s="80"/>
      <c r="G18767" s="80"/>
      <c r="I18767" s="80"/>
      <c r="J18767" s="80"/>
      <c r="K18767" s="80"/>
      <c r="M18767" s="67"/>
    </row>
    <row r="18768" spans="6:13" x14ac:dyDescent="0.25">
      <c r="F18768" s="80"/>
      <c r="G18768" s="80"/>
      <c r="I18768" s="80"/>
      <c r="J18768" s="80"/>
      <c r="K18768" s="80"/>
      <c r="M18768" s="67"/>
    </row>
    <row r="18769" spans="6:13" x14ac:dyDescent="0.25">
      <c r="F18769" s="80"/>
      <c r="G18769" s="80"/>
      <c r="I18769" s="80"/>
      <c r="J18769" s="80"/>
      <c r="K18769" s="80"/>
      <c r="M18769" s="67"/>
    </row>
    <row r="18770" spans="6:13" x14ac:dyDescent="0.25">
      <c r="F18770" s="80"/>
      <c r="G18770" s="80"/>
      <c r="I18770" s="80"/>
      <c r="J18770" s="80"/>
      <c r="K18770" s="80"/>
      <c r="M18770" s="67"/>
    </row>
    <row r="18771" spans="6:13" x14ac:dyDescent="0.25">
      <c r="F18771" s="80"/>
      <c r="G18771" s="80"/>
      <c r="I18771" s="80"/>
      <c r="J18771" s="80"/>
      <c r="K18771" s="80"/>
      <c r="M18771" s="67"/>
    </row>
    <row r="18772" spans="6:13" x14ac:dyDescent="0.25">
      <c r="F18772" s="80"/>
      <c r="G18772" s="80"/>
      <c r="I18772" s="80"/>
      <c r="J18772" s="80"/>
      <c r="K18772" s="80"/>
      <c r="M18772" s="67"/>
    </row>
    <row r="18773" spans="6:13" x14ac:dyDescent="0.25">
      <c r="F18773" s="80"/>
      <c r="G18773" s="80"/>
      <c r="I18773" s="80"/>
      <c r="J18773" s="80"/>
      <c r="K18773" s="80"/>
      <c r="M18773" s="67"/>
    </row>
    <row r="18774" spans="6:13" x14ac:dyDescent="0.25">
      <c r="F18774" s="80"/>
      <c r="G18774" s="80"/>
      <c r="I18774" s="80"/>
      <c r="J18774" s="80"/>
      <c r="K18774" s="80"/>
      <c r="M18774" s="67"/>
    </row>
    <row r="18775" spans="6:13" x14ac:dyDescent="0.25">
      <c r="F18775" s="80"/>
      <c r="G18775" s="80"/>
      <c r="I18775" s="80"/>
      <c r="J18775" s="80"/>
      <c r="K18775" s="80"/>
      <c r="M18775" s="67"/>
    </row>
    <row r="18776" spans="6:13" x14ac:dyDescent="0.25">
      <c r="F18776" s="80"/>
      <c r="G18776" s="80"/>
      <c r="I18776" s="80"/>
      <c r="J18776" s="80"/>
      <c r="K18776" s="80"/>
      <c r="M18776" s="67"/>
    </row>
    <row r="18777" spans="6:13" x14ac:dyDescent="0.25">
      <c r="F18777" s="80"/>
      <c r="G18777" s="80"/>
      <c r="I18777" s="80"/>
      <c r="J18777" s="80"/>
      <c r="K18777" s="80"/>
      <c r="M18777" s="67"/>
    </row>
    <row r="18778" spans="6:13" x14ac:dyDescent="0.25">
      <c r="F18778" s="80"/>
      <c r="G18778" s="80"/>
      <c r="I18778" s="80"/>
      <c r="J18778" s="80"/>
      <c r="K18778" s="80"/>
      <c r="M18778" s="67"/>
    </row>
    <row r="18779" spans="6:13" x14ac:dyDescent="0.25">
      <c r="F18779" s="80"/>
      <c r="G18779" s="80"/>
      <c r="I18779" s="80"/>
      <c r="J18779" s="80"/>
      <c r="K18779" s="80"/>
      <c r="M18779" s="67"/>
    </row>
    <row r="18780" spans="6:13" x14ac:dyDescent="0.25">
      <c r="F18780" s="80"/>
      <c r="G18780" s="80"/>
      <c r="I18780" s="80"/>
      <c r="J18780" s="80"/>
      <c r="K18780" s="80"/>
      <c r="M18780" s="67"/>
    </row>
    <row r="18781" spans="6:13" x14ac:dyDescent="0.25">
      <c r="F18781" s="80"/>
      <c r="G18781" s="80"/>
      <c r="I18781" s="80"/>
      <c r="J18781" s="80"/>
      <c r="K18781" s="80"/>
      <c r="M18781" s="67"/>
    </row>
    <row r="18782" spans="6:13" x14ac:dyDescent="0.25">
      <c r="F18782" s="80"/>
      <c r="G18782" s="80"/>
      <c r="I18782" s="80"/>
      <c r="J18782" s="80"/>
      <c r="K18782" s="80"/>
      <c r="M18782" s="67"/>
    </row>
    <row r="18783" spans="6:13" x14ac:dyDescent="0.25">
      <c r="F18783" s="80"/>
      <c r="G18783" s="80"/>
      <c r="I18783" s="80"/>
      <c r="J18783" s="80"/>
      <c r="K18783" s="80"/>
      <c r="M18783" s="67"/>
    </row>
    <row r="18784" spans="6:13" x14ac:dyDescent="0.25">
      <c r="F18784" s="80"/>
      <c r="G18784" s="80"/>
      <c r="I18784" s="80"/>
      <c r="J18784" s="80"/>
      <c r="K18784" s="80"/>
      <c r="M18784" s="67"/>
    </row>
    <row r="18785" spans="6:13" x14ac:dyDescent="0.25">
      <c r="F18785" s="80"/>
      <c r="G18785" s="80"/>
      <c r="I18785" s="80"/>
      <c r="J18785" s="80"/>
      <c r="K18785" s="80"/>
      <c r="M18785" s="67"/>
    </row>
    <row r="18786" spans="6:13" x14ac:dyDescent="0.25">
      <c r="F18786" s="80"/>
      <c r="G18786" s="80"/>
      <c r="I18786" s="80"/>
      <c r="J18786" s="80"/>
      <c r="K18786" s="80"/>
      <c r="M18786" s="67"/>
    </row>
    <row r="18787" spans="6:13" x14ac:dyDescent="0.25">
      <c r="F18787" s="80"/>
      <c r="G18787" s="80"/>
      <c r="I18787" s="80"/>
      <c r="J18787" s="80"/>
      <c r="K18787" s="80"/>
      <c r="M18787" s="67"/>
    </row>
    <row r="18788" spans="6:13" x14ac:dyDescent="0.25">
      <c r="F18788" s="80"/>
      <c r="G18788" s="80"/>
      <c r="I18788" s="80"/>
      <c r="J18788" s="80"/>
      <c r="K18788" s="80"/>
      <c r="M18788" s="67"/>
    </row>
    <row r="18789" spans="6:13" x14ac:dyDescent="0.25">
      <c r="F18789" s="80"/>
      <c r="G18789" s="80"/>
      <c r="I18789" s="80"/>
      <c r="J18789" s="80"/>
      <c r="K18789" s="80"/>
      <c r="M18789" s="67"/>
    </row>
    <row r="18790" spans="6:13" x14ac:dyDescent="0.25">
      <c r="F18790" s="80"/>
      <c r="G18790" s="80"/>
      <c r="I18790" s="80"/>
      <c r="J18790" s="80"/>
      <c r="K18790" s="80"/>
      <c r="M18790" s="67"/>
    </row>
    <row r="18791" spans="6:13" x14ac:dyDescent="0.25">
      <c r="F18791" s="80"/>
      <c r="G18791" s="80"/>
      <c r="I18791" s="80"/>
      <c r="J18791" s="80"/>
      <c r="K18791" s="80"/>
      <c r="M18791" s="67"/>
    </row>
    <row r="18792" spans="6:13" x14ac:dyDescent="0.25">
      <c r="F18792" s="80"/>
      <c r="G18792" s="80"/>
      <c r="I18792" s="80"/>
      <c r="J18792" s="80"/>
      <c r="K18792" s="80"/>
      <c r="M18792" s="67"/>
    </row>
    <row r="18793" spans="6:13" x14ac:dyDescent="0.25">
      <c r="F18793" s="80"/>
      <c r="G18793" s="80"/>
      <c r="I18793" s="80"/>
      <c r="J18793" s="80"/>
      <c r="K18793" s="80"/>
      <c r="M18793" s="67"/>
    </row>
    <row r="18794" spans="6:13" x14ac:dyDescent="0.25">
      <c r="F18794" s="80"/>
      <c r="G18794" s="80"/>
      <c r="I18794" s="80"/>
      <c r="J18794" s="80"/>
      <c r="K18794" s="80"/>
      <c r="M18794" s="67"/>
    </row>
    <row r="18795" spans="6:13" x14ac:dyDescent="0.25">
      <c r="F18795" s="80"/>
      <c r="G18795" s="80"/>
      <c r="I18795" s="80"/>
      <c r="J18795" s="80"/>
      <c r="K18795" s="80"/>
      <c r="M18795" s="67"/>
    </row>
    <row r="18796" spans="6:13" x14ac:dyDescent="0.25">
      <c r="F18796" s="80"/>
      <c r="G18796" s="80"/>
      <c r="I18796" s="80"/>
      <c r="J18796" s="80"/>
      <c r="K18796" s="80"/>
      <c r="M18796" s="67"/>
    </row>
    <row r="18797" spans="6:13" x14ac:dyDescent="0.25">
      <c r="F18797" s="80"/>
      <c r="G18797" s="80"/>
      <c r="I18797" s="80"/>
      <c r="J18797" s="80"/>
      <c r="K18797" s="80"/>
      <c r="M18797" s="67"/>
    </row>
    <row r="18798" spans="6:13" x14ac:dyDescent="0.25">
      <c r="F18798" s="80"/>
      <c r="G18798" s="80"/>
      <c r="I18798" s="80"/>
      <c r="J18798" s="80"/>
      <c r="K18798" s="80"/>
      <c r="M18798" s="67"/>
    </row>
    <row r="18799" spans="6:13" x14ac:dyDescent="0.25">
      <c r="F18799" s="80"/>
      <c r="G18799" s="80"/>
      <c r="I18799" s="80"/>
      <c r="J18799" s="80"/>
      <c r="K18799" s="80"/>
      <c r="M18799" s="67"/>
    </row>
    <row r="18800" spans="6:13" x14ac:dyDescent="0.25">
      <c r="F18800" s="80"/>
      <c r="G18800" s="80"/>
      <c r="I18800" s="80"/>
      <c r="J18800" s="80"/>
      <c r="K18800" s="80"/>
      <c r="M18800" s="67"/>
    </row>
    <row r="18801" spans="6:13" x14ac:dyDescent="0.25">
      <c r="F18801" s="80"/>
      <c r="G18801" s="80"/>
      <c r="I18801" s="80"/>
      <c r="J18801" s="80"/>
      <c r="K18801" s="80"/>
      <c r="M18801" s="67"/>
    </row>
    <row r="18802" spans="6:13" x14ac:dyDescent="0.25">
      <c r="F18802" s="80"/>
      <c r="G18802" s="80"/>
      <c r="I18802" s="80"/>
      <c r="J18802" s="80"/>
      <c r="K18802" s="80"/>
      <c r="M18802" s="67"/>
    </row>
    <row r="18803" spans="6:13" x14ac:dyDescent="0.25">
      <c r="F18803" s="80"/>
      <c r="G18803" s="80"/>
      <c r="I18803" s="80"/>
      <c r="J18803" s="80"/>
      <c r="K18803" s="80"/>
      <c r="M18803" s="67"/>
    </row>
    <row r="18804" spans="6:13" x14ac:dyDescent="0.25">
      <c r="F18804" s="80"/>
      <c r="G18804" s="80"/>
      <c r="I18804" s="80"/>
      <c r="J18804" s="80"/>
      <c r="K18804" s="80"/>
      <c r="M18804" s="67"/>
    </row>
    <row r="18805" spans="6:13" x14ac:dyDescent="0.25">
      <c r="F18805" s="80"/>
      <c r="G18805" s="80"/>
      <c r="I18805" s="80"/>
      <c r="J18805" s="80"/>
      <c r="K18805" s="80"/>
      <c r="M18805" s="67"/>
    </row>
    <row r="18806" spans="6:13" x14ac:dyDescent="0.25">
      <c r="F18806" s="80"/>
      <c r="G18806" s="80"/>
      <c r="I18806" s="80"/>
      <c r="J18806" s="80"/>
      <c r="K18806" s="80"/>
      <c r="M18806" s="67"/>
    </row>
    <row r="18807" spans="6:13" x14ac:dyDescent="0.25">
      <c r="F18807" s="80"/>
      <c r="G18807" s="80"/>
      <c r="I18807" s="80"/>
      <c r="J18807" s="80"/>
      <c r="K18807" s="80"/>
      <c r="M18807" s="67"/>
    </row>
    <row r="18808" spans="6:13" x14ac:dyDescent="0.25">
      <c r="F18808" s="80"/>
      <c r="G18808" s="80"/>
      <c r="I18808" s="80"/>
      <c r="J18808" s="80"/>
      <c r="K18808" s="80"/>
      <c r="M18808" s="67"/>
    </row>
    <row r="18809" spans="6:13" x14ac:dyDescent="0.25">
      <c r="F18809" s="80"/>
      <c r="G18809" s="80"/>
      <c r="I18809" s="80"/>
      <c r="J18809" s="80"/>
      <c r="K18809" s="80"/>
      <c r="M18809" s="67"/>
    </row>
    <row r="18810" spans="6:13" x14ac:dyDescent="0.25">
      <c r="F18810" s="80"/>
      <c r="G18810" s="80"/>
      <c r="I18810" s="80"/>
      <c r="J18810" s="80"/>
      <c r="K18810" s="80"/>
      <c r="M18810" s="67"/>
    </row>
    <row r="18811" spans="6:13" x14ac:dyDescent="0.25">
      <c r="F18811" s="80"/>
      <c r="G18811" s="80"/>
      <c r="I18811" s="80"/>
      <c r="J18811" s="80"/>
      <c r="K18811" s="80"/>
      <c r="M18811" s="67"/>
    </row>
    <row r="18812" spans="6:13" x14ac:dyDescent="0.25">
      <c r="F18812" s="80"/>
      <c r="G18812" s="80"/>
      <c r="I18812" s="80"/>
      <c r="J18812" s="80"/>
      <c r="K18812" s="80"/>
      <c r="M18812" s="67"/>
    </row>
    <row r="18813" spans="6:13" x14ac:dyDescent="0.25">
      <c r="F18813" s="80"/>
      <c r="G18813" s="80"/>
      <c r="I18813" s="80"/>
      <c r="J18813" s="80"/>
      <c r="K18813" s="80"/>
      <c r="M18813" s="67"/>
    </row>
    <row r="18814" spans="6:13" x14ac:dyDescent="0.25">
      <c r="F18814" s="80"/>
      <c r="G18814" s="80"/>
      <c r="I18814" s="80"/>
      <c r="J18814" s="80"/>
      <c r="K18814" s="80"/>
      <c r="M18814" s="67"/>
    </row>
    <row r="18815" spans="6:13" x14ac:dyDescent="0.25">
      <c r="F18815" s="80"/>
      <c r="G18815" s="80"/>
      <c r="I18815" s="80"/>
      <c r="J18815" s="80"/>
      <c r="K18815" s="80"/>
      <c r="M18815" s="67"/>
    </row>
    <row r="18816" spans="6:13" x14ac:dyDescent="0.25">
      <c r="F18816" s="80"/>
      <c r="G18816" s="80"/>
      <c r="I18816" s="80"/>
      <c r="J18816" s="80"/>
      <c r="K18816" s="80"/>
      <c r="M18816" s="67"/>
    </row>
    <row r="18817" spans="6:13" x14ac:dyDescent="0.25">
      <c r="F18817" s="80"/>
      <c r="G18817" s="80"/>
      <c r="I18817" s="80"/>
      <c r="J18817" s="80"/>
      <c r="K18817" s="80"/>
      <c r="M18817" s="67"/>
    </row>
    <row r="18818" spans="6:13" x14ac:dyDescent="0.25">
      <c r="F18818" s="80"/>
      <c r="G18818" s="80"/>
      <c r="I18818" s="80"/>
      <c r="J18818" s="80"/>
      <c r="K18818" s="80"/>
      <c r="M18818" s="67"/>
    </row>
    <row r="18819" spans="6:13" x14ac:dyDescent="0.25">
      <c r="F18819" s="80"/>
      <c r="G18819" s="80"/>
      <c r="I18819" s="80"/>
      <c r="J18819" s="80"/>
      <c r="K18819" s="80"/>
      <c r="M18819" s="67"/>
    </row>
    <row r="18820" spans="6:13" x14ac:dyDescent="0.25">
      <c r="F18820" s="80"/>
      <c r="G18820" s="80"/>
      <c r="I18820" s="80"/>
      <c r="J18820" s="80"/>
      <c r="K18820" s="80"/>
      <c r="M18820" s="67"/>
    </row>
    <row r="18821" spans="6:13" x14ac:dyDescent="0.25">
      <c r="F18821" s="80"/>
      <c r="G18821" s="80"/>
      <c r="I18821" s="80"/>
      <c r="J18821" s="80"/>
      <c r="K18821" s="80"/>
      <c r="M18821" s="67"/>
    </row>
    <row r="18822" spans="6:13" x14ac:dyDescent="0.25">
      <c r="F18822" s="80"/>
      <c r="G18822" s="80"/>
      <c r="I18822" s="80"/>
      <c r="J18822" s="80"/>
      <c r="K18822" s="80"/>
      <c r="M18822" s="67"/>
    </row>
    <row r="18823" spans="6:13" x14ac:dyDescent="0.25">
      <c r="F18823" s="80"/>
      <c r="G18823" s="80"/>
      <c r="I18823" s="80"/>
      <c r="J18823" s="80"/>
      <c r="K18823" s="80"/>
      <c r="M18823" s="67"/>
    </row>
    <row r="18824" spans="6:13" x14ac:dyDescent="0.25">
      <c r="F18824" s="80"/>
      <c r="G18824" s="80"/>
      <c r="I18824" s="80"/>
      <c r="J18824" s="80"/>
      <c r="K18824" s="80"/>
      <c r="M18824" s="67"/>
    </row>
    <row r="18825" spans="6:13" x14ac:dyDescent="0.25">
      <c r="F18825" s="80"/>
      <c r="G18825" s="80"/>
      <c r="I18825" s="80"/>
      <c r="J18825" s="80"/>
      <c r="K18825" s="80"/>
      <c r="M18825" s="67"/>
    </row>
    <row r="18826" spans="6:13" x14ac:dyDescent="0.25">
      <c r="F18826" s="80"/>
      <c r="G18826" s="80"/>
      <c r="I18826" s="80"/>
      <c r="J18826" s="80"/>
      <c r="K18826" s="80"/>
      <c r="M18826" s="67"/>
    </row>
    <row r="18827" spans="6:13" x14ac:dyDescent="0.25">
      <c r="F18827" s="80"/>
      <c r="G18827" s="80"/>
      <c r="I18827" s="80"/>
      <c r="J18827" s="80"/>
      <c r="K18827" s="80"/>
      <c r="M18827" s="67"/>
    </row>
    <row r="18828" spans="6:13" x14ac:dyDescent="0.25">
      <c r="F18828" s="80"/>
      <c r="G18828" s="80"/>
      <c r="I18828" s="80"/>
      <c r="J18828" s="80"/>
      <c r="K18828" s="80"/>
      <c r="M18828" s="67"/>
    </row>
    <row r="18829" spans="6:13" x14ac:dyDescent="0.25">
      <c r="F18829" s="80"/>
      <c r="G18829" s="80"/>
      <c r="I18829" s="80"/>
      <c r="J18829" s="80"/>
      <c r="K18829" s="80"/>
      <c r="M18829" s="67"/>
    </row>
    <row r="18830" spans="6:13" x14ac:dyDescent="0.25">
      <c r="F18830" s="80"/>
      <c r="G18830" s="80"/>
      <c r="I18830" s="80"/>
      <c r="J18830" s="80"/>
      <c r="K18830" s="80"/>
      <c r="M18830" s="67"/>
    </row>
    <row r="18831" spans="6:13" x14ac:dyDescent="0.25">
      <c r="F18831" s="80"/>
      <c r="G18831" s="80"/>
      <c r="I18831" s="80"/>
      <c r="J18831" s="80"/>
      <c r="K18831" s="80"/>
      <c r="M18831" s="67"/>
    </row>
    <row r="18832" spans="6:13" x14ac:dyDescent="0.25">
      <c r="F18832" s="80"/>
      <c r="G18832" s="80"/>
      <c r="I18832" s="80"/>
      <c r="J18832" s="80"/>
      <c r="K18832" s="80"/>
      <c r="M18832" s="67"/>
    </row>
    <row r="18833" spans="6:13" x14ac:dyDescent="0.25">
      <c r="F18833" s="80"/>
      <c r="G18833" s="80"/>
      <c r="I18833" s="80"/>
      <c r="J18833" s="80"/>
      <c r="K18833" s="80"/>
      <c r="M18833" s="67"/>
    </row>
    <row r="18834" spans="6:13" x14ac:dyDescent="0.25">
      <c r="F18834" s="80"/>
      <c r="G18834" s="80"/>
      <c r="I18834" s="80"/>
      <c r="J18834" s="80"/>
      <c r="K18834" s="80"/>
      <c r="M18834" s="67"/>
    </row>
    <row r="18835" spans="6:13" x14ac:dyDescent="0.25">
      <c r="F18835" s="80"/>
      <c r="G18835" s="80"/>
      <c r="I18835" s="80"/>
      <c r="J18835" s="80"/>
      <c r="K18835" s="80"/>
      <c r="M18835" s="67"/>
    </row>
    <row r="18836" spans="6:13" x14ac:dyDescent="0.25">
      <c r="F18836" s="80"/>
      <c r="G18836" s="80"/>
      <c r="I18836" s="80"/>
      <c r="J18836" s="80"/>
      <c r="K18836" s="80"/>
      <c r="M18836" s="67"/>
    </row>
    <row r="18837" spans="6:13" x14ac:dyDescent="0.25">
      <c r="F18837" s="80"/>
      <c r="G18837" s="80"/>
      <c r="I18837" s="80"/>
      <c r="J18837" s="80"/>
      <c r="K18837" s="80"/>
      <c r="M18837" s="67"/>
    </row>
    <row r="18838" spans="6:13" x14ac:dyDescent="0.25">
      <c r="F18838" s="80"/>
      <c r="G18838" s="80"/>
      <c r="I18838" s="80"/>
      <c r="J18838" s="80"/>
      <c r="K18838" s="80"/>
      <c r="M18838" s="67"/>
    </row>
    <row r="18839" spans="6:13" x14ac:dyDescent="0.25">
      <c r="F18839" s="80"/>
      <c r="G18839" s="80"/>
      <c r="I18839" s="80"/>
      <c r="J18839" s="80"/>
      <c r="K18839" s="80"/>
      <c r="M18839" s="67"/>
    </row>
    <row r="18840" spans="6:13" x14ac:dyDescent="0.25">
      <c r="F18840" s="80"/>
      <c r="G18840" s="80"/>
      <c r="I18840" s="80"/>
      <c r="J18840" s="80"/>
      <c r="K18840" s="80"/>
      <c r="M18840" s="67"/>
    </row>
    <row r="18841" spans="6:13" x14ac:dyDescent="0.25">
      <c r="F18841" s="80"/>
      <c r="G18841" s="80"/>
      <c r="I18841" s="80"/>
      <c r="J18841" s="80"/>
      <c r="K18841" s="80"/>
      <c r="M18841" s="67"/>
    </row>
    <row r="18842" spans="6:13" x14ac:dyDescent="0.25">
      <c r="F18842" s="80"/>
      <c r="G18842" s="80"/>
      <c r="I18842" s="80"/>
      <c r="J18842" s="80"/>
      <c r="K18842" s="80"/>
      <c r="M18842" s="67"/>
    </row>
    <row r="18843" spans="6:13" x14ac:dyDescent="0.25">
      <c r="F18843" s="80"/>
      <c r="G18843" s="80"/>
      <c r="I18843" s="80"/>
      <c r="J18843" s="80"/>
      <c r="K18843" s="80"/>
      <c r="M18843" s="67"/>
    </row>
    <row r="18844" spans="6:13" x14ac:dyDescent="0.25">
      <c r="F18844" s="80"/>
      <c r="G18844" s="80"/>
      <c r="I18844" s="80"/>
      <c r="J18844" s="80"/>
      <c r="K18844" s="80"/>
      <c r="M18844" s="67"/>
    </row>
    <row r="18845" spans="6:13" x14ac:dyDescent="0.25">
      <c r="F18845" s="80"/>
      <c r="G18845" s="80"/>
      <c r="I18845" s="80"/>
      <c r="J18845" s="80"/>
      <c r="K18845" s="80"/>
      <c r="M18845" s="67"/>
    </row>
    <row r="18846" spans="6:13" x14ac:dyDescent="0.25">
      <c r="F18846" s="80"/>
      <c r="G18846" s="80"/>
      <c r="I18846" s="80"/>
      <c r="J18846" s="80"/>
      <c r="K18846" s="80"/>
      <c r="M18846" s="67"/>
    </row>
    <row r="18847" spans="6:13" x14ac:dyDescent="0.25">
      <c r="F18847" s="80"/>
      <c r="G18847" s="80"/>
      <c r="I18847" s="80"/>
      <c r="J18847" s="80"/>
      <c r="K18847" s="80"/>
      <c r="M18847" s="67"/>
    </row>
    <row r="18848" spans="6:13" x14ac:dyDescent="0.25">
      <c r="F18848" s="80"/>
      <c r="G18848" s="80"/>
      <c r="I18848" s="80"/>
      <c r="J18848" s="80"/>
      <c r="K18848" s="80"/>
      <c r="M18848" s="67"/>
    </row>
    <row r="18849" spans="6:13" x14ac:dyDescent="0.25">
      <c r="F18849" s="80"/>
      <c r="G18849" s="80"/>
      <c r="I18849" s="80"/>
      <c r="J18849" s="80"/>
      <c r="K18849" s="80"/>
      <c r="M18849" s="67"/>
    </row>
    <row r="18850" spans="6:13" x14ac:dyDescent="0.25">
      <c r="F18850" s="80"/>
      <c r="G18850" s="80"/>
      <c r="I18850" s="80"/>
      <c r="J18850" s="80"/>
      <c r="K18850" s="80"/>
      <c r="M18850" s="67"/>
    </row>
    <row r="18851" spans="6:13" x14ac:dyDescent="0.25">
      <c r="F18851" s="80"/>
      <c r="G18851" s="80"/>
      <c r="I18851" s="80"/>
      <c r="J18851" s="80"/>
      <c r="K18851" s="80"/>
      <c r="M18851" s="67"/>
    </row>
    <row r="18852" spans="6:13" x14ac:dyDescent="0.25">
      <c r="F18852" s="80"/>
      <c r="G18852" s="80"/>
      <c r="I18852" s="80"/>
      <c r="J18852" s="80"/>
      <c r="K18852" s="80"/>
      <c r="M18852" s="67"/>
    </row>
    <row r="18853" spans="6:13" x14ac:dyDescent="0.25">
      <c r="F18853" s="80"/>
      <c r="G18853" s="80"/>
      <c r="I18853" s="80"/>
      <c r="J18853" s="80"/>
      <c r="K18853" s="80"/>
      <c r="M18853" s="67"/>
    </row>
    <row r="18854" spans="6:13" x14ac:dyDescent="0.25">
      <c r="F18854" s="80"/>
      <c r="G18854" s="80"/>
      <c r="I18854" s="80"/>
      <c r="J18854" s="80"/>
      <c r="K18854" s="80"/>
      <c r="M18854" s="67"/>
    </row>
    <row r="18855" spans="6:13" x14ac:dyDescent="0.25">
      <c r="F18855" s="80"/>
      <c r="G18855" s="80"/>
      <c r="I18855" s="80"/>
      <c r="J18855" s="80"/>
      <c r="K18855" s="80"/>
      <c r="M18855" s="67"/>
    </row>
    <row r="18856" spans="6:13" x14ac:dyDescent="0.25">
      <c r="F18856" s="80"/>
      <c r="G18856" s="80"/>
      <c r="I18856" s="80"/>
      <c r="J18856" s="80"/>
      <c r="K18856" s="80"/>
      <c r="M18856" s="67"/>
    </row>
    <row r="18857" spans="6:13" x14ac:dyDescent="0.25">
      <c r="F18857" s="80"/>
      <c r="G18857" s="80"/>
      <c r="I18857" s="80"/>
      <c r="J18857" s="80"/>
      <c r="K18857" s="80"/>
      <c r="M18857" s="67"/>
    </row>
    <row r="18858" spans="6:13" x14ac:dyDescent="0.25">
      <c r="F18858" s="80"/>
      <c r="G18858" s="80"/>
      <c r="I18858" s="80"/>
      <c r="J18858" s="80"/>
      <c r="K18858" s="80"/>
      <c r="M18858" s="67"/>
    </row>
    <row r="18859" spans="6:13" x14ac:dyDescent="0.25">
      <c r="F18859" s="80"/>
      <c r="G18859" s="80"/>
      <c r="I18859" s="80"/>
      <c r="J18859" s="80"/>
      <c r="K18859" s="80"/>
      <c r="M18859" s="67"/>
    </row>
    <row r="18860" spans="6:13" x14ac:dyDescent="0.25">
      <c r="F18860" s="80"/>
      <c r="G18860" s="80"/>
      <c r="I18860" s="80"/>
      <c r="J18860" s="80"/>
      <c r="K18860" s="80"/>
      <c r="M18860" s="67"/>
    </row>
    <row r="18861" spans="6:13" x14ac:dyDescent="0.25">
      <c r="F18861" s="80"/>
      <c r="G18861" s="80"/>
      <c r="I18861" s="80"/>
      <c r="J18861" s="80"/>
      <c r="K18861" s="80"/>
      <c r="M18861" s="67"/>
    </row>
    <row r="18862" spans="6:13" x14ac:dyDescent="0.25">
      <c r="F18862" s="80"/>
      <c r="G18862" s="80"/>
      <c r="I18862" s="80"/>
      <c r="J18862" s="80"/>
      <c r="K18862" s="80"/>
      <c r="M18862" s="67"/>
    </row>
    <row r="18863" spans="6:13" x14ac:dyDescent="0.25">
      <c r="F18863" s="80"/>
      <c r="G18863" s="80"/>
      <c r="I18863" s="80"/>
      <c r="J18863" s="80"/>
      <c r="K18863" s="80"/>
      <c r="M18863" s="67"/>
    </row>
    <row r="18864" spans="6:13" x14ac:dyDescent="0.25">
      <c r="F18864" s="80"/>
      <c r="G18864" s="80"/>
      <c r="I18864" s="80"/>
      <c r="J18864" s="80"/>
      <c r="K18864" s="80"/>
      <c r="M18864" s="67"/>
    </row>
    <row r="18865" spans="6:13" x14ac:dyDescent="0.25">
      <c r="F18865" s="80"/>
      <c r="G18865" s="80"/>
      <c r="I18865" s="80"/>
      <c r="J18865" s="80"/>
      <c r="K18865" s="80"/>
      <c r="M18865" s="67"/>
    </row>
    <row r="18866" spans="6:13" x14ac:dyDescent="0.25">
      <c r="F18866" s="80"/>
      <c r="G18866" s="80"/>
      <c r="I18866" s="80"/>
      <c r="J18866" s="80"/>
      <c r="K18866" s="80"/>
      <c r="M18866" s="67"/>
    </row>
    <row r="18867" spans="6:13" x14ac:dyDescent="0.25">
      <c r="F18867" s="80"/>
      <c r="G18867" s="80"/>
      <c r="I18867" s="80"/>
      <c r="J18867" s="80"/>
      <c r="K18867" s="80"/>
      <c r="M18867" s="67"/>
    </row>
    <row r="18868" spans="6:13" x14ac:dyDescent="0.25">
      <c r="F18868" s="80"/>
      <c r="G18868" s="80"/>
      <c r="I18868" s="80"/>
      <c r="J18868" s="80"/>
      <c r="K18868" s="80"/>
      <c r="M18868" s="67"/>
    </row>
    <row r="18869" spans="6:13" x14ac:dyDescent="0.25">
      <c r="F18869" s="80"/>
      <c r="G18869" s="80"/>
      <c r="I18869" s="80"/>
      <c r="J18869" s="80"/>
      <c r="K18869" s="80"/>
      <c r="M18869" s="67"/>
    </row>
    <row r="18870" spans="6:13" x14ac:dyDescent="0.25">
      <c r="F18870" s="80"/>
      <c r="G18870" s="80"/>
      <c r="I18870" s="80"/>
      <c r="J18870" s="80"/>
      <c r="K18870" s="80"/>
      <c r="M18870" s="67"/>
    </row>
    <row r="18871" spans="6:13" x14ac:dyDescent="0.25">
      <c r="F18871" s="80"/>
      <c r="G18871" s="80"/>
      <c r="I18871" s="80"/>
      <c r="J18871" s="80"/>
      <c r="K18871" s="80"/>
      <c r="M18871" s="67"/>
    </row>
    <row r="18872" spans="6:13" x14ac:dyDescent="0.25">
      <c r="F18872" s="80"/>
      <c r="G18872" s="80"/>
      <c r="I18872" s="80"/>
      <c r="J18872" s="80"/>
      <c r="K18872" s="80"/>
      <c r="M18872" s="67"/>
    </row>
    <row r="18873" spans="6:13" x14ac:dyDescent="0.25">
      <c r="F18873" s="80"/>
      <c r="G18873" s="80"/>
      <c r="I18873" s="80"/>
      <c r="J18873" s="80"/>
      <c r="K18873" s="80"/>
      <c r="M18873" s="67"/>
    </row>
    <row r="18874" spans="6:13" x14ac:dyDescent="0.25">
      <c r="F18874" s="80"/>
      <c r="G18874" s="80"/>
      <c r="I18874" s="80"/>
      <c r="J18874" s="80"/>
      <c r="K18874" s="80"/>
      <c r="M18874" s="67"/>
    </row>
    <row r="18875" spans="6:13" x14ac:dyDescent="0.25">
      <c r="F18875" s="80"/>
      <c r="G18875" s="80"/>
      <c r="I18875" s="80"/>
      <c r="J18875" s="80"/>
      <c r="K18875" s="80"/>
      <c r="M18875" s="67"/>
    </row>
    <row r="18876" spans="6:13" x14ac:dyDescent="0.25">
      <c r="F18876" s="80"/>
      <c r="G18876" s="80"/>
      <c r="I18876" s="80"/>
      <c r="J18876" s="80"/>
      <c r="K18876" s="80"/>
      <c r="M18876" s="67"/>
    </row>
    <row r="18877" spans="6:13" x14ac:dyDescent="0.25">
      <c r="F18877" s="80"/>
      <c r="G18877" s="80"/>
      <c r="I18877" s="80"/>
      <c r="J18877" s="80"/>
      <c r="K18877" s="80"/>
      <c r="M18877" s="67"/>
    </row>
    <row r="18878" spans="6:13" x14ac:dyDescent="0.25">
      <c r="F18878" s="80"/>
      <c r="G18878" s="80"/>
      <c r="I18878" s="80"/>
      <c r="J18878" s="80"/>
      <c r="K18878" s="80"/>
      <c r="M18878" s="67"/>
    </row>
    <row r="18879" spans="6:13" x14ac:dyDescent="0.25">
      <c r="F18879" s="80"/>
      <c r="G18879" s="80"/>
      <c r="I18879" s="80"/>
      <c r="J18879" s="80"/>
      <c r="K18879" s="80"/>
      <c r="M18879" s="67"/>
    </row>
    <row r="18880" spans="6:13" x14ac:dyDescent="0.25">
      <c r="F18880" s="80"/>
      <c r="G18880" s="80"/>
      <c r="I18880" s="80"/>
      <c r="J18880" s="80"/>
      <c r="K18880" s="80"/>
      <c r="M18880" s="67"/>
    </row>
    <row r="18881" spans="6:13" x14ac:dyDescent="0.25">
      <c r="F18881" s="80"/>
      <c r="G18881" s="80"/>
      <c r="I18881" s="80"/>
      <c r="J18881" s="80"/>
      <c r="K18881" s="80"/>
      <c r="M18881" s="67"/>
    </row>
    <row r="18882" spans="6:13" x14ac:dyDescent="0.25">
      <c r="F18882" s="80"/>
      <c r="G18882" s="80"/>
      <c r="I18882" s="80"/>
      <c r="J18882" s="80"/>
      <c r="K18882" s="80"/>
      <c r="M18882" s="67"/>
    </row>
    <row r="18883" spans="6:13" x14ac:dyDescent="0.25">
      <c r="F18883" s="80"/>
      <c r="G18883" s="80"/>
      <c r="I18883" s="80"/>
      <c r="J18883" s="80"/>
      <c r="K18883" s="80"/>
      <c r="M18883" s="67"/>
    </row>
    <row r="18884" spans="6:13" x14ac:dyDescent="0.25">
      <c r="F18884" s="80"/>
      <c r="G18884" s="80"/>
      <c r="I18884" s="80"/>
      <c r="J18884" s="80"/>
      <c r="K18884" s="80"/>
      <c r="M18884" s="67"/>
    </row>
    <row r="18885" spans="6:13" x14ac:dyDescent="0.25">
      <c r="F18885" s="80"/>
      <c r="G18885" s="80"/>
      <c r="I18885" s="80"/>
      <c r="J18885" s="80"/>
      <c r="K18885" s="80"/>
      <c r="M18885" s="67"/>
    </row>
    <row r="18886" spans="6:13" x14ac:dyDescent="0.25">
      <c r="F18886" s="80"/>
      <c r="G18886" s="80"/>
      <c r="I18886" s="80"/>
      <c r="J18886" s="80"/>
      <c r="K18886" s="80"/>
      <c r="M18886" s="67"/>
    </row>
    <row r="18887" spans="6:13" x14ac:dyDescent="0.25">
      <c r="F18887" s="80"/>
      <c r="G18887" s="80"/>
      <c r="I18887" s="80"/>
      <c r="J18887" s="80"/>
      <c r="K18887" s="80"/>
      <c r="M18887" s="67"/>
    </row>
    <row r="18888" spans="6:13" x14ac:dyDescent="0.25">
      <c r="F18888" s="80"/>
      <c r="G18888" s="80"/>
      <c r="I18888" s="80"/>
      <c r="J18888" s="80"/>
      <c r="K18888" s="80"/>
      <c r="M18888" s="67"/>
    </row>
    <row r="18889" spans="6:13" x14ac:dyDescent="0.25">
      <c r="F18889" s="80"/>
      <c r="G18889" s="80"/>
      <c r="I18889" s="80"/>
      <c r="J18889" s="80"/>
      <c r="K18889" s="80"/>
      <c r="M18889" s="67"/>
    </row>
    <row r="18890" spans="6:13" x14ac:dyDescent="0.25">
      <c r="F18890" s="80"/>
      <c r="G18890" s="80"/>
      <c r="I18890" s="80"/>
      <c r="J18890" s="80"/>
      <c r="K18890" s="80"/>
      <c r="M18890" s="67"/>
    </row>
    <row r="18891" spans="6:13" x14ac:dyDescent="0.25">
      <c r="F18891" s="80"/>
      <c r="G18891" s="80"/>
      <c r="I18891" s="80"/>
      <c r="J18891" s="80"/>
      <c r="K18891" s="80"/>
      <c r="M18891" s="67"/>
    </row>
    <row r="18892" spans="6:13" x14ac:dyDescent="0.25">
      <c r="F18892" s="80"/>
      <c r="G18892" s="80"/>
      <c r="I18892" s="80"/>
      <c r="J18892" s="80"/>
      <c r="K18892" s="80"/>
      <c r="M18892" s="67"/>
    </row>
    <row r="18893" spans="6:13" x14ac:dyDescent="0.25">
      <c r="F18893" s="80"/>
      <c r="G18893" s="80"/>
      <c r="I18893" s="80"/>
      <c r="J18893" s="80"/>
      <c r="K18893" s="80"/>
      <c r="M18893" s="67"/>
    </row>
    <row r="18894" spans="6:13" x14ac:dyDescent="0.25">
      <c r="F18894" s="80"/>
      <c r="G18894" s="80"/>
      <c r="I18894" s="80"/>
      <c r="J18894" s="80"/>
      <c r="K18894" s="80"/>
      <c r="M18894" s="67"/>
    </row>
    <row r="18895" spans="6:13" x14ac:dyDescent="0.25">
      <c r="F18895" s="80"/>
      <c r="G18895" s="80"/>
      <c r="I18895" s="80"/>
      <c r="J18895" s="80"/>
      <c r="K18895" s="80"/>
      <c r="M18895" s="67"/>
    </row>
    <row r="18896" spans="6:13" x14ac:dyDescent="0.25">
      <c r="F18896" s="80"/>
      <c r="G18896" s="80"/>
      <c r="I18896" s="80"/>
      <c r="J18896" s="80"/>
      <c r="K18896" s="80"/>
      <c r="M18896" s="67"/>
    </row>
    <row r="18897" spans="6:13" x14ac:dyDescent="0.25">
      <c r="F18897" s="80"/>
      <c r="G18897" s="80"/>
      <c r="I18897" s="80"/>
      <c r="J18897" s="80"/>
      <c r="K18897" s="80"/>
      <c r="M18897" s="67"/>
    </row>
    <row r="18898" spans="6:13" x14ac:dyDescent="0.25">
      <c r="F18898" s="80"/>
      <c r="G18898" s="80"/>
      <c r="I18898" s="80"/>
      <c r="J18898" s="80"/>
      <c r="K18898" s="80"/>
      <c r="M18898" s="67"/>
    </row>
    <row r="18899" spans="6:13" x14ac:dyDescent="0.25">
      <c r="F18899" s="80"/>
      <c r="G18899" s="80"/>
      <c r="I18899" s="80"/>
      <c r="J18899" s="80"/>
      <c r="K18899" s="80"/>
      <c r="M18899" s="67"/>
    </row>
    <row r="18900" spans="6:13" x14ac:dyDescent="0.25">
      <c r="F18900" s="80"/>
      <c r="G18900" s="80"/>
      <c r="I18900" s="80"/>
      <c r="J18900" s="80"/>
      <c r="K18900" s="80"/>
      <c r="M18900" s="67"/>
    </row>
    <row r="18901" spans="6:13" x14ac:dyDescent="0.25">
      <c r="F18901" s="80"/>
      <c r="G18901" s="80"/>
      <c r="I18901" s="80"/>
      <c r="J18901" s="80"/>
      <c r="K18901" s="80"/>
      <c r="M18901" s="67"/>
    </row>
    <row r="18902" spans="6:13" x14ac:dyDescent="0.25">
      <c r="F18902" s="80"/>
      <c r="G18902" s="80"/>
      <c r="I18902" s="80"/>
      <c r="J18902" s="80"/>
      <c r="K18902" s="80"/>
      <c r="M18902" s="67"/>
    </row>
    <row r="18903" spans="6:13" x14ac:dyDescent="0.25">
      <c r="F18903" s="80"/>
      <c r="G18903" s="80"/>
      <c r="I18903" s="80"/>
      <c r="J18903" s="80"/>
      <c r="K18903" s="80"/>
      <c r="M18903" s="67"/>
    </row>
    <row r="18904" spans="6:13" x14ac:dyDescent="0.25">
      <c r="F18904" s="80"/>
      <c r="G18904" s="80"/>
      <c r="I18904" s="80"/>
      <c r="J18904" s="80"/>
      <c r="K18904" s="80"/>
      <c r="M18904" s="67"/>
    </row>
    <row r="18905" spans="6:13" x14ac:dyDescent="0.25">
      <c r="F18905" s="80"/>
      <c r="G18905" s="80"/>
      <c r="I18905" s="80"/>
      <c r="J18905" s="80"/>
      <c r="K18905" s="80"/>
      <c r="M18905" s="67"/>
    </row>
    <row r="18906" spans="6:13" x14ac:dyDescent="0.25">
      <c r="F18906" s="80"/>
      <c r="G18906" s="80"/>
      <c r="I18906" s="80"/>
      <c r="J18906" s="80"/>
      <c r="K18906" s="80"/>
      <c r="M18906" s="67"/>
    </row>
    <row r="18907" spans="6:13" x14ac:dyDescent="0.25">
      <c r="F18907" s="80"/>
      <c r="G18907" s="80"/>
      <c r="I18907" s="80"/>
      <c r="J18907" s="80"/>
      <c r="K18907" s="80"/>
      <c r="M18907" s="67"/>
    </row>
    <row r="18908" spans="6:13" x14ac:dyDescent="0.25">
      <c r="F18908" s="80"/>
      <c r="G18908" s="80"/>
      <c r="I18908" s="80"/>
      <c r="J18908" s="80"/>
      <c r="K18908" s="80"/>
      <c r="M18908" s="67"/>
    </row>
    <row r="18909" spans="6:13" x14ac:dyDescent="0.25">
      <c r="F18909" s="80"/>
      <c r="G18909" s="80"/>
      <c r="I18909" s="80"/>
      <c r="J18909" s="80"/>
      <c r="K18909" s="80"/>
      <c r="M18909" s="67"/>
    </row>
    <row r="18910" spans="6:13" x14ac:dyDescent="0.25">
      <c r="F18910" s="80"/>
      <c r="G18910" s="80"/>
      <c r="I18910" s="80"/>
      <c r="J18910" s="80"/>
      <c r="K18910" s="80"/>
      <c r="M18910" s="67"/>
    </row>
    <row r="18911" spans="6:13" x14ac:dyDescent="0.25">
      <c r="F18911" s="80"/>
      <c r="G18911" s="80"/>
      <c r="I18911" s="80"/>
      <c r="J18911" s="80"/>
      <c r="K18911" s="80"/>
      <c r="M18911" s="67"/>
    </row>
    <row r="18912" spans="6:13" x14ac:dyDescent="0.25">
      <c r="F18912" s="80"/>
      <c r="G18912" s="80"/>
      <c r="I18912" s="80"/>
      <c r="J18912" s="80"/>
      <c r="K18912" s="80"/>
      <c r="M18912" s="67"/>
    </row>
    <row r="18913" spans="6:13" x14ac:dyDescent="0.25">
      <c r="F18913" s="80"/>
      <c r="G18913" s="80"/>
      <c r="I18913" s="80"/>
      <c r="J18913" s="80"/>
      <c r="K18913" s="80"/>
      <c r="M18913" s="67"/>
    </row>
    <row r="18914" spans="6:13" x14ac:dyDescent="0.25">
      <c r="F18914" s="80"/>
      <c r="G18914" s="80"/>
      <c r="I18914" s="80"/>
      <c r="J18914" s="80"/>
      <c r="K18914" s="80"/>
      <c r="M18914" s="67"/>
    </row>
    <row r="18915" spans="6:13" x14ac:dyDescent="0.25">
      <c r="F18915" s="80"/>
      <c r="G18915" s="80"/>
      <c r="I18915" s="80"/>
      <c r="J18915" s="80"/>
      <c r="K18915" s="80"/>
      <c r="M18915" s="67"/>
    </row>
    <row r="18916" spans="6:13" x14ac:dyDescent="0.25">
      <c r="F18916" s="80"/>
      <c r="G18916" s="80"/>
      <c r="I18916" s="80"/>
      <c r="J18916" s="80"/>
      <c r="K18916" s="80"/>
      <c r="M18916" s="67"/>
    </row>
    <row r="18917" spans="6:13" x14ac:dyDescent="0.25">
      <c r="F18917" s="80"/>
      <c r="G18917" s="80"/>
      <c r="I18917" s="80"/>
      <c r="J18917" s="80"/>
      <c r="K18917" s="80"/>
      <c r="M18917" s="67"/>
    </row>
    <row r="18918" spans="6:13" x14ac:dyDescent="0.25">
      <c r="F18918" s="80"/>
      <c r="G18918" s="80"/>
      <c r="I18918" s="80"/>
      <c r="J18918" s="80"/>
      <c r="K18918" s="80"/>
      <c r="M18918" s="67"/>
    </row>
    <row r="18919" spans="6:13" x14ac:dyDescent="0.25">
      <c r="F18919" s="80"/>
      <c r="G18919" s="80"/>
      <c r="I18919" s="80"/>
      <c r="J18919" s="80"/>
      <c r="K18919" s="80"/>
      <c r="M18919" s="67"/>
    </row>
    <row r="18920" spans="6:13" x14ac:dyDescent="0.25">
      <c r="F18920" s="80"/>
      <c r="G18920" s="80"/>
      <c r="I18920" s="80"/>
      <c r="J18920" s="80"/>
      <c r="K18920" s="80"/>
      <c r="M18920" s="67"/>
    </row>
    <row r="18921" spans="6:13" x14ac:dyDescent="0.25">
      <c r="F18921" s="80"/>
      <c r="G18921" s="80"/>
      <c r="I18921" s="80"/>
      <c r="J18921" s="80"/>
      <c r="K18921" s="80"/>
      <c r="M18921" s="67"/>
    </row>
    <row r="18922" spans="6:13" x14ac:dyDescent="0.25">
      <c r="F18922" s="80"/>
      <c r="G18922" s="80"/>
      <c r="I18922" s="80"/>
      <c r="J18922" s="80"/>
      <c r="K18922" s="80"/>
      <c r="M18922" s="67"/>
    </row>
    <row r="18923" spans="6:13" x14ac:dyDescent="0.25">
      <c r="F18923" s="80"/>
      <c r="G18923" s="80"/>
      <c r="I18923" s="80"/>
      <c r="J18923" s="80"/>
      <c r="K18923" s="80"/>
      <c r="M18923" s="67"/>
    </row>
    <row r="18924" spans="6:13" x14ac:dyDescent="0.25">
      <c r="F18924" s="80"/>
      <c r="G18924" s="80"/>
      <c r="I18924" s="80"/>
      <c r="J18924" s="80"/>
      <c r="K18924" s="80"/>
      <c r="M18924" s="67"/>
    </row>
    <row r="18925" spans="6:13" x14ac:dyDescent="0.25">
      <c r="F18925" s="80"/>
      <c r="G18925" s="80"/>
      <c r="I18925" s="80"/>
      <c r="J18925" s="80"/>
      <c r="K18925" s="80"/>
      <c r="M18925" s="67"/>
    </row>
    <row r="18926" spans="6:13" x14ac:dyDescent="0.25">
      <c r="F18926" s="80"/>
      <c r="G18926" s="80"/>
      <c r="I18926" s="80"/>
      <c r="J18926" s="80"/>
      <c r="K18926" s="80"/>
      <c r="M18926" s="67"/>
    </row>
    <row r="18927" spans="6:13" x14ac:dyDescent="0.25">
      <c r="F18927" s="80"/>
      <c r="G18927" s="80"/>
      <c r="I18927" s="80"/>
      <c r="J18927" s="80"/>
      <c r="K18927" s="80"/>
      <c r="M18927" s="67"/>
    </row>
    <row r="18928" spans="6:13" x14ac:dyDescent="0.25">
      <c r="F18928" s="80"/>
      <c r="G18928" s="80"/>
      <c r="I18928" s="80"/>
      <c r="J18928" s="80"/>
      <c r="K18928" s="80"/>
      <c r="M18928" s="67"/>
    </row>
    <row r="18929" spans="6:13" x14ac:dyDescent="0.25">
      <c r="F18929" s="80"/>
      <c r="G18929" s="80"/>
      <c r="I18929" s="80"/>
      <c r="J18929" s="80"/>
      <c r="K18929" s="80"/>
      <c r="M18929" s="67"/>
    </row>
    <row r="18930" spans="6:13" x14ac:dyDescent="0.25">
      <c r="F18930" s="80"/>
      <c r="G18930" s="80"/>
      <c r="I18930" s="80"/>
      <c r="J18930" s="80"/>
      <c r="K18930" s="80"/>
      <c r="M18930" s="67"/>
    </row>
    <row r="18931" spans="6:13" x14ac:dyDescent="0.25">
      <c r="F18931" s="80"/>
      <c r="G18931" s="80"/>
      <c r="I18931" s="80"/>
      <c r="J18931" s="80"/>
      <c r="K18931" s="80"/>
      <c r="M18931" s="67"/>
    </row>
    <row r="18932" spans="6:13" x14ac:dyDescent="0.25">
      <c r="F18932" s="80"/>
      <c r="G18932" s="80"/>
      <c r="I18932" s="80"/>
      <c r="J18932" s="80"/>
      <c r="K18932" s="80"/>
      <c r="M18932" s="67"/>
    </row>
    <row r="18933" spans="6:13" x14ac:dyDescent="0.25">
      <c r="F18933" s="80"/>
      <c r="G18933" s="80"/>
      <c r="I18933" s="80"/>
      <c r="J18933" s="80"/>
      <c r="K18933" s="80"/>
      <c r="M18933" s="67"/>
    </row>
    <row r="18934" spans="6:13" x14ac:dyDescent="0.25">
      <c r="F18934" s="80"/>
      <c r="G18934" s="80"/>
      <c r="I18934" s="80"/>
      <c r="J18934" s="80"/>
      <c r="K18934" s="80"/>
      <c r="M18934" s="67"/>
    </row>
    <row r="18935" spans="6:13" x14ac:dyDescent="0.25">
      <c r="F18935" s="80"/>
      <c r="G18935" s="80"/>
      <c r="I18935" s="80"/>
      <c r="J18935" s="80"/>
      <c r="K18935" s="80"/>
      <c r="M18935" s="67"/>
    </row>
    <row r="18936" spans="6:13" x14ac:dyDescent="0.25">
      <c r="F18936" s="80"/>
      <c r="G18936" s="80"/>
      <c r="I18936" s="80"/>
      <c r="J18936" s="80"/>
      <c r="K18936" s="80"/>
      <c r="M18936" s="67"/>
    </row>
    <row r="18937" spans="6:13" x14ac:dyDescent="0.25">
      <c r="F18937" s="80"/>
      <c r="G18937" s="80"/>
      <c r="I18937" s="80"/>
      <c r="J18937" s="80"/>
      <c r="K18937" s="80"/>
      <c r="M18937" s="67"/>
    </row>
    <row r="18938" spans="6:13" x14ac:dyDescent="0.25">
      <c r="F18938" s="80"/>
      <c r="G18938" s="80"/>
      <c r="I18938" s="80"/>
      <c r="J18938" s="80"/>
      <c r="K18938" s="80"/>
      <c r="M18938" s="67"/>
    </row>
    <row r="18939" spans="6:13" x14ac:dyDescent="0.25">
      <c r="F18939" s="80"/>
      <c r="G18939" s="80"/>
      <c r="I18939" s="80"/>
      <c r="J18939" s="80"/>
      <c r="K18939" s="80"/>
      <c r="M18939" s="67"/>
    </row>
    <row r="18940" spans="6:13" x14ac:dyDescent="0.25">
      <c r="F18940" s="80"/>
      <c r="G18940" s="80"/>
      <c r="I18940" s="80"/>
      <c r="J18940" s="80"/>
      <c r="K18940" s="80"/>
      <c r="M18940" s="67"/>
    </row>
    <row r="18941" spans="6:13" x14ac:dyDescent="0.25">
      <c r="F18941" s="80"/>
      <c r="G18941" s="80"/>
      <c r="I18941" s="80"/>
      <c r="J18941" s="80"/>
      <c r="K18941" s="80"/>
      <c r="M18941" s="67"/>
    </row>
    <row r="18942" spans="6:13" x14ac:dyDescent="0.25">
      <c r="F18942" s="80"/>
      <c r="G18942" s="80"/>
      <c r="I18942" s="80"/>
      <c r="J18942" s="80"/>
      <c r="K18942" s="80"/>
      <c r="M18942" s="67"/>
    </row>
    <row r="18943" spans="6:13" x14ac:dyDescent="0.25">
      <c r="F18943" s="80"/>
      <c r="G18943" s="80"/>
      <c r="I18943" s="80"/>
      <c r="J18943" s="80"/>
      <c r="K18943" s="80"/>
      <c r="M18943" s="67"/>
    </row>
    <row r="18944" spans="6:13" x14ac:dyDescent="0.25">
      <c r="F18944" s="80"/>
      <c r="G18944" s="80"/>
      <c r="I18944" s="80"/>
      <c r="J18944" s="80"/>
      <c r="K18944" s="80"/>
      <c r="M18944" s="67"/>
    </row>
    <row r="18945" spans="6:13" x14ac:dyDescent="0.25">
      <c r="F18945" s="80"/>
      <c r="G18945" s="80"/>
      <c r="I18945" s="80"/>
      <c r="J18945" s="80"/>
      <c r="K18945" s="80"/>
      <c r="M18945" s="67"/>
    </row>
    <row r="18946" spans="6:13" x14ac:dyDescent="0.25">
      <c r="F18946" s="80"/>
      <c r="G18946" s="80"/>
      <c r="I18946" s="80"/>
      <c r="J18946" s="80"/>
      <c r="K18946" s="80"/>
      <c r="M18946" s="67"/>
    </row>
    <row r="18947" spans="6:13" x14ac:dyDescent="0.25">
      <c r="F18947" s="80"/>
      <c r="G18947" s="80"/>
      <c r="I18947" s="80"/>
      <c r="J18947" s="80"/>
      <c r="K18947" s="80"/>
      <c r="M18947" s="67"/>
    </row>
    <row r="18948" spans="6:13" x14ac:dyDescent="0.25">
      <c r="F18948" s="80"/>
      <c r="G18948" s="80"/>
      <c r="I18948" s="80"/>
      <c r="J18948" s="80"/>
      <c r="K18948" s="80"/>
      <c r="M18948" s="67"/>
    </row>
    <row r="18949" spans="6:13" x14ac:dyDescent="0.25">
      <c r="F18949" s="80"/>
      <c r="G18949" s="80"/>
      <c r="I18949" s="80"/>
      <c r="J18949" s="80"/>
      <c r="K18949" s="80"/>
      <c r="M18949" s="67"/>
    </row>
    <row r="18950" spans="6:13" x14ac:dyDescent="0.25">
      <c r="F18950" s="80"/>
      <c r="G18950" s="80"/>
      <c r="I18950" s="80"/>
      <c r="J18950" s="80"/>
      <c r="K18950" s="80"/>
      <c r="M18950" s="67"/>
    </row>
    <row r="18951" spans="6:13" x14ac:dyDescent="0.25">
      <c r="F18951" s="80"/>
      <c r="G18951" s="80"/>
      <c r="I18951" s="80"/>
      <c r="J18951" s="80"/>
      <c r="K18951" s="80"/>
      <c r="M18951" s="67"/>
    </row>
    <row r="18952" spans="6:13" x14ac:dyDescent="0.25">
      <c r="F18952" s="80"/>
      <c r="G18952" s="80"/>
      <c r="I18952" s="80"/>
      <c r="J18952" s="80"/>
      <c r="K18952" s="80"/>
      <c r="M18952" s="67"/>
    </row>
    <row r="18953" spans="6:13" x14ac:dyDescent="0.25">
      <c r="F18953" s="80"/>
      <c r="G18953" s="80"/>
      <c r="I18953" s="80"/>
      <c r="J18953" s="80"/>
      <c r="K18953" s="80"/>
      <c r="M18953" s="67"/>
    </row>
    <row r="18954" spans="6:13" x14ac:dyDescent="0.25">
      <c r="F18954" s="80"/>
      <c r="G18954" s="80"/>
      <c r="I18954" s="80"/>
      <c r="J18954" s="80"/>
      <c r="K18954" s="80"/>
      <c r="M18954" s="67"/>
    </row>
    <row r="18955" spans="6:13" x14ac:dyDescent="0.25">
      <c r="F18955" s="80"/>
      <c r="G18955" s="80"/>
      <c r="I18955" s="80"/>
      <c r="J18955" s="80"/>
      <c r="K18955" s="80"/>
      <c r="M18955" s="67"/>
    </row>
    <row r="18956" spans="6:13" x14ac:dyDescent="0.25">
      <c r="F18956" s="80"/>
      <c r="G18956" s="80"/>
      <c r="I18956" s="80"/>
      <c r="J18956" s="80"/>
      <c r="K18956" s="80"/>
      <c r="M18956" s="67"/>
    </row>
    <row r="18957" spans="6:13" x14ac:dyDescent="0.25">
      <c r="F18957" s="80"/>
      <c r="G18957" s="80"/>
      <c r="I18957" s="80"/>
      <c r="J18957" s="80"/>
      <c r="K18957" s="80"/>
      <c r="M18957" s="67"/>
    </row>
    <row r="18958" spans="6:13" x14ac:dyDescent="0.25">
      <c r="F18958" s="80"/>
      <c r="G18958" s="80"/>
      <c r="I18958" s="80"/>
      <c r="J18958" s="80"/>
      <c r="K18958" s="80"/>
      <c r="M18958" s="67"/>
    </row>
    <row r="18959" spans="6:13" x14ac:dyDescent="0.25">
      <c r="F18959" s="80"/>
      <c r="G18959" s="80"/>
      <c r="I18959" s="80"/>
      <c r="J18959" s="80"/>
      <c r="K18959" s="80"/>
      <c r="M18959" s="67"/>
    </row>
    <row r="18960" spans="6:13" x14ac:dyDescent="0.25">
      <c r="F18960" s="80"/>
      <c r="G18960" s="80"/>
      <c r="I18960" s="80"/>
      <c r="J18960" s="80"/>
      <c r="K18960" s="80"/>
      <c r="M18960" s="67"/>
    </row>
    <row r="18961" spans="6:13" x14ac:dyDescent="0.25">
      <c r="F18961" s="80"/>
      <c r="G18961" s="80"/>
      <c r="I18961" s="80"/>
      <c r="J18961" s="80"/>
      <c r="K18961" s="80"/>
      <c r="M18961" s="67"/>
    </row>
    <row r="18962" spans="6:13" x14ac:dyDescent="0.25">
      <c r="F18962" s="80"/>
      <c r="G18962" s="80"/>
      <c r="I18962" s="80"/>
      <c r="J18962" s="80"/>
      <c r="K18962" s="80"/>
      <c r="M18962" s="67"/>
    </row>
    <row r="18963" spans="6:13" x14ac:dyDescent="0.25">
      <c r="F18963" s="80"/>
      <c r="G18963" s="80"/>
      <c r="I18963" s="80"/>
      <c r="J18963" s="80"/>
      <c r="K18963" s="80"/>
      <c r="M18963" s="67"/>
    </row>
    <row r="18964" spans="6:13" x14ac:dyDescent="0.25">
      <c r="F18964" s="80"/>
      <c r="G18964" s="80"/>
      <c r="I18964" s="80"/>
      <c r="J18964" s="80"/>
      <c r="K18964" s="80"/>
      <c r="M18964" s="67"/>
    </row>
    <row r="18965" spans="6:13" x14ac:dyDescent="0.25">
      <c r="F18965" s="80"/>
      <c r="G18965" s="80"/>
      <c r="I18965" s="80"/>
      <c r="J18965" s="80"/>
      <c r="K18965" s="80"/>
      <c r="M18965" s="67"/>
    </row>
    <row r="18966" spans="6:13" x14ac:dyDescent="0.25">
      <c r="F18966" s="80"/>
      <c r="G18966" s="80"/>
      <c r="I18966" s="80"/>
      <c r="J18966" s="80"/>
      <c r="K18966" s="80"/>
      <c r="M18966" s="67"/>
    </row>
    <row r="18967" spans="6:13" x14ac:dyDescent="0.25">
      <c r="F18967" s="80"/>
      <c r="G18967" s="80"/>
      <c r="I18967" s="80"/>
      <c r="J18967" s="80"/>
      <c r="K18967" s="80"/>
      <c r="M18967" s="67"/>
    </row>
    <row r="18968" spans="6:13" x14ac:dyDescent="0.25">
      <c r="F18968" s="80"/>
      <c r="G18968" s="80"/>
      <c r="I18968" s="80"/>
      <c r="J18968" s="80"/>
      <c r="K18968" s="80"/>
      <c r="M18968" s="67"/>
    </row>
    <row r="18969" spans="6:13" x14ac:dyDescent="0.25">
      <c r="F18969" s="80"/>
      <c r="G18969" s="80"/>
      <c r="I18969" s="80"/>
      <c r="J18969" s="80"/>
      <c r="K18969" s="80"/>
      <c r="M18969" s="67"/>
    </row>
    <row r="18970" spans="6:13" x14ac:dyDescent="0.25">
      <c r="F18970" s="80"/>
      <c r="G18970" s="80"/>
      <c r="I18970" s="80"/>
      <c r="J18970" s="80"/>
      <c r="K18970" s="80"/>
      <c r="M18970" s="67"/>
    </row>
    <row r="18971" spans="6:13" x14ac:dyDescent="0.25">
      <c r="F18971" s="80"/>
      <c r="G18971" s="80"/>
      <c r="I18971" s="80"/>
      <c r="J18971" s="80"/>
      <c r="K18971" s="80"/>
      <c r="M18971" s="67"/>
    </row>
    <row r="18972" spans="6:13" x14ac:dyDescent="0.25">
      <c r="F18972" s="80"/>
      <c r="G18972" s="80"/>
      <c r="I18972" s="80"/>
      <c r="J18972" s="80"/>
      <c r="K18972" s="80"/>
      <c r="M18972" s="67"/>
    </row>
    <row r="18973" spans="6:13" x14ac:dyDescent="0.25">
      <c r="F18973" s="80"/>
      <c r="G18973" s="80"/>
      <c r="I18973" s="80"/>
      <c r="J18973" s="80"/>
      <c r="K18973" s="80"/>
      <c r="M18973" s="67"/>
    </row>
    <row r="18974" spans="6:13" x14ac:dyDescent="0.25">
      <c r="F18974" s="80"/>
      <c r="G18974" s="80"/>
      <c r="I18974" s="80"/>
      <c r="J18974" s="80"/>
      <c r="K18974" s="80"/>
      <c r="M18974" s="67"/>
    </row>
    <row r="18975" spans="6:13" x14ac:dyDescent="0.25">
      <c r="F18975" s="80"/>
      <c r="G18975" s="80"/>
      <c r="I18975" s="80"/>
      <c r="J18975" s="80"/>
      <c r="K18975" s="80"/>
      <c r="M18975" s="67"/>
    </row>
    <row r="18976" spans="6:13" x14ac:dyDescent="0.25">
      <c r="F18976" s="80"/>
      <c r="G18976" s="80"/>
      <c r="I18976" s="80"/>
      <c r="J18976" s="80"/>
      <c r="K18976" s="80"/>
      <c r="M18976" s="67"/>
    </row>
    <row r="18977" spans="6:13" x14ac:dyDescent="0.25">
      <c r="F18977" s="80"/>
      <c r="G18977" s="80"/>
      <c r="I18977" s="80"/>
      <c r="J18977" s="80"/>
      <c r="K18977" s="80"/>
      <c r="M18977" s="67"/>
    </row>
    <row r="18978" spans="6:13" x14ac:dyDescent="0.25">
      <c r="F18978" s="80"/>
      <c r="G18978" s="80"/>
      <c r="I18978" s="80"/>
      <c r="J18978" s="80"/>
      <c r="K18978" s="80"/>
      <c r="M18978" s="67"/>
    </row>
    <row r="18979" spans="6:13" x14ac:dyDescent="0.25">
      <c r="F18979" s="80"/>
      <c r="G18979" s="80"/>
      <c r="I18979" s="80"/>
      <c r="J18979" s="80"/>
      <c r="K18979" s="80"/>
      <c r="M18979" s="67"/>
    </row>
    <row r="18980" spans="6:13" x14ac:dyDescent="0.25">
      <c r="F18980" s="80"/>
      <c r="G18980" s="80"/>
      <c r="I18980" s="80"/>
      <c r="J18980" s="80"/>
      <c r="K18980" s="80"/>
      <c r="M18980" s="67"/>
    </row>
    <row r="18981" spans="6:13" x14ac:dyDescent="0.25">
      <c r="F18981" s="80"/>
      <c r="G18981" s="80"/>
      <c r="I18981" s="80"/>
      <c r="J18981" s="80"/>
      <c r="K18981" s="80"/>
      <c r="M18981" s="67"/>
    </row>
    <row r="18982" spans="6:13" x14ac:dyDescent="0.25">
      <c r="F18982" s="80"/>
      <c r="G18982" s="80"/>
      <c r="I18982" s="80"/>
      <c r="J18982" s="80"/>
      <c r="K18982" s="80"/>
      <c r="M18982" s="67"/>
    </row>
    <row r="18983" spans="6:13" x14ac:dyDescent="0.25">
      <c r="F18983" s="80"/>
      <c r="G18983" s="80"/>
      <c r="I18983" s="80"/>
      <c r="J18983" s="80"/>
      <c r="K18983" s="80"/>
      <c r="M18983" s="67"/>
    </row>
    <row r="18984" spans="6:13" x14ac:dyDescent="0.25">
      <c r="F18984" s="80"/>
      <c r="G18984" s="80"/>
      <c r="I18984" s="80"/>
      <c r="J18984" s="80"/>
      <c r="K18984" s="80"/>
      <c r="M18984" s="67"/>
    </row>
    <row r="18985" spans="6:13" x14ac:dyDescent="0.25">
      <c r="F18985" s="80"/>
      <c r="G18985" s="80"/>
      <c r="I18985" s="80"/>
      <c r="J18985" s="80"/>
      <c r="K18985" s="80"/>
      <c r="M18985" s="67"/>
    </row>
    <row r="18986" spans="6:13" x14ac:dyDescent="0.25">
      <c r="F18986" s="80"/>
      <c r="G18986" s="80"/>
      <c r="I18986" s="80"/>
      <c r="J18986" s="80"/>
      <c r="K18986" s="80"/>
      <c r="M18986" s="67"/>
    </row>
    <row r="18987" spans="6:13" x14ac:dyDescent="0.25">
      <c r="F18987" s="80"/>
      <c r="G18987" s="80"/>
      <c r="I18987" s="80"/>
      <c r="J18987" s="80"/>
      <c r="K18987" s="80"/>
      <c r="M18987" s="67"/>
    </row>
    <row r="18988" spans="6:13" x14ac:dyDescent="0.25">
      <c r="F18988" s="80"/>
      <c r="G18988" s="80"/>
      <c r="I18988" s="80"/>
      <c r="J18988" s="80"/>
      <c r="K18988" s="80"/>
      <c r="M18988" s="67"/>
    </row>
    <row r="18989" spans="6:13" x14ac:dyDescent="0.25">
      <c r="F18989" s="80"/>
      <c r="G18989" s="80"/>
      <c r="I18989" s="80"/>
      <c r="J18989" s="80"/>
      <c r="K18989" s="80"/>
      <c r="M18989" s="67"/>
    </row>
    <row r="18990" spans="6:13" x14ac:dyDescent="0.25">
      <c r="F18990" s="80"/>
      <c r="G18990" s="80"/>
      <c r="I18990" s="80"/>
      <c r="J18990" s="80"/>
      <c r="K18990" s="80"/>
      <c r="M18990" s="67"/>
    </row>
    <row r="18991" spans="6:13" x14ac:dyDescent="0.25">
      <c r="F18991" s="80"/>
      <c r="G18991" s="80"/>
      <c r="I18991" s="80"/>
      <c r="J18991" s="80"/>
      <c r="K18991" s="80"/>
      <c r="M18991" s="67"/>
    </row>
    <row r="18992" spans="6:13" x14ac:dyDescent="0.25">
      <c r="F18992" s="80"/>
      <c r="G18992" s="80"/>
      <c r="I18992" s="80"/>
      <c r="J18992" s="80"/>
      <c r="K18992" s="80"/>
      <c r="M18992" s="67"/>
    </row>
    <row r="18993" spans="6:13" x14ac:dyDescent="0.25">
      <c r="F18993" s="80"/>
      <c r="G18993" s="80"/>
      <c r="I18993" s="80"/>
      <c r="J18993" s="80"/>
      <c r="K18993" s="80"/>
      <c r="M18993" s="67"/>
    </row>
    <row r="18994" spans="6:13" x14ac:dyDescent="0.25">
      <c r="F18994" s="80"/>
      <c r="G18994" s="80"/>
      <c r="I18994" s="80"/>
      <c r="J18994" s="80"/>
      <c r="K18994" s="80"/>
      <c r="M18994" s="67"/>
    </row>
    <row r="18995" spans="6:13" x14ac:dyDescent="0.25">
      <c r="F18995" s="80"/>
      <c r="G18995" s="80"/>
      <c r="I18995" s="80"/>
      <c r="J18995" s="80"/>
      <c r="K18995" s="80"/>
      <c r="M18995" s="67"/>
    </row>
    <row r="18996" spans="6:13" x14ac:dyDescent="0.25">
      <c r="F18996" s="80"/>
      <c r="G18996" s="80"/>
      <c r="I18996" s="80"/>
      <c r="J18996" s="80"/>
      <c r="K18996" s="80"/>
      <c r="M18996" s="67"/>
    </row>
    <row r="18997" spans="6:13" x14ac:dyDescent="0.25">
      <c r="F18997" s="80"/>
      <c r="G18997" s="80"/>
      <c r="I18997" s="80"/>
      <c r="J18997" s="80"/>
      <c r="K18997" s="80"/>
      <c r="M18997" s="67"/>
    </row>
    <row r="18998" spans="6:13" x14ac:dyDescent="0.25">
      <c r="F18998" s="80"/>
      <c r="G18998" s="80"/>
      <c r="I18998" s="80"/>
      <c r="J18998" s="80"/>
      <c r="K18998" s="80"/>
      <c r="M18998" s="67"/>
    </row>
    <row r="18999" spans="6:13" x14ac:dyDescent="0.25">
      <c r="F18999" s="80"/>
      <c r="G18999" s="80"/>
      <c r="I18999" s="80"/>
      <c r="J18999" s="80"/>
      <c r="K18999" s="80"/>
      <c r="M18999" s="67"/>
    </row>
    <row r="19000" spans="6:13" x14ac:dyDescent="0.25">
      <c r="F19000" s="80"/>
      <c r="G19000" s="80"/>
      <c r="I19000" s="80"/>
      <c r="J19000" s="80"/>
      <c r="K19000" s="80"/>
      <c r="M19000" s="67"/>
    </row>
    <row r="19001" spans="6:13" x14ac:dyDescent="0.25">
      <c r="F19001" s="80"/>
      <c r="G19001" s="80"/>
      <c r="I19001" s="80"/>
      <c r="J19001" s="80"/>
      <c r="K19001" s="80"/>
      <c r="M19001" s="67"/>
    </row>
    <row r="19002" spans="6:13" x14ac:dyDescent="0.25">
      <c r="F19002" s="80"/>
      <c r="G19002" s="80"/>
      <c r="I19002" s="80"/>
      <c r="J19002" s="80"/>
      <c r="K19002" s="80"/>
      <c r="M19002" s="67"/>
    </row>
    <row r="19003" spans="6:13" x14ac:dyDescent="0.25">
      <c r="F19003" s="80"/>
      <c r="G19003" s="80"/>
      <c r="I19003" s="80"/>
      <c r="J19003" s="80"/>
      <c r="K19003" s="80"/>
      <c r="M19003" s="67"/>
    </row>
    <row r="19004" spans="6:13" x14ac:dyDescent="0.25">
      <c r="F19004" s="80"/>
      <c r="G19004" s="80"/>
      <c r="I19004" s="80"/>
      <c r="J19004" s="80"/>
      <c r="K19004" s="80"/>
      <c r="M19004" s="67"/>
    </row>
    <row r="19005" spans="6:13" x14ac:dyDescent="0.25">
      <c r="F19005" s="80"/>
      <c r="G19005" s="80"/>
      <c r="I19005" s="80"/>
      <c r="J19005" s="80"/>
      <c r="K19005" s="80"/>
      <c r="M19005" s="67"/>
    </row>
    <row r="19006" spans="6:13" x14ac:dyDescent="0.25">
      <c r="F19006" s="80"/>
      <c r="G19006" s="80"/>
      <c r="I19006" s="80"/>
      <c r="J19006" s="80"/>
      <c r="K19006" s="80"/>
      <c r="M19006" s="67"/>
    </row>
    <row r="19007" spans="6:13" x14ac:dyDescent="0.25">
      <c r="F19007" s="80"/>
      <c r="G19007" s="80"/>
      <c r="I19007" s="80"/>
      <c r="J19007" s="80"/>
      <c r="K19007" s="80"/>
      <c r="M19007" s="67"/>
    </row>
    <row r="19008" spans="6:13" x14ac:dyDescent="0.25">
      <c r="F19008" s="80"/>
      <c r="G19008" s="80"/>
      <c r="I19008" s="80"/>
      <c r="J19008" s="80"/>
      <c r="K19008" s="80"/>
      <c r="M19008" s="67"/>
    </row>
    <row r="19009" spans="6:13" x14ac:dyDescent="0.25">
      <c r="F19009" s="80"/>
      <c r="G19009" s="80"/>
      <c r="I19009" s="80"/>
      <c r="J19009" s="80"/>
      <c r="K19009" s="80"/>
      <c r="M19009" s="67"/>
    </row>
    <row r="19010" spans="6:13" x14ac:dyDescent="0.25">
      <c r="F19010" s="80"/>
      <c r="G19010" s="80"/>
      <c r="I19010" s="80"/>
      <c r="J19010" s="80"/>
      <c r="K19010" s="80"/>
      <c r="M19010" s="67"/>
    </row>
    <row r="19011" spans="6:13" x14ac:dyDescent="0.25">
      <c r="F19011" s="80"/>
      <c r="G19011" s="80"/>
      <c r="I19011" s="80"/>
      <c r="J19011" s="80"/>
      <c r="K19011" s="80"/>
      <c r="M19011" s="67"/>
    </row>
    <row r="19012" spans="6:13" x14ac:dyDescent="0.25">
      <c r="F19012" s="80"/>
      <c r="G19012" s="80"/>
      <c r="I19012" s="80"/>
      <c r="J19012" s="80"/>
      <c r="K19012" s="80"/>
      <c r="M19012" s="67"/>
    </row>
    <row r="19013" spans="6:13" x14ac:dyDescent="0.25">
      <c r="F19013" s="80"/>
      <c r="G19013" s="80"/>
      <c r="I19013" s="80"/>
      <c r="J19013" s="80"/>
      <c r="K19013" s="80"/>
      <c r="M19013" s="67"/>
    </row>
    <row r="19014" spans="6:13" x14ac:dyDescent="0.25">
      <c r="F19014" s="80"/>
      <c r="G19014" s="80"/>
      <c r="I19014" s="80"/>
      <c r="J19014" s="80"/>
      <c r="K19014" s="80"/>
      <c r="M19014" s="67"/>
    </row>
    <row r="19015" spans="6:13" x14ac:dyDescent="0.25">
      <c r="F19015" s="80"/>
      <c r="G19015" s="80"/>
      <c r="I19015" s="80"/>
      <c r="J19015" s="80"/>
      <c r="K19015" s="80"/>
      <c r="M19015" s="67"/>
    </row>
    <row r="19016" spans="6:13" x14ac:dyDescent="0.25">
      <c r="F19016" s="80"/>
      <c r="G19016" s="80"/>
      <c r="I19016" s="80"/>
      <c r="J19016" s="80"/>
      <c r="K19016" s="80"/>
      <c r="M19016" s="67"/>
    </row>
    <row r="19017" spans="6:13" x14ac:dyDescent="0.25">
      <c r="F19017" s="80"/>
      <c r="G19017" s="80"/>
      <c r="I19017" s="80"/>
      <c r="J19017" s="80"/>
      <c r="K19017" s="80"/>
      <c r="M19017" s="67"/>
    </row>
    <row r="19018" spans="6:13" x14ac:dyDescent="0.25">
      <c r="F19018" s="80"/>
      <c r="G19018" s="80"/>
      <c r="I19018" s="80"/>
      <c r="J19018" s="80"/>
      <c r="K19018" s="80"/>
      <c r="M19018" s="67"/>
    </row>
    <row r="19019" spans="6:13" x14ac:dyDescent="0.25">
      <c r="F19019" s="80"/>
      <c r="G19019" s="80"/>
      <c r="I19019" s="80"/>
      <c r="J19019" s="80"/>
      <c r="K19019" s="80"/>
      <c r="M19019" s="67"/>
    </row>
    <row r="19020" spans="6:13" x14ac:dyDescent="0.25">
      <c r="F19020" s="80"/>
      <c r="G19020" s="80"/>
      <c r="I19020" s="80"/>
      <c r="J19020" s="80"/>
      <c r="K19020" s="80"/>
      <c r="M19020" s="67"/>
    </row>
    <row r="19021" spans="6:13" x14ac:dyDescent="0.25">
      <c r="F19021" s="80"/>
      <c r="G19021" s="80"/>
      <c r="I19021" s="80"/>
      <c r="J19021" s="80"/>
      <c r="K19021" s="80"/>
      <c r="M19021" s="67"/>
    </row>
    <row r="19022" spans="6:13" x14ac:dyDescent="0.25">
      <c r="F19022" s="80"/>
      <c r="G19022" s="80"/>
      <c r="I19022" s="80"/>
      <c r="J19022" s="80"/>
      <c r="K19022" s="80"/>
      <c r="M19022" s="67"/>
    </row>
    <row r="19023" spans="6:13" x14ac:dyDescent="0.25">
      <c r="F19023" s="80"/>
      <c r="G19023" s="80"/>
      <c r="I19023" s="80"/>
      <c r="J19023" s="80"/>
      <c r="K19023" s="80"/>
      <c r="M19023" s="67"/>
    </row>
    <row r="19024" spans="6:13" x14ac:dyDescent="0.25">
      <c r="F19024" s="80"/>
      <c r="G19024" s="80"/>
      <c r="I19024" s="80"/>
      <c r="J19024" s="80"/>
      <c r="K19024" s="80"/>
      <c r="M19024" s="67"/>
    </row>
    <row r="19025" spans="6:13" x14ac:dyDescent="0.25">
      <c r="F19025" s="80"/>
      <c r="G19025" s="80"/>
      <c r="I19025" s="80"/>
      <c r="J19025" s="80"/>
      <c r="K19025" s="80"/>
      <c r="M19025" s="67"/>
    </row>
    <row r="19026" spans="6:13" x14ac:dyDescent="0.25">
      <c r="F19026" s="80"/>
      <c r="G19026" s="80"/>
      <c r="I19026" s="80"/>
      <c r="J19026" s="80"/>
      <c r="K19026" s="80"/>
      <c r="M19026" s="67"/>
    </row>
    <row r="19027" spans="6:13" x14ac:dyDescent="0.25">
      <c r="F19027" s="80"/>
      <c r="G19027" s="80"/>
      <c r="I19027" s="80"/>
      <c r="J19027" s="80"/>
      <c r="K19027" s="80"/>
      <c r="M19027" s="67"/>
    </row>
    <row r="19028" spans="6:13" x14ac:dyDescent="0.25">
      <c r="F19028" s="80"/>
      <c r="G19028" s="80"/>
      <c r="I19028" s="80"/>
      <c r="J19028" s="80"/>
      <c r="K19028" s="80"/>
      <c r="M19028" s="67"/>
    </row>
    <row r="19029" spans="6:13" x14ac:dyDescent="0.25">
      <c r="F19029" s="80"/>
      <c r="G19029" s="80"/>
      <c r="I19029" s="80"/>
      <c r="J19029" s="80"/>
      <c r="K19029" s="80"/>
      <c r="M19029" s="67"/>
    </row>
    <row r="19030" spans="6:13" x14ac:dyDescent="0.25">
      <c r="F19030" s="80"/>
      <c r="G19030" s="80"/>
      <c r="I19030" s="80"/>
      <c r="J19030" s="80"/>
      <c r="K19030" s="80"/>
      <c r="M19030" s="67"/>
    </row>
    <row r="19031" spans="6:13" x14ac:dyDescent="0.25">
      <c r="F19031" s="80"/>
      <c r="G19031" s="80"/>
      <c r="I19031" s="80"/>
      <c r="J19031" s="80"/>
      <c r="K19031" s="80"/>
      <c r="M19031" s="67"/>
    </row>
    <row r="19032" spans="6:13" x14ac:dyDescent="0.25">
      <c r="F19032" s="80"/>
      <c r="G19032" s="80"/>
      <c r="I19032" s="80"/>
      <c r="J19032" s="80"/>
      <c r="K19032" s="80"/>
      <c r="M19032" s="67"/>
    </row>
    <row r="19033" spans="6:13" x14ac:dyDescent="0.25">
      <c r="F19033" s="80"/>
      <c r="G19033" s="80"/>
      <c r="I19033" s="80"/>
      <c r="J19033" s="80"/>
      <c r="K19033" s="80"/>
      <c r="M19033" s="67"/>
    </row>
    <row r="19034" spans="6:13" x14ac:dyDescent="0.25">
      <c r="F19034" s="80"/>
      <c r="G19034" s="80"/>
      <c r="I19034" s="80"/>
      <c r="J19034" s="80"/>
      <c r="K19034" s="80"/>
      <c r="M19034" s="67"/>
    </row>
    <row r="19035" spans="6:13" x14ac:dyDescent="0.25">
      <c r="F19035" s="80"/>
      <c r="G19035" s="80"/>
      <c r="I19035" s="80"/>
      <c r="J19035" s="80"/>
      <c r="K19035" s="80"/>
      <c r="M19035" s="67"/>
    </row>
    <row r="19036" spans="6:13" x14ac:dyDescent="0.25">
      <c r="F19036" s="80"/>
      <c r="G19036" s="80"/>
      <c r="I19036" s="80"/>
      <c r="J19036" s="80"/>
      <c r="K19036" s="80"/>
      <c r="M19036" s="67"/>
    </row>
    <row r="19037" spans="6:13" x14ac:dyDescent="0.25">
      <c r="F19037" s="80"/>
      <c r="G19037" s="80"/>
      <c r="I19037" s="80"/>
      <c r="J19037" s="80"/>
      <c r="K19037" s="80"/>
      <c r="M19037" s="67"/>
    </row>
    <row r="19038" spans="6:13" x14ac:dyDescent="0.25">
      <c r="F19038" s="80"/>
      <c r="G19038" s="80"/>
      <c r="I19038" s="80"/>
      <c r="J19038" s="80"/>
      <c r="K19038" s="80"/>
      <c r="M19038" s="67"/>
    </row>
    <row r="19039" spans="6:13" x14ac:dyDescent="0.25">
      <c r="F19039" s="80"/>
      <c r="G19039" s="80"/>
      <c r="I19039" s="80"/>
      <c r="J19039" s="80"/>
      <c r="K19039" s="80"/>
      <c r="M19039" s="67"/>
    </row>
    <row r="19040" spans="6:13" x14ac:dyDescent="0.25">
      <c r="F19040" s="80"/>
      <c r="G19040" s="80"/>
      <c r="I19040" s="80"/>
      <c r="J19040" s="80"/>
      <c r="K19040" s="80"/>
      <c r="M19040" s="67"/>
    </row>
    <row r="19041" spans="6:13" x14ac:dyDescent="0.25">
      <c r="F19041" s="80"/>
      <c r="G19041" s="80"/>
      <c r="I19041" s="80"/>
      <c r="J19041" s="80"/>
      <c r="K19041" s="80"/>
      <c r="M19041" s="67"/>
    </row>
    <row r="19042" spans="6:13" x14ac:dyDescent="0.25">
      <c r="F19042" s="80"/>
      <c r="G19042" s="80"/>
      <c r="I19042" s="80"/>
      <c r="J19042" s="80"/>
      <c r="K19042" s="80"/>
      <c r="M19042" s="67"/>
    </row>
    <row r="19043" spans="6:13" x14ac:dyDescent="0.25">
      <c r="F19043" s="80"/>
      <c r="G19043" s="80"/>
      <c r="I19043" s="80"/>
      <c r="J19043" s="80"/>
      <c r="K19043" s="80"/>
      <c r="M19043" s="67"/>
    </row>
    <row r="19044" spans="6:13" x14ac:dyDescent="0.25">
      <c r="F19044" s="80"/>
      <c r="G19044" s="80"/>
      <c r="I19044" s="80"/>
      <c r="J19044" s="80"/>
      <c r="K19044" s="80"/>
      <c r="M19044" s="67"/>
    </row>
    <row r="19045" spans="6:13" x14ac:dyDescent="0.25">
      <c r="F19045" s="80"/>
      <c r="G19045" s="80"/>
      <c r="I19045" s="80"/>
      <c r="J19045" s="80"/>
      <c r="K19045" s="80"/>
      <c r="M19045" s="67"/>
    </row>
    <row r="19046" spans="6:13" x14ac:dyDescent="0.25">
      <c r="F19046" s="80"/>
      <c r="G19046" s="80"/>
      <c r="I19046" s="80"/>
      <c r="J19046" s="80"/>
      <c r="K19046" s="80"/>
      <c r="M19046" s="67"/>
    </row>
    <row r="19047" spans="6:13" x14ac:dyDescent="0.25">
      <c r="F19047" s="80"/>
      <c r="G19047" s="80"/>
      <c r="I19047" s="80"/>
      <c r="J19047" s="80"/>
      <c r="K19047" s="80"/>
      <c r="M19047" s="67"/>
    </row>
    <row r="19048" spans="6:13" x14ac:dyDescent="0.25">
      <c r="F19048" s="80"/>
      <c r="G19048" s="80"/>
      <c r="I19048" s="80"/>
      <c r="J19048" s="80"/>
      <c r="K19048" s="80"/>
      <c r="M19048" s="67"/>
    </row>
    <row r="19049" spans="6:13" x14ac:dyDescent="0.25">
      <c r="F19049" s="80"/>
      <c r="G19049" s="80"/>
      <c r="I19049" s="80"/>
      <c r="J19049" s="80"/>
      <c r="K19049" s="80"/>
      <c r="M19049" s="67"/>
    </row>
    <row r="19050" spans="6:13" x14ac:dyDescent="0.25">
      <c r="F19050" s="80"/>
      <c r="G19050" s="80"/>
      <c r="I19050" s="80"/>
      <c r="J19050" s="80"/>
      <c r="K19050" s="80"/>
      <c r="M19050" s="67"/>
    </row>
    <row r="19051" spans="6:13" x14ac:dyDescent="0.25">
      <c r="F19051" s="80"/>
      <c r="G19051" s="80"/>
      <c r="I19051" s="80"/>
      <c r="J19051" s="80"/>
      <c r="K19051" s="80"/>
      <c r="M19051" s="67"/>
    </row>
    <row r="19052" spans="6:13" x14ac:dyDescent="0.25">
      <c r="F19052" s="80"/>
      <c r="G19052" s="80"/>
      <c r="I19052" s="80"/>
      <c r="J19052" s="80"/>
      <c r="K19052" s="80"/>
      <c r="M19052" s="67"/>
    </row>
    <row r="19053" spans="6:13" x14ac:dyDescent="0.25">
      <c r="F19053" s="80"/>
      <c r="G19053" s="80"/>
      <c r="I19053" s="80"/>
      <c r="J19053" s="80"/>
      <c r="K19053" s="80"/>
      <c r="M19053" s="67"/>
    </row>
    <row r="19054" spans="6:13" x14ac:dyDescent="0.25">
      <c r="F19054" s="80"/>
      <c r="G19054" s="80"/>
      <c r="I19054" s="80"/>
      <c r="J19054" s="80"/>
      <c r="K19054" s="80"/>
      <c r="M19054" s="67"/>
    </row>
    <row r="19055" spans="6:13" x14ac:dyDescent="0.25">
      <c r="F19055" s="80"/>
      <c r="G19055" s="80"/>
      <c r="I19055" s="80"/>
      <c r="J19055" s="80"/>
      <c r="K19055" s="80"/>
      <c r="M19055" s="67"/>
    </row>
    <row r="19056" spans="6:13" x14ac:dyDescent="0.25">
      <c r="F19056" s="80"/>
      <c r="G19056" s="80"/>
      <c r="I19056" s="80"/>
      <c r="J19056" s="80"/>
      <c r="K19056" s="80"/>
      <c r="M19056" s="67"/>
    </row>
    <row r="19057" spans="6:13" x14ac:dyDescent="0.25">
      <c r="F19057" s="80"/>
      <c r="G19057" s="80"/>
      <c r="I19057" s="80"/>
      <c r="J19057" s="80"/>
      <c r="K19057" s="80"/>
      <c r="M19057" s="67"/>
    </row>
    <row r="19058" spans="6:13" x14ac:dyDescent="0.25">
      <c r="F19058" s="80"/>
      <c r="G19058" s="80"/>
      <c r="I19058" s="80"/>
      <c r="J19058" s="80"/>
      <c r="K19058" s="80"/>
      <c r="M19058" s="67"/>
    </row>
    <row r="19059" spans="6:13" x14ac:dyDescent="0.25">
      <c r="F19059" s="80"/>
      <c r="G19059" s="80"/>
      <c r="I19059" s="80"/>
      <c r="J19059" s="80"/>
      <c r="K19059" s="80"/>
      <c r="M19059" s="67"/>
    </row>
    <row r="19060" spans="6:13" x14ac:dyDescent="0.25">
      <c r="F19060" s="80"/>
      <c r="G19060" s="80"/>
      <c r="I19060" s="80"/>
      <c r="J19060" s="80"/>
      <c r="K19060" s="80"/>
      <c r="M19060" s="67"/>
    </row>
    <row r="19061" spans="6:13" x14ac:dyDescent="0.25">
      <c r="F19061" s="80"/>
      <c r="G19061" s="80"/>
      <c r="I19061" s="80"/>
      <c r="J19061" s="80"/>
      <c r="K19061" s="80"/>
      <c r="M19061" s="67"/>
    </row>
    <row r="19062" spans="6:13" x14ac:dyDescent="0.25">
      <c r="F19062" s="80"/>
      <c r="G19062" s="80"/>
      <c r="I19062" s="80"/>
      <c r="J19062" s="80"/>
      <c r="K19062" s="80"/>
      <c r="M19062" s="67"/>
    </row>
    <row r="19063" spans="6:13" x14ac:dyDescent="0.25">
      <c r="F19063" s="80"/>
      <c r="G19063" s="80"/>
      <c r="I19063" s="80"/>
      <c r="J19063" s="80"/>
      <c r="K19063" s="80"/>
      <c r="M19063" s="67"/>
    </row>
    <row r="19064" spans="6:13" x14ac:dyDescent="0.25">
      <c r="F19064" s="80"/>
      <c r="G19064" s="80"/>
      <c r="I19064" s="80"/>
      <c r="J19064" s="80"/>
      <c r="K19064" s="80"/>
      <c r="M19064" s="67"/>
    </row>
    <row r="19065" spans="6:13" x14ac:dyDescent="0.25">
      <c r="F19065" s="80"/>
      <c r="G19065" s="80"/>
      <c r="I19065" s="80"/>
      <c r="J19065" s="80"/>
      <c r="K19065" s="80"/>
      <c r="M19065" s="67"/>
    </row>
    <row r="19066" spans="6:13" x14ac:dyDescent="0.25">
      <c r="F19066" s="80"/>
      <c r="G19066" s="80"/>
      <c r="I19066" s="80"/>
      <c r="J19066" s="80"/>
      <c r="K19066" s="80"/>
      <c r="M19066" s="67"/>
    </row>
    <row r="19067" spans="6:13" x14ac:dyDescent="0.25">
      <c r="F19067" s="80"/>
      <c r="G19067" s="80"/>
      <c r="I19067" s="80"/>
      <c r="J19067" s="80"/>
      <c r="K19067" s="80"/>
      <c r="M19067" s="67"/>
    </row>
    <row r="19068" spans="6:13" x14ac:dyDescent="0.25">
      <c r="F19068" s="80"/>
      <c r="G19068" s="80"/>
      <c r="I19068" s="80"/>
      <c r="J19068" s="80"/>
      <c r="K19068" s="80"/>
      <c r="M19068" s="67"/>
    </row>
    <row r="19069" spans="6:13" x14ac:dyDescent="0.25">
      <c r="F19069" s="80"/>
      <c r="G19069" s="80"/>
      <c r="I19069" s="80"/>
      <c r="J19069" s="80"/>
      <c r="K19069" s="80"/>
      <c r="M19069" s="67"/>
    </row>
    <row r="19070" spans="6:13" x14ac:dyDescent="0.25">
      <c r="F19070" s="80"/>
      <c r="G19070" s="80"/>
      <c r="I19070" s="80"/>
      <c r="J19070" s="80"/>
      <c r="K19070" s="80"/>
      <c r="M19070" s="67"/>
    </row>
    <row r="19071" spans="6:13" x14ac:dyDescent="0.25">
      <c r="F19071" s="80"/>
      <c r="G19071" s="80"/>
      <c r="I19071" s="80"/>
      <c r="J19071" s="80"/>
      <c r="K19071" s="80"/>
      <c r="M19071" s="67"/>
    </row>
    <row r="19072" spans="6:13" x14ac:dyDescent="0.25">
      <c r="F19072" s="80"/>
      <c r="G19072" s="80"/>
      <c r="I19072" s="80"/>
      <c r="J19072" s="80"/>
      <c r="K19072" s="80"/>
      <c r="M19072" s="67"/>
    </row>
    <row r="19073" spans="6:13" x14ac:dyDescent="0.25">
      <c r="F19073" s="80"/>
      <c r="G19073" s="80"/>
      <c r="I19073" s="80"/>
      <c r="J19073" s="80"/>
      <c r="K19073" s="80"/>
      <c r="M19073" s="67"/>
    </row>
    <row r="19074" spans="6:13" x14ac:dyDescent="0.25">
      <c r="F19074" s="80"/>
      <c r="G19074" s="80"/>
      <c r="I19074" s="80"/>
      <c r="J19074" s="80"/>
      <c r="K19074" s="80"/>
      <c r="M19074" s="67"/>
    </row>
    <row r="19075" spans="6:13" x14ac:dyDescent="0.25">
      <c r="F19075" s="80"/>
      <c r="G19075" s="80"/>
      <c r="I19075" s="80"/>
      <c r="J19075" s="80"/>
      <c r="K19075" s="80"/>
      <c r="M19075" s="67"/>
    </row>
    <row r="19076" spans="6:13" x14ac:dyDescent="0.25">
      <c r="F19076" s="80"/>
      <c r="G19076" s="80"/>
      <c r="I19076" s="80"/>
      <c r="J19076" s="80"/>
      <c r="K19076" s="80"/>
      <c r="M19076" s="67"/>
    </row>
    <row r="19077" spans="6:13" x14ac:dyDescent="0.25">
      <c r="F19077" s="80"/>
      <c r="G19077" s="80"/>
      <c r="I19077" s="80"/>
      <c r="J19077" s="80"/>
      <c r="K19077" s="80"/>
      <c r="M19077" s="67"/>
    </row>
    <row r="19078" spans="6:13" x14ac:dyDescent="0.25">
      <c r="F19078" s="80"/>
      <c r="G19078" s="80"/>
      <c r="I19078" s="80"/>
      <c r="J19078" s="80"/>
      <c r="K19078" s="80"/>
      <c r="M19078" s="67"/>
    </row>
    <row r="19079" spans="6:13" x14ac:dyDescent="0.25">
      <c r="F19079" s="80"/>
      <c r="G19079" s="80"/>
      <c r="I19079" s="80"/>
      <c r="J19079" s="80"/>
      <c r="K19079" s="80"/>
      <c r="M19079" s="67"/>
    </row>
    <row r="19080" spans="6:13" x14ac:dyDescent="0.25">
      <c r="F19080" s="80"/>
      <c r="G19080" s="80"/>
      <c r="I19080" s="80"/>
      <c r="J19080" s="80"/>
      <c r="K19080" s="80"/>
      <c r="M19080" s="67"/>
    </row>
    <row r="19081" spans="6:13" x14ac:dyDescent="0.25">
      <c r="F19081" s="80"/>
      <c r="G19081" s="80"/>
      <c r="I19081" s="80"/>
      <c r="J19081" s="80"/>
      <c r="K19081" s="80"/>
      <c r="M19081" s="67"/>
    </row>
    <row r="19082" spans="6:13" x14ac:dyDescent="0.25">
      <c r="F19082" s="80"/>
      <c r="G19082" s="80"/>
      <c r="I19082" s="80"/>
      <c r="J19082" s="80"/>
      <c r="K19082" s="80"/>
      <c r="M19082" s="67"/>
    </row>
    <row r="19083" spans="6:13" x14ac:dyDescent="0.25">
      <c r="F19083" s="80"/>
      <c r="G19083" s="80"/>
      <c r="I19083" s="80"/>
      <c r="J19083" s="80"/>
      <c r="K19083" s="80"/>
      <c r="M19083" s="67"/>
    </row>
    <row r="19084" spans="6:13" x14ac:dyDescent="0.25">
      <c r="F19084" s="80"/>
      <c r="G19084" s="80"/>
      <c r="I19084" s="80"/>
      <c r="J19084" s="80"/>
      <c r="K19084" s="80"/>
      <c r="M19084" s="67"/>
    </row>
    <row r="19085" spans="6:13" x14ac:dyDescent="0.25">
      <c r="F19085" s="80"/>
      <c r="G19085" s="80"/>
      <c r="I19085" s="80"/>
      <c r="J19085" s="80"/>
      <c r="K19085" s="80"/>
      <c r="M19085" s="67"/>
    </row>
    <row r="19086" spans="6:13" x14ac:dyDescent="0.25">
      <c r="F19086" s="80"/>
      <c r="G19086" s="80"/>
      <c r="I19086" s="80"/>
      <c r="J19086" s="80"/>
      <c r="K19086" s="80"/>
      <c r="M19086" s="67"/>
    </row>
    <row r="19087" spans="6:13" x14ac:dyDescent="0.25">
      <c r="F19087" s="80"/>
      <c r="G19087" s="80"/>
      <c r="I19087" s="80"/>
      <c r="J19087" s="80"/>
      <c r="K19087" s="80"/>
      <c r="M19087" s="67"/>
    </row>
    <row r="19088" spans="6:13" x14ac:dyDescent="0.25">
      <c r="F19088" s="80"/>
      <c r="G19088" s="80"/>
      <c r="I19088" s="80"/>
      <c r="J19088" s="80"/>
      <c r="K19088" s="80"/>
      <c r="M19088" s="67"/>
    </row>
    <row r="19089" spans="6:13" x14ac:dyDescent="0.25">
      <c r="F19089" s="80"/>
      <c r="G19089" s="80"/>
      <c r="I19089" s="80"/>
      <c r="J19089" s="80"/>
      <c r="K19089" s="80"/>
      <c r="M19089" s="67"/>
    </row>
    <row r="19090" spans="6:13" x14ac:dyDescent="0.25">
      <c r="F19090" s="80"/>
      <c r="G19090" s="80"/>
      <c r="I19090" s="80"/>
      <c r="J19090" s="80"/>
      <c r="K19090" s="80"/>
      <c r="M19090" s="67"/>
    </row>
    <row r="19091" spans="6:13" x14ac:dyDescent="0.25">
      <c r="F19091" s="80"/>
      <c r="G19091" s="80"/>
      <c r="I19091" s="80"/>
      <c r="J19091" s="80"/>
      <c r="K19091" s="80"/>
      <c r="M19091" s="67"/>
    </row>
    <row r="19092" spans="6:13" x14ac:dyDescent="0.25">
      <c r="F19092" s="80"/>
      <c r="G19092" s="80"/>
      <c r="I19092" s="80"/>
      <c r="J19092" s="80"/>
      <c r="K19092" s="80"/>
      <c r="M19092" s="67"/>
    </row>
    <row r="19093" spans="6:13" x14ac:dyDescent="0.25">
      <c r="F19093" s="80"/>
      <c r="G19093" s="80"/>
      <c r="I19093" s="80"/>
      <c r="J19093" s="80"/>
      <c r="K19093" s="80"/>
      <c r="M19093" s="67"/>
    </row>
    <row r="19094" spans="6:13" x14ac:dyDescent="0.25">
      <c r="F19094" s="80"/>
      <c r="G19094" s="80"/>
      <c r="I19094" s="80"/>
      <c r="J19094" s="80"/>
      <c r="K19094" s="80"/>
      <c r="M19094" s="67"/>
    </row>
    <row r="19095" spans="6:13" x14ac:dyDescent="0.25">
      <c r="F19095" s="80"/>
      <c r="G19095" s="80"/>
      <c r="I19095" s="80"/>
      <c r="J19095" s="80"/>
      <c r="K19095" s="80"/>
      <c r="M19095" s="67"/>
    </row>
    <row r="19096" spans="6:13" x14ac:dyDescent="0.25">
      <c r="F19096" s="80"/>
      <c r="G19096" s="80"/>
      <c r="I19096" s="80"/>
      <c r="J19096" s="80"/>
      <c r="K19096" s="80"/>
      <c r="M19096" s="67"/>
    </row>
    <row r="19097" spans="6:13" x14ac:dyDescent="0.25">
      <c r="F19097" s="80"/>
      <c r="G19097" s="80"/>
      <c r="I19097" s="80"/>
      <c r="J19097" s="80"/>
      <c r="K19097" s="80"/>
      <c r="M19097" s="67"/>
    </row>
    <row r="19098" spans="6:13" x14ac:dyDescent="0.25">
      <c r="F19098" s="80"/>
      <c r="G19098" s="80"/>
      <c r="I19098" s="80"/>
      <c r="J19098" s="80"/>
      <c r="K19098" s="80"/>
      <c r="M19098" s="67"/>
    </row>
    <row r="19099" spans="6:13" x14ac:dyDescent="0.25">
      <c r="F19099" s="80"/>
      <c r="G19099" s="80"/>
      <c r="I19099" s="80"/>
      <c r="J19099" s="80"/>
      <c r="K19099" s="80"/>
      <c r="M19099" s="67"/>
    </row>
    <row r="19100" spans="6:13" x14ac:dyDescent="0.25">
      <c r="F19100" s="80"/>
      <c r="G19100" s="80"/>
      <c r="I19100" s="80"/>
      <c r="J19100" s="80"/>
      <c r="K19100" s="80"/>
      <c r="M19100" s="67"/>
    </row>
    <row r="19101" spans="6:13" x14ac:dyDescent="0.25">
      <c r="F19101" s="80"/>
      <c r="G19101" s="80"/>
      <c r="I19101" s="80"/>
      <c r="J19101" s="80"/>
      <c r="K19101" s="80"/>
      <c r="M19101" s="67"/>
    </row>
    <row r="19102" spans="6:13" x14ac:dyDescent="0.25">
      <c r="F19102" s="80"/>
      <c r="G19102" s="80"/>
      <c r="I19102" s="80"/>
      <c r="J19102" s="80"/>
      <c r="K19102" s="80"/>
      <c r="M19102" s="67"/>
    </row>
    <row r="19103" spans="6:13" x14ac:dyDescent="0.25">
      <c r="F19103" s="80"/>
      <c r="G19103" s="80"/>
      <c r="I19103" s="80"/>
      <c r="J19103" s="80"/>
      <c r="K19103" s="80"/>
      <c r="M19103" s="67"/>
    </row>
    <row r="19104" spans="6:13" x14ac:dyDescent="0.25">
      <c r="F19104" s="80"/>
      <c r="G19104" s="80"/>
      <c r="I19104" s="80"/>
      <c r="J19104" s="80"/>
      <c r="K19104" s="80"/>
      <c r="M19104" s="67"/>
    </row>
    <row r="19105" spans="6:13" x14ac:dyDescent="0.25">
      <c r="F19105" s="80"/>
      <c r="G19105" s="80"/>
      <c r="I19105" s="80"/>
      <c r="J19105" s="80"/>
      <c r="K19105" s="80"/>
      <c r="M19105" s="67"/>
    </row>
    <row r="19106" spans="6:13" x14ac:dyDescent="0.25">
      <c r="F19106" s="80"/>
      <c r="G19106" s="80"/>
      <c r="I19106" s="80"/>
      <c r="J19106" s="80"/>
      <c r="K19106" s="80"/>
      <c r="M19106" s="67"/>
    </row>
    <row r="19107" spans="6:13" x14ac:dyDescent="0.25">
      <c r="F19107" s="80"/>
      <c r="G19107" s="80"/>
      <c r="I19107" s="80"/>
      <c r="J19107" s="80"/>
      <c r="K19107" s="80"/>
      <c r="M19107" s="67"/>
    </row>
    <row r="19108" spans="6:13" x14ac:dyDescent="0.25">
      <c r="F19108" s="80"/>
      <c r="G19108" s="80"/>
      <c r="I19108" s="80"/>
      <c r="J19108" s="80"/>
      <c r="K19108" s="80"/>
      <c r="M19108" s="67"/>
    </row>
    <row r="19109" spans="6:13" x14ac:dyDescent="0.25">
      <c r="F19109" s="80"/>
      <c r="G19109" s="80"/>
      <c r="I19109" s="80"/>
      <c r="J19109" s="80"/>
      <c r="K19109" s="80"/>
      <c r="M19109" s="67"/>
    </row>
    <row r="19110" spans="6:13" x14ac:dyDescent="0.25">
      <c r="F19110" s="80"/>
      <c r="G19110" s="80"/>
      <c r="I19110" s="80"/>
      <c r="J19110" s="80"/>
      <c r="K19110" s="80"/>
      <c r="M19110" s="67"/>
    </row>
    <row r="19111" spans="6:13" x14ac:dyDescent="0.25">
      <c r="F19111" s="80"/>
      <c r="G19111" s="80"/>
      <c r="I19111" s="80"/>
      <c r="J19111" s="80"/>
      <c r="K19111" s="80"/>
      <c r="M19111" s="67"/>
    </row>
    <row r="19112" spans="6:13" x14ac:dyDescent="0.25">
      <c r="F19112" s="80"/>
      <c r="G19112" s="80"/>
      <c r="I19112" s="80"/>
      <c r="J19112" s="80"/>
      <c r="K19112" s="80"/>
      <c r="M19112" s="67"/>
    </row>
    <row r="19113" spans="6:13" x14ac:dyDescent="0.25">
      <c r="F19113" s="80"/>
      <c r="G19113" s="80"/>
      <c r="I19113" s="80"/>
      <c r="J19113" s="80"/>
      <c r="K19113" s="80"/>
      <c r="M19113" s="67"/>
    </row>
    <row r="19114" spans="6:13" x14ac:dyDescent="0.25">
      <c r="F19114" s="80"/>
      <c r="G19114" s="80"/>
      <c r="I19114" s="80"/>
      <c r="J19114" s="80"/>
      <c r="K19114" s="80"/>
      <c r="M19114" s="67"/>
    </row>
    <row r="19115" spans="6:13" x14ac:dyDescent="0.25">
      <c r="F19115" s="80"/>
      <c r="G19115" s="80"/>
      <c r="I19115" s="80"/>
      <c r="J19115" s="80"/>
      <c r="K19115" s="80"/>
      <c r="M19115" s="67"/>
    </row>
    <row r="19116" spans="6:13" x14ac:dyDescent="0.25">
      <c r="F19116" s="80"/>
      <c r="G19116" s="80"/>
      <c r="I19116" s="80"/>
      <c r="J19116" s="80"/>
      <c r="K19116" s="80"/>
      <c r="M19116" s="67"/>
    </row>
    <row r="19117" spans="6:13" x14ac:dyDescent="0.25">
      <c r="F19117" s="80"/>
      <c r="G19117" s="80"/>
      <c r="I19117" s="80"/>
      <c r="J19117" s="80"/>
      <c r="K19117" s="80"/>
      <c r="M19117" s="67"/>
    </row>
    <row r="19118" spans="6:13" x14ac:dyDescent="0.25">
      <c r="F19118" s="80"/>
      <c r="G19118" s="80"/>
      <c r="I19118" s="80"/>
      <c r="J19118" s="80"/>
      <c r="K19118" s="80"/>
      <c r="M19118" s="67"/>
    </row>
    <row r="19119" spans="6:13" x14ac:dyDescent="0.25">
      <c r="F19119" s="80"/>
      <c r="G19119" s="80"/>
      <c r="I19119" s="80"/>
      <c r="J19119" s="80"/>
      <c r="K19119" s="80"/>
      <c r="M19119" s="67"/>
    </row>
    <row r="19120" spans="6:13" x14ac:dyDescent="0.25">
      <c r="F19120" s="80"/>
      <c r="G19120" s="80"/>
      <c r="I19120" s="80"/>
      <c r="J19120" s="80"/>
      <c r="K19120" s="80"/>
      <c r="M19120" s="67"/>
    </row>
    <row r="19121" spans="6:13" x14ac:dyDescent="0.25">
      <c r="F19121" s="80"/>
      <c r="G19121" s="80"/>
      <c r="I19121" s="80"/>
      <c r="J19121" s="80"/>
      <c r="K19121" s="80"/>
      <c r="M19121" s="67"/>
    </row>
    <row r="19122" spans="6:13" x14ac:dyDescent="0.25">
      <c r="F19122" s="80"/>
      <c r="G19122" s="80"/>
      <c r="I19122" s="80"/>
      <c r="J19122" s="80"/>
      <c r="K19122" s="80"/>
      <c r="M19122" s="67"/>
    </row>
    <row r="19123" spans="6:13" x14ac:dyDescent="0.25">
      <c r="F19123" s="80"/>
      <c r="G19123" s="80"/>
      <c r="I19123" s="80"/>
      <c r="J19123" s="80"/>
      <c r="K19123" s="80"/>
      <c r="M19123" s="67"/>
    </row>
    <row r="19124" spans="6:13" x14ac:dyDescent="0.25">
      <c r="F19124" s="80"/>
      <c r="G19124" s="80"/>
      <c r="I19124" s="80"/>
      <c r="J19124" s="80"/>
      <c r="K19124" s="80"/>
      <c r="M19124" s="67"/>
    </row>
    <row r="19125" spans="6:13" x14ac:dyDescent="0.25">
      <c r="F19125" s="80"/>
      <c r="G19125" s="80"/>
      <c r="I19125" s="80"/>
      <c r="J19125" s="80"/>
      <c r="K19125" s="80"/>
      <c r="M19125" s="67"/>
    </row>
    <row r="19126" spans="6:13" x14ac:dyDescent="0.25">
      <c r="F19126" s="80"/>
      <c r="G19126" s="80"/>
      <c r="I19126" s="80"/>
      <c r="J19126" s="80"/>
      <c r="K19126" s="80"/>
      <c r="M19126" s="67"/>
    </row>
    <row r="19127" spans="6:13" x14ac:dyDescent="0.25">
      <c r="F19127" s="80"/>
      <c r="G19127" s="80"/>
      <c r="I19127" s="80"/>
      <c r="J19127" s="80"/>
      <c r="K19127" s="80"/>
      <c r="M19127" s="67"/>
    </row>
    <row r="19128" spans="6:13" x14ac:dyDescent="0.25">
      <c r="F19128" s="80"/>
      <c r="G19128" s="80"/>
      <c r="I19128" s="80"/>
      <c r="J19128" s="80"/>
      <c r="K19128" s="80"/>
      <c r="M19128" s="67"/>
    </row>
    <row r="19129" spans="6:13" x14ac:dyDescent="0.25">
      <c r="F19129" s="80"/>
      <c r="G19129" s="80"/>
      <c r="I19129" s="80"/>
      <c r="J19129" s="80"/>
      <c r="K19129" s="80"/>
      <c r="M19129" s="67"/>
    </row>
    <row r="19130" spans="6:13" x14ac:dyDescent="0.25">
      <c r="F19130" s="80"/>
      <c r="G19130" s="80"/>
      <c r="I19130" s="80"/>
      <c r="J19130" s="80"/>
      <c r="K19130" s="80"/>
      <c r="M19130" s="67"/>
    </row>
    <row r="19131" spans="6:13" x14ac:dyDescent="0.25">
      <c r="F19131" s="80"/>
      <c r="G19131" s="80"/>
      <c r="I19131" s="80"/>
      <c r="J19131" s="80"/>
      <c r="K19131" s="80"/>
      <c r="M19131" s="67"/>
    </row>
    <row r="19132" spans="6:13" x14ac:dyDescent="0.25">
      <c r="F19132" s="80"/>
      <c r="G19132" s="80"/>
      <c r="I19132" s="80"/>
      <c r="J19132" s="80"/>
      <c r="K19132" s="80"/>
      <c r="M19132" s="67"/>
    </row>
    <row r="19133" spans="6:13" x14ac:dyDescent="0.25">
      <c r="F19133" s="80"/>
      <c r="G19133" s="80"/>
      <c r="I19133" s="80"/>
      <c r="J19133" s="80"/>
      <c r="K19133" s="80"/>
      <c r="M19133" s="67"/>
    </row>
    <row r="19134" spans="6:13" x14ac:dyDescent="0.25">
      <c r="F19134" s="80"/>
      <c r="G19134" s="80"/>
      <c r="I19134" s="80"/>
      <c r="J19134" s="80"/>
      <c r="K19134" s="80"/>
      <c r="M19134" s="67"/>
    </row>
    <row r="19135" spans="6:13" x14ac:dyDescent="0.25">
      <c r="F19135" s="80"/>
      <c r="G19135" s="80"/>
      <c r="I19135" s="80"/>
      <c r="J19135" s="80"/>
      <c r="K19135" s="80"/>
      <c r="M19135" s="67"/>
    </row>
    <row r="19136" spans="6:13" x14ac:dyDescent="0.25">
      <c r="F19136" s="80"/>
      <c r="G19136" s="80"/>
      <c r="I19136" s="80"/>
      <c r="J19136" s="80"/>
      <c r="K19136" s="80"/>
      <c r="M19136" s="67"/>
    </row>
    <row r="19137" spans="6:13" x14ac:dyDescent="0.25">
      <c r="F19137" s="80"/>
      <c r="G19137" s="80"/>
      <c r="I19137" s="80"/>
      <c r="J19137" s="80"/>
      <c r="K19137" s="80"/>
      <c r="M19137" s="67"/>
    </row>
    <row r="19138" spans="6:13" x14ac:dyDescent="0.25">
      <c r="F19138" s="80"/>
      <c r="G19138" s="80"/>
      <c r="I19138" s="80"/>
      <c r="J19138" s="80"/>
      <c r="K19138" s="80"/>
      <c r="M19138" s="67"/>
    </row>
    <row r="19139" spans="6:13" x14ac:dyDescent="0.25">
      <c r="F19139" s="80"/>
      <c r="G19139" s="80"/>
      <c r="I19139" s="80"/>
      <c r="J19139" s="80"/>
      <c r="K19139" s="80"/>
      <c r="M19139" s="67"/>
    </row>
    <row r="19140" spans="6:13" x14ac:dyDescent="0.25">
      <c r="F19140" s="80"/>
      <c r="G19140" s="80"/>
      <c r="I19140" s="80"/>
      <c r="J19140" s="80"/>
      <c r="K19140" s="80"/>
      <c r="M19140" s="67"/>
    </row>
    <row r="19141" spans="6:13" x14ac:dyDescent="0.25">
      <c r="F19141" s="80"/>
      <c r="G19141" s="80"/>
      <c r="I19141" s="80"/>
      <c r="J19141" s="80"/>
      <c r="K19141" s="80"/>
      <c r="M19141" s="67"/>
    </row>
    <row r="19142" spans="6:13" x14ac:dyDescent="0.25">
      <c r="F19142" s="80"/>
      <c r="G19142" s="80"/>
      <c r="I19142" s="80"/>
      <c r="J19142" s="80"/>
      <c r="K19142" s="80"/>
      <c r="M19142" s="67"/>
    </row>
    <row r="19143" spans="6:13" x14ac:dyDescent="0.25">
      <c r="F19143" s="80"/>
      <c r="G19143" s="80"/>
      <c r="I19143" s="80"/>
      <c r="J19143" s="80"/>
      <c r="K19143" s="80"/>
      <c r="M19143" s="67"/>
    </row>
    <row r="19144" spans="6:13" x14ac:dyDescent="0.25">
      <c r="F19144" s="80"/>
      <c r="G19144" s="80"/>
      <c r="I19144" s="80"/>
      <c r="J19144" s="80"/>
      <c r="K19144" s="80"/>
      <c r="M19144" s="67"/>
    </row>
    <row r="19145" spans="6:13" x14ac:dyDescent="0.25">
      <c r="F19145" s="80"/>
      <c r="G19145" s="80"/>
      <c r="I19145" s="80"/>
      <c r="J19145" s="80"/>
      <c r="K19145" s="80"/>
      <c r="M19145" s="67"/>
    </row>
    <row r="19146" spans="6:13" x14ac:dyDescent="0.25">
      <c r="F19146" s="80"/>
      <c r="G19146" s="80"/>
      <c r="I19146" s="80"/>
      <c r="J19146" s="80"/>
      <c r="K19146" s="80"/>
      <c r="M19146" s="67"/>
    </row>
    <row r="19147" spans="6:13" x14ac:dyDescent="0.25">
      <c r="F19147" s="80"/>
      <c r="G19147" s="80"/>
      <c r="I19147" s="80"/>
      <c r="J19147" s="80"/>
      <c r="K19147" s="80"/>
      <c r="M19147" s="67"/>
    </row>
    <row r="19148" spans="6:13" x14ac:dyDescent="0.25">
      <c r="F19148" s="80"/>
      <c r="G19148" s="80"/>
      <c r="I19148" s="80"/>
      <c r="J19148" s="80"/>
      <c r="K19148" s="80"/>
      <c r="M19148" s="67"/>
    </row>
    <row r="19149" spans="6:13" x14ac:dyDescent="0.25">
      <c r="F19149" s="80"/>
      <c r="G19149" s="80"/>
      <c r="I19149" s="80"/>
      <c r="J19149" s="80"/>
      <c r="K19149" s="80"/>
      <c r="M19149" s="67"/>
    </row>
    <row r="19150" spans="6:13" x14ac:dyDescent="0.25">
      <c r="F19150" s="80"/>
      <c r="G19150" s="80"/>
      <c r="I19150" s="80"/>
      <c r="J19150" s="80"/>
      <c r="K19150" s="80"/>
      <c r="M19150" s="67"/>
    </row>
    <row r="19151" spans="6:13" x14ac:dyDescent="0.25">
      <c r="F19151" s="80"/>
      <c r="G19151" s="80"/>
      <c r="I19151" s="80"/>
      <c r="J19151" s="80"/>
      <c r="K19151" s="80"/>
      <c r="M19151" s="67"/>
    </row>
    <row r="19152" spans="6:13" x14ac:dyDescent="0.25">
      <c r="F19152" s="80"/>
      <c r="G19152" s="80"/>
      <c r="I19152" s="80"/>
      <c r="J19152" s="80"/>
      <c r="K19152" s="80"/>
      <c r="M19152" s="67"/>
    </row>
    <row r="19153" spans="6:13" x14ac:dyDescent="0.25">
      <c r="F19153" s="80"/>
      <c r="G19153" s="80"/>
      <c r="I19153" s="80"/>
      <c r="J19153" s="80"/>
      <c r="K19153" s="80"/>
      <c r="M19153" s="67"/>
    </row>
    <row r="19154" spans="6:13" x14ac:dyDescent="0.25">
      <c r="F19154" s="80"/>
      <c r="G19154" s="80"/>
      <c r="I19154" s="80"/>
      <c r="J19154" s="80"/>
      <c r="K19154" s="80"/>
      <c r="M19154" s="67"/>
    </row>
    <row r="19155" spans="6:13" x14ac:dyDescent="0.25">
      <c r="F19155" s="80"/>
      <c r="G19155" s="80"/>
      <c r="I19155" s="80"/>
      <c r="J19155" s="80"/>
      <c r="K19155" s="80"/>
      <c r="M19155" s="67"/>
    </row>
    <row r="19156" spans="6:13" x14ac:dyDescent="0.25">
      <c r="F19156" s="80"/>
      <c r="G19156" s="80"/>
      <c r="I19156" s="80"/>
      <c r="J19156" s="80"/>
      <c r="K19156" s="80"/>
      <c r="M19156" s="67"/>
    </row>
    <row r="19157" spans="6:13" x14ac:dyDescent="0.25">
      <c r="F19157" s="80"/>
      <c r="G19157" s="80"/>
      <c r="I19157" s="80"/>
      <c r="J19157" s="80"/>
      <c r="K19157" s="80"/>
      <c r="M19157" s="67"/>
    </row>
    <row r="19158" spans="6:13" x14ac:dyDescent="0.25">
      <c r="F19158" s="80"/>
      <c r="G19158" s="80"/>
      <c r="I19158" s="80"/>
      <c r="J19158" s="80"/>
      <c r="K19158" s="80"/>
      <c r="M19158" s="67"/>
    </row>
    <row r="19159" spans="6:13" x14ac:dyDescent="0.25">
      <c r="F19159" s="80"/>
      <c r="G19159" s="80"/>
      <c r="I19159" s="80"/>
      <c r="J19159" s="80"/>
      <c r="K19159" s="80"/>
      <c r="M19159" s="67"/>
    </row>
    <row r="19160" spans="6:13" x14ac:dyDescent="0.25">
      <c r="F19160" s="80"/>
      <c r="G19160" s="80"/>
      <c r="I19160" s="80"/>
      <c r="J19160" s="80"/>
      <c r="K19160" s="80"/>
      <c r="M19160" s="67"/>
    </row>
    <row r="19161" spans="6:13" x14ac:dyDescent="0.25">
      <c r="F19161" s="80"/>
      <c r="G19161" s="80"/>
      <c r="I19161" s="80"/>
      <c r="J19161" s="80"/>
      <c r="K19161" s="80"/>
      <c r="M19161" s="67"/>
    </row>
    <row r="19162" spans="6:13" x14ac:dyDescent="0.25">
      <c r="F19162" s="80"/>
      <c r="G19162" s="80"/>
      <c r="I19162" s="80"/>
      <c r="J19162" s="80"/>
      <c r="K19162" s="80"/>
      <c r="M19162" s="67"/>
    </row>
    <row r="19163" spans="6:13" x14ac:dyDescent="0.25">
      <c r="F19163" s="80"/>
      <c r="G19163" s="80"/>
      <c r="I19163" s="80"/>
      <c r="J19163" s="80"/>
      <c r="K19163" s="80"/>
      <c r="M19163" s="67"/>
    </row>
    <row r="19164" spans="6:13" x14ac:dyDescent="0.25">
      <c r="F19164" s="80"/>
      <c r="G19164" s="80"/>
      <c r="I19164" s="80"/>
      <c r="J19164" s="80"/>
      <c r="K19164" s="80"/>
      <c r="M19164" s="67"/>
    </row>
    <row r="19165" spans="6:13" x14ac:dyDescent="0.25">
      <c r="F19165" s="80"/>
      <c r="G19165" s="80"/>
      <c r="I19165" s="80"/>
      <c r="J19165" s="80"/>
      <c r="K19165" s="80"/>
      <c r="M19165" s="67"/>
    </row>
    <row r="19166" spans="6:13" x14ac:dyDescent="0.25">
      <c r="F19166" s="80"/>
      <c r="G19166" s="80"/>
      <c r="I19166" s="80"/>
      <c r="J19166" s="80"/>
      <c r="K19166" s="80"/>
      <c r="M19166" s="67"/>
    </row>
    <row r="19167" spans="6:13" x14ac:dyDescent="0.25">
      <c r="F19167" s="80"/>
      <c r="G19167" s="80"/>
      <c r="I19167" s="80"/>
      <c r="J19167" s="80"/>
      <c r="K19167" s="80"/>
      <c r="M19167" s="67"/>
    </row>
    <row r="19168" spans="6:13" x14ac:dyDescent="0.25">
      <c r="F19168" s="80"/>
      <c r="G19168" s="80"/>
      <c r="I19168" s="80"/>
      <c r="J19168" s="80"/>
      <c r="K19168" s="80"/>
      <c r="M19168" s="67"/>
    </row>
    <row r="19169" spans="6:13" x14ac:dyDescent="0.25">
      <c r="F19169" s="80"/>
      <c r="G19169" s="80"/>
      <c r="I19169" s="80"/>
      <c r="J19169" s="80"/>
      <c r="K19169" s="80"/>
      <c r="M19169" s="67"/>
    </row>
    <row r="19170" spans="6:13" x14ac:dyDescent="0.25">
      <c r="F19170" s="80"/>
      <c r="G19170" s="80"/>
      <c r="I19170" s="80"/>
      <c r="J19170" s="80"/>
      <c r="K19170" s="80"/>
      <c r="M19170" s="67"/>
    </row>
    <row r="19171" spans="6:13" x14ac:dyDescent="0.25">
      <c r="F19171" s="80"/>
      <c r="G19171" s="80"/>
      <c r="I19171" s="80"/>
      <c r="J19171" s="80"/>
      <c r="K19171" s="80"/>
      <c r="M19171" s="67"/>
    </row>
    <row r="19172" spans="6:13" x14ac:dyDescent="0.25">
      <c r="F19172" s="80"/>
      <c r="G19172" s="80"/>
      <c r="I19172" s="80"/>
      <c r="J19172" s="80"/>
      <c r="K19172" s="80"/>
      <c r="M19172" s="67"/>
    </row>
    <row r="19173" spans="6:13" x14ac:dyDescent="0.25">
      <c r="F19173" s="80"/>
      <c r="G19173" s="80"/>
      <c r="I19173" s="80"/>
      <c r="J19173" s="80"/>
      <c r="K19173" s="80"/>
      <c r="M19173" s="67"/>
    </row>
    <row r="19174" spans="6:13" x14ac:dyDescent="0.25">
      <c r="F19174" s="80"/>
      <c r="G19174" s="80"/>
      <c r="I19174" s="80"/>
      <c r="J19174" s="80"/>
      <c r="K19174" s="80"/>
      <c r="M19174" s="67"/>
    </row>
    <row r="19175" spans="6:13" x14ac:dyDescent="0.25">
      <c r="F19175" s="80"/>
      <c r="G19175" s="80"/>
      <c r="I19175" s="80"/>
      <c r="J19175" s="80"/>
      <c r="K19175" s="80"/>
      <c r="M19175" s="67"/>
    </row>
    <row r="19176" spans="6:13" x14ac:dyDescent="0.25">
      <c r="F19176" s="80"/>
      <c r="G19176" s="80"/>
      <c r="I19176" s="80"/>
      <c r="J19176" s="80"/>
      <c r="K19176" s="80"/>
      <c r="M19176" s="67"/>
    </row>
    <row r="19177" spans="6:13" x14ac:dyDescent="0.25">
      <c r="F19177" s="80"/>
      <c r="G19177" s="80"/>
      <c r="I19177" s="80"/>
      <c r="J19177" s="80"/>
      <c r="K19177" s="80"/>
      <c r="M19177" s="67"/>
    </row>
    <row r="19178" spans="6:13" x14ac:dyDescent="0.25">
      <c r="F19178" s="80"/>
      <c r="G19178" s="80"/>
      <c r="I19178" s="80"/>
      <c r="J19178" s="80"/>
      <c r="K19178" s="80"/>
      <c r="M19178" s="67"/>
    </row>
    <row r="19179" spans="6:13" x14ac:dyDescent="0.25">
      <c r="F19179" s="80"/>
      <c r="G19179" s="80"/>
      <c r="I19179" s="80"/>
      <c r="J19179" s="80"/>
      <c r="K19179" s="80"/>
      <c r="M19179" s="67"/>
    </row>
    <row r="19180" spans="6:13" x14ac:dyDescent="0.25">
      <c r="F19180" s="80"/>
      <c r="G19180" s="80"/>
      <c r="I19180" s="80"/>
      <c r="J19180" s="80"/>
      <c r="K19180" s="80"/>
      <c r="M19180" s="67"/>
    </row>
    <row r="19181" spans="6:13" x14ac:dyDescent="0.25">
      <c r="F19181" s="80"/>
      <c r="G19181" s="80"/>
      <c r="I19181" s="80"/>
      <c r="J19181" s="80"/>
      <c r="K19181" s="80"/>
      <c r="M19181" s="67"/>
    </row>
    <row r="19182" spans="6:13" x14ac:dyDescent="0.25">
      <c r="F19182" s="80"/>
      <c r="G19182" s="80"/>
      <c r="I19182" s="80"/>
      <c r="J19182" s="80"/>
      <c r="K19182" s="80"/>
      <c r="M19182" s="67"/>
    </row>
    <row r="19183" spans="6:13" x14ac:dyDescent="0.25">
      <c r="F19183" s="80"/>
      <c r="G19183" s="80"/>
      <c r="I19183" s="80"/>
      <c r="J19183" s="80"/>
      <c r="K19183" s="80"/>
      <c r="M19183" s="67"/>
    </row>
    <row r="19184" spans="6:13" x14ac:dyDescent="0.25">
      <c r="F19184" s="80"/>
      <c r="G19184" s="80"/>
      <c r="I19184" s="80"/>
      <c r="J19184" s="80"/>
      <c r="K19184" s="80"/>
      <c r="M19184" s="67"/>
    </row>
    <row r="19185" spans="6:13" x14ac:dyDescent="0.25">
      <c r="F19185" s="80"/>
      <c r="G19185" s="80"/>
      <c r="I19185" s="80"/>
      <c r="J19185" s="80"/>
      <c r="K19185" s="80"/>
      <c r="M19185" s="67"/>
    </row>
    <row r="19186" spans="6:13" x14ac:dyDescent="0.25">
      <c r="F19186" s="80"/>
      <c r="G19186" s="80"/>
      <c r="I19186" s="80"/>
      <c r="J19186" s="80"/>
      <c r="K19186" s="80"/>
      <c r="M19186" s="67"/>
    </row>
    <row r="19187" spans="6:13" x14ac:dyDescent="0.25">
      <c r="F19187" s="80"/>
      <c r="G19187" s="80"/>
      <c r="I19187" s="80"/>
      <c r="J19187" s="80"/>
      <c r="K19187" s="80"/>
      <c r="M19187" s="67"/>
    </row>
    <row r="19188" spans="6:13" x14ac:dyDescent="0.25">
      <c r="F19188" s="80"/>
      <c r="G19188" s="80"/>
      <c r="I19188" s="80"/>
      <c r="J19188" s="80"/>
      <c r="K19188" s="80"/>
      <c r="M19188" s="67"/>
    </row>
    <row r="19189" spans="6:13" x14ac:dyDescent="0.25">
      <c r="F19189" s="80"/>
      <c r="G19189" s="80"/>
      <c r="I19189" s="80"/>
      <c r="J19189" s="80"/>
      <c r="K19189" s="80"/>
      <c r="M19189" s="67"/>
    </row>
    <row r="19190" spans="6:13" x14ac:dyDescent="0.25">
      <c r="F19190" s="80"/>
      <c r="G19190" s="80"/>
      <c r="I19190" s="80"/>
      <c r="J19190" s="80"/>
      <c r="K19190" s="80"/>
      <c r="M19190" s="67"/>
    </row>
    <row r="19191" spans="6:13" x14ac:dyDescent="0.25">
      <c r="F19191" s="80"/>
      <c r="G19191" s="80"/>
      <c r="I19191" s="80"/>
      <c r="J19191" s="80"/>
      <c r="K19191" s="80"/>
      <c r="M19191" s="67"/>
    </row>
    <row r="19192" spans="6:13" x14ac:dyDescent="0.25">
      <c r="F19192" s="80"/>
      <c r="G19192" s="80"/>
      <c r="I19192" s="80"/>
      <c r="J19192" s="80"/>
      <c r="K19192" s="80"/>
      <c r="M19192" s="67"/>
    </row>
    <row r="19193" spans="6:13" x14ac:dyDescent="0.25">
      <c r="F19193" s="80"/>
      <c r="G19193" s="80"/>
      <c r="I19193" s="80"/>
      <c r="J19193" s="80"/>
      <c r="K19193" s="80"/>
      <c r="M19193" s="67"/>
    </row>
    <row r="19194" spans="6:13" x14ac:dyDescent="0.25">
      <c r="F19194" s="80"/>
      <c r="G19194" s="80"/>
      <c r="I19194" s="80"/>
      <c r="J19194" s="80"/>
      <c r="K19194" s="80"/>
      <c r="M19194" s="67"/>
    </row>
    <row r="19195" spans="6:13" x14ac:dyDescent="0.25">
      <c r="F19195" s="80"/>
      <c r="G19195" s="80"/>
      <c r="I19195" s="80"/>
      <c r="J19195" s="80"/>
      <c r="K19195" s="80"/>
      <c r="M19195" s="67"/>
    </row>
    <row r="19196" spans="6:13" x14ac:dyDescent="0.25">
      <c r="F19196" s="80"/>
      <c r="G19196" s="80"/>
      <c r="I19196" s="80"/>
      <c r="J19196" s="80"/>
      <c r="K19196" s="80"/>
      <c r="M19196" s="67"/>
    </row>
    <row r="19197" spans="6:13" x14ac:dyDescent="0.25">
      <c r="F19197" s="80"/>
      <c r="G19197" s="80"/>
      <c r="I19197" s="80"/>
      <c r="J19197" s="80"/>
      <c r="K19197" s="80"/>
      <c r="M19197" s="67"/>
    </row>
    <row r="19198" spans="6:13" x14ac:dyDescent="0.25">
      <c r="F19198" s="80"/>
      <c r="G19198" s="80"/>
      <c r="I19198" s="80"/>
      <c r="J19198" s="80"/>
      <c r="K19198" s="80"/>
      <c r="M19198" s="67"/>
    </row>
    <row r="19199" spans="6:13" x14ac:dyDescent="0.25">
      <c r="F19199" s="80"/>
      <c r="G19199" s="80"/>
      <c r="I19199" s="80"/>
      <c r="J19199" s="80"/>
      <c r="K19199" s="80"/>
      <c r="M19199" s="67"/>
    </row>
    <row r="19200" spans="6:13" x14ac:dyDescent="0.25">
      <c r="F19200" s="80"/>
      <c r="G19200" s="80"/>
      <c r="I19200" s="80"/>
      <c r="J19200" s="80"/>
      <c r="K19200" s="80"/>
      <c r="M19200" s="67"/>
    </row>
    <row r="19201" spans="6:13" x14ac:dyDescent="0.25">
      <c r="F19201" s="80"/>
      <c r="G19201" s="80"/>
      <c r="I19201" s="80"/>
      <c r="J19201" s="80"/>
      <c r="K19201" s="80"/>
      <c r="M19201" s="67"/>
    </row>
    <row r="19202" spans="6:13" x14ac:dyDescent="0.25">
      <c r="F19202" s="80"/>
      <c r="G19202" s="80"/>
      <c r="I19202" s="80"/>
      <c r="J19202" s="80"/>
      <c r="K19202" s="80"/>
      <c r="M19202" s="67"/>
    </row>
    <row r="19203" spans="6:13" x14ac:dyDescent="0.25">
      <c r="F19203" s="80"/>
      <c r="G19203" s="80"/>
      <c r="I19203" s="80"/>
      <c r="J19203" s="80"/>
      <c r="K19203" s="80"/>
      <c r="M19203" s="67"/>
    </row>
    <row r="19204" spans="6:13" x14ac:dyDescent="0.25">
      <c r="F19204" s="80"/>
      <c r="G19204" s="80"/>
      <c r="I19204" s="80"/>
      <c r="J19204" s="80"/>
      <c r="K19204" s="80"/>
      <c r="M19204" s="67"/>
    </row>
    <row r="19205" spans="6:13" x14ac:dyDescent="0.25">
      <c r="F19205" s="80"/>
      <c r="G19205" s="80"/>
      <c r="I19205" s="80"/>
      <c r="J19205" s="80"/>
      <c r="K19205" s="80"/>
      <c r="M19205" s="67"/>
    </row>
    <row r="19206" spans="6:13" x14ac:dyDescent="0.25">
      <c r="F19206" s="80"/>
      <c r="G19206" s="80"/>
      <c r="I19206" s="80"/>
      <c r="J19206" s="80"/>
      <c r="K19206" s="80"/>
      <c r="M19206" s="67"/>
    </row>
    <row r="19207" spans="6:13" x14ac:dyDescent="0.25">
      <c r="F19207" s="80"/>
      <c r="G19207" s="80"/>
      <c r="I19207" s="80"/>
      <c r="J19207" s="80"/>
      <c r="K19207" s="80"/>
      <c r="M19207" s="67"/>
    </row>
    <row r="19208" spans="6:13" x14ac:dyDescent="0.25">
      <c r="F19208" s="80"/>
      <c r="G19208" s="80"/>
      <c r="I19208" s="80"/>
      <c r="J19208" s="80"/>
      <c r="K19208" s="80"/>
      <c r="M19208" s="67"/>
    </row>
    <row r="19209" spans="6:13" x14ac:dyDescent="0.25">
      <c r="F19209" s="80"/>
      <c r="G19209" s="80"/>
      <c r="I19209" s="80"/>
      <c r="J19209" s="80"/>
      <c r="K19209" s="80"/>
      <c r="M19209" s="67"/>
    </row>
    <row r="19210" spans="6:13" x14ac:dyDescent="0.25">
      <c r="F19210" s="80"/>
      <c r="G19210" s="80"/>
      <c r="I19210" s="80"/>
      <c r="J19210" s="80"/>
      <c r="K19210" s="80"/>
      <c r="M19210" s="67"/>
    </row>
    <row r="19211" spans="6:13" x14ac:dyDescent="0.25">
      <c r="F19211" s="80"/>
      <c r="G19211" s="80"/>
      <c r="I19211" s="80"/>
      <c r="J19211" s="80"/>
      <c r="K19211" s="80"/>
      <c r="M19211" s="67"/>
    </row>
    <row r="19212" spans="6:13" x14ac:dyDescent="0.25">
      <c r="F19212" s="80"/>
      <c r="G19212" s="80"/>
      <c r="I19212" s="80"/>
      <c r="J19212" s="80"/>
      <c r="K19212" s="80"/>
      <c r="M19212" s="67"/>
    </row>
    <row r="19213" spans="6:13" x14ac:dyDescent="0.25">
      <c r="F19213" s="80"/>
      <c r="G19213" s="80"/>
      <c r="I19213" s="80"/>
      <c r="J19213" s="80"/>
      <c r="K19213" s="80"/>
      <c r="M19213" s="67"/>
    </row>
    <row r="19214" spans="6:13" x14ac:dyDescent="0.25">
      <c r="F19214" s="80"/>
      <c r="G19214" s="80"/>
      <c r="I19214" s="80"/>
      <c r="J19214" s="80"/>
      <c r="K19214" s="80"/>
      <c r="M19214" s="67"/>
    </row>
    <row r="19215" spans="6:13" x14ac:dyDescent="0.25">
      <c r="F19215" s="80"/>
      <c r="G19215" s="80"/>
      <c r="I19215" s="80"/>
      <c r="J19215" s="80"/>
      <c r="K19215" s="80"/>
      <c r="M19215" s="67"/>
    </row>
    <row r="19216" spans="6:13" x14ac:dyDescent="0.25">
      <c r="F19216" s="80"/>
      <c r="G19216" s="80"/>
      <c r="I19216" s="80"/>
      <c r="J19216" s="80"/>
      <c r="K19216" s="80"/>
      <c r="M19216" s="67"/>
    </row>
    <row r="19217" spans="6:13" x14ac:dyDescent="0.25">
      <c r="F19217" s="80"/>
      <c r="G19217" s="80"/>
      <c r="I19217" s="80"/>
      <c r="J19217" s="80"/>
      <c r="K19217" s="80"/>
      <c r="M19217" s="67"/>
    </row>
    <row r="19218" spans="6:13" x14ac:dyDescent="0.25">
      <c r="F19218" s="80"/>
      <c r="G19218" s="80"/>
      <c r="I19218" s="80"/>
      <c r="J19218" s="80"/>
      <c r="K19218" s="80"/>
      <c r="M19218" s="67"/>
    </row>
    <row r="19219" spans="6:13" x14ac:dyDescent="0.25">
      <c r="F19219" s="80"/>
      <c r="G19219" s="80"/>
      <c r="I19219" s="80"/>
      <c r="J19219" s="80"/>
      <c r="K19219" s="80"/>
      <c r="M19219" s="67"/>
    </row>
    <row r="19220" spans="6:13" x14ac:dyDescent="0.25">
      <c r="F19220" s="80"/>
      <c r="G19220" s="80"/>
      <c r="I19220" s="80"/>
      <c r="J19220" s="80"/>
      <c r="K19220" s="80"/>
      <c r="M19220" s="67"/>
    </row>
    <row r="19221" spans="6:13" x14ac:dyDescent="0.25">
      <c r="F19221" s="80"/>
      <c r="G19221" s="80"/>
      <c r="I19221" s="80"/>
      <c r="J19221" s="80"/>
      <c r="K19221" s="80"/>
      <c r="M19221" s="67"/>
    </row>
    <row r="19222" spans="6:13" x14ac:dyDescent="0.25">
      <c r="F19222" s="80"/>
      <c r="G19222" s="80"/>
      <c r="I19222" s="80"/>
      <c r="J19222" s="80"/>
      <c r="K19222" s="80"/>
      <c r="M19222" s="67"/>
    </row>
    <row r="19223" spans="6:13" x14ac:dyDescent="0.25">
      <c r="F19223" s="80"/>
      <c r="G19223" s="80"/>
      <c r="I19223" s="80"/>
      <c r="J19223" s="80"/>
      <c r="K19223" s="80"/>
      <c r="M19223" s="67"/>
    </row>
    <row r="19224" spans="6:13" x14ac:dyDescent="0.25">
      <c r="F19224" s="80"/>
      <c r="G19224" s="80"/>
      <c r="I19224" s="80"/>
      <c r="J19224" s="80"/>
      <c r="K19224" s="80"/>
      <c r="M19224" s="67"/>
    </row>
    <row r="19225" spans="6:13" x14ac:dyDescent="0.25">
      <c r="F19225" s="80"/>
      <c r="G19225" s="80"/>
      <c r="I19225" s="80"/>
      <c r="J19225" s="80"/>
      <c r="K19225" s="80"/>
      <c r="M19225" s="67"/>
    </row>
    <row r="19226" spans="6:13" x14ac:dyDescent="0.25">
      <c r="F19226" s="80"/>
      <c r="G19226" s="80"/>
      <c r="I19226" s="80"/>
      <c r="J19226" s="80"/>
      <c r="K19226" s="80"/>
      <c r="M19226" s="67"/>
    </row>
    <row r="19227" spans="6:13" x14ac:dyDescent="0.25">
      <c r="F19227" s="80"/>
      <c r="G19227" s="80"/>
      <c r="I19227" s="80"/>
      <c r="J19227" s="80"/>
      <c r="K19227" s="80"/>
      <c r="M19227" s="67"/>
    </row>
    <row r="19228" spans="6:13" x14ac:dyDescent="0.25">
      <c r="F19228" s="80"/>
      <c r="G19228" s="80"/>
      <c r="I19228" s="80"/>
      <c r="J19228" s="80"/>
      <c r="K19228" s="80"/>
      <c r="M19228" s="67"/>
    </row>
    <row r="19229" spans="6:13" x14ac:dyDescent="0.25">
      <c r="F19229" s="80"/>
      <c r="G19229" s="80"/>
      <c r="I19229" s="80"/>
      <c r="J19229" s="80"/>
      <c r="K19229" s="80"/>
      <c r="M19229" s="67"/>
    </row>
    <row r="19230" spans="6:13" x14ac:dyDescent="0.25">
      <c r="F19230" s="80"/>
      <c r="G19230" s="80"/>
      <c r="I19230" s="80"/>
      <c r="J19230" s="80"/>
      <c r="K19230" s="80"/>
      <c r="M19230" s="67"/>
    </row>
    <row r="19231" spans="6:13" x14ac:dyDescent="0.25">
      <c r="F19231" s="80"/>
      <c r="G19231" s="80"/>
      <c r="I19231" s="80"/>
      <c r="J19231" s="80"/>
      <c r="K19231" s="80"/>
      <c r="M19231" s="67"/>
    </row>
    <row r="19232" spans="6:13" x14ac:dyDescent="0.25">
      <c r="F19232" s="80"/>
      <c r="G19232" s="80"/>
      <c r="I19232" s="80"/>
      <c r="J19232" s="80"/>
      <c r="K19232" s="80"/>
      <c r="M19232" s="67"/>
    </row>
    <row r="19233" spans="6:13" x14ac:dyDescent="0.25">
      <c r="F19233" s="80"/>
      <c r="G19233" s="80"/>
      <c r="I19233" s="80"/>
      <c r="J19233" s="80"/>
      <c r="K19233" s="80"/>
      <c r="M19233" s="67"/>
    </row>
    <row r="19234" spans="6:13" x14ac:dyDescent="0.25">
      <c r="F19234" s="80"/>
      <c r="G19234" s="80"/>
      <c r="I19234" s="80"/>
      <c r="J19234" s="80"/>
      <c r="K19234" s="80"/>
      <c r="M19234" s="67"/>
    </row>
    <row r="19235" spans="6:13" x14ac:dyDescent="0.25">
      <c r="F19235" s="80"/>
      <c r="G19235" s="80"/>
      <c r="I19235" s="80"/>
      <c r="J19235" s="80"/>
      <c r="K19235" s="80"/>
      <c r="M19235" s="67"/>
    </row>
    <row r="19236" spans="6:13" x14ac:dyDescent="0.25">
      <c r="F19236" s="80"/>
      <c r="G19236" s="80"/>
      <c r="I19236" s="80"/>
      <c r="J19236" s="80"/>
      <c r="K19236" s="80"/>
      <c r="M19236" s="67"/>
    </row>
    <row r="19237" spans="6:13" x14ac:dyDescent="0.25">
      <c r="F19237" s="80"/>
      <c r="G19237" s="80"/>
      <c r="I19237" s="80"/>
      <c r="J19237" s="80"/>
      <c r="K19237" s="80"/>
      <c r="M19237" s="67"/>
    </row>
    <row r="19238" spans="6:13" x14ac:dyDescent="0.25">
      <c r="F19238" s="80"/>
      <c r="G19238" s="80"/>
      <c r="I19238" s="80"/>
      <c r="J19238" s="80"/>
      <c r="K19238" s="80"/>
      <c r="M19238" s="67"/>
    </row>
    <row r="19239" spans="6:13" x14ac:dyDescent="0.25">
      <c r="F19239" s="80"/>
      <c r="G19239" s="80"/>
      <c r="I19239" s="80"/>
      <c r="J19239" s="80"/>
      <c r="K19239" s="80"/>
      <c r="M19239" s="67"/>
    </row>
    <row r="19240" spans="6:13" x14ac:dyDescent="0.25">
      <c r="F19240" s="80"/>
      <c r="G19240" s="80"/>
      <c r="I19240" s="80"/>
      <c r="J19240" s="80"/>
      <c r="K19240" s="80"/>
      <c r="M19240" s="67"/>
    </row>
    <row r="19241" spans="6:13" x14ac:dyDescent="0.25">
      <c r="F19241" s="80"/>
      <c r="G19241" s="80"/>
      <c r="I19241" s="80"/>
      <c r="J19241" s="80"/>
      <c r="K19241" s="80"/>
      <c r="M19241" s="67"/>
    </row>
    <row r="19242" spans="6:13" x14ac:dyDescent="0.25">
      <c r="F19242" s="80"/>
      <c r="G19242" s="80"/>
      <c r="I19242" s="80"/>
      <c r="J19242" s="80"/>
      <c r="K19242" s="80"/>
      <c r="M19242" s="67"/>
    </row>
    <row r="19243" spans="6:13" x14ac:dyDescent="0.25">
      <c r="F19243" s="80"/>
      <c r="G19243" s="80"/>
      <c r="I19243" s="80"/>
      <c r="J19243" s="80"/>
      <c r="K19243" s="80"/>
      <c r="M19243" s="67"/>
    </row>
    <row r="19244" spans="6:13" x14ac:dyDescent="0.25">
      <c r="F19244" s="80"/>
      <c r="G19244" s="80"/>
      <c r="I19244" s="80"/>
      <c r="J19244" s="80"/>
      <c r="K19244" s="80"/>
      <c r="M19244" s="67"/>
    </row>
    <row r="19245" spans="6:13" x14ac:dyDescent="0.25">
      <c r="F19245" s="80"/>
      <c r="G19245" s="80"/>
      <c r="I19245" s="80"/>
      <c r="J19245" s="80"/>
      <c r="K19245" s="80"/>
      <c r="M19245" s="67"/>
    </row>
    <row r="19246" spans="6:13" x14ac:dyDescent="0.25">
      <c r="F19246" s="80"/>
      <c r="G19246" s="80"/>
      <c r="I19246" s="80"/>
      <c r="J19246" s="80"/>
      <c r="K19246" s="80"/>
      <c r="M19246" s="67"/>
    </row>
    <row r="19247" spans="6:13" x14ac:dyDescent="0.25">
      <c r="F19247" s="80"/>
      <c r="G19247" s="80"/>
      <c r="I19247" s="80"/>
      <c r="J19247" s="80"/>
      <c r="K19247" s="80"/>
      <c r="M19247" s="67"/>
    </row>
    <row r="19248" spans="6:13" x14ac:dyDescent="0.25">
      <c r="F19248" s="80"/>
      <c r="G19248" s="80"/>
      <c r="I19248" s="80"/>
      <c r="J19248" s="80"/>
      <c r="K19248" s="80"/>
      <c r="M19248" s="67"/>
    </row>
    <row r="19249" spans="6:13" x14ac:dyDescent="0.25">
      <c r="F19249" s="80"/>
      <c r="G19249" s="80"/>
      <c r="I19249" s="80"/>
      <c r="J19249" s="80"/>
      <c r="K19249" s="80"/>
      <c r="M19249" s="67"/>
    </row>
    <row r="19250" spans="6:13" x14ac:dyDescent="0.25">
      <c r="F19250" s="80"/>
      <c r="G19250" s="80"/>
      <c r="I19250" s="80"/>
      <c r="J19250" s="80"/>
      <c r="K19250" s="80"/>
      <c r="M19250" s="67"/>
    </row>
    <row r="19251" spans="6:13" x14ac:dyDescent="0.25">
      <c r="F19251" s="80"/>
      <c r="G19251" s="80"/>
      <c r="I19251" s="80"/>
      <c r="J19251" s="80"/>
      <c r="K19251" s="80"/>
      <c r="M19251" s="67"/>
    </row>
    <row r="19252" spans="6:13" x14ac:dyDescent="0.25">
      <c r="F19252" s="80"/>
      <c r="G19252" s="80"/>
      <c r="I19252" s="80"/>
      <c r="J19252" s="80"/>
      <c r="K19252" s="80"/>
      <c r="M19252" s="67"/>
    </row>
    <row r="19253" spans="6:13" x14ac:dyDescent="0.25">
      <c r="F19253" s="80"/>
      <c r="G19253" s="80"/>
      <c r="I19253" s="80"/>
      <c r="J19253" s="80"/>
      <c r="K19253" s="80"/>
      <c r="M19253" s="67"/>
    </row>
    <row r="19254" spans="6:13" x14ac:dyDescent="0.25">
      <c r="F19254" s="80"/>
      <c r="G19254" s="80"/>
      <c r="I19254" s="80"/>
      <c r="J19254" s="80"/>
      <c r="K19254" s="80"/>
      <c r="M19254" s="67"/>
    </row>
    <row r="19255" spans="6:13" x14ac:dyDescent="0.25">
      <c r="F19255" s="80"/>
      <c r="G19255" s="80"/>
      <c r="I19255" s="80"/>
      <c r="J19255" s="80"/>
      <c r="K19255" s="80"/>
      <c r="M19255" s="67"/>
    </row>
    <row r="19256" spans="6:13" x14ac:dyDescent="0.25">
      <c r="F19256" s="80"/>
      <c r="G19256" s="80"/>
      <c r="I19256" s="80"/>
      <c r="J19256" s="80"/>
      <c r="K19256" s="80"/>
      <c r="M19256" s="67"/>
    </row>
    <row r="19257" spans="6:13" x14ac:dyDescent="0.25">
      <c r="F19257" s="80"/>
      <c r="G19257" s="80"/>
      <c r="I19257" s="80"/>
      <c r="J19257" s="80"/>
      <c r="K19257" s="80"/>
      <c r="M19257" s="67"/>
    </row>
    <row r="19258" spans="6:13" x14ac:dyDescent="0.25">
      <c r="F19258" s="80"/>
      <c r="G19258" s="80"/>
      <c r="I19258" s="80"/>
      <c r="J19258" s="80"/>
      <c r="K19258" s="80"/>
      <c r="M19258" s="67"/>
    </row>
    <row r="19259" spans="6:13" x14ac:dyDescent="0.25">
      <c r="F19259" s="80"/>
      <c r="G19259" s="80"/>
      <c r="I19259" s="80"/>
      <c r="J19259" s="80"/>
      <c r="K19259" s="80"/>
      <c r="M19259" s="67"/>
    </row>
    <row r="19260" spans="6:13" x14ac:dyDescent="0.25">
      <c r="F19260" s="80"/>
      <c r="G19260" s="80"/>
      <c r="I19260" s="80"/>
      <c r="J19260" s="80"/>
      <c r="K19260" s="80"/>
      <c r="M19260" s="67"/>
    </row>
    <row r="19261" spans="6:13" x14ac:dyDescent="0.25">
      <c r="F19261" s="80"/>
      <c r="G19261" s="80"/>
      <c r="I19261" s="80"/>
      <c r="J19261" s="80"/>
      <c r="K19261" s="80"/>
      <c r="M19261" s="67"/>
    </row>
    <row r="19262" spans="6:13" x14ac:dyDescent="0.25">
      <c r="F19262" s="80"/>
      <c r="G19262" s="80"/>
      <c r="I19262" s="80"/>
      <c r="J19262" s="80"/>
      <c r="K19262" s="80"/>
      <c r="M19262" s="67"/>
    </row>
    <row r="19263" spans="6:13" x14ac:dyDescent="0.25">
      <c r="F19263" s="80"/>
      <c r="G19263" s="80"/>
      <c r="I19263" s="80"/>
      <c r="J19263" s="80"/>
      <c r="K19263" s="80"/>
      <c r="M19263" s="67"/>
    </row>
    <row r="19264" spans="6:13" x14ac:dyDescent="0.25">
      <c r="F19264" s="80"/>
      <c r="G19264" s="80"/>
      <c r="I19264" s="80"/>
      <c r="J19264" s="80"/>
      <c r="K19264" s="80"/>
      <c r="M19264" s="67"/>
    </row>
    <row r="19265" spans="6:13" x14ac:dyDescent="0.25">
      <c r="F19265" s="80"/>
      <c r="G19265" s="80"/>
      <c r="I19265" s="80"/>
      <c r="J19265" s="80"/>
      <c r="K19265" s="80"/>
      <c r="M19265" s="67"/>
    </row>
    <row r="19266" spans="6:13" x14ac:dyDescent="0.25">
      <c r="F19266" s="80"/>
      <c r="G19266" s="80"/>
      <c r="I19266" s="80"/>
      <c r="J19266" s="80"/>
      <c r="K19266" s="80"/>
      <c r="M19266" s="67"/>
    </row>
    <row r="19267" spans="6:13" x14ac:dyDescent="0.25">
      <c r="F19267" s="80"/>
      <c r="G19267" s="80"/>
      <c r="I19267" s="80"/>
      <c r="J19267" s="80"/>
      <c r="K19267" s="80"/>
      <c r="M19267" s="67"/>
    </row>
    <row r="19268" spans="6:13" x14ac:dyDescent="0.25">
      <c r="F19268" s="80"/>
      <c r="G19268" s="80"/>
      <c r="I19268" s="80"/>
      <c r="J19268" s="80"/>
      <c r="K19268" s="80"/>
      <c r="M19268" s="67"/>
    </row>
    <row r="19269" spans="6:13" x14ac:dyDescent="0.25">
      <c r="F19269" s="80"/>
      <c r="G19269" s="80"/>
      <c r="I19269" s="80"/>
      <c r="J19269" s="80"/>
      <c r="K19269" s="80"/>
      <c r="M19269" s="67"/>
    </row>
    <row r="19270" spans="6:13" x14ac:dyDescent="0.25">
      <c r="F19270" s="80"/>
      <c r="G19270" s="80"/>
      <c r="I19270" s="80"/>
      <c r="J19270" s="80"/>
      <c r="K19270" s="80"/>
      <c r="M19270" s="67"/>
    </row>
    <row r="19271" spans="6:13" x14ac:dyDescent="0.25">
      <c r="F19271" s="80"/>
      <c r="G19271" s="80"/>
      <c r="I19271" s="80"/>
      <c r="J19271" s="80"/>
      <c r="K19271" s="80"/>
      <c r="M19271" s="67"/>
    </row>
    <row r="19272" spans="6:13" x14ac:dyDescent="0.25">
      <c r="F19272" s="80"/>
      <c r="G19272" s="80"/>
      <c r="I19272" s="80"/>
      <c r="J19272" s="80"/>
      <c r="K19272" s="80"/>
      <c r="M19272" s="67"/>
    </row>
    <row r="19273" spans="6:13" x14ac:dyDescent="0.25">
      <c r="F19273" s="80"/>
      <c r="G19273" s="80"/>
      <c r="I19273" s="80"/>
      <c r="J19273" s="80"/>
      <c r="K19273" s="80"/>
      <c r="M19273" s="67"/>
    </row>
    <row r="19274" spans="6:13" x14ac:dyDescent="0.25">
      <c r="F19274" s="80"/>
      <c r="G19274" s="80"/>
      <c r="I19274" s="80"/>
      <c r="J19274" s="80"/>
      <c r="K19274" s="80"/>
      <c r="M19274" s="67"/>
    </row>
    <row r="19275" spans="6:13" x14ac:dyDescent="0.25">
      <c r="F19275" s="80"/>
      <c r="G19275" s="80"/>
      <c r="I19275" s="80"/>
      <c r="J19275" s="80"/>
      <c r="K19275" s="80"/>
      <c r="M19275" s="67"/>
    </row>
    <row r="19276" spans="6:13" x14ac:dyDescent="0.25">
      <c r="F19276" s="80"/>
      <c r="G19276" s="80"/>
      <c r="I19276" s="80"/>
      <c r="J19276" s="80"/>
      <c r="K19276" s="80"/>
      <c r="M19276" s="67"/>
    </row>
    <row r="19277" spans="6:13" x14ac:dyDescent="0.25">
      <c r="F19277" s="80"/>
      <c r="G19277" s="80"/>
      <c r="I19277" s="80"/>
      <c r="J19277" s="80"/>
      <c r="K19277" s="80"/>
      <c r="M19277" s="67"/>
    </row>
    <row r="19278" spans="6:13" x14ac:dyDescent="0.25">
      <c r="F19278" s="80"/>
      <c r="G19278" s="80"/>
      <c r="I19278" s="80"/>
      <c r="J19278" s="80"/>
      <c r="K19278" s="80"/>
      <c r="M19278" s="67"/>
    </row>
    <row r="19279" spans="6:13" x14ac:dyDescent="0.25">
      <c r="F19279" s="80"/>
      <c r="G19279" s="80"/>
      <c r="I19279" s="80"/>
      <c r="J19279" s="80"/>
      <c r="K19279" s="80"/>
      <c r="M19279" s="67"/>
    </row>
    <row r="19280" spans="6:13" x14ac:dyDescent="0.25">
      <c r="F19280" s="80"/>
      <c r="G19280" s="80"/>
      <c r="I19280" s="80"/>
      <c r="J19280" s="80"/>
      <c r="K19280" s="80"/>
      <c r="M19280" s="67"/>
    </row>
    <row r="19281" spans="6:13" x14ac:dyDescent="0.25">
      <c r="F19281" s="80"/>
      <c r="G19281" s="80"/>
      <c r="I19281" s="80"/>
      <c r="J19281" s="80"/>
      <c r="K19281" s="80"/>
      <c r="M19281" s="67"/>
    </row>
    <row r="19282" spans="6:13" x14ac:dyDescent="0.25">
      <c r="F19282" s="80"/>
      <c r="G19282" s="80"/>
      <c r="I19282" s="80"/>
      <c r="J19282" s="80"/>
      <c r="K19282" s="80"/>
      <c r="M19282" s="67"/>
    </row>
    <row r="19283" spans="6:13" x14ac:dyDescent="0.25">
      <c r="F19283" s="80"/>
      <c r="G19283" s="80"/>
      <c r="I19283" s="80"/>
      <c r="J19283" s="80"/>
      <c r="K19283" s="80"/>
      <c r="M19283" s="67"/>
    </row>
    <row r="19284" spans="6:13" x14ac:dyDescent="0.25">
      <c r="F19284" s="80"/>
      <c r="G19284" s="80"/>
      <c r="I19284" s="80"/>
      <c r="J19284" s="80"/>
      <c r="K19284" s="80"/>
      <c r="M19284" s="67"/>
    </row>
    <row r="19285" spans="6:13" x14ac:dyDescent="0.25">
      <c r="F19285" s="80"/>
      <c r="G19285" s="80"/>
      <c r="I19285" s="80"/>
      <c r="J19285" s="80"/>
      <c r="K19285" s="80"/>
      <c r="M19285" s="67"/>
    </row>
    <row r="19286" spans="6:13" x14ac:dyDescent="0.25">
      <c r="F19286" s="80"/>
      <c r="G19286" s="80"/>
      <c r="I19286" s="80"/>
      <c r="J19286" s="80"/>
      <c r="K19286" s="80"/>
      <c r="M19286" s="67"/>
    </row>
    <row r="19287" spans="6:13" x14ac:dyDescent="0.25">
      <c r="F19287" s="80"/>
      <c r="G19287" s="80"/>
      <c r="I19287" s="80"/>
      <c r="J19287" s="80"/>
      <c r="K19287" s="80"/>
      <c r="M19287" s="67"/>
    </row>
    <row r="19288" spans="6:13" x14ac:dyDescent="0.25">
      <c r="F19288" s="80"/>
      <c r="G19288" s="80"/>
      <c r="I19288" s="80"/>
      <c r="J19288" s="80"/>
      <c r="K19288" s="80"/>
      <c r="M19288" s="67"/>
    </row>
    <row r="19289" spans="6:13" x14ac:dyDescent="0.25">
      <c r="F19289" s="80"/>
      <c r="G19289" s="80"/>
      <c r="I19289" s="80"/>
      <c r="J19289" s="80"/>
      <c r="K19289" s="80"/>
      <c r="M19289" s="67"/>
    </row>
    <row r="19290" spans="6:13" x14ac:dyDescent="0.25">
      <c r="F19290" s="80"/>
      <c r="G19290" s="80"/>
      <c r="I19290" s="80"/>
      <c r="J19290" s="80"/>
      <c r="K19290" s="80"/>
      <c r="M19290" s="67"/>
    </row>
    <row r="19291" spans="6:13" x14ac:dyDescent="0.25">
      <c r="F19291" s="80"/>
      <c r="G19291" s="80"/>
      <c r="I19291" s="80"/>
      <c r="J19291" s="80"/>
      <c r="K19291" s="80"/>
      <c r="M19291" s="67"/>
    </row>
    <row r="19292" spans="6:13" x14ac:dyDescent="0.25">
      <c r="F19292" s="80"/>
      <c r="G19292" s="80"/>
      <c r="I19292" s="80"/>
      <c r="J19292" s="80"/>
      <c r="K19292" s="80"/>
      <c r="M19292" s="67"/>
    </row>
    <row r="19293" spans="6:13" x14ac:dyDescent="0.25">
      <c r="F19293" s="80"/>
      <c r="G19293" s="80"/>
      <c r="I19293" s="80"/>
      <c r="J19293" s="80"/>
      <c r="K19293" s="80"/>
      <c r="M19293" s="67"/>
    </row>
    <row r="19294" spans="6:13" x14ac:dyDescent="0.25">
      <c r="F19294" s="80"/>
      <c r="G19294" s="80"/>
      <c r="I19294" s="80"/>
      <c r="J19294" s="80"/>
      <c r="K19294" s="80"/>
      <c r="M19294" s="67"/>
    </row>
    <row r="19295" spans="6:13" x14ac:dyDescent="0.25">
      <c r="F19295" s="80"/>
      <c r="G19295" s="80"/>
      <c r="I19295" s="80"/>
      <c r="J19295" s="80"/>
      <c r="K19295" s="80"/>
      <c r="M19295" s="67"/>
    </row>
    <row r="19296" spans="6:13" x14ac:dyDescent="0.25">
      <c r="F19296" s="80"/>
      <c r="G19296" s="80"/>
      <c r="I19296" s="80"/>
      <c r="J19296" s="80"/>
      <c r="K19296" s="80"/>
      <c r="M19296" s="67"/>
    </row>
    <row r="19297" spans="6:13" x14ac:dyDescent="0.25">
      <c r="F19297" s="80"/>
      <c r="G19297" s="80"/>
      <c r="I19297" s="80"/>
      <c r="J19297" s="80"/>
      <c r="K19297" s="80"/>
      <c r="M19297" s="67"/>
    </row>
    <row r="19298" spans="6:13" x14ac:dyDescent="0.25">
      <c r="F19298" s="80"/>
      <c r="G19298" s="80"/>
      <c r="I19298" s="80"/>
      <c r="J19298" s="80"/>
      <c r="K19298" s="80"/>
      <c r="M19298" s="67"/>
    </row>
    <row r="19299" spans="6:13" x14ac:dyDescent="0.25">
      <c r="F19299" s="80"/>
      <c r="G19299" s="80"/>
      <c r="I19299" s="80"/>
      <c r="J19299" s="80"/>
      <c r="K19299" s="80"/>
      <c r="M19299" s="67"/>
    </row>
    <row r="19300" spans="6:13" x14ac:dyDescent="0.25">
      <c r="F19300" s="80"/>
      <c r="G19300" s="80"/>
      <c r="I19300" s="80"/>
      <c r="J19300" s="80"/>
      <c r="K19300" s="80"/>
      <c r="M19300" s="67"/>
    </row>
    <row r="19301" spans="6:13" x14ac:dyDescent="0.25">
      <c r="F19301" s="80"/>
      <c r="G19301" s="80"/>
      <c r="I19301" s="80"/>
      <c r="J19301" s="80"/>
      <c r="K19301" s="80"/>
      <c r="M19301" s="67"/>
    </row>
    <row r="19302" spans="6:13" x14ac:dyDescent="0.25">
      <c r="F19302" s="80"/>
      <c r="G19302" s="80"/>
      <c r="I19302" s="80"/>
      <c r="J19302" s="80"/>
      <c r="K19302" s="80"/>
      <c r="M19302" s="67"/>
    </row>
    <row r="19303" spans="6:13" x14ac:dyDescent="0.25">
      <c r="F19303" s="80"/>
      <c r="G19303" s="80"/>
      <c r="I19303" s="80"/>
      <c r="J19303" s="80"/>
      <c r="K19303" s="80"/>
      <c r="M19303" s="67"/>
    </row>
    <row r="19304" spans="6:13" x14ac:dyDescent="0.25">
      <c r="F19304" s="80"/>
      <c r="G19304" s="80"/>
      <c r="I19304" s="80"/>
      <c r="J19304" s="80"/>
      <c r="K19304" s="80"/>
      <c r="M19304" s="67"/>
    </row>
    <row r="19305" spans="6:13" x14ac:dyDescent="0.25">
      <c r="F19305" s="80"/>
      <c r="G19305" s="80"/>
      <c r="I19305" s="80"/>
      <c r="J19305" s="80"/>
      <c r="K19305" s="80"/>
      <c r="M19305" s="67"/>
    </row>
    <row r="19306" spans="6:13" x14ac:dyDescent="0.25">
      <c r="F19306" s="80"/>
      <c r="G19306" s="80"/>
      <c r="I19306" s="80"/>
      <c r="J19306" s="80"/>
      <c r="K19306" s="80"/>
      <c r="M19306" s="67"/>
    </row>
    <row r="19307" spans="6:13" x14ac:dyDescent="0.25">
      <c r="F19307" s="80"/>
      <c r="G19307" s="80"/>
      <c r="I19307" s="80"/>
      <c r="J19307" s="80"/>
      <c r="K19307" s="80"/>
      <c r="M19307" s="67"/>
    </row>
    <row r="19308" spans="6:13" x14ac:dyDescent="0.25">
      <c r="F19308" s="80"/>
      <c r="G19308" s="80"/>
      <c r="I19308" s="80"/>
      <c r="J19308" s="80"/>
      <c r="K19308" s="80"/>
      <c r="M19308" s="67"/>
    </row>
    <row r="19309" spans="6:13" x14ac:dyDescent="0.25">
      <c r="F19309" s="80"/>
      <c r="G19309" s="80"/>
      <c r="I19309" s="80"/>
      <c r="J19309" s="80"/>
      <c r="K19309" s="80"/>
      <c r="M19309" s="67"/>
    </row>
    <row r="19310" spans="6:13" x14ac:dyDescent="0.25">
      <c r="F19310" s="80"/>
      <c r="G19310" s="80"/>
      <c r="I19310" s="80"/>
      <c r="J19310" s="80"/>
      <c r="K19310" s="80"/>
      <c r="M19310" s="67"/>
    </row>
    <row r="19311" spans="6:13" x14ac:dyDescent="0.25">
      <c r="F19311" s="80"/>
      <c r="G19311" s="80"/>
      <c r="I19311" s="80"/>
      <c r="J19311" s="80"/>
      <c r="K19311" s="80"/>
      <c r="M19311" s="67"/>
    </row>
    <row r="19312" spans="6:13" x14ac:dyDescent="0.25">
      <c r="F19312" s="80"/>
      <c r="G19312" s="80"/>
      <c r="I19312" s="80"/>
      <c r="J19312" s="80"/>
      <c r="K19312" s="80"/>
      <c r="M19312" s="67"/>
    </row>
    <row r="19313" spans="6:13" x14ac:dyDescent="0.25">
      <c r="F19313" s="80"/>
      <c r="G19313" s="80"/>
      <c r="I19313" s="80"/>
      <c r="J19313" s="80"/>
      <c r="K19313" s="80"/>
      <c r="M19313" s="67"/>
    </row>
    <row r="19314" spans="6:13" x14ac:dyDescent="0.25">
      <c r="F19314" s="80"/>
      <c r="G19314" s="80"/>
      <c r="I19314" s="80"/>
      <c r="J19314" s="80"/>
      <c r="K19314" s="80"/>
      <c r="M19314" s="67"/>
    </row>
    <row r="19315" spans="6:13" x14ac:dyDescent="0.25">
      <c r="F19315" s="80"/>
      <c r="G19315" s="80"/>
      <c r="I19315" s="80"/>
      <c r="J19315" s="80"/>
      <c r="K19315" s="80"/>
      <c r="M19315" s="67"/>
    </row>
    <row r="19316" spans="6:13" x14ac:dyDescent="0.25">
      <c r="F19316" s="80"/>
      <c r="G19316" s="80"/>
      <c r="I19316" s="80"/>
      <c r="J19316" s="80"/>
      <c r="K19316" s="80"/>
      <c r="M19316" s="67"/>
    </row>
    <row r="19317" spans="6:13" x14ac:dyDescent="0.25">
      <c r="F19317" s="80"/>
      <c r="G19317" s="80"/>
      <c r="I19317" s="80"/>
      <c r="J19317" s="80"/>
      <c r="K19317" s="80"/>
      <c r="M19317" s="67"/>
    </row>
    <row r="19318" spans="6:13" x14ac:dyDescent="0.25">
      <c r="F19318" s="80"/>
      <c r="G19318" s="80"/>
      <c r="I19318" s="80"/>
      <c r="J19318" s="80"/>
      <c r="K19318" s="80"/>
      <c r="M19318" s="67"/>
    </row>
    <row r="19319" spans="6:13" x14ac:dyDescent="0.25">
      <c r="F19319" s="80"/>
      <c r="G19319" s="80"/>
      <c r="I19319" s="80"/>
      <c r="J19319" s="80"/>
      <c r="K19319" s="80"/>
      <c r="M19319" s="67"/>
    </row>
    <row r="19320" spans="6:13" x14ac:dyDescent="0.25">
      <c r="F19320" s="80"/>
      <c r="G19320" s="80"/>
      <c r="I19320" s="80"/>
      <c r="J19320" s="80"/>
      <c r="K19320" s="80"/>
      <c r="M19320" s="67"/>
    </row>
    <row r="19321" spans="6:13" x14ac:dyDescent="0.25">
      <c r="F19321" s="80"/>
      <c r="G19321" s="80"/>
      <c r="I19321" s="80"/>
      <c r="J19321" s="80"/>
      <c r="K19321" s="80"/>
      <c r="M19321" s="67"/>
    </row>
    <row r="19322" spans="6:13" x14ac:dyDescent="0.25">
      <c r="F19322" s="80"/>
      <c r="G19322" s="80"/>
      <c r="I19322" s="80"/>
      <c r="J19322" s="80"/>
      <c r="K19322" s="80"/>
      <c r="M19322" s="67"/>
    </row>
    <row r="19323" spans="6:13" x14ac:dyDescent="0.25">
      <c r="F19323" s="80"/>
      <c r="G19323" s="80"/>
      <c r="I19323" s="80"/>
      <c r="J19323" s="80"/>
      <c r="K19323" s="80"/>
      <c r="M19323" s="67"/>
    </row>
    <row r="19324" spans="6:13" x14ac:dyDescent="0.25">
      <c r="F19324" s="80"/>
      <c r="G19324" s="80"/>
      <c r="I19324" s="80"/>
      <c r="J19324" s="80"/>
      <c r="K19324" s="80"/>
      <c r="M19324" s="67"/>
    </row>
    <row r="19325" spans="6:13" x14ac:dyDescent="0.25">
      <c r="F19325" s="80"/>
      <c r="G19325" s="80"/>
      <c r="I19325" s="80"/>
      <c r="J19325" s="80"/>
      <c r="K19325" s="80"/>
      <c r="M19325" s="67"/>
    </row>
    <row r="19326" spans="6:13" x14ac:dyDescent="0.25">
      <c r="F19326" s="80"/>
      <c r="G19326" s="80"/>
      <c r="I19326" s="80"/>
      <c r="J19326" s="80"/>
      <c r="K19326" s="80"/>
      <c r="M19326" s="67"/>
    </row>
    <row r="19327" spans="6:13" x14ac:dyDescent="0.25">
      <c r="F19327" s="80"/>
      <c r="G19327" s="80"/>
      <c r="I19327" s="80"/>
      <c r="J19327" s="80"/>
      <c r="K19327" s="80"/>
      <c r="M19327" s="67"/>
    </row>
    <row r="19328" spans="6:13" x14ac:dyDescent="0.25">
      <c r="F19328" s="80"/>
      <c r="G19328" s="80"/>
      <c r="I19328" s="80"/>
      <c r="J19328" s="80"/>
      <c r="K19328" s="80"/>
      <c r="M19328" s="67"/>
    </row>
    <row r="19329" spans="6:13" x14ac:dyDescent="0.25">
      <c r="F19329" s="80"/>
      <c r="G19329" s="80"/>
      <c r="I19329" s="80"/>
      <c r="J19329" s="80"/>
      <c r="K19329" s="80"/>
      <c r="M19329" s="67"/>
    </row>
    <row r="19330" spans="6:13" x14ac:dyDescent="0.25">
      <c r="F19330" s="80"/>
      <c r="G19330" s="80"/>
      <c r="I19330" s="80"/>
      <c r="J19330" s="80"/>
      <c r="K19330" s="80"/>
      <c r="M19330" s="67"/>
    </row>
    <row r="19331" spans="6:13" x14ac:dyDescent="0.25">
      <c r="F19331" s="80"/>
      <c r="G19331" s="80"/>
      <c r="I19331" s="80"/>
      <c r="J19331" s="80"/>
      <c r="K19331" s="80"/>
      <c r="M19331" s="67"/>
    </row>
    <row r="19332" spans="6:13" x14ac:dyDescent="0.25">
      <c r="F19332" s="80"/>
      <c r="G19332" s="80"/>
      <c r="I19332" s="80"/>
      <c r="J19332" s="80"/>
      <c r="K19332" s="80"/>
      <c r="M19332" s="67"/>
    </row>
    <row r="19333" spans="6:13" x14ac:dyDescent="0.25">
      <c r="F19333" s="80"/>
      <c r="G19333" s="80"/>
      <c r="I19333" s="80"/>
      <c r="J19333" s="80"/>
      <c r="K19333" s="80"/>
      <c r="M19333" s="67"/>
    </row>
    <row r="19334" spans="6:13" x14ac:dyDescent="0.25">
      <c r="F19334" s="80"/>
      <c r="G19334" s="80"/>
      <c r="I19334" s="80"/>
      <c r="J19334" s="80"/>
      <c r="K19334" s="80"/>
      <c r="M19334" s="67"/>
    </row>
    <row r="19335" spans="6:13" x14ac:dyDescent="0.25">
      <c r="F19335" s="80"/>
      <c r="G19335" s="80"/>
      <c r="I19335" s="80"/>
      <c r="J19335" s="80"/>
      <c r="K19335" s="80"/>
      <c r="M19335" s="67"/>
    </row>
    <row r="19336" spans="6:13" x14ac:dyDescent="0.25">
      <c r="F19336" s="80"/>
      <c r="G19336" s="80"/>
      <c r="I19336" s="80"/>
      <c r="J19336" s="80"/>
      <c r="K19336" s="80"/>
      <c r="M19336" s="67"/>
    </row>
    <row r="19337" spans="6:13" x14ac:dyDescent="0.25">
      <c r="F19337" s="80"/>
      <c r="G19337" s="80"/>
      <c r="I19337" s="80"/>
      <c r="J19337" s="80"/>
      <c r="K19337" s="80"/>
      <c r="M19337" s="67"/>
    </row>
    <row r="19338" spans="6:13" x14ac:dyDescent="0.25">
      <c r="F19338" s="80"/>
      <c r="G19338" s="80"/>
      <c r="I19338" s="80"/>
      <c r="J19338" s="80"/>
      <c r="K19338" s="80"/>
      <c r="M19338" s="67"/>
    </row>
    <row r="19339" spans="6:13" x14ac:dyDescent="0.25">
      <c r="F19339" s="80"/>
      <c r="G19339" s="80"/>
      <c r="I19339" s="80"/>
      <c r="J19339" s="80"/>
      <c r="K19339" s="80"/>
      <c r="M19339" s="67"/>
    </row>
    <row r="19340" spans="6:13" x14ac:dyDescent="0.25">
      <c r="F19340" s="80"/>
      <c r="G19340" s="80"/>
      <c r="I19340" s="80"/>
      <c r="J19340" s="80"/>
      <c r="K19340" s="80"/>
      <c r="M19340" s="67"/>
    </row>
    <row r="19341" spans="6:13" x14ac:dyDescent="0.25">
      <c r="F19341" s="80"/>
      <c r="G19341" s="80"/>
      <c r="I19341" s="80"/>
      <c r="J19341" s="80"/>
      <c r="K19341" s="80"/>
      <c r="M19341" s="67"/>
    </row>
    <row r="19342" spans="6:13" x14ac:dyDescent="0.25">
      <c r="F19342" s="80"/>
      <c r="G19342" s="80"/>
      <c r="I19342" s="80"/>
      <c r="J19342" s="80"/>
      <c r="K19342" s="80"/>
      <c r="M19342" s="67"/>
    </row>
    <row r="19343" spans="6:13" x14ac:dyDescent="0.25">
      <c r="F19343" s="80"/>
      <c r="G19343" s="80"/>
      <c r="I19343" s="80"/>
      <c r="J19343" s="80"/>
      <c r="K19343" s="80"/>
      <c r="M19343" s="67"/>
    </row>
    <row r="19344" spans="6:13" x14ac:dyDescent="0.25">
      <c r="F19344" s="80"/>
      <c r="G19344" s="80"/>
      <c r="I19344" s="80"/>
      <c r="J19344" s="80"/>
      <c r="K19344" s="80"/>
      <c r="M19344" s="67"/>
    </row>
    <row r="19345" spans="6:13" x14ac:dyDescent="0.25">
      <c r="F19345" s="80"/>
      <c r="G19345" s="80"/>
      <c r="I19345" s="80"/>
      <c r="J19345" s="80"/>
      <c r="K19345" s="80"/>
      <c r="M19345" s="67"/>
    </row>
    <row r="19346" spans="6:13" x14ac:dyDescent="0.25">
      <c r="F19346" s="80"/>
      <c r="G19346" s="80"/>
      <c r="I19346" s="80"/>
      <c r="J19346" s="80"/>
      <c r="K19346" s="80"/>
      <c r="M19346" s="67"/>
    </row>
    <row r="19347" spans="6:13" x14ac:dyDescent="0.25">
      <c r="F19347" s="80"/>
      <c r="G19347" s="80"/>
      <c r="I19347" s="80"/>
      <c r="J19347" s="80"/>
      <c r="K19347" s="80"/>
      <c r="M19347" s="67"/>
    </row>
    <row r="19348" spans="6:13" x14ac:dyDescent="0.25">
      <c r="F19348" s="80"/>
      <c r="G19348" s="80"/>
      <c r="I19348" s="80"/>
      <c r="J19348" s="80"/>
      <c r="K19348" s="80"/>
      <c r="M19348" s="67"/>
    </row>
    <row r="19349" spans="6:13" x14ac:dyDescent="0.25">
      <c r="F19349" s="80"/>
      <c r="G19349" s="80"/>
      <c r="I19349" s="80"/>
      <c r="J19349" s="80"/>
      <c r="K19349" s="80"/>
      <c r="M19349" s="67"/>
    </row>
    <row r="19350" spans="6:13" x14ac:dyDescent="0.25">
      <c r="F19350" s="80"/>
      <c r="G19350" s="80"/>
      <c r="I19350" s="80"/>
      <c r="J19350" s="80"/>
      <c r="K19350" s="80"/>
      <c r="M19350" s="67"/>
    </row>
    <row r="19351" spans="6:13" x14ac:dyDescent="0.25">
      <c r="F19351" s="80"/>
      <c r="G19351" s="80"/>
      <c r="I19351" s="80"/>
      <c r="J19351" s="80"/>
      <c r="K19351" s="80"/>
      <c r="M19351" s="67"/>
    </row>
    <row r="19352" spans="6:13" x14ac:dyDescent="0.25">
      <c r="F19352" s="80"/>
      <c r="G19352" s="80"/>
      <c r="I19352" s="80"/>
      <c r="J19352" s="80"/>
      <c r="K19352" s="80"/>
      <c r="M19352" s="67"/>
    </row>
    <row r="19353" spans="6:13" x14ac:dyDescent="0.25">
      <c r="F19353" s="80"/>
      <c r="G19353" s="80"/>
      <c r="I19353" s="80"/>
      <c r="J19353" s="80"/>
      <c r="K19353" s="80"/>
      <c r="M19353" s="67"/>
    </row>
    <row r="19354" spans="6:13" x14ac:dyDescent="0.25">
      <c r="F19354" s="80"/>
      <c r="G19354" s="80"/>
      <c r="I19354" s="80"/>
      <c r="J19354" s="80"/>
      <c r="K19354" s="80"/>
      <c r="M19354" s="67"/>
    </row>
    <row r="19355" spans="6:13" x14ac:dyDescent="0.25">
      <c r="F19355" s="80"/>
      <c r="G19355" s="80"/>
      <c r="I19355" s="80"/>
      <c r="J19355" s="80"/>
      <c r="K19355" s="80"/>
      <c r="M19355" s="67"/>
    </row>
    <row r="19356" spans="6:13" x14ac:dyDescent="0.25">
      <c r="F19356" s="80"/>
      <c r="G19356" s="80"/>
      <c r="I19356" s="80"/>
      <c r="J19356" s="80"/>
      <c r="K19356" s="80"/>
      <c r="M19356" s="67"/>
    </row>
    <row r="19357" spans="6:13" x14ac:dyDescent="0.25">
      <c r="F19357" s="80"/>
      <c r="G19357" s="80"/>
      <c r="I19357" s="80"/>
      <c r="J19357" s="80"/>
      <c r="K19357" s="80"/>
      <c r="M19357" s="67"/>
    </row>
    <row r="19358" spans="6:13" x14ac:dyDescent="0.25">
      <c r="F19358" s="80"/>
      <c r="G19358" s="80"/>
      <c r="I19358" s="80"/>
      <c r="J19358" s="80"/>
      <c r="K19358" s="80"/>
      <c r="M19358" s="67"/>
    </row>
    <row r="19359" spans="6:13" x14ac:dyDescent="0.25">
      <c r="F19359" s="80"/>
      <c r="G19359" s="80"/>
      <c r="I19359" s="80"/>
      <c r="J19359" s="80"/>
      <c r="K19359" s="80"/>
      <c r="M19359" s="67"/>
    </row>
    <row r="19360" spans="6:13" x14ac:dyDescent="0.25">
      <c r="F19360" s="80"/>
      <c r="G19360" s="80"/>
      <c r="I19360" s="80"/>
      <c r="J19360" s="80"/>
      <c r="K19360" s="80"/>
      <c r="M19360" s="67"/>
    </row>
    <row r="19361" spans="6:13" x14ac:dyDescent="0.25">
      <c r="F19361" s="80"/>
      <c r="G19361" s="80"/>
      <c r="I19361" s="80"/>
      <c r="J19361" s="80"/>
      <c r="K19361" s="80"/>
      <c r="M19361" s="67"/>
    </row>
    <row r="19362" spans="6:13" x14ac:dyDescent="0.25">
      <c r="F19362" s="80"/>
      <c r="G19362" s="80"/>
      <c r="I19362" s="80"/>
      <c r="J19362" s="80"/>
      <c r="K19362" s="80"/>
      <c r="M19362" s="67"/>
    </row>
    <row r="19363" spans="6:13" x14ac:dyDescent="0.25">
      <c r="F19363" s="80"/>
      <c r="G19363" s="80"/>
      <c r="I19363" s="80"/>
      <c r="J19363" s="80"/>
      <c r="K19363" s="80"/>
      <c r="M19363" s="67"/>
    </row>
    <row r="19364" spans="6:13" x14ac:dyDescent="0.25">
      <c r="F19364" s="80"/>
      <c r="G19364" s="80"/>
      <c r="I19364" s="80"/>
      <c r="J19364" s="80"/>
      <c r="K19364" s="80"/>
      <c r="M19364" s="67"/>
    </row>
    <row r="19365" spans="6:13" x14ac:dyDescent="0.25">
      <c r="F19365" s="80"/>
      <c r="G19365" s="80"/>
      <c r="I19365" s="80"/>
      <c r="J19365" s="80"/>
      <c r="K19365" s="80"/>
      <c r="M19365" s="67"/>
    </row>
    <row r="19366" spans="6:13" x14ac:dyDescent="0.25">
      <c r="F19366" s="80"/>
      <c r="G19366" s="80"/>
      <c r="I19366" s="80"/>
      <c r="J19366" s="80"/>
      <c r="K19366" s="80"/>
      <c r="M19366" s="67"/>
    </row>
    <row r="19367" spans="6:13" x14ac:dyDescent="0.25">
      <c r="F19367" s="80"/>
      <c r="G19367" s="80"/>
      <c r="I19367" s="80"/>
      <c r="J19367" s="80"/>
      <c r="K19367" s="80"/>
      <c r="M19367" s="67"/>
    </row>
    <row r="19368" spans="6:13" x14ac:dyDescent="0.25">
      <c r="F19368" s="80"/>
      <c r="G19368" s="80"/>
      <c r="I19368" s="80"/>
      <c r="J19368" s="80"/>
      <c r="K19368" s="80"/>
      <c r="M19368" s="67"/>
    </row>
    <row r="19369" spans="6:13" x14ac:dyDescent="0.25">
      <c r="F19369" s="80"/>
      <c r="G19369" s="80"/>
      <c r="I19369" s="80"/>
      <c r="J19369" s="80"/>
      <c r="K19369" s="80"/>
      <c r="M19369" s="67"/>
    </row>
    <row r="19370" spans="6:13" x14ac:dyDescent="0.25">
      <c r="F19370" s="80"/>
      <c r="G19370" s="80"/>
      <c r="I19370" s="80"/>
      <c r="J19370" s="80"/>
      <c r="K19370" s="80"/>
      <c r="M19370" s="67"/>
    </row>
    <row r="19371" spans="6:13" x14ac:dyDescent="0.25">
      <c r="F19371" s="80"/>
      <c r="G19371" s="80"/>
      <c r="I19371" s="80"/>
      <c r="J19371" s="80"/>
      <c r="K19371" s="80"/>
      <c r="M19371" s="67"/>
    </row>
    <row r="19372" spans="6:13" x14ac:dyDescent="0.25">
      <c r="F19372" s="80"/>
      <c r="G19372" s="80"/>
      <c r="I19372" s="80"/>
      <c r="J19372" s="80"/>
      <c r="K19372" s="80"/>
      <c r="M19372" s="67"/>
    </row>
    <row r="19373" spans="6:13" x14ac:dyDescent="0.25">
      <c r="F19373" s="80"/>
      <c r="G19373" s="80"/>
      <c r="I19373" s="80"/>
      <c r="J19373" s="80"/>
      <c r="K19373" s="80"/>
      <c r="M19373" s="67"/>
    </row>
    <row r="19374" spans="6:13" x14ac:dyDescent="0.25">
      <c r="F19374" s="80"/>
      <c r="G19374" s="80"/>
      <c r="I19374" s="80"/>
      <c r="J19374" s="80"/>
      <c r="K19374" s="80"/>
      <c r="M19374" s="67"/>
    </row>
    <row r="19375" spans="6:13" x14ac:dyDescent="0.25">
      <c r="F19375" s="80"/>
      <c r="G19375" s="80"/>
      <c r="I19375" s="80"/>
      <c r="J19375" s="80"/>
      <c r="K19375" s="80"/>
      <c r="M19375" s="67"/>
    </row>
    <row r="19376" spans="6:13" x14ac:dyDescent="0.25">
      <c r="F19376" s="80"/>
      <c r="G19376" s="80"/>
      <c r="I19376" s="80"/>
      <c r="J19376" s="80"/>
      <c r="K19376" s="80"/>
      <c r="M19376" s="67"/>
    </row>
    <row r="19377" spans="6:13" x14ac:dyDescent="0.25">
      <c r="F19377" s="80"/>
      <c r="G19377" s="80"/>
      <c r="I19377" s="80"/>
      <c r="J19377" s="80"/>
      <c r="K19377" s="80"/>
      <c r="M19377" s="67"/>
    </row>
    <row r="19378" spans="6:13" x14ac:dyDescent="0.25">
      <c r="F19378" s="80"/>
      <c r="G19378" s="80"/>
      <c r="I19378" s="80"/>
      <c r="J19378" s="80"/>
      <c r="K19378" s="80"/>
      <c r="M19378" s="67"/>
    </row>
    <row r="19379" spans="6:13" x14ac:dyDescent="0.25">
      <c r="F19379" s="80"/>
      <c r="G19379" s="80"/>
      <c r="I19379" s="80"/>
      <c r="J19379" s="80"/>
      <c r="K19379" s="80"/>
      <c r="M19379" s="67"/>
    </row>
    <row r="19380" spans="6:13" x14ac:dyDescent="0.25">
      <c r="F19380" s="80"/>
      <c r="G19380" s="80"/>
      <c r="I19380" s="80"/>
      <c r="J19380" s="80"/>
      <c r="K19380" s="80"/>
      <c r="M19380" s="67"/>
    </row>
    <row r="19381" spans="6:13" x14ac:dyDescent="0.25">
      <c r="F19381" s="80"/>
      <c r="G19381" s="80"/>
      <c r="I19381" s="80"/>
      <c r="J19381" s="80"/>
      <c r="K19381" s="80"/>
      <c r="M19381" s="67"/>
    </row>
    <row r="19382" spans="6:13" x14ac:dyDescent="0.25">
      <c r="F19382" s="80"/>
      <c r="G19382" s="80"/>
      <c r="I19382" s="80"/>
      <c r="J19382" s="80"/>
      <c r="K19382" s="80"/>
      <c r="M19382" s="67"/>
    </row>
    <row r="19383" spans="6:13" x14ac:dyDescent="0.25">
      <c r="F19383" s="80"/>
      <c r="G19383" s="80"/>
      <c r="I19383" s="80"/>
      <c r="J19383" s="80"/>
      <c r="K19383" s="80"/>
      <c r="M19383" s="67"/>
    </row>
    <row r="19384" spans="6:13" x14ac:dyDescent="0.25">
      <c r="F19384" s="80"/>
      <c r="G19384" s="80"/>
      <c r="I19384" s="80"/>
      <c r="J19384" s="80"/>
      <c r="K19384" s="80"/>
      <c r="M19384" s="67"/>
    </row>
    <row r="19385" spans="6:13" x14ac:dyDescent="0.25">
      <c r="F19385" s="80"/>
      <c r="G19385" s="80"/>
      <c r="I19385" s="80"/>
      <c r="J19385" s="80"/>
      <c r="K19385" s="80"/>
      <c r="M19385" s="67"/>
    </row>
    <row r="19386" spans="6:13" x14ac:dyDescent="0.25">
      <c r="F19386" s="80"/>
      <c r="G19386" s="80"/>
      <c r="I19386" s="80"/>
      <c r="J19386" s="80"/>
      <c r="K19386" s="80"/>
      <c r="M19386" s="67"/>
    </row>
    <row r="19387" spans="6:13" x14ac:dyDescent="0.25">
      <c r="F19387" s="80"/>
      <c r="G19387" s="80"/>
      <c r="I19387" s="80"/>
      <c r="J19387" s="80"/>
      <c r="K19387" s="80"/>
      <c r="M19387" s="67"/>
    </row>
    <row r="19388" spans="6:13" x14ac:dyDescent="0.25">
      <c r="F19388" s="80"/>
      <c r="G19388" s="80"/>
      <c r="I19388" s="80"/>
      <c r="J19388" s="80"/>
      <c r="K19388" s="80"/>
      <c r="M19388" s="67"/>
    </row>
    <row r="19389" spans="6:13" x14ac:dyDescent="0.25">
      <c r="F19389" s="80"/>
      <c r="G19389" s="80"/>
      <c r="I19389" s="80"/>
      <c r="J19389" s="80"/>
      <c r="K19389" s="80"/>
      <c r="M19389" s="67"/>
    </row>
    <row r="19390" spans="6:13" x14ac:dyDescent="0.25">
      <c r="F19390" s="80"/>
      <c r="G19390" s="80"/>
      <c r="I19390" s="80"/>
      <c r="J19390" s="80"/>
      <c r="K19390" s="80"/>
      <c r="M19390" s="67"/>
    </row>
    <row r="19391" spans="6:13" x14ac:dyDescent="0.25">
      <c r="F19391" s="80"/>
      <c r="G19391" s="80"/>
      <c r="I19391" s="80"/>
      <c r="J19391" s="80"/>
      <c r="K19391" s="80"/>
      <c r="M19391" s="67"/>
    </row>
    <row r="19392" spans="6:13" x14ac:dyDescent="0.25">
      <c r="F19392" s="80"/>
      <c r="G19392" s="80"/>
      <c r="I19392" s="80"/>
      <c r="J19392" s="80"/>
      <c r="K19392" s="80"/>
      <c r="M19392" s="67"/>
    </row>
    <row r="19393" spans="6:13" x14ac:dyDescent="0.25">
      <c r="F19393" s="80"/>
      <c r="G19393" s="80"/>
      <c r="I19393" s="80"/>
      <c r="J19393" s="80"/>
      <c r="K19393" s="80"/>
      <c r="M19393" s="67"/>
    </row>
    <row r="19394" spans="6:13" x14ac:dyDescent="0.25">
      <c r="F19394" s="80"/>
      <c r="G19394" s="80"/>
      <c r="I19394" s="80"/>
      <c r="J19394" s="80"/>
      <c r="K19394" s="80"/>
      <c r="M19394" s="67"/>
    </row>
    <row r="19395" spans="6:13" x14ac:dyDescent="0.25">
      <c r="F19395" s="80"/>
      <c r="G19395" s="80"/>
      <c r="I19395" s="80"/>
      <c r="J19395" s="80"/>
      <c r="K19395" s="80"/>
      <c r="M19395" s="67"/>
    </row>
    <row r="19396" spans="6:13" x14ac:dyDescent="0.25">
      <c r="F19396" s="80"/>
      <c r="G19396" s="80"/>
      <c r="I19396" s="80"/>
      <c r="J19396" s="80"/>
      <c r="K19396" s="80"/>
      <c r="M19396" s="67"/>
    </row>
    <row r="19397" spans="6:13" x14ac:dyDescent="0.25">
      <c r="F19397" s="80"/>
      <c r="G19397" s="80"/>
      <c r="I19397" s="80"/>
      <c r="J19397" s="80"/>
      <c r="K19397" s="80"/>
      <c r="M19397" s="67"/>
    </row>
    <row r="19398" spans="6:13" x14ac:dyDescent="0.25">
      <c r="F19398" s="80"/>
      <c r="G19398" s="80"/>
      <c r="I19398" s="80"/>
      <c r="J19398" s="80"/>
      <c r="K19398" s="80"/>
      <c r="M19398" s="67"/>
    </row>
    <row r="19399" spans="6:13" x14ac:dyDescent="0.25">
      <c r="F19399" s="80"/>
      <c r="G19399" s="80"/>
      <c r="I19399" s="80"/>
      <c r="J19399" s="80"/>
      <c r="K19399" s="80"/>
      <c r="M19399" s="67"/>
    </row>
    <row r="19400" spans="6:13" x14ac:dyDescent="0.25">
      <c r="F19400" s="80"/>
      <c r="G19400" s="80"/>
      <c r="I19400" s="80"/>
      <c r="J19400" s="80"/>
      <c r="K19400" s="80"/>
      <c r="M19400" s="67"/>
    </row>
    <row r="19401" spans="6:13" x14ac:dyDescent="0.25">
      <c r="F19401" s="80"/>
      <c r="G19401" s="80"/>
      <c r="I19401" s="80"/>
      <c r="J19401" s="80"/>
      <c r="K19401" s="80"/>
      <c r="M19401" s="67"/>
    </row>
    <row r="19402" spans="6:13" x14ac:dyDescent="0.25">
      <c r="F19402" s="80"/>
      <c r="G19402" s="80"/>
      <c r="I19402" s="80"/>
      <c r="J19402" s="80"/>
      <c r="K19402" s="80"/>
      <c r="M19402" s="67"/>
    </row>
    <row r="19403" spans="6:13" x14ac:dyDescent="0.25">
      <c r="F19403" s="80"/>
      <c r="G19403" s="80"/>
      <c r="I19403" s="80"/>
      <c r="J19403" s="80"/>
      <c r="K19403" s="80"/>
      <c r="M19403" s="67"/>
    </row>
    <row r="19404" spans="6:13" x14ac:dyDescent="0.25">
      <c r="F19404" s="80"/>
      <c r="G19404" s="80"/>
      <c r="I19404" s="80"/>
      <c r="J19404" s="80"/>
      <c r="K19404" s="80"/>
      <c r="M19404" s="67"/>
    </row>
    <row r="19405" spans="6:13" x14ac:dyDescent="0.25">
      <c r="F19405" s="80"/>
      <c r="G19405" s="80"/>
      <c r="I19405" s="80"/>
      <c r="J19405" s="80"/>
      <c r="K19405" s="80"/>
      <c r="M19405" s="67"/>
    </row>
    <row r="19406" spans="6:13" x14ac:dyDescent="0.25">
      <c r="F19406" s="80"/>
      <c r="G19406" s="80"/>
      <c r="I19406" s="80"/>
      <c r="J19406" s="80"/>
      <c r="K19406" s="80"/>
      <c r="M19406" s="67"/>
    </row>
    <row r="19407" spans="6:13" x14ac:dyDescent="0.25">
      <c r="F19407" s="80"/>
      <c r="G19407" s="80"/>
      <c r="I19407" s="80"/>
      <c r="J19407" s="80"/>
      <c r="K19407" s="80"/>
      <c r="M19407" s="67"/>
    </row>
    <row r="19408" spans="6:13" x14ac:dyDescent="0.25">
      <c r="F19408" s="80"/>
      <c r="G19408" s="80"/>
      <c r="I19408" s="80"/>
      <c r="J19408" s="80"/>
      <c r="K19408" s="80"/>
      <c r="M19408" s="67"/>
    </row>
    <row r="19409" spans="6:13" x14ac:dyDescent="0.25">
      <c r="F19409" s="80"/>
      <c r="G19409" s="80"/>
      <c r="I19409" s="80"/>
      <c r="J19409" s="80"/>
      <c r="K19409" s="80"/>
      <c r="M19409" s="67"/>
    </row>
    <row r="19410" spans="6:13" x14ac:dyDescent="0.25">
      <c r="F19410" s="80"/>
      <c r="G19410" s="80"/>
      <c r="I19410" s="80"/>
      <c r="J19410" s="80"/>
      <c r="K19410" s="80"/>
      <c r="M19410" s="67"/>
    </row>
    <row r="19411" spans="6:13" x14ac:dyDescent="0.25">
      <c r="F19411" s="80"/>
      <c r="G19411" s="80"/>
      <c r="I19411" s="80"/>
      <c r="J19411" s="80"/>
      <c r="K19411" s="80"/>
      <c r="M19411" s="67"/>
    </row>
    <row r="19412" spans="6:13" x14ac:dyDescent="0.25">
      <c r="F19412" s="80"/>
      <c r="G19412" s="80"/>
      <c r="I19412" s="80"/>
      <c r="J19412" s="80"/>
      <c r="K19412" s="80"/>
      <c r="M19412" s="67"/>
    </row>
    <row r="19413" spans="6:13" x14ac:dyDescent="0.25">
      <c r="F19413" s="80"/>
      <c r="G19413" s="80"/>
      <c r="I19413" s="80"/>
      <c r="J19413" s="80"/>
      <c r="K19413" s="80"/>
      <c r="M19413" s="67"/>
    </row>
    <row r="19414" spans="6:13" x14ac:dyDescent="0.25">
      <c r="F19414" s="80"/>
      <c r="G19414" s="80"/>
      <c r="I19414" s="80"/>
      <c r="J19414" s="80"/>
      <c r="K19414" s="80"/>
      <c r="M19414" s="67"/>
    </row>
    <row r="19415" spans="6:13" x14ac:dyDescent="0.25">
      <c r="F19415" s="80"/>
      <c r="G19415" s="80"/>
      <c r="I19415" s="80"/>
      <c r="J19415" s="80"/>
      <c r="K19415" s="80"/>
      <c r="M19415" s="67"/>
    </row>
    <row r="19416" spans="6:13" x14ac:dyDescent="0.25">
      <c r="F19416" s="80"/>
      <c r="G19416" s="80"/>
      <c r="I19416" s="80"/>
      <c r="J19416" s="80"/>
      <c r="K19416" s="80"/>
      <c r="M19416" s="67"/>
    </row>
    <row r="19417" spans="6:13" x14ac:dyDescent="0.25">
      <c r="F19417" s="80"/>
      <c r="G19417" s="80"/>
      <c r="I19417" s="80"/>
      <c r="J19417" s="80"/>
      <c r="K19417" s="80"/>
      <c r="M19417" s="67"/>
    </row>
    <row r="19418" spans="6:13" x14ac:dyDescent="0.25">
      <c r="F19418" s="80"/>
      <c r="G19418" s="80"/>
      <c r="I19418" s="80"/>
      <c r="J19418" s="80"/>
      <c r="K19418" s="80"/>
      <c r="M19418" s="67"/>
    </row>
    <row r="19419" spans="6:13" x14ac:dyDescent="0.25">
      <c r="F19419" s="80"/>
      <c r="G19419" s="80"/>
      <c r="I19419" s="80"/>
      <c r="J19419" s="80"/>
      <c r="K19419" s="80"/>
      <c r="M19419" s="67"/>
    </row>
    <row r="19420" spans="6:13" x14ac:dyDescent="0.25">
      <c r="F19420" s="80"/>
      <c r="G19420" s="80"/>
      <c r="I19420" s="80"/>
      <c r="J19420" s="80"/>
      <c r="K19420" s="80"/>
      <c r="M19420" s="67"/>
    </row>
    <row r="19421" spans="6:13" x14ac:dyDescent="0.25">
      <c r="F19421" s="80"/>
      <c r="G19421" s="80"/>
      <c r="I19421" s="80"/>
      <c r="J19421" s="80"/>
      <c r="K19421" s="80"/>
      <c r="M19421" s="67"/>
    </row>
    <row r="19422" spans="6:13" x14ac:dyDescent="0.25">
      <c r="F19422" s="80"/>
      <c r="G19422" s="80"/>
      <c r="I19422" s="80"/>
      <c r="J19422" s="80"/>
      <c r="K19422" s="80"/>
      <c r="M19422" s="67"/>
    </row>
    <row r="19423" spans="6:13" x14ac:dyDescent="0.25">
      <c r="F19423" s="80"/>
      <c r="G19423" s="80"/>
      <c r="I19423" s="80"/>
      <c r="J19423" s="80"/>
      <c r="K19423" s="80"/>
      <c r="M19423" s="67"/>
    </row>
    <row r="19424" spans="6:13" x14ac:dyDescent="0.25">
      <c r="F19424" s="80"/>
      <c r="G19424" s="80"/>
      <c r="I19424" s="80"/>
      <c r="J19424" s="80"/>
      <c r="K19424" s="80"/>
      <c r="M19424" s="67"/>
    </row>
    <row r="19425" spans="6:13" x14ac:dyDescent="0.25">
      <c r="F19425" s="80"/>
      <c r="G19425" s="80"/>
      <c r="I19425" s="80"/>
      <c r="J19425" s="80"/>
      <c r="K19425" s="80"/>
      <c r="M19425" s="67"/>
    </row>
    <row r="19426" spans="6:13" x14ac:dyDescent="0.25">
      <c r="F19426" s="80"/>
      <c r="G19426" s="80"/>
      <c r="I19426" s="80"/>
      <c r="J19426" s="80"/>
      <c r="K19426" s="80"/>
      <c r="M19426" s="67"/>
    </row>
    <row r="19427" spans="6:13" x14ac:dyDescent="0.25">
      <c r="F19427" s="80"/>
      <c r="G19427" s="80"/>
      <c r="I19427" s="80"/>
      <c r="J19427" s="80"/>
      <c r="K19427" s="80"/>
      <c r="M19427" s="67"/>
    </row>
    <row r="19428" spans="6:13" x14ac:dyDescent="0.25">
      <c r="F19428" s="80"/>
      <c r="G19428" s="80"/>
      <c r="I19428" s="80"/>
      <c r="J19428" s="80"/>
      <c r="K19428" s="80"/>
      <c r="M19428" s="67"/>
    </row>
    <row r="19429" spans="6:13" x14ac:dyDescent="0.25">
      <c r="F19429" s="80"/>
      <c r="G19429" s="80"/>
      <c r="I19429" s="80"/>
      <c r="J19429" s="80"/>
      <c r="K19429" s="80"/>
      <c r="M19429" s="67"/>
    </row>
    <row r="19430" spans="6:13" x14ac:dyDescent="0.25">
      <c r="F19430" s="80"/>
      <c r="G19430" s="80"/>
      <c r="I19430" s="80"/>
      <c r="J19430" s="80"/>
      <c r="K19430" s="80"/>
      <c r="M19430" s="67"/>
    </row>
    <row r="19431" spans="6:13" x14ac:dyDescent="0.25">
      <c r="F19431" s="80"/>
      <c r="G19431" s="80"/>
      <c r="I19431" s="80"/>
      <c r="J19431" s="80"/>
      <c r="K19431" s="80"/>
      <c r="M19431" s="67"/>
    </row>
    <row r="19432" spans="6:13" x14ac:dyDescent="0.25">
      <c r="F19432" s="80"/>
      <c r="G19432" s="80"/>
      <c r="I19432" s="80"/>
      <c r="J19432" s="80"/>
      <c r="K19432" s="80"/>
      <c r="M19432" s="67"/>
    </row>
    <row r="19433" spans="6:13" x14ac:dyDescent="0.25">
      <c r="F19433" s="80"/>
      <c r="G19433" s="80"/>
      <c r="I19433" s="80"/>
      <c r="J19433" s="80"/>
      <c r="K19433" s="80"/>
      <c r="M19433" s="67"/>
    </row>
    <row r="19434" spans="6:13" x14ac:dyDescent="0.25">
      <c r="F19434" s="80"/>
      <c r="G19434" s="80"/>
      <c r="I19434" s="80"/>
      <c r="J19434" s="80"/>
      <c r="K19434" s="80"/>
      <c r="M19434" s="67"/>
    </row>
    <row r="19435" spans="6:13" x14ac:dyDescent="0.25">
      <c r="F19435" s="80"/>
      <c r="G19435" s="80"/>
      <c r="I19435" s="80"/>
      <c r="J19435" s="80"/>
      <c r="K19435" s="80"/>
      <c r="M19435" s="67"/>
    </row>
    <row r="19436" spans="6:13" x14ac:dyDescent="0.25">
      <c r="F19436" s="80"/>
      <c r="G19436" s="80"/>
      <c r="I19436" s="80"/>
      <c r="J19436" s="80"/>
      <c r="K19436" s="80"/>
      <c r="M19436" s="67"/>
    </row>
    <row r="19437" spans="6:13" x14ac:dyDescent="0.25">
      <c r="F19437" s="80"/>
      <c r="G19437" s="80"/>
      <c r="I19437" s="80"/>
      <c r="J19437" s="80"/>
      <c r="K19437" s="80"/>
      <c r="M19437" s="67"/>
    </row>
    <row r="19438" spans="6:13" x14ac:dyDescent="0.25">
      <c r="F19438" s="80"/>
      <c r="G19438" s="80"/>
      <c r="I19438" s="80"/>
      <c r="J19438" s="80"/>
      <c r="K19438" s="80"/>
      <c r="M19438" s="67"/>
    </row>
    <row r="19439" spans="6:13" x14ac:dyDescent="0.25">
      <c r="F19439" s="80"/>
      <c r="G19439" s="80"/>
      <c r="I19439" s="80"/>
      <c r="J19439" s="80"/>
      <c r="K19439" s="80"/>
      <c r="M19439" s="67"/>
    </row>
    <row r="19440" spans="6:13" x14ac:dyDescent="0.25">
      <c r="F19440" s="80"/>
      <c r="G19440" s="80"/>
      <c r="I19440" s="80"/>
      <c r="J19440" s="80"/>
      <c r="K19440" s="80"/>
      <c r="M19440" s="67"/>
    </row>
    <row r="19441" spans="6:13" x14ac:dyDescent="0.25">
      <c r="F19441" s="80"/>
      <c r="G19441" s="80"/>
      <c r="I19441" s="80"/>
      <c r="J19441" s="80"/>
      <c r="K19441" s="80"/>
      <c r="M19441" s="67"/>
    </row>
    <row r="19442" spans="6:13" x14ac:dyDescent="0.25">
      <c r="F19442" s="80"/>
      <c r="G19442" s="80"/>
      <c r="I19442" s="80"/>
      <c r="J19442" s="80"/>
      <c r="K19442" s="80"/>
      <c r="M19442" s="67"/>
    </row>
    <row r="19443" spans="6:13" x14ac:dyDescent="0.25">
      <c r="F19443" s="80"/>
      <c r="G19443" s="80"/>
      <c r="I19443" s="80"/>
      <c r="J19443" s="80"/>
      <c r="K19443" s="80"/>
      <c r="M19443" s="67"/>
    </row>
    <row r="19444" spans="6:13" x14ac:dyDescent="0.25">
      <c r="F19444" s="80"/>
      <c r="G19444" s="80"/>
      <c r="I19444" s="80"/>
      <c r="J19444" s="80"/>
      <c r="K19444" s="80"/>
      <c r="M19444" s="67"/>
    </row>
    <row r="19445" spans="6:13" x14ac:dyDescent="0.25">
      <c r="F19445" s="80"/>
      <c r="G19445" s="80"/>
      <c r="I19445" s="80"/>
      <c r="J19445" s="80"/>
      <c r="K19445" s="80"/>
      <c r="M19445" s="67"/>
    </row>
    <row r="19446" spans="6:13" x14ac:dyDescent="0.25">
      <c r="F19446" s="80"/>
      <c r="G19446" s="80"/>
      <c r="I19446" s="80"/>
      <c r="J19446" s="80"/>
      <c r="K19446" s="80"/>
      <c r="M19446" s="67"/>
    </row>
    <row r="19447" spans="6:13" x14ac:dyDescent="0.25">
      <c r="F19447" s="80"/>
      <c r="G19447" s="80"/>
      <c r="I19447" s="80"/>
      <c r="J19447" s="80"/>
      <c r="K19447" s="80"/>
      <c r="M19447" s="67"/>
    </row>
    <row r="19448" spans="6:13" x14ac:dyDescent="0.25">
      <c r="F19448" s="80"/>
      <c r="G19448" s="80"/>
      <c r="I19448" s="80"/>
      <c r="J19448" s="80"/>
      <c r="K19448" s="80"/>
      <c r="M19448" s="67"/>
    </row>
    <row r="19449" spans="6:13" x14ac:dyDescent="0.25">
      <c r="F19449" s="80"/>
      <c r="G19449" s="80"/>
      <c r="I19449" s="80"/>
      <c r="J19449" s="80"/>
      <c r="K19449" s="80"/>
      <c r="M19449" s="67"/>
    </row>
    <row r="19450" spans="6:13" x14ac:dyDescent="0.25">
      <c r="F19450" s="80"/>
      <c r="G19450" s="80"/>
      <c r="I19450" s="80"/>
      <c r="J19450" s="80"/>
      <c r="K19450" s="80"/>
      <c r="M19450" s="67"/>
    </row>
    <row r="19451" spans="6:13" x14ac:dyDescent="0.25">
      <c r="F19451" s="80"/>
      <c r="G19451" s="80"/>
      <c r="I19451" s="80"/>
      <c r="J19451" s="80"/>
      <c r="K19451" s="80"/>
      <c r="M19451" s="67"/>
    </row>
    <row r="19452" spans="6:13" x14ac:dyDescent="0.25">
      <c r="F19452" s="80"/>
      <c r="G19452" s="80"/>
      <c r="I19452" s="80"/>
      <c r="J19452" s="80"/>
      <c r="K19452" s="80"/>
      <c r="M19452" s="67"/>
    </row>
    <row r="19453" spans="6:13" x14ac:dyDescent="0.25">
      <c r="F19453" s="80"/>
      <c r="G19453" s="80"/>
      <c r="I19453" s="80"/>
      <c r="J19453" s="80"/>
      <c r="K19453" s="80"/>
      <c r="M19453" s="67"/>
    </row>
    <row r="19454" spans="6:13" x14ac:dyDescent="0.25">
      <c r="F19454" s="80"/>
      <c r="G19454" s="80"/>
      <c r="I19454" s="80"/>
      <c r="J19454" s="80"/>
      <c r="K19454" s="80"/>
      <c r="M19454" s="67"/>
    </row>
    <row r="19455" spans="6:13" x14ac:dyDescent="0.25">
      <c r="F19455" s="80"/>
      <c r="G19455" s="80"/>
      <c r="I19455" s="80"/>
      <c r="J19455" s="80"/>
      <c r="K19455" s="80"/>
      <c r="M19455" s="67"/>
    </row>
    <row r="19456" spans="6:13" x14ac:dyDescent="0.25">
      <c r="F19456" s="80"/>
      <c r="G19456" s="80"/>
      <c r="I19456" s="80"/>
      <c r="J19456" s="80"/>
      <c r="K19456" s="80"/>
      <c r="M19456" s="67"/>
    </row>
    <row r="19457" spans="6:13" x14ac:dyDescent="0.25">
      <c r="F19457" s="80"/>
      <c r="G19457" s="80"/>
      <c r="I19457" s="80"/>
      <c r="J19457" s="80"/>
      <c r="K19457" s="80"/>
      <c r="M19457" s="67"/>
    </row>
    <row r="19458" spans="6:13" x14ac:dyDescent="0.25">
      <c r="F19458" s="80"/>
      <c r="G19458" s="80"/>
      <c r="I19458" s="80"/>
      <c r="J19458" s="80"/>
      <c r="K19458" s="80"/>
      <c r="M19458" s="67"/>
    </row>
    <row r="19459" spans="6:13" x14ac:dyDescent="0.25">
      <c r="F19459" s="80"/>
      <c r="G19459" s="80"/>
      <c r="I19459" s="80"/>
      <c r="J19459" s="80"/>
      <c r="K19459" s="80"/>
      <c r="M19459" s="67"/>
    </row>
    <row r="19460" spans="6:13" x14ac:dyDescent="0.25">
      <c r="F19460" s="80"/>
      <c r="G19460" s="80"/>
      <c r="I19460" s="80"/>
      <c r="J19460" s="80"/>
      <c r="K19460" s="80"/>
      <c r="M19460" s="67"/>
    </row>
    <row r="19461" spans="6:13" x14ac:dyDescent="0.25">
      <c r="F19461" s="80"/>
      <c r="G19461" s="80"/>
      <c r="I19461" s="80"/>
      <c r="J19461" s="80"/>
      <c r="K19461" s="80"/>
      <c r="M19461" s="67"/>
    </row>
    <row r="19462" spans="6:13" x14ac:dyDescent="0.25">
      <c r="F19462" s="80"/>
      <c r="G19462" s="80"/>
      <c r="I19462" s="80"/>
      <c r="J19462" s="80"/>
      <c r="K19462" s="80"/>
      <c r="M19462" s="67"/>
    </row>
    <row r="19463" spans="6:13" x14ac:dyDescent="0.25">
      <c r="F19463" s="80"/>
      <c r="G19463" s="80"/>
      <c r="I19463" s="80"/>
      <c r="J19463" s="80"/>
      <c r="K19463" s="80"/>
      <c r="M19463" s="67"/>
    </row>
    <row r="19464" spans="6:13" x14ac:dyDescent="0.25">
      <c r="F19464" s="80"/>
      <c r="G19464" s="80"/>
      <c r="I19464" s="80"/>
      <c r="J19464" s="80"/>
      <c r="K19464" s="80"/>
      <c r="M19464" s="67"/>
    </row>
    <row r="19465" spans="6:13" x14ac:dyDescent="0.25">
      <c r="F19465" s="80"/>
      <c r="G19465" s="80"/>
      <c r="I19465" s="80"/>
      <c r="J19465" s="80"/>
      <c r="K19465" s="80"/>
      <c r="M19465" s="67"/>
    </row>
    <row r="19466" spans="6:13" x14ac:dyDescent="0.25">
      <c r="F19466" s="80"/>
      <c r="G19466" s="80"/>
      <c r="I19466" s="80"/>
      <c r="J19466" s="80"/>
      <c r="K19466" s="80"/>
      <c r="M19466" s="67"/>
    </row>
    <row r="19467" spans="6:13" x14ac:dyDescent="0.25">
      <c r="F19467" s="80"/>
      <c r="G19467" s="80"/>
      <c r="I19467" s="80"/>
      <c r="J19467" s="80"/>
      <c r="K19467" s="80"/>
      <c r="M19467" s="67"/>
    </row>
    <row r="19468" spans="6:13" x14ac:dyDescent="0.25">
      <c r="F19468" s="80"/>
      <c r="G19468" s="80"/>
      <c r="I19468" s="80"/>
      <c r="J19468" s="80"/>
      <c r="K19468" s="80"/>
      <c r="M19468" s="67"/>
    </row>
    <row r="19469" spans="6:13" x14ac:dyDescent="0.25">
      <c r="F19469" s="80"/>
      <c r="G19469" s="80"/>
      <c r="I19469" s="80"/>
      <c r="J19469" s="80"/>
      <c r="K19469" s="80"/>
      <c r="M19469" s="67"/>
    </row>
    <row r="19470" spans="6:13" x14ac:dyDescent="0.25">
      <c r="F19470" s="80"/>
      <c r="G19470" s="80"/>
      <c r="I19470" s="80"/>
      <c r="J19470" s="80"/>
      <c r="K19470" s="80"/>
      <c r="M19470" s="67"/>
    </row>
    <row r="19471" spans="6:13" x14ac:dyDescent="0.25">
      <c r="F19471" s="80"/>
      <c r="G19471" s="80"/>
      <c r="I19471" s="80"/>
      <c r="J19471" s="80"/>
      <c r="K19471" s="80"/>
      <c r="M19471" s="67"/>
    </row>
    <row r="19472" spans="6:13" x14ac:dyDescent="0.25">
      <c r="F19472" s="80"/>
      <c r="G19472" s="80"/>
      <c r="I19472" s="80"/>
      <c r="J19472" s="80"/>
      <c r="K19472" s="80"/>
      <c r="M19472" s="67"/>
    </row>
    <row r="19473" spans="6:13" x14ac:dyDescent="0.25">
      <c r="F19473" s="80"/>
      <c r="G19473" s="80"/>
      <c r="I19473" s="80"/>
      <c r="J19473" s="80"/>
      <c r="K19473" s="80"/>
      <c r="M19473" s="67"/>
    </row>
    <row r="19474" spans="6:13" x14ac:dyDescent="0.25">
      <c r="F19474" s="80"/>
      <c r="G19474" s="80"/>
      <c r="I19474" s="80"/>
      <c r="J19474" s="80"/>
      <c r="K19474" s="80"/>
      <c r="M19474" s="67"/>
    </row>
    <row r="19475" spans="6:13" x14ac:dyDescent="0.25">
      <c r="F19475" s="80"/>
      <c r="G19475" s="80"/>
      <c r="I19475" s="80"/>
      <c r="J19475" s="80"/>
      <c r="K19475" s="80"/>
      <c r="M19475" s="67"/>
    </row>
    <row r="19476" spans="6:13" x14ac:dyDescent="0.25">
      <c r="F19476" s="80"/>
      <c r="G19476" s="80"/>
      <c r="I19476" s="80"/>
      <c r="J19476" s="80"/>
      <c r="K19476" s="80"/>
      <c r="M19476" s="67"/>
    </row>
    <row r="19477" spans="6:13" x14ac:dyDescent="0.25">
      <c r="F19477" s="80"/>
      <c r="G19477" s="80"/>
      <c r="I19477" s="80"/>
      <c r="J19477" s="80"/>
      <c r="K19477" s="80"/>
      <c r="M19477" s="67"/>
    </row>
    <row r="19478" spans="6:13" x14ac:dyDescent="0.25">
      <c r="F19478" s="80"/>
      <c r="G19478" s="80"/>
      <c r="I19478" s="80"/>
      <c r="J19478" s="80"/>
      <c r="K19478" s="80"/>
      <c r="M19478" s="67"/>
    </row>
    <row r="19479" spans="6:13" x14ac:dyDescent="0.25">
      <c r="F19479" s="80"/>
      <c r="G19479" s="80"/>
      <c r="I19479" s="80"/>
      <c r="J19479" s="80"/>
      <c r="K19479" s="80"/>
      <c r="M19479" s="67"/>
    </row>
    <row r="19480" spans="6:13" x14ac:dyDescent="0.25">
      <c r="F19480" s="80"/>
      <c r="G19480" s="80"/>
      <c r="I19480" s="80"/>
      <c r="J19480" s="80"/>
      <c r="K19480" s="80"/>
      <c r="M19480" s="67"/>
    </row>
    <row r="19481" spans="6:13" x14ac:dyDescent="0.25">
      <c r="F19481" s="80"/>
      <c r="G19481" s="80"/>
      <c r="I19481" s="80"/>
      <c r="J19481" s="80"/>
      <c r="K19481" s="80"/>
      <c r="M19481" s="67"/>
    </row>
    <row r="19482" spans="6:13" x14ac:dyDescent="0.25">
      <c r="F19482" s="80"/>
      <c r="G19482" s="80"/>
      <c r="I19482" s="80"/>
      <c r="J19482" s="80"/>
      <c r="K19482" s="80"/>
      <c r="M19482" s="67"/>
    </row>
    <row r="19483" spans="6:13" x14ac:dyDescent="0.25">
      <c r="F19483" s="80"/>
      <c r="G19483" s="80"/>
      <c r="I19483" s="80"/>
      <c r="J19483" s="80"/>
      <c r="K19483" s="80"/>
      <c r="M19483" s="67"/>
    </row>
    <row r="19484" spans="6:13" x14ac:dyDescent="0.25">
      <c r="F19484" s="80"/>
      <c r="G19484" s="80"/>
      <c r="I19484" s="80"/>
      <c r="J19484" s="80"/>
      <c r="K19484" s="80"/>
      <c r="M19484" s="67"/>
    </row>
    <row r="19485" spans="6:13" x14ac:dyDescent="0.25">
      <c r="F19485" s="80"/>
      <c r="G19485" s="80"/>
      <c r="I19485" s="80"/>
      <c r="J19485" s="80"/>
      <c r="K19485" s="80"/>
      <c r="M19485" s="67"/>
    </row>
    <row r="19486" spans="6:13" x14ac:dyDescent="0.25">
      <c r="F19486" s="80"/>
      <c r="G19486" s="80"/>
      <c r="I19486" s="80"/>
      <c r="J19486" s="80"/>
      <c r="K19486" s="80"/>
      <c r="M19486" s="67"/>
    </row>
    <row r="19487" spans="6:13" x14ac:dyDescent="0.25">
      <c r="F19487" s="80"/>
      <c r="G19487" s="80"/>
      <c r="I19487" s="80"/>
      <c r="J19487" s="80"/>
      <c r="K19487" s="80"/>
      <c r="M19487" s="67"/>
    </row>
    <row r="19488" spans="6:13" x14ac:dyDescent="0.25">
      <c r="F19488" s="80"/>
      <c r="G19488" s="80"/>
      <c r="I19488" s="80"/>
      <c r="J19488" s="80"/>
      <c r="K19488" s="80"/>
      <c r="M19488" s="67"/>
    </row>
    <row r="19489" spans="6:13" x14ac:dyDescent="0.25">
      <c r="F19489" s="80"/>
      <c r="G19489" s="80"/>
      <c r="I19489" s="80"/>
      <c r="J19489" s="80"/>
      <c r="K19489" s="80"/>
      <c r="M19489" s="67"/>
    </row>
    <row r="19490" spans="6:13" x14ac:dyDescent="0.25">
      <c r="F19490" s="80"/>
      <c r="G19490" s="80"/>
      <c r="I19490" s="80"/>
      <c r="J19490" s="80"/>
      <c r="K19490" s="80"/>
      <c r="M19490" s="67"/>
    </row>
    <row r="19491" spans="6:13" x14ac:dyDescent="0.25">
      <c r="F19491" s="80"/>
      <c r="G19491" s="80"/>
      <c r="I19491" s="80"/>
      <c r="J19491" s="80"/>
      <c r="K19491" s="80"/>
      <c r="M19491" s="67"/>
    </row>
    <row r="19492" spans="6:13" x14ac:dyDescent="0.25">
      <c r="F19492" s="80"/>
      <c r="G19492" s="80"/>
      <c r="I19492" s="80"/>
      <c r="J19492" s="80"/>
      <c r="K19492" s="80"/>
      <c r="M19492" s="67"/>
    </row>
    <row r="19493" spans="6:13" x14ac:dyDescent="0.25">
      <c r="F19493" s="80"/>
      <c r="G19493" s="80"/>
      <c r="I19493" s="80"/>
      <c r="J19493" s="80"/>
      <c r="K19493" s="80"/>
      <c r="M19493" s="67"/>
    </row>
    <row r="19494" spans="6:13" x14ac:dyDescent="0.25">
      <c r="F19494" s="80"/>
      <c r="G19494" s="80"/>
      <c r="I19494" s="80"/>
      <c r="J19494" s="80"/>
      <c r="K19494" s="80"/>
      <c r="M19494" s="67"/>
    </row>
    <row r="19495" spans="6:13" x14ac:dyDescent="0.25">
      <c r="F19495" s="80"/>
      <c r="G19495" s="80"/>
      <c r="I19495" s="80"/>
      <c r="J19495" s="80"/>
      <c r="K19495" s="80"/>
      <c r="M19495" s="67"/>
    </row>
    <row r="19496" spans="6:13" x14ac:dyDescent="0.25">
      <c r="F19496" s="80"/>
      <c r="G19496" s="80"/>
      <c r="I19496" s="80"/>
      <c r="J19496" s="80"/>
      <c r="K19496" s="80"/>
      <c r="M19496" s="67"/>
    </row>
    <row r="19497" spans="6:13" x14ac:dyDescent="0.25">
      <c r="F19497" s="80"/>
      <c r="G19497" s="80"/>
      <c r="I19497" s="80"/>
      <c r="J19497" s="80"/>
      <c r="K19497" s="80"/>
      <c r="M19497" s="67"/>
    </row>
    <row r="19498" spans="6:13" x14ac:dyDescent="0.25">
      <c r="F19498" s="80"/>
      <c r="G19498" s="80"/>
      <c r="I19498" s="80"/>
      <c r="J19498" s="80"/>
      <c r="K19498" s="80"/>
      <c r="M19498" s="67"/>
    </row>
    <row r="19499" spans="6:13" x14ac:dyDescent="0.25">
      <c r="F19499" s="80"/>
      <c r="G19499" s="80"/>
      <c r="I19499" s="80"/>
      <c r="J19499" s="80"/>
      <c r="K19499" s="80"/>
      <c r="M19499" s="67"/>
    </row>
    <row r="19500" spans="6:13" x14ac:dyDescent="0.25">
      <c r="F19500" s="80"/>
      <c r="G19500" s="80"/>
      <c r="I19500" s="80"/>
      <c r="J19500" s="80"/>
      <c r="K19500" s="80"/>
      <c r="M19500" s="67"/>
    </row>
    <row r="19501" spans="6:13" x14ac:dyDescent="0.25">
      <c r="F19501" s="80"/>
      <c r="G19501" s="80"/>
      <c r="I19501" s="80"/>
      <c r="J19501" s="80"/>
      <c r="K19501" s="80"/>
      <c r="M19501" s="67"/>
    </row>
    <row r="19502" spans="6:13" x14ac:dyDescent="0.25">
      <c r="F19502" s="80"/>
      <c r="G19502" s="80"/>
      <c r="I19502" s="80"/>
      <c r="J19502" s="80"/>
      <c r="K19502" s="80"/>
      <c r="M19502" s="67"/>
    </row>
    <row r="19503" spans="6:13" x14ac:dyDescent="0.25">
      <c r="F19503" s="80"/>
      <c r="G19503" s="80"/>
      <c r="I19503" s="80"/>
      <c r="J19503" s="80"/>
      <c r="K19503" s="80"/>
      <c r="M19503" s="67"/>
    </row>
    <row r="19504" spans="6:13" x14ac:dyDescent="0.25">
      <c r="F19504" s="80"/>
      <c r="G19504" s="80"/>
      <c r="I19504" s="80"/>
      <c r="J19504" s="80"/>
      <c r="K19504" s="80"/>
      <c r="M19504" s="67"/>
    </row>
    <row r="19505" spans="6:13" x14ac:dyDescent="0.25">
      <c r="F19505" s="80"/>
      <c r="G19505" s="80"/>
      <c r="I19505" s="80"/>
      <c r="J19505" s="80"/>
      <c r="K19505" s="80"/>
      <c r="M19505" s="67"/>
    </row>
    <row r="19506" spans="6:13" x14ac:dyDescent="0.25">
      <c r="F19506" s="80"/>
      <c r="G19506" s="80"/>
      <c r="I19506" s="80"/>
      <c r="J19506" s="80"/>
      <c r="K19506" s="80"/>
      <c r="M19506" s="67"/>
    </row>
    <row r="19507" spans="6:13" x14ac:dyDescent="0.25">
      <c r="F19507" s="80"/>
      <c r="G19507" s="80"/>
      <c r="I19507" s="80"/>
      <c r="J19507" s="80"/>
      <c r="K19507" s="80"/>
      <c r="M19507" s="67"/>
    </row>
    <row r="19508" spans="6:13" x14ac:dyDescent="0.25">
      <c r="F19508" s="80"/>
      <c r="G19508" s="80"/>
      <c r="I19508" s="80"/>
      <c r="J19508" s="80"/>
      <c r="K19508" s="80"/>
      <c r="M19508" s="67"/>
    </row>
    <row r="19509" spans="6:13" x14ac:dyDescent="0.25">
      <c r="F19509" s="80"/>
      <c r="G19509" s="80"/>
      <c r="I19509" s="80"/>
      <c r="J19509" s="80"/>
      <c r="K19509" s="80"/>
      <c r="M19509" s="67"/>
    </row>
    <row r="19510" spans="6:13" x14ac:dyDescent="0.25">
      <c r="F19510" s="80"/>
      <c r="G19510" s="80"/>
      <c r="I19510" s="80"/>
      <c r="J19510" s="80"/>
      <c r="K19510" s="80"/>
      <c r="M19510" s="67"/>
    </row>
    <row r="19511" spans="6:13" x14ac:dyDescent="0.25">
      <c r="F19511" s="80"/>
      <c r="G19511" s="80"/>
      <c r="I19511" s="80"/>
      <c r="J19511" s="80"/>
      <c r="K19511" s="80"/>
      <c r="M19511" s="67"/>
    </row>
    <row r="19512" spans="6:13" x14ac:dyDescent="0.25">
      <c r="F19512" s="80"/>
      <c r="G19512" s="80"/>
      <c r="I19512" s="80"/>
      <c r="J19512" s="80"/>
      <c r="K19512" s="80"/>
      <c r="M19512" s="67"/>
    </row>
    <row r="19513" spans="6:13" x14ac:dyDescent="0.25">
      <c r="F19513" s="80"/>
      <c r="G19513" s="80"/>
      <c r="I19513" s="80"/>
      <c r="J19513" s="80"/>
      <c r="K19513" s="80"/>
      <c r="M19513" s="67"/>
    </row>
    <row r="19514" spans="6:13" x14ac:dyDescent="0.25">
      <c r="F19514" s="80"/>
      <c r="G19514" s="80"/>
      <c r="I19514" s="80"/>
      <c r="J19514" s="80"/>
      <c r="K19514" s="80"/>
      <c r="M19514" s="67"/>
    </row>
    <row r="19515" spans="6:13" x14ac:dyDescent="0.25">
      <c r="F19515" s="80"/>
      <c r="G19515" s="80"/>
      <c r="I19515" s="80"/>
      <c r="J19515" s="80"/>
      <c r="K19515" s="80"/>
      <c r="M19515" s="67"/>
    </row>
    <row r="19516" spans="6:13" x14ac:dyDescent="0.25">
      <c r="F19516" s="80"/>
      <c r="G19516" s="80"/>
      <c r="I19516" s="80"/>
      <c r="J19516" s="80"/>
      <c r="K19516" s="80"/>
      <c r="M19516" s="67"/>
    </row>
    <row r="19517" spans="6:13" x14ac:dyDescent="0.25">
      <c r="F19517" s="80"/>
      <c r="G19517" s="80"/>
      <c r="I19517" s="80"/>
      <c r="J19517" s="80"/>
      <c r="K19517" s="80"/>
      <c r="M19517" s="67"/>
    </row>
    <row r="19518" spans="6:13" x14ac:dyDescent="0.25">
      <c r="F19518" s="80"/>
      <c r="G19518" s="80"/>
      <c r="I19518" s="80"/>
      <c r="J19518" s="80"/>
      <c r="K19518" s="80"/>
      <c r="M19518" s="67"/>
    </row>
    <row r="19519" spans="6:13" x14ac:dyDescent="0.25">
      <c r="F19519" s="80"/>
      <c r="G19519" s="80"/>
      <c r="I19519" s="80"/>
      <c r="J19519" s="80"/>
      <c r="K19519" s="80"/>
      <c r="M19519" s="67"/>
    </row>
    <row r="19520" spans="6:13" x14ac:dyDescent="0.25">
      <c r="F19520" s="80"/>
      <c r="G19520" s="80"/>
      <c r="I19520" s="80"/>
      <c r="J19520" s="80"/>
      <c r="K19520" s="80"/>
      <c r="M19520" s="67"/>
    </row>
    <row r="19521" spans="6:13" x14ac:dyDescent="0.25">
      <c r="F19521" s="80"/>
      <c r="G19521" s="80"/>
      <c r="I19521" s="80"/>
      <c r="J19521" s="80"/>
      <c r="K19521" s="80"/>
      <c r="M19521" s="67"/>
    </row>
    <row r="19522" spans="6:13" x14ac:dyDescent="0.25">
      <c r="F19522" s="80"/>
      <c r="G19522" s="80"/>
      <c r="I19522" s="80"/>
      <c r="J19522" s="80"/>
      <c r="K19522" s="80"/>
      <c r="M19522" s="67"/>
    </row>
    <row r="19523" spans="6:13" x14ac:dyDescent="0.25">
      <c r="F19523" s="80"/>
      <c r="G19523" s="80"/>
      <c r="I19523" s="80"/>
      <c r="J19523" s="80"/>
      <c r="K19523" s="80"/>
      <c r="M19523" s="67"/>
    </row>
    <row r="19524" spans="6:13" x14ac:dyDescent="0.25">
      <c r="F19524" s="80"/>
      <c r="G19524" s="80"/>
      <c r="I19524" s="80"/>
      <c r="J19524" s="80"/>
      <c r="K19524" s="80"/>
      <c r="M19524" s="67"/>
    </row>
    <row r="19525" spans="6:13" x14ac:dyDescent="0.25">
      <c r="F19525" s="80"/>
      <c r="G19525" s="80"/>
      <c r="I19525" s="80"/>
      <c r="J19525" s="80"/>
      <c r="K19525" s="80"/>
      <c r="M19525" s="67"/>
    </row>
    <row r="19526" spans="6:13" x14ac:dyDescent="0.25">
      <c r="F19526" s="80"/>
      <c r="G19526" s="80"/>
      <c r="I19526" s="80"/>
      <c r="J19526" s="80"/>
      <c r="K19526" s="80"/>
      <c r="M19526" s="67"/>
    </row>
    <row r="19527" spans="6:13" x14ac:dyDescent="0.25">
      <c r="F19527" s="80"/>
      <c r="G19527" s="80"/>
      <c r="I19527" s="80"/>
      <c r="J19527" s="80"/>
      <c r="K19527" s="80"/>
      <c r="M19527" s="67"/>
    </row>
    <row r="19528" spans="6:13" x14ac:dyDescent="0.25">
      <c r="F19528" s="80"/>
      <c r="G19528" s="80"/>
      <c r="I19528" s="80"/>
      <c r="J19528" s="80"/>
      <c r="K19528" s="80"/>
      <c r="M19528" s="67"/>
    </row>
    <row r="19529" spans="6:13" x14ac:dyDescent="0.25">
      <c r="F19529" s="80"/>
      <c r="G19529" s="80"/>
      <c r="I19529" s="80"/>
      <c r="J19529" s="80"/>
      <c r="K19529" s="80"/>
      <c r="M19529" s="67"/>
    </row>
    <row r="19530" spans="6:13" x14ac:dyDescent="0.25">
      <c r="F19530" s="80"/>
      <c r="G19530" s="80"/>
      <c r="I19530" s="80"/>
      <c r="J19530" s="80"/>
      <c r="K19530" s="80"/>
      <c r="M19530" s="67"/>
    </row>
    <row r="19531" spans="6:13" x14ac:dyDescent="0.25">
      <c r="F19531" s="80"/>
      <c r="G19531" s="80"/>
      <c r="I19531" s="80"/>
      <c r="J19531" s="80"/>
      <c r="K19531" s="80"/>
      <c r="M19531" s="67"/>
    </row>
    <row r="19532" spans="6:13" x14ac:dyDescent="0.25">
      <c r="F19532" s="80"/>
      <c r="G19532" s="80"/>
      <c r="I19532" s="80"/>
      <c r="J19532" s="80"/>
      <c r="K19532" s="80"/>
      <c r="M19532" s="67"/>
    </row>
    <row r="19533" spans="6:13" x14ac:dyDescent="0.25">
      <c r="F19533" s="80"/>
      <c r="G19533" s="80"/>
      <c r="I19533" s="80"/>
      <c r="J19533" s="80"/>
      <c r="K19533" s="80"/>
      <c r="M19533" s="67"/>
    </row>
    <row r="19534" spans="6:13" x14ac:dyDescent="0.25">
      <c r="F19534" s="80"/>
      <c r="G19534" s="80"/>
      <c r="I19534" s="80"/>
      <c r="J19534" s="80"/>
      <c r="K19534" s="80"/>
      <c r="M19534" s="67"/>
    </row>
    <row r="19535" spans="6:13" x14ac:dyDescent="0.25">
      <c r="F19535" s="80"/>
      <c r="G19535" s="80"/>
      <c r="I19535" s="80"/>
      <c r="J19535" s="80"/>
      <c r="K19535" s="80"/>
      <c r="M19535" s="67"/>
    </row>
    <row r="19536" spans="6:13" x14ac:dyDescent="0.25">
      <c r="F19536" s="80"/>
      <c r="G19536" s="80"/>
      <c r="I19536" s="80"/>
      <c r="J19536" s="80"/>
      <c r="K19536" s="80"/>
      <c r="M19536" s="67"/>
    </row>
    <row r="19537" spans="6:13" x14ac:dyDescent="0.25">
      <c r="F19537" s="80"/>
      <c r="G19537" s="80"/>
      <c r="I19537" s="80"/>
      <c r="J19537" s="80"/>
      <c r="K19537" s="80"/>
      <c r="M19537" s="67"/>
    </row>
    <row r="19538" spans="6:13" x14ac:dyDescent="0.25">
      <c r="F19538" s="80"/>
      <c r="G19538" s="80"/>
      <c r="I19538" s="80"/>
      <c r="J19538" s="80"/>
      <c r="K19538" s="80"/>
      <c r="M19538" s="67"/>
    </row>
    <row r="19539" spans="6:13" x14ac:dyDescent="0.25">
      <c r="F19539" s="80"/>
      <c r="G19539" s="80"/>
      <c r="I19539" s="80"/>
      <c r="J19539" s="80"/>
      <c r="K19539" s="80"/>
      <c r="M19539" s="67"/>
    </row>
    <row r="19540" spans="6:13" x14ac:dyDescent="0.25">
      <c r="F19540" s="80"/>
      <c r="G19540" s="80"/>
      <c r="I19540" s="80"/>
      <c r="J19540" s="80"/>
      <c r="K19540" s="80"/>
      <c r="M19540" s="67"/>
    </row>
    <row r="19541" spans="6:13" x14ac:dyDescent="0.25">
      <c r="F19541" s="80"/>
      <c r="G19541" s="80"/>
      <c r="I19541" s="80"/>
      <c r="J19541" s="80"/>
      <c r="K19541" s="80"/>
      <c r="M19541" s="67"/>
    </row>
    <row r="19542" spans="6:13" x14ac:dyDescent="0.25">
      <c r="F19542" s="80"/>
      <c r="G19542" s="80"/>
      <c r="I19542" s="80"/>
      <c r="J19542" s="80"/>
      <c r="K19542" s="80"/>
      <c r="M19542" s="67"/>
    </row>
    <row r="19543" spans="6:13" x14ac:dyDescent="0.25">
      <c r="F19543" s="80"/>
      <c r="G19543" s="80"/>
      <c r="I19543" s="80"/>
      <c r="J19543" s="80"/>
      <c r="K19543" s="80"/>
      <c r="M19543" s="67"/>
    </row>
    <row r="19544" spans="6:13" x14ac:dyDescent="0.25">
      <c r="F19544" s="80"/>
      <c r="G19544" s="80"/>
      <c r="I19544" s="80"/>
      <c r="J19544" s="80"/>
      <c r="K19544" s="80"/>
      <c r="M19544" s="67"/>
    </row>
    <row r="19545" spans="6:13" x14ac:dyDescent="0.25">
      <c r="F19545" s="80"/>
      <c r="G19545" s="80"/>
      <c r="I19545" s="80"/>
      <c r="J19545" s="80"/>
      <c r="K19545" s="80"/>
      <c r="M19545" s="67"/>
    </row>
    <row r="19546" spans="6:13" x14ac:dyDescent="0.25">
      <c r="F19546" s="80"/>
      <c r="G19546" s="80"/>
      <c r="I19546" s="80"/>
      <c r="J19546" s="80"/>
      <c r="K19546" s="80"/>
      <c r="M19546" s="67"/>
    </row>
    <row r="19547" spans="6:13" x14ac:dyDescent="0.25">
      <c r="F19547" s="80"/>
      <c r="G19547" s="80"/>
      <c r="I19547" s="80"/>
      <c r="J19547" s="80"/>
      <c r="K19547" s="80"/>
      <c r="M19547" s="67"/>
    </row>
    <row r="19548" spans="6:13" x14ac:dyDescent="0.25">
      <c r="F19548" s="80"/>
      <c r="G19548" s="80"/>
      <c r="I19548" s="80"/>
      <c r="J19548" s="80"/>
      <c r="K19548" s="80"/>
      <c r="M19548" s="67"/>
    </row>
    <row r="19549" spans="6:13" x14ac:dyDescent="0.25">
      <c r="F19549" s="80"/>
      <c r="G19549" s="80"/>
      <c r="I19549" s="80"/>
      <c r="J19549" s="80"/>
      <c r="K19549" s="80"/>
      <c r="M19549" s="67"/>
    </row>
    <row r="19550" spans="6:13" x14ac:dyDescent="0.25">
      <c r="F19550" s="80"/>
      <c r="G19550" s="80"/>
      <c r="I19550" s="80"/>
      <c r="J19550" s="80"/>
      <c r="K19550" s="80"/>
      <c r="M19550" s="67"/>
    </row>
    <row r="19551" spans="6:13" x14ac:dyDescent="0.25">
      <c r="F19551" s="80"/>
      <c r="G19551" s="80"/>
      <c r="I19551" s="80"/>
      <c r="J19551" s="80"/>
      <c r="K19551" s="80"/>
      <c r="M19551" s="67"/>
    </row>
    <row r="19552" spans="6:13" x14ac:dyDescent="0.25">
      <c r="F19552" s="80"/>
      <c r="G19552" s="80"/>
      <c r="I19552" s="80"/>
      <c r="J19552" s="80"/>
      <c r="K19552" s="80"/>
      <c r="M19552" s="67"/>
    </row>
    <row r="19553" spans="6:13" x14ac:dyDescent="0.25">
      <c r="F19553" s="80"/>
      <c r="G19553" s="80"/>
      <c r="I19553" s="80"/>
      <c r="J19553" s="80"/>
      <c r="K19553" s="80"/>
      <c r="M19553" s="67"/>
    </row>
    <row r="19554" spans="6:13" x14ac:dyDescent="0.25">
      <c r="F19554" s="80"/>
      <c r="G19554" s="80"/>
      <c r="I19554" s="80"/>
      <c r="J19554" s="80"/>
      <c r="K19554" s="80"/>
      <c r="M19554" s="67"/>
    </row>
    <row r="19555" spans="6:13" x14ac:dyDescent="0.25">
      <c r="F19555" s="80"/>
      <c r="G19555" s="80"/>
      <c r="I19555" s="80"/>
      <c r="J19555" s="80"/>
      <c r="K19555" s="80"/>
      <c r="M19555" s="67"/>
    </row>
    <row r="19556" spans="6:13" x14ac:dyDescent="0.25">
      <c r="F19556" s="80"/>
      <c r="G19556" s="80"/>
      <c r="I19556" s="80"/>
      <c r="J19556" s="80"/>
      <c r="K19556" s="80"/>
      <c r="M19556" s="67"/>
    </row>
    <row r="19557" spans="6:13" x14ac:dyDescent="0.25">
      <c r="F19557" s="80"/>
      <c r="G19557" s="80"/>
      <c r="I19557" s="80"/>
      <c r="J19557" s="80"/>
      <c r="K19557" s="80"/>
      <c r="M19557" s="67"/>
    </row>
    <row r="19558" spans="6:13" x14ac:dyDescent="0.25">
      <c r="F19558" s="80"/>
      <c r="G19558" s="80"/>
      <c r="I19558" s="80"/>
      <c r="J19558" s="80"/>
      <c r="K19558" s="80"/>
      <c r="M19558" s="67"/>
    </row>
    <row r="19559" spans="6:13" x14ac:dyDescent="0.25">
      <c r="F19559" s="80"/>
      <c r="G19559" s="80"/>
      <c r="I19559" s="80"/>
      <c r="J19559" s="80"/>
      <c r="K19559" s="80"/>
      <c r="M19559" s="67"/>
    </row>
    <row r="19560" spans="6:13" x14ac:dyDescent="0.25">
      <c r="F19560" s="80"/>
      <c r="G19560" s="80"/>
      <c r="I19560" s="80"/>
      <c r="J19560" s="80"/>
      <c r="K19560" s="80"/>
      <c r="M19560" s="67"/>
    </row>
    <row r="19561" spans="6:13" x14ac:dyDescent="0.25">
      <c r="F19561" s="80"/>
      <c r="G19561" s="80"/>
      <c r="I19561" s="80"/>
      <c r="J19561" s="80"/>
      <c r="K19561" s="80"/>
      <c r="M19561" s="67"/>
    </row>
    <row r="19562" spans="6:13" x14ac:dyDescent="0.25">
      <c r="F19562" s="80"/>
      <c r="G19562" s="80"/>
      <c r="I19562" s="80"/>
      <c r="J19562" s="80"/>
      <c r="K19562" s="80"/>
      <c r="M19562" s="67"/>
    </row>
    <row r="19563" spans="6:13" x14ac:dyDescent="0.25">
      <c r="F19563" s="80"/>
      <c r="G19563" s="80"/>
      <c r="I19563" s="80"/>
      <c r="J19563" s="80"/>
      <c r="K19563" s="80"/>
      <c r="M19563" s="67"/>
    </row>
    <row r="19564" spans="6:13" x14ac:dyDescent="0.25">
      <c r="F19564" s="80"/>
      <c r="G19564" s="80"/>
      <c r="I19564" s="80"/>
      <c r="J19564" s="80"/>
      <c r="K19564" s="80"/>
      <c r="M19564" s="67"/>
    </row>
    <row r="19565" spans="6:13" x14ac:dyDescent="0.25">
      <c r="F19565" s="80"/>
      <c r="G19565" s="80"/>
      <c r="I19565" s="80"/>
      <c r="J19565" s="80"/>
      <c r="K19565" s="80"/>
      <c r="M19565" s="67"/>
    </row>
    <row r="19566" spans="6:13" x14ac:dyDescent="0.25">
      <c r="F19566" s="80"/>
      <c r="G19566" s="80"/>
      <c r="I19566" s="80"/>
      <c r="J19566" s="80"/>
      <c r="K19566" s="80"/>
      <c r="M19566" s="67"/>
    </row>
    <row r="19567" spans="6:13" x14ac:dyDescent="0.25">
      <c r="F19567" s="80"/>
      <c r="G19567" s="80"/>
      <c r="I19567" s="80"/>
      <c r="J19567" s="80"/>
      <c r="K19567" s="80"/>
      <c r="M19567" s="67"/>
    </row>
    <row r="19568" spans="6:13" x14ac:dyDescent="0.25">
      <c r="F19568" s="80"/>
      <c r="G19568" s="80"/>
      <c r="I19568" s="80"/>
      <c r="J19568" s="80"/>
      <c r="K19568" s="80"/>
      <c r="M19568" s="67"/>
    </row>
    <row r="19569" spans="6:13" x14ac:dyDescent="0.25">
      <c r="F19569" s="80"/>
      <c r="G19569" s="80"/>
      <c r="I19569" s="80"/>
      <c r="J19569" s="80"/>
      <c r="K19569" s="80"/>
      <c r="M19569" s="67"/>
    </row>
    <row r="19570" spans="6:13" x14ac:dyDescent="0.25">
      <c r="F19570" s="80"/>
      <c r="G19570" s="80"/>
      <c r="I19570" s="80"/>
      <c r="J19570" s="80"/>
      <c r="K19570" s="80"/>
      <c r="M19570" s="67"/>
    </row>
    <row r="19571" spans="6:13" x14ac:dyDescent="0.25">
      <c r="F19571" s="80"/>
      <c r="G19571" s="80"/>
      <c r="I19571" s="80"/>
      <c r="J19571" s="80"/>
      <c r="K19571" s="80"/>
      <c r="M19571" s="67"/>
    </row>
    <row r="19572" spans="6:13" x14ac:dyDescent="0.25">
      <c r="F19572" s="80"/>
      <c r="G19572" s="80"/>
      <c r="I19572" s="80"/>
      <c r="J19572" s="80"/>
      <c r="K19572" s="80"/>
      <c r="M19572" s="67"/>
    </row>
    <row r="19573" spans="6:13" x14ac:dyDescent="0.25">
      <c r="F19573" s="80"/>
      <c r="G19573" s="80"/>
      <c r="I19573" s="80"/>
      <c r="J19573" s="80"/>
      <c r="K19573" s="80"/>
      <c r="M19573" s="67"/>
    </row>
    <row r="19574" spans="6:13" x14ac:dyDescent="0.25">
      <c r="F19574" s="80"/>
      <c r="G19574" s="80"/>
      <c r="I19574" s="80"/>
      <c r="J19574" s="80"/>
      <c r="K19574" s="80"/>
      <c r="M19574" s="67"/>
    </row>
    <row r="19575" spans="6:13" x14ac:dyDescent="0.25">
      <c r="F19575" s="80"/>
      <c r="G19575" s="80"/>
      <c r="I19575" s="80"/>
      <c r="J19575" s="80"/>
      <c r="K19575" s="80"/>
      <c r="M19575" s="67"/>
    </row>
    <row r="19576" spans="6:13" x14ac:dyDescent="0.25">
      <c r="F19576" s="80"/>
      <c r="G19576" s="80"/>
      <c r="I19576" s="80"/>
      <c r="J19576" s="80"/>
      <c r="K19576" s="80"/>
      <c r="M19576" s="67"/>
    </row>
    <row r="19577" spans="6:13" x14ac:dyDescent="0.25">
      <c r="F19577" s="80"/>
      <c r="G19577" s="80"/>
      <c r="I19577" s="80"/>
      <c r="J19577" s="80"/>
      <c r="K19577" s="80"/>
      <c r="M19577" s="67"/>
    </row>
    <row r="19578" spans="6:13" x14ac:dyDescent="0.25">
      <c r="F19578" s="80"/>
      <c r="G19578" s="80"/>
      <c r="I19578" s="80"/>
      <c r="J19578" s="80"/>
      <c r="K19578" s="80"/>
      <c r="M19578" s="67"/>
    </row>
    <row r="19579" spans="6:13" x14ac:dyDescent="0.25">
      <c r="F19579" s="80"/>
      <c r="G19579" s="80"/>
      <c r="I19579" s="80"/>
      <c r="J19579" s="80"/>
      <c r="K19579" s="80"/>
      <c r="M19579" s="67"/>
    </row>
    <row r="19580" spans="6:13" x14ac:dyDescent="0.25">
      <c r="F19580" s="80"/>
      <c r="G19580" s="80"/>
      <c r="I19580" s="80"/>
      <c r="J19580" s="80"/>
      <c r="K19580" s="80"/>
      <c r="M19580" s="67"/>
    </row>
    <row r="19581" spans="6:13" x14ac:dyDescent="0.25">
      <c r="F19581" s="80"/>
      <c r="G19581" s="80"/>
      <c r="I19581" s="80"/>
      <c r="J19581" s="80"/>
      <c r="K19581" s="80"/>
      <c r="M19581" s="67"/>
    </row>
    <row r="19582" spans="6:13" x14ac:dyDescent="0.25">
      <c r="F19582" s="80"/>
      <c r="G19582" s="80"/>
      <c r="I19582" s="80"/>
      <c r="J19582" s="80"/>
      <c r="K19582" s="80"/>
      <c r="M19582" s="67"/>
    </row>
    <row r="19583" spans="6:13" x14ac:dyDescent="0.25">
      <c r="F19583" s="80"/>
      <c r="G19583" s="80"/>
      <c r="I19583" s="80"/>
      <c r="J19583" s="80"/>
      <c r="K19583" s="80"/>
      <c r="M19583" s="67"/>
    </row>
    <row r="19584" spans="6:13" x14ac:dyDescent="0.25">
      <c r="F19584" s="80"/>
      <c r="G19584" s="80"/>
      <c r="I19584" s="80"/>
      <c r="J19584" s="80"/>
      <c r="K19584" s="80"/>
      <c r="M19584" s="67"/>
    </row>
    <row r="19585" spans="6:13" x14ac:dyDescent="0.25">
      <c r="F19585" s="80"/>
      <c r="G19585" s="80"/>
      <c r="I19585" s="80"/>
      <c r="J19585" s="80"/>
      <c r="K19585" s="80"/>
      <c r="M19585" s="67"/>
    </row>
    <row r="19586" spans="6:13" x14ac:dyDescent="0.25">
      <c r="F19586" s="80"/>
      <c r="G19586" s="80"/>
      <c r="I19586" s="80"/>
      <c r="J19586" s="80"/>
      <c r="K19586" s="80"/>
      <c r="M19586" s="67"/>
    </row>
    <row r="19587" spans="6:13" x14ac:dyDescent="0.25">
      <c r="F19587" s="80"/>
      <c r="G19587" s="80"/>
      <c r="I19587" s="80"/>
      <c r="J19587" s="80"/>
      <c r="K19587" s="80"/>
      <c r="M19587" s="67"/>
    </row>
    <row r="19588" spans="6:13" x14ac:dyDescent="0.25">
      <c r="F19588" s="80"/>
      <c r="G19588" s="80"/>
      <c r="I19588" s="80"/>
      <c r="J19588" s="80"/>
      <c r="K19588" s="80"/>
      <c r="M19588" s="67"/>
    </row>
    <row r="19589" spans="6:13" x14ac:dyDescent="0.25">
      <c r="F19589" s="80"/>
      <c r="G19589" s="80"/>
      <c r="I19589" s="80"/>
      <c r="J19589" s="80"/>
      <c r="K19589" s="80"/>
      <c r="M19589" s="67"/>
    </row>
    <row r="19590" spans="6:13" x14ac:dyDescent="0.25">
      <c r="F19590" s="80"/>
      <c r="G19590" s="80"/>
      <c r="I19590" s="80"/>
      <c r="J19590" s="80"/>
      <c r="K19590" s="80"/>
      <c r="M19590" s="67"/>
    </row>
    <row r="19591" spans="6:13" x14ac:dyDescent="0.25">
      <c r="F19591" s="80"/>
      <c r="G19591" s="80"/>
      <c r="I19591" s="80"/>
      <c r="J19591" s="80"/>
      <c r="K19591" s="80"/>
      <c r="M19591" s="67"/>
    </row>
    <row r="19592" spans="6:13" x14ac:dyDescent="0.25">
      <c r="F19592" s="80"/>
      <c r="G19592" s="80"/>
      <c r="I19592" s="80"/>
      <c r="J19592" s="80"/>
      <c r="K19592" s="80"/>
      <c r="M19592" s="67"/>
    </row>
    <row r="19593" spans="6:13" x14ac:dyDescent="0.25">
      <c r="F19593" s="80"/>
      <c r="G19593" s="80"/>
      <c r="I19593" s="80"/>
      <c r="J19593" s="80"/>
      <c r="K19593" s="80"/>
      <c r="M19593" s="67"/>
    </row>
    <row r="19594" spans="6:13" x14ac:dyDescent="0.25">
      <c r="F19594" s="80"/>
      <c r="G19594" s="80"/>
      <c r="I19594" s="80"/>
      <c r="J19594" s="80"/>
      <c r="K19594" s="80"/>
      <c r="M19594" s="67"/>
    </row>
    <row r="19595" spans="6:13" x14ac:dyDescent="0.25">
      <c r="F19595" s="80"/>
      <c r="G19595" s="80"/>
      <c r="I19595" s="80"/>
      <c r="J19595" s="80"/>
      <c r="K19595" s="80"/>
      <c r="M19595" s="67"/>
    </row>
    <row r="19596" spans="6:13" x14ac:dyDescent="0.25">
      <c r="F19596" s="80"/>
      <c r="G19596" s="80"/>
      <c r="I19596" s="80"/>
      <c r="J19596" s="80"/>
      <c r="K19596" s="80"/>
      <c r="M19596" s="67"/>
    </row>
    <row r="19597" spans="6:13" x14ac:dyDescent="0.25">
      <c r="F19597" s="80"/>
      <c r="G19597" s="80"/>
      <c r="I19597" s="80"/>
      <c r="J19597" s="80"/>
      <c r="K19597" s="80"/>
      <c r="M19597" s="67"/>
    </row>
    <row r="19598" spans="6:13" x14ac:dyDescent="0.25">
      <c r="F19598" s="80"/>
      <c r="G19598" s="80"/>
      <c r="I19598" s="80"/>
      <c r="J19598" s="80"/>
      <c r="K19598" s="80"/>
      <c r="M19598" s="67"/>
    </row>
    <row r="19599" spans="6:13" x14ac:dyDescent="0.25">
      <c r="F19599" s="80"/>
      <c r="G19599" s="80"/>
      <c r="I19599" s="80"/>
      <c r="J19599" s="80"/>
      <c r="K19599" s="80"/>
      <c r="M19599" s="67"/>
    </row>
    <row r="19600" spans="6:13" x14ac:dyDescent="0.25">
      <c r="F19600" s="80"/>
      <c r="G19600" s="80"/>
      <c r="I19600" s="80"/>
      <c r="J19600" s="80"/>
      <c r="K19600" s="80"/>
      <c r="M19600" s="67"/>
    </row>
    <row r="19601" spans="6:13" x14ac:dyDescent="0.25">
      <c r="F19601" s="80"/>
      <c r="G19601" s="80"/>
      <c r="I19601" s="80"/>
      <c r="J19601" s="80"/>
      <c r="K19601" s="80"/>
      <c r="M19601" s="67"/>
    </row>
    <row r="19602" spans="6:13" x14ac:dyDescent="0.25">
      <c r="F19602" s="80"/>
      <c r="G19602" s="80"/>
      <c r="I19602" s="80"/>
      <c r="J19602" s="80"/>
      <c r="K19602" s="80"/>
      <c r="M19602" s="67"/>
    </row>
    <row r="19603" spans="6:13" x14ac:dyDescent="0.25">
      <c r="F19603" s="80"/>
      <c r="G19603" s="80"/>
      <c r="I19603" s="80"/>
      <c r="J19603" s="80"/>
      <c r="K19603" s="80"/>
      <c r="M19603" s="67"/>
    </row>
    <row r="19604" spans="6:13" x14ac:dyDescent="0.25">
      <c r="F19604" s="80"/>
      <c r="G19604" s="80"/>
      <c r="I19604" s="80"/>
      <c r="J19604" s="80"/>
      <c r="K19604" s="80"/>
      <c r="M19604" s="67"/>
    </row>
    <row r="19605" spans="6:13" x14ac:dyDescent="0.25">
      <c r="F19605" s="80"/>
      <c r="G19605" s="80"/>
      <c r="I19605" s="80"/>
      <c r="J19605" s="80"/>
      <c r="K19605" s="80"/>
      <c r="M19605" s="67"/>
    </row>
    <row r="19606" spans="6:13" x14ac:dyDescent="0.25">
      <c r="F19606" s="80"/>
      <c r="G19606" s="80"/>
      <c r="I19606" s="80"/>
      <c r="J19606" s="80"/>
      <c r="K19606" s="80"/>
      <c r="M19606" s="67"/>
    </row>
    <row r="19607" spans="6:13" x14ac:dyDescent="0.25">
      <c r="F19607" s="80"/>
      <c r="G19607" s="80"/>
      <c r="I19607" s="80"/>
      <c r="J19607" s="80"/>
      <c r="K19607" s="80"/>
      <c r="M19607" s="67"/>
    </row>
    <row r="19608" spans="6:13" x14ac:dyDescent="0.25">
      <c r="F19608" s="80"/>
      <c r="G19608" s="80"/>
      <c r="I19608" s="80"/>
      <c r="J19608" s="80"/>
      <c r="K19608" s="80"/>
      <c r="M19608" s="67"/>
    </row>
    <row r="19609" spans="6:13" x14ac:dyDescent="0.25">
      <c r="F19609" s="80"/>
      <c r="G19609" s="80"/>
      <c r="I19609" s="80"/>
      <c r="J19609" s="80"/>
      <c r="K19609" s="80"/>
      <c r="M19609" s="67"/>
    </row>
    <row r="19610" spans="6:13" x14ac:dyDescent="0.25">
      <c r="F19610" s="80"/>
      <c r="G19610" s="80"/>
      <c r="I19610" s="80"/>
      <c r="J19610" s="80"/>
      <c r="K19610" s="80"/>
      <c r="M19610" s="67"/>
    </row>
    <row r="19611" spans="6:13" x14ac:dyDescent="0.25">
      <c r="F19611" s="80"/>
      <c r="G19611" s="80"/>
      <c r="I19611" s="80"/>
      <c r="J19611" s="80"/>
      <c r="K19611" s="80"/>
      <c r="M19611" s="67"/>
    </row>
    <row r="19612" spans="6:13" x14ac:dyDescent="0.25">
      <c r="F19612" s="80"/>
      <c r="G19612" s="80"/>
      <c r="I19612" s="80"/>
      <c r="J19612" s="80"/>
      <c r="K19612" s="80"/>
      <c r="M19612" s="67"/>
    </row>
    <row r="19613" spans="6:13" x14ac:dyDescent="0.25">
      <c r="F19613" s="80"/>
      <c r="G19613" s="80"/>
      <c r="I19613" s="80"/>
      <c r="J19613" s="80"/>
      <c r="K19613" s="80"/>
      <c r="M19613" s="67"/>
    </row>
    <row r="19614" spans="6:13" x14ac:dyDescent="0.25">
      <c r="F19614" s="80"/>
      <c r="G19614" s="80"/>
      <c r="I19614" s="80"/>
      <c r="J19614" s="80"/>
      <c r="K19614" s="80"/>
      <c r="M19614" s="67"/>
    </row>
    <row r="19615" spans="6:13" x14ac:dyDescent="0.25">
      <c r="F19615" s="80"/>
      <c r="G19615" s="80"/>
      <c r="I19615" s="80"/>
      <c r="J19615" s="80"/>
      <c r="K19615" s="80"/>
      <c r="M19615" s="67"/>
    </row>
    <row r="19616" spans="6:13" x14ac:dyDescent="0.25">
      <c r="F19616" s="80"/>
      <c r="G19616" s="80"/>
      <c r="I19616" s="80"/>
      <c r="J19616" s="80"/>
      <c r="K19616" s="80"/>
      <c r="M19616" s="67"/>
    </row>
    <row r="19617" spans="6:13" x14ac:dyDescent="0.25">
      <c r="F19617" s="80"/>
      <c r="G19617" s="80"/>
      <c r="I19617" s="80"/>
      <c r="J19617" s="80"/>
      <c r="K19617" s="80"/>
      <c r="M19617" s="67"/>
    </row>
    <row r="19618" spans="6:13" x14ac:dyDescent="0.25">
      <c r="F19618" s="80"/>
      <c r="G19618" s="80"/>
      <c r="I19618" s="80"/>
      <c r="J19618" s="80"/>
      <c r="K19618" s="80"/>
      <c r="M19618" s="67"/>
    </row>
    <row r="19619" spans="6:13" x14ac:dyDescent="0.25">
      <c r="F19619" s="80"/>
      <c r="G19619" s="80"/>
      <c r="I19619" s="80"/>
      <c r="J19619" s="80"/>
      <c r="K19619" s="80"/>
      <c r="M19619" s="67"/>
    </row>
    <row r="19620" spans="6:13" x14ac:dyDescent="0.25">
      <c r="F19620" s="80"/>
      <c r="G19620" s="80"/>
      <c r="I19620" s="80"/>
      <c r="J19620" s="80"/>
      <c r="K19620" s="80"/>
      <c r="M19620" s="67"/>
    </row>
    <row r="19621" spans="6:13" x14ac:dyDescent="0.25">
      <c r="F19621" s="80"/>
      <c r="G19621" s="80"/>
      <c r="I19621" s="80"/>
      <c r="J19621" s="80"/>
      <c r="K19621" s="80"/>
      <c r="M19621" s="67"/>
    </row>
    <row r="19622" spans="6:13" x14ac:dyDescent="0.25">
      <c r="F19622" s="80"/>
      <c r="G19622" s="80"/>
      <c r="I19622" s="80"/>
      <c r="J19622" s="80"/>
      <c r="K19622" s="80"/>
      <c r="M19622" s="67"/>
    </row>
    <row r="19623" spans="6:13" x14ac:dyDescent="0.25">
      <c r="F19623" s="80"/>
      <c r="G19623" s="80"/>
      <c r="I19623" s="80"/>
      <c r="J19623" s="80"/>
      <c r="K19623" s="80"/>
      <c r="M19623" s="67"/>
    </row>
    <row r="19624" spans="6:13" x14ac:dyDescent="0.25">
      <c r="F19624" s="80"/>
      <c r="G19624" s="80"/>
      <c r="I19624" s="80"/>
      <c r="J19624" s="80"/>
      <c r="K19624" s="80"/>
      <c r="M19624" s="67"/>
    </row>
    <row r="19625" spans="6:13" x14ac:dyDescent="0.25">
      <c r="F19625" s="80"/>
      <c r="G19625" s="80"/>
      <c r="I19625" s="80"/>
      <c r="J19625" s="80"/>
      <c r="K19625" s="80"/>
      <c r="M19625" s="67"/>
    </row>
    <row r="19626" spans="6:13" x14ac:dyDescent="0.25">
      <c r="F19626" s="80"/>
      <c r="G19626" s="80"/>
      <c r="I19626" s="80"/>
      <c r="J19626" s="80"/>
      <c r="K19626" s="80"/>
      <c r="M19626" s="67"/>
    </row>
    <row r="19627" spans="6:13" x14ac:dyDescent="0.25">
      <c r="F19627" s="80"/>
      <c r="G19627" s="80"/>
      <c r="I19627" s="80"/>
      <c r="J19627" s="80"/>
      <c r="K19627" s="80"/>
      <c r="M19627" s="67"/>
    </row>
    <row r="19628" spans="6:13" x14ac:dyDescent="0.25">
      <c r="F19628" s="80"/>
      <c r="G19628" s="80"/>
      <c r="I19628" s="80"/>
      <c r="J19628" s="80"/>
      <c r="K19628" s="80"/>
      <c r="M19628" s="67"/>
    </row>
    <row r="19629" spans="6:13" x14ac:dyDescent="0.25">
      <c r="F19629" s="80"/>
      <c r="G19629" s="80"/>
      <c r="I19629" s="80"/>
      <c r="J19629" s="80"/>
      <c r="K19629" s="80"/>
      <c r="M19629" s="67"/>
    </row>
    <row r="19630" spans="6:13" x14ac:dyDescent="0.25">
      <c r="F19630" s="80"/>
      <c r="G19630" s="80"/>
      <c r="I19630" s="80"/>
      <c r="J19630" s="80"/>
      <c r="K19630" s="80"/>
      <c r="M19630" s="67"/>
    </row>
    <row r="19631" spans="6:13" x14ac:dyDescent="0.25">
      <c r="F19631" s="80"/>
      <c r="G19631" s="80"/>
      <c r="I19631" s="80"/>
      <c r="J19631" s="80"/>
      <c r="K19631" s="80"/>
      <c r="M19631" s="67"/>
    </row>
    <row r="19632" spans="6:13" x14ac:dyDescent="0.25">
      <c r="F19632" s="80"/>
      <c r="G19632" s="80"/>
      <c r="I19632" s="80"/>
      <c r="J19632" s="80"/>
      <c r="K19632" s="80"/>
      <c r="M19632" s="67"/>
    </row>
    <row r="19633" spans="6:13" x14ac:dyDescent="0.25">
      <c r="F19633" s="80"/>
      <c r="G19633" s="80"/>
      <c r="I19633" s="80"/>
      <c r="J19633" s="80"/>
      <c r="K19633" s="80"/>
      <c r="M19633" s="67"/>
    </row>
    <row r="19634" spans="6:13" x14ac:dyDescent="0.25">
      <c r="F19634" s="80"/>
      <c r="G19634" s="80"/>
      <c r="I19634" s="80"/>
      <c r="J19634" s="80"/>
      <c r="K19634" s="80"/>
      <c r="M19634" s="67"/>
    </row>
    <row r="19635" spans="6:13" x14ac:dyDescent="0.25">
      <c r="F19635" s="80"/>
      <c r="G19635" s="80"/>
      <c r="I19635" s="80"/>
      <c r="J19635" s="80"/>
      <c r="K19635" s="80"/>
      <c r="M19635" s="67"/>
    </row>
    <row r="19636" spans="6:13" x14ac:dyDescent="0.25">
      <c r="F19636" s="80"/>
      <c r="G19636" s="80"/>
      <c r="I19636" s="80"/>
      <c r="J19636" s="80"/>
      <c r="K19636" s="80"/>
      <c r="M19636" s="67"/>
    </row>
    <row r="19637" spans="6:13" x14ac:dyDescent="0.25">
      <c r="F19637" s="80"/>
      <c r="G19637" s="80"/>
      <c r="I19637" s="80"/>
      <c r="J19637" s="80"/>
      <c r="K19637" s="80"/>
      <c r="M19637" s="67"/>
    </row>
    <row r="19638" spans="6:13" x14ac:dyDescent="0.25">
      <c r="F19638" s="80"/>
      <c r="G19638" s="80"/>
      <c r="I19638" s="80"/>
      <c r="J19638" s="80"/>
      <c r="K19638" s="80"/>
      <c r="M19638" s="67"/>
    </row>
    <row r="19639" spans="6:13" x14ac:dyDescent="0.25">
      <c r="F19639" s="80"/>
      <c r="G19639" s="80"/>
      <c r="I19639" s="80"/>
      <c r="J19639" s="80"/>
      <c r="K19639" s="80"/>
      <c r="M19639" s="67"/>
    </row>
    <row r="19640" spans="6:13" x14ac:dyDescent="0.25">
      <c r="F19640" s="80"/>
      <c r="G19640" s="80"/>
      <c r="I19640" s="80"/>
      <c r="J19640" s="80"/>
      <c r="K19640" s="80"/>
      <c r="M19640" s="67"/>
    </row>
    <row r="19641" spans="6:13" x14ac:dyDescent="0.25">
      <c r="F19641" s="80"/>
      <c r="G19641" s="80"/>
      <c r="I19641" s="80"/>
      <c r="J19641" s="80"/>
      <c r="K19641" s="80"/>
      <c r="M19641" s="67"/>
    </row>
    <row r="19642" spans="6:13" x14ac:dyDescent="0.25">
      <c r="F19642" s="80"/>
      <c r="G19642" s="80"/>
      <c r="I19642" s="80"/>
      <c r="J19642" s="80"/>
      <c r="K19642" s="80"/>
      <c r="M19642" s="67"/>
    </row>
    <row r="19643" spans="6:13" x14ac:dyDescent="0.25">
      <c r="F19643" s="80"/>
      <c r="G19643" s="80"/>
      <c r="I19643" s="80"/>
      <c r="J19643" s="80"/>
      <c r="K19643" s="80"/>
      <c r="M19643" s="67"/>
    </row>
    <row r="19644" spans="6:13" x14ac:dyDescent="0.25">
      <c r="F19644" s="80"/>
      <c r="G19644" s="80"/>
      <c r="I19644" s="80"/>
      <c r="J19644" s="80"/>
      <c r="K19644" s="80"/>
      <c r="M19644" s="67"/>
    </row>
    <row r="19645" spans="6:13" x14ac:dyDescent="0.25">
      <c r="F19645" s="80"/>
      <c r="G19645" s="80"/>
      <c r="I19645" s="80"/>
      <c r="J19645" s="80"/>
      <c r="K19645" s="80"/>
      <c r="M19645" s="67"/>
    </row>
    <row r="19646" spans="6:13" x14ac:dyDescent="0.25">
      <c r="F19646" s="80"/>
      <c r="G19646" s="80"/>
      <c r="I19646" s="80"/>
      <c r="J19646" s="80"/>
      <c r="K19646" s="80"/>
      <c r="M19646" s="67"/>
    </row>
    <row r="19647" spans="6:13" x14ac:dyDescent="0.25">
      <c r="F19647" s="80"/>
      <c r="G19647" s="80"/>
      <c r="I19647" s="80"/>
      <c r="J19647" s="80"/>
      <c r="K19647" s="80"/>
      <c r="M19647" s="67"/>
    </row>
    <row r="19648" spans="6:13" x14ac:dyDescent="0.25">
      <c r="F19648" s="80"/>
      <c r="G19648" s="80"/>
      <c r="I19648" s="80"/>
      <c r="J19648" s="80"/>
      <c r="K19648" s="80"/>
      <c r="M19648" s="67"/>
    </row>
    <row r="19649" spans="6:13" x14ac:dyDescent="0.25">
      <c r="F19649" s="80"/>
      <c r="G19649" s="80"/>
      <c r="I19649" s="80"/>
      <c r="J19649" s="80"/>
      <c r="K19649" s="80"/>
      <c r="M19649" s="67"/>
    </row>
    <row r="19650" spans="6:13" x14ac:dyDescent="0.25">
      <c r="F19650" s="80"/>
      <c r="G19650" s="80"/>
      <c r="I19650" s="80"/>
      <c r="J19650" s="80"/>
      <c r="K19650" s="80"/>
      <c r="M19650" s="67"/>
    </row>
    <row r="19651" spans="6:13" x14ac:dyDescent="0.25">
      <c r="F19651" s="80"/>
      <c r="G19651" s="80"/>
      <c r="I19651" s="80"/>
      <c r="J19651" s="80"/>
      <c r="K19651" s="80"/>
      <c r="M19651" s="67"/>
    </row>
    <row r="19652" spans="6:13" x14ac:dyDescent="0.25">
      <c r="F19652" s="80"/>
      <c r="G19652" s="80"/>
      <c r="I19652" s="80"/>
      <c r="J19652" s="80"/>
      <c r="K19652" s="80"/>
      <c r="M19652" s="67"/>
    </row>
    <row r="19653" spans="6:13" x14ac:dyDescent="0.25">
      <c r="F19653" s="80"/>
      <c r="G19653" s="80"/>
      <c r="I19653" s="80"/>
      <c r="J19653" s="80"/>
      <c r="K19653" s="80"/>
      <c r="M19653" s="67"/>
    </row>
    <row r="19654" spans="6:13" x14ac:dyDescent="0.25">
      <c r="F19654" s="80"/>
      <c r="G19654" s="80"/>
      <c r="I19654" s="80"/>
      <c r="J19654" s="80"/>
      <c r="K19654" s="80"/>
      <c r="M19654" s="67"/>
    </row>
    <row r="19655" spans="6:13" x14ac:dyDescent="0.25">
      <c r="F19655" s="80"/>
      <c r="G19655" s="80"/>
      <c r="I19655" s="80"/>
      <c r="J19655" s="80"/>
      <c r="K19655" s="80"/>
      <c r="M19655" s="67"/>
    </row>
    <row r="19656" spans="6:13" x14ac:dyDescent="0.25">
      <c r="F19656" s="80"/>
      <c r="G19656" s="80"/>
      <c r="I19656" s="80"/>
      <c r="J19656" s="80"/>
      <c r="K19656" s="80"/>
      <c r="M19656" s="67"/>
    </row>
    <row r="19657" spans="6:13" x14ac:dyDescent="0.25">
      <c r="F19657" s="80"/>
      <c r="G19657" s="80"/>
      <c r="I19657" s="80"/>
      <c r="J19657" s="80"/>
      <c r="K19657" s="80"/>
      <c r="M19657" s="67"/>
    </row>
    <row r="19658" spans="6:13" x14ac:dyDescent="0.25">
      <c r="F19658" s="80"/>
      <c r="G19658" s="80"/>
      <c r="I19658" s="80"/>
      <c r="J19658" s="80"/>
      <c r="K19658" s="80"/>
      <c r="M19658" s="67"/>
    </row>
    <row r="19659" spans="6:13" x14ac:dyDescent="0.25">
      <c r="F19659" s="80"/>
      <c r="G19659" s="80"/>
      <c r="I19659" s="80"/>
      <c r="J19659" s="80"/>
      <c r="K19659" s="80"/>
      <c r="M19659" s="67"/>
    </row>
    <row r="19660" spans="6:13" x14ac:dyDescent="0.25">
      <c r="F19660" s="80"/>
      <c r="G19660" s="80"/>
      <c r="I19660" s="80"/>
      <c r="J19660" s="80"/>
      <c r="K19660" s="80"/>
      <c r="M19660" s="67"/>
    </row>
    <row r="19661" spans="6:13" x14ac:dyDescent="0.25">
      <c r="F19661" s="80"/>
      <c r="G19661" s="80"/>
      <c r="I19661" s="80"/>
      <c r="J19661" s="80"/>
      <c r="K19661" s="80"/>
      <c r="M19661" s="67"/>
    </row>
    <row r="19662" spans="6:13" x14ac:dyDescent="0.25">
      <c r="F19662" s="80"/>
      <c r="G19662" s="80"/>
      <c r="I19662" s="80"/>
      <c r="J19662" s="80"/>
      <c r="K19662" s="80"/>
      <c r="M19662" s="67"/>
    </row>
    <row r="19663" spans="6:13" x14ac:dyDescent="0.25">
      <c r="F19663" s="80"/>
      <c r="G19663" s="80"/>
      <c r="I19663" s="80"/>
      <c r="J19663" s="80"/>
      <c r="K19663" s="80"/>
      <c r="M19663" s="67"/>
    </row>
    <row r="19664" spans="6:13" x14ac:dyDescent="0.25">
      <c r="F19664" s="80"/>
      <c r="G19664" s="80"/>
      <c r="I19664" s="80"/>
      <c r="J19664" s="80"/>
      <c r="K19664" s="80"/>
      <c r="M19664" s="67"/>
    </row>
    <row r="19665" spans="6:13" x14ac:dyDescent="0.25">
      <c r="F19665" s="80"/>
      <c r="G19665" s="80"/>
      <c r="I19665" s="80"/>
      <c r="J19665" s="80"/>
      <c r="K19665" s="80"/>
      <c r="M19665" s="67"/>
    </row>
    <row r="19666" spans="6:13" x14ac:dyDescent="0.25">
      <c r="F19666" s="80"/>
      <c r="G19666" s="80"/>
      <c r="I19666" s="80"/>
      <c r="J19666" s="80"/>
      <c r="K19666" s="80"/>
      <c r="M19666" s="67"/>
    </row>
    <row r="19667" spans="6:13" x14ac:dyDescent="0.25">
      <c r="F19667" s="80"/>
      <c r="G19667" s="80"/>
      <c r="I19667" s="80"/>
      <c r="J19667" s="80"/>
      <c r="K19667" s="80"/>
      <c r="M19667" s="67"/>
    </row>
    <row r="19668" spans="6:13" x14ac:dyDescent="0.25">
      <c r="F19668" s="80"/>
      <c r="G19668" s="80"/>
      <c r="I19668" s="80"/>
      <c r="J19668" s="80"/>
      <c r="K19668" s="80"/>
      <c r="M19668" s="67"/>
    </row>
    <row r="19669" spans="6:13" x14ac:dyDescent="0.25">
      <c r="F19669" s="80"/>
      <c r="G19669" s="80"/>
      <c r="I19669" s="80"/>
      <c r="J19669" s="80"/>
      <c r="K19669" s="80"/>
      <c r="M19669" s="67"/>
    </row>
    <row r="19670" spans="6:13" x14ac:dyDescent="0.25">
      <c r="F19670" s="80"/>
      <c r="G19670" s="80"/>
      <c r="I19670" s="80"/>
      <c r="J19670" s="80"/>
      <c r="K19670" s="80"/>
      <c r="M19670" s="67"/>
    </row>
    <row r="19671" spans="6:13" x14ac:dyDescent="0.25">
      <c r="F19671" s="80"/>
      <c r="G19671" s="80"/>
      <c r="I19671" s="80"/>
      <c r="J19671" s="80"/>
      <c r="K19671" s="80"/>
      <c r="M19671" s="67"/>
    </row>
    <row r="19672" spans="6:13" x14ac:dyDescent="0.25">
      <c r="F19672" s="80"/>
      <c r="G19672" s="80"/>
      <c r="I19672" s="80"/>
      <c r="J19672" s="80"/>
      <c r="K19672" s="80"/>
      <c r="M19672" s="67"/>
    </row>
    <row r="19673" spans="6:13" x14ac:dyDescent="0.25">
      <c r="F19673" s="80"/>
      <c r="G19673" s="80"/>
      <c r="I19673" s="80"/>
      <c r="J19673" s="80"/>
      <c r="K19673" s="80"/>
      <c r="M19673" s="67"/>
    </row>
    <row r="19674" spans="6:13" x14ac:dyDescent="0.25">
      <c r="F19674" s="80"/>
      <c r="G19674" s="80"/>
      <c r="I19674" s="80"/>
      <c r="J19674" s="80"/>
      <c r="K19674" s="80"/>
      <c r="M19674" s="67"/>
    </row>
    <row r="19675" spans="6:13" x14ac:dyDescent="0.25">
      <c r="F19675" s="80"/>
      <c r="G19675" s="80"/>
      <c r="I19675" s="80"/>
      <c r="J19675" s="80"/>
      <c r="K19675" s="80"/>
      <c r="M19675" s="67"/>
    </row>
    <row r="19676" spans="6:13" x14ac:dyDescent="0.25">
      <c r="F19676" s="80"/>
      <c r="G19676" s="80"/>
      <c r="I19676" s="80"/>
      <c r="J19676" s="80"/>
      <c r="K19676" s="80"/>
      <c r="M19676" s="67"/>
    </row>
    <row r="19677" spans="6:13" x14ac:dyDescent="0.25">
      <c r="F19677" s="80"/>
      <c r="G19677" s="80"/>
      <c r="I19677" s="80"/>
      <c r="J19677" s="80"/>
      <c r="K19677" s="80"/>
      <c r="M19677" s="67"/>
    </row>
    <row r="19678" spans="6:13" x14ac:dyDescent="0.25">
      <c r="F19678" s="80"/>
      <c r="G19678" s="80"/>
      <c r="I19678" s="80"/>
      <c r="J19678" s="80"/>
      <c r="K19678" s="80"/>
      <c r="M19678" s="67"/>
    </row>
    <row r="19679" spans="6:13" x14ac:dyDescent="0.25">
      <c r="F19679" s="80"/>
      <c r="G19679" s="80"/>
      <c r="I19679" s="80"/>
      <c r="J19679" s="80"/>
      <c r="K19679" s="80"/>
      <c r="M19679" s="67"/>
    </row>
    <row r="19680" spans="6:13" x14ac:dyDescent="0.25">
      <c r="F19680" s="80"/>
      <c r="G19680" s="80"/>
      <c r="I19680" s="80"/>
      <c r="J19680" s="80"/>
      <c r="K19680" s="80"/>
      <c r="M19680" s="67"/>
    </row>
    <row r="19681" spans="6:13" x14ac:dyDescent="0.25">
      <c r="F19681" s="80"/>
      <c r="G19681" s="80"/>
      <c r="I19681" s="80"/>
      <c r="J19681" s="80"/>
      <c r="K19681" s="80"/>
      <c r="M19681" s="67"/>
    </row>
    <row r="19682" spans="6:13" x14ac:dyDescent="0.25">
      <c r="F19682" s="80"/>
      <c r="G19682" s="80"/>
      <c r="I19682" s="80"/>
      <c r="J19682" s="80"/>
      <c r="K19682" s="80"/>
      <c r="M19682" s="67"/>
    </row>
    <row r="19683" spans="6:13" x14ac:dyDescent="0.25">
      <c r="F19683" s="80"/>
      <c r="G19683" s="80"/>
      <c r="I19683" s="80"/>
      <c r="J19683" s="80"/>
      <c r="K19683" s="80"/>
      <c r="M19683" s="67"/>
    </row>
    <row r="19684" spans="6:13" x14ac:dyDescent="0.25">
      <c r="F19684" s="80"/>
      <c r="G19684" s="80"/>
      <c r="I19684" s="80"/>
      <c r="J19684" s="80"/>
      <c r="K19684" s="80"/>
      <c r="M19684" s="67"/>
    </row>
    <row r="19685" spans="6:13" x14ac:dyDescent="0.25">
      <c r="F19685" s="80"/>
      <c r="G19685" s="80"/>
      <c r="I19685" s="80"/>
      <c r="J19685" s="80"/>
      <c r="K19685" s="80"/>
      <c r="M19685" s="67"/>
    </row>
    <row r="19686" spans="6:13" x14ac:dyDescent="0.25">
      <c r="F19686" s="80"/>
      <c r="G19686" s="80"/>
      <c r="I19686" s="80"/>
      <c r="J19686" s="80"/>
      <c r="K19686" s="80"/>
      <c r="M19686" s="67"/>
    </row>
    <row r="19687" spans="6:13" x14ac:dyDescent="0.25">
      <c r="F19687" s="80"/>
      <c r="G19687" s="80"/>
      <c r="I19687" s="80"/>
      <c r="J19687" s="80"/>
      <c r="K19687" s="80"/>
      <c r="M19687" s="67"/>
    </row>
    <row r="19688" spans="6:13" x14ac:dyDescent="0.25">
      <c r="F19688" s="80"/>
      <c r="G19688" s="80"/>
      <c r="I19688" s="80"/>
      <c r="J19688" s="80"/>
      <c r="K19688" s="80"/>
      <c r="M19688" s="67"/>
    </row>
    <row r="19689" spans="6:13" x14ac:dyDescent="0.25">
      <c r="F19689" s="80"/>
      <c r="G19689" s="80"/>
      <c r="I19689" s="80"/>
      <c r="J19689" s="80"/>
      <c r="K19689" s="80"/>
      <c r="M19689" s="67"/>
    </row>
    <row r="19690" spans="6:13" x14ac:dyDescent="0.25">
      <c r="F19690" s="80"/>
      <c r="G19690" s="80"/>
      <c r="I19690" s="80"/>
      <c r="J19690" s="80"/>
      <c r="K19690" s="80"/>
      <c r="M19690" s="67"/>
    </row>
    <row r="19691" spans="6:13" x14ac:dyDescent="0.25">
      <c r="F19691" s="80"/>
      <c r="G19691" s="80"/>
      <c r="I19691" s="80"/>
      <c r="J19691" s="80"/>
      <c r="K19691" s="80"/>
      <c r="M19691" s="67"/>
    </row>
    <row r="19692" spans="6:13" x14ac:dyDescent="0.25">
      <c r="F19692" s="80"/>
      <c r="G19692" s="80"/>
      <c r="I19692" s="80"/>
      <c r="J19692" s="80"/>
      <c r="K19692" s="80"/>
      <c r="M19692" s="67"/>
    </row>
    <row r="19693" spans="6:13" x14ac:dyDescent="0.25">
      <c r="F19693" s="80"/>
      <c r="G19693" s="80"/>
      <c r="I19693" s="80"/>
      <c r="J19693" s="80"/>
      <c r="K19693" s="80"/>
      <c r="M19693" s="67"/>
    </row>
    <row r="19694" spans="6:13" x14ac:dyDescent="0.25">
      <c r="F19694" s="80"/>
      <c r="G19694" s="80"/>
      <c r="I19694" s="80"/>
      <c r="J19694" s="80"/>
      <c r="K19694" s="80"/>
      <c r="M19694" s="67"/>
    </row>
    <row r="19695" spans="6:13" x14ac:dyDescent="0.25">
      <c r="F19695" s="80"/>
      <c r="G19695" s="80"/>
      <c r="I19695" s="80"/>
      <c r="J19695" s="80"/>
      <c r="K19695" s="80"/>
      <c r="M19695" s="67"/>
    </row>
    <row r="19696" spans="6:13" x14ac:dyDescent="0.25">
      <c r="F19696" s="80"/>
      <c r="G19696" s="80"/>
      <c r="I19696" s="80"/>
      <c r="J19696" s="80"/>
      <c r="K19696" s="80"/>
      <c r="M19696" s="67"/>
    </row>
    <row r="19697" spans="6:13" x14ac:dyDescent="0.25">
      <c r="F19697" s="80"/>
      <c r="G19697" s="80"/>
      <c r="I19697" s="80"/>
      <c r="J19697" s="80"/>
      <c r="K19697" s="80"/>
      <c r="M19697" s="67"/>
    </row>
    <row r="19698" spans="6:13" x14ac:dyDescent="0.25">
      <c r="F19698" s="80"/>
      <c r="G19698" s="80"/>
      <c r="I19698" s="80"/>
      <c r="J19698" s="80"/>
      <c r="K19698" s="80"/>
      <c r="M19698" s="67"/>
    </row>
    <row r="19699" spans="6:13" x14ac:dyDescent="0.25">
      <c r="F19699" s="80"/>
      <c r="G19699" s="80"/>
      <c r="I19699" s="80"/>
      <c r="J19699" s="80"/>
      <c r="K19699" s="80"/>
      <c r="M19699" s="67"/>
    </row>
    <row r="19700" spans="6:13" x14ac:dyDescent="0.25">
      <c r="F19700" s="80"/>
      <c r="G19700" s="80"/>
      <c r="I19700" s="80"/>
      <c r="J19700" s="80"/>
      <c r="K19700" s="80"/>
      <c r="M19700" s="67"/>
    </row>
    <row r="19701" spans="6:13" x14ac:dyDescent="0.25">
      <c r="F19701" s="80"/>
      <c r="G19701" s="80"/>
      <c r="I19701" s="80"/>
      <c r="J19701" s="80"/>
      <c r="K19701" s="80"/>
      <c r="M19701" s="67"/>
    </row>
    <row r="19702" spans="6:13" x14ac:dyDescent="0.25">
      <c r="F19702" s="80"/>
      <c r="G19702" s="80"/>
      <c r="I19702" s="80"/>
      <c r="J19702" s="80"/>
      <c r="K19702" s="80"/>
      <c r="M19702" s="67"/>
    </row>
    <row r="19703" spans="6:13" x14ac:dyDescent="0.25">
      <c r="F19703" s="80"/>
      <c r="G19703" s="80"/>
      <c r="I19703" s="80"/>
      <c r="J19703" s="80"/>
      <c r="K19703" s="80"/>
      <c r="M19703" s="67"/>
    </row>
    <row r="19704" spans="6:13" x14ac:dyDescent="0.25">
      <c r="F19704" s="80"/>
      <c r="G19704" s="80"/>
      <c r="I19704" s="80"/>
      <c r="J19704" s="80"/>
      <c r="K19704" s="80"/>
      <c r="M19704" s="67"/>
    </row>
    <row r="19705" spans="6:13" x14ac:dyDescent="0.25">
      <c r="F19705" s="80"/>
      <c r="G19705" s="80"/>
      <c r="I19705" s="80"/>
      <c r="J19705" s="80"/>
      <c r="K19705" s="80"/>
      <c r="M19705" s="67"/>
    </row>
    <row r="19706" spans="6:13" x14ac:dyDescent="0.25">
      <c r="F19706" s="80"/>
      <c r="G19706" s="80"/>
      <c r="I19706" s="80"/>
      <c r="J19706" s="80"/>
      <c r="K19706" s="80"/>
      <c r="M19706" s="67"/>
    </row>
    <row r="19707" spans="6:13" x14ac:dyDescent="0.25">
      <c r="F19707" s="80"/>
      <c r="G19707" s="80"/>
      <c r="I19707" s="80"/>
      <c r="J19707" s="80"/>
      <c r="K19707" s="80"/>
      <c r="M19707" s="67"/>
    </row>
    <row r="19708" spans="6:13" x14ac:dyDescent="0.25">
      <c r="F19708" s="80"/>
      <c r="G19708" s="80"/>
      <c r="I19708" s="80"/>
      <c r="J19708" s="80"/>
      <c r="K19708" s="80"/>
      <c r="M19708" s="67"/>
    </row>
    <row r="19709" spans="6:13" x14ac:dyDescent="0.25">
      <c r="F19709" s="80"/>
      <c r="G19709" s="80"/>
      <c r="I19709" s="80"/>
      <c r="J19709" s="80"/>
      <c r="K19709" s="80"/>
      <c r="M19709" s="67"/>
    </row>
    <row r="19710" spans="6:13" x14ac:dyDescent="0.25">
      <c r="F19710" s="80"/>
      <c r="G19710" s="80"/>
      <c r="I19710" s="80"/>
      <c r="J19710" s="80"/>
      <c r="K19710" s="80"/>
      <c r="M19710" s="67"/>
    </row>
    <row r="19711" spans="6:13" x14ac:dyDescent="0.25">
      <c r="F19711" s="80"/>
      <c r="G19711" s="80"/>
      <c r="I19711" s="80"/>
      <c r="J19711" s="80"/>
      <c r="K19711" s="80"/>
      <c r="M19711" s="67"/>
    </row>
    <row r="19712" spans="6:13" x14ac:dyDescent="0.25">
      <c r="F19712" s="80"/>
      <c r="G19712" s="80"/>
      <c r="I19712" s="80"/>
      <c r="J19712" s="80"/>
      <c r="K19712" s="80"/>
      <c r="M19712" s="67"/>
    </row>
    <row r="19713" spans="6:13" x14ac:dyDescent="0.25">
      <c r="F19713" s="80"/>
      <c r="G19713" s="80"/>
      <c r="I19713" s="80"/>
      <c r="J19713" s="80"/>
      <c r="K19713" s="80"/>
      <c r="M19713" s="67"/>
    </row>
    <row r="19714" spans="6:13" x14ac:dyDescent="0.25">
      <c r="F19714" s="80"/>
      <c r="G19714" s="80"/>
      <c r="I19714" s="80"/>
      <c r="J19714" s="80"/>
      <c r="K19714" s="80"/>
      <c r="M19714" s="67"/>
    </row>
    <row r="19715" spans="6:13" x14ac:dyDescent="0.25">
      <c r="F19715" s="80"/>
      <c r="G19715" s="80"/>
      <c r="I19715" s="80"/>
      <c r="J19715" s="80"/>
      <c r="K19715" s="80"/>
      <c r="M19715" s="67"/>
    </row>
    <row r="19716" spans="6:13" x14ac:dyDescent="0.25">
      <c r="F19716" s="80"/>
      <c r="G19716" s="80"/>
      <c r="I19716" s="80"/>
      <c r="J19716" s="80"/>
      <c r="K19716" s="80"/>
      <c r="M19716" s="67"/>
    </row>
    <row r="19717" spans="6:13" x14ac:dyDescent="0.25">
      <c r="F19717" s="80"/>
      <c r="G19717" s="80"/>
      <c r="I19717" s="80"/>
      <c r="J19717" s="80"/>
      <c r="K19717" s="80"/>
      <c r="M19717" s="67"/>
    </row>
    <row r="19718" spans="6:13" x14ac:dyDescent="0.25">
      <c r="F19718" s="80"/>
      <c r="G19718" s="80"/>
      <c r="I19718" s="80"/>
      <c r="J19718" s="80"/>
      <c r="K19718" s="80"/>
      <c r="M19718" s="67"/>
    </row>
    <row r="19719" spans="6:13" x14ac:dyDescent="0.25">
      <c r="F19719" s="80"/>
      <c r="G19719" s="80"/>
      <c r="I19719" s="80"/>
      <c r="J19719" s="80"/>
      <c r="K19719" s="80"/>
      <c r="M19719" s="67"/>
    </row>
    <row r="19720" spans="6:13" x14ac:dyDescent="0.25">
      <c r="F19720" s="80"/>
      <c r="G19720" s="80"/>
      <c r="I19720" s="80"/>
      <c r="J19720" s="80"/>
      <c r="K19720" s="80"/>
      <c r="M19720" s="67"/>
    </row>
    <row r="19721" spans="6:13" x14ac:dyDescent="0.25">
      <c r="F19721" s="80"/>
      <c r="G19721" s="80"/>
      <c r="I19721" s="80"/>
      <c r="J19721" s="80"/>
      <c r="K19721" s="80"/>
      <c r="M19721" s="67"/>
    </row>
    <row r="19722" spans="6:13" x14ac:dyDescent="0.25">
      <c r="F19722" s="80"/>
      <c r="G19722" s="80"/>
      <c r="I19722" s="80"/>
      <c r="J19722" s="80"/>
      <c r="K19722" s="80"/>
      <c r="M19722" s="67"/>
    </row>
    <row r="19723" spans="6:13" x14ac:dyDescent="0.25">
      <c r="F19723" s="80"/>
      <c r="G19723" s="80"/>
      <c r="I19723" s="80"/>
      <c r="J19723" s="80"/>
      <c r="K19723" s="80"/>
      <c r="M19723" s="67"/>
    </row>
    <row r="19724" spans="6:13" x14ac:dyDescent="0.25">
      <c r="F19724" s="80"/>
      <c r="G19724" s="80"/>
      <c r="I19724" s="80"/>
      <c r="J19724" s="80"/>
      <c r="K19724" s="80"/>
      <c r="M19724" s="67"/>
    </row>
    <row r="19725" spans="6:13" x14ac:dyDescent="0.25">
      <c r="F19725" s="80"/>
      <c r="G19725" s="80"/>
      <c r="I19725" s="80"/>
      <c r="J19725" s="80"/>
      <c r="K19725" s="80"/>
      <c r="M19725" s="67"/>
    </row>
    <row r="19726" spans="6:13" x14ac:dyDescent="0.25">
      <c r="F19726" s="80"/>
      <c r="G19726" s="80"/>
      <c r="I19726" s="80"/>
      <c r="J19726" s="80"/>
      <c r="K19726" s="80"/>
      <c r="M19726" s="67"/>
    </row>
    <row r="19727" spans="6:13" x14ac:dyDescent="0.25">
      <c r="F19727" s="80"/>
      <c r="G19727" s="80"/>
      <c r="I19727" s="80"/>
      <c r="J19727" s="80"/>
      <c r="K19727" s="80"/>
      <c r="M19727" s="67"/>
    </row>
    <row r="19728" spans="6:13" x14ac:dyDescent="0.25">
      <c r="F19728" s="80"/>
      <c r="G19728" s="80"/>
      <c r="I19728" s="80"/>
      <c r="J19728" s="80"/>
      <c r="K19728" s="80"/>
      <c r="M19728" s="67"/>
    </row>
    <row r="19729" spans="6:13" x14ac:dyDescent="0.25">
      <c r="F19729" s="80"/>
      <c r="G19729" s="80"/>
      <c r="I19729" s="80"/>
      <c r="J19729" s="80"/>
      <c r="K19729" s="80"/>
      <c r="M19729" s="67"/>
    </row>
    <row r="19730" spans="6:13" x14ac:dyDescent="0.25">
      <c r="F19730" s="80"/>
      <c r="G19730" s="80"/>
      <c r="I19730" s="80"/>
      <c r="J19730" s="80"/>
      <c r="K19730" s="80"/>
      <c r="M19730" s="67"/>
    </row>
    <row r="19731" spans="6:13" x14ac:dyDescent="0.25">
      <c r="F19731" s="80"/>
      <c r="G19731" s="80"/>
      <c r="I19731" s="80"/>
      <c r="J19731" s="80"/>
      <c r="K19731" s="80"/>
      <c r="M19731" s="67"/>
    </row>
    <row r="19732" spans="6:13" x14ac:dyDescent="0.25">
      <c r="F19732" s="80"/>
      <c r="G19732" s="80"/>
      <c r="I19732" s="80"/>
      <c r="J19732" s="80"/>
      <c r="K19732" s="80"/>
      <c r="M19732" s="67"/>
    </row>
    <row r="19733" spans="6:13" x14ac:dyDescent="0.25">
      <c r="F19733" s="80"/>
      <c r="G19733" s="80"/>
      <c r="I19733" s="80"/>
      <c r="J19733" s="80"/>
      <c r="K19733" s="80"/>
      <c r="M19733" s="67"/>
    </row>
    <row r="19734" spans="6:13" x14ac:dyDescent="0.25">
      <c r="F19734" s="80"/>
      <c r="G19734" s="80"/>
      <c r="I19734" s="80"/>
      <c r="J19734" s="80"/>
      <c r="K19734" s="80"/>
      <c r="M19734" s="67"/>
    </row>
    <row r="19735" spans="6:13" x14ac:dyDescent="0.25">
      <c r="F19735" s="80"/>
      <c r="G19735" s="80"/>
      <c r="I19735" s="80"/>
      <c r="J19735" s="80"/>
      <c r="K19735" s="80"/>
      <c r="M19735" s="67"/>
    </row>
    <row r="19736" spans="6:13" x14ac:dyDescent="0.25">
      <c r="F19736" s="80"/>
      <c r="G19736" s="80"/>
      <c r="I19736" s="80"/>
      <c r="J19736" s="80"/>
      <c r="K19736" s="80"/>
      <c r="M19736" s="67"/>
    </row>
    <row r="19737" spans="6:13" x14ac:dyDescent="0.25">
      <c r="F19737" s="80"/>
      <c r="G19737" s="80"/>
      <c r="I19737" s="80"/>
      <c r="J19737" s="80"/>
      <c r="K19737" s="80"/>
      <c r="M19737" s="67"/>
    </row>
    <row r="19738" spans="6:13" x14ac:dyDescent="0.25">
      <c r="F19738" s="80"/>
      <c r="G19738" s="80"/>
      <c r="I19738" s="80"/>
      <c r="J19738" s="80"/>
      <c r="K19738" s="80"/>
      <c r="M19738" s="67"/>
    </row>
    <row r="19739" spans="6:13" x14ac:dyDescent="0.25">
      <c r="F19739" s="80"/>
      <c r="G19739" s="80"/>
      <c r="I19739" s="80"/>
      <c r="J19739" s="80"/>
      <c r="K19739" s="80"/>
      <c r="M19739" s="67"/>
    </row>
    <row r="19740" spans="6:13" x14ac:dyDescent="0.25">
      <c r="F19740" s="80"/>
      <c r="G19740" s="80"/>
      <c r="I19740" s="80"/>
      <c r="J19740" s="80"/>
      <c r="K19740" s="80"/>
      <c r="M19740" s="67"/>
    </row>
    <row r="19741" spans="6:13" x14ac:dyDescent="0.25">
      <c r="F19741" s="80"/>
      <c r="G19741" s="80"/>
      <c r="I19741" s="80"/>
      <c r="J19741" s="80"/>
      <c r="K19741" s="80"/>
      <c r="M19741" s="67"/>
    </row>
    <row r="19742" spans="6:13" x14ac:dyDescent="0.25">
      <c r="F19742" s="80"/>
      <c r="G19742" s="80"/>
      <c r="I19742" s="80"/>
      <c r="J19742" s="80"/>
      <c r="K19742" s="80"/>
      <c r="M19742" s="67"/>
    </row>
    <row r="19743" spans="6:13" x14ac:dyDescent="0.25">
      <c r="F19743" s="80"/>
      <c r="G19743" s="80"/>
      <c r="I19743" s="80"/>
      <c r="J19743" s="80"/>
      <c r="K19743" s="80"/>
      <c r="M19743" s="67"/>
    </row>
    <row r="19744" spans="6:13" x14ac:dyDescent="0.25">
      <c r="F19744" s="80"/>
      <c r="G19744" s="80"/>
      <c r="I19744" s="80"/>
      <c r="J19744" s="80"/>
      <c r="K19744" s="80"/>
      <c r="M19744" s="67"/>
    </row>
    <row r="19745" spans="6:13" x14ac:dyDescent="0.25">
      <c r="F19745" s="80"/>
      <c r="G19745" s="80"/>
      <c r="I19745" s="80"/>
      <c r="J19745" s="80"/>
      <c r="K19745" s="80"/>
      <c r="M19745" s="67"/>
    </row>
    <row r="19746" spans="6:13" x14ac:dyDescent="0.25">
      <c r="F19746" s="80"/>
      <c r="G19746" s="80"/>
      <c r="I19746" s="80"/>
      <c r="J19746" s="80"/>
      <c r="K19746" s="80"/>
      <c r="M19746" s="67"/>
    </row>
    <row r="19747" spans="6:13" x14ac:dyDescent="0.25">
      <c r="F19747" s="80"/>
      <c r="G19747" s="80"/>
      <c r="I19747" s="80"/>
      <c r="J19747" s="80"/>
      <c r="K19747" s="80"/>
      <c r="M19747" s="67"/>
    </row>
    <row r="19748" spans="6:13" x14ac:dyDescent="0.25">
      <c r="F19748" s="80"/>
      <c r="G19748" s="80"/>
      <c r="I19748" s="80"/>
      <c r="J19748" s="80"/>
      <c r="K19748" s="80"/>
      <c r="M19748" s="67"/>
    </row>
    <row r="19749" spans="6:13" x14ac:dyDescent="0.25">
      <c r="F19749" s="80"/>
      <c r="G19749" s="80"/>
      <c r="I19749" s="80"/>
      <c r="J19749" s="80"/>
      <c r="K19749" s="80"/>
      <c r="M19749" s="67"/>
    </row>
    <row r="19750" spans="6:13" x14ac:dyDescent="0.25">
      <c r="F19750" s="80"/>
      <c r="G19750" s="80"/>
      <c r="I19750" s="80"/>
      <c r="J19750" s="80"/>
      <c r="K19750" s="80"/>
      <c r="M19750" s="67"/>
    </row>
    <row r="19751" spans="6:13" x14ac:dyDescent="0.25">
      <c r="F19751" s="80"/>
      <c r="G19751" s="80"/>
      <c r="I19751" s="80"/>
      <c r="J19751" s="80"/>
      <c r="K19751" s="80"/>
      <c r="M19751" s="67"/>
    </row>
    <row r="19752" spans="6:13" x14ac:dyDescent="0.25">
      <c r="F19752" s="80"/>
      <c r="G19752" s="80"/>
      <c r="I19752" s="80"/>
      <c r="J19752" s="80"/>
      <c r="K19752" s="80"/>
      <c r="M19752" s="67"/>
    </row>
    <row r="19753" spans="6:13" x14ac:dyDescent="0.25">
      <c r="F19753" s="80"/>
      <c r="G19753" s="80"/>
      <c r="I19753" s="80"/>
      <c r="J19753" s="80"/>
      <c r="K19753" s="80"/>
      <c r="M19753" s="67"/>
    </row>
    <row r="19754" spans="6:13" x14ac:dyDescent="0.25">
      <c r="F19754" s="80"/>
      <c r="G19754" s="80"/>
      <c r="I19754" s="80"/>
      <c r="J19754" s="80"/>
      <c r="K19754" s="80"/>
      <c r="M19754" s="67"/>
    </row>
    <row r="19755" spans="6:13" x14ac:dyDescent="0.25">
      <c r="F19755" s="80"/>
      <c r="G19755" s="80"/>
      <c r="I19755" s="80"/>
      <c r="J19755" s="80"/>
      <c r="K19755" s="80"/>
      <c r="M19755" s="67"/>
    </row>
    <row r="19756" spans="6:13" x14ac:dyDescent="0.25">
      <c r="F19756" s="80"/>
      <c r="G19756" s="80"/>
      <c r="I19756" s="80"/>
      <c r="J19756" s="80"/>
      <c r="K19756" s="80"/>
      <c r="M19756" s="67"/>
    </row>
    <row r="19757" spans="6:13" x14ac:dyDescent="0.25">
      <c r="F19757" s="80"/>
      <c r="G19757" s="80"/>
      <c r="I19757" s="80"/>
      <c r="J19757" s="80"/>
      <c r="K19757" s="80"/>
      <c r="M19757" s="67"/>
    </row>
    <row r="19758" spans="6:13" x14ac:dyDescent="0.25">
      <c r="F19758" s="80"/>
      <c r="G19758" s="80"/>
      <c r="I19758" s="80"/>
      <c r="J19758" s="80"/>
      <c r="K19758" s="80"/>
      <c r="M19758" s="67"/>
    </row>
    <row r="19759" spans="6:13" x14ac:dyDescent="0.25">
      <c r="F19759" s="80"/>
      <c r="G19759" s="80"/>
      <c r="I19759" s="80"/>
      <c r="J19759" s="80"/>
      <c r="K19759" s="80"/>
      <c r="M19759" s="67"/>
    </row>
    <row r="19760" spans="6:13" x14ac:dyDescent="0.25">
      <c r="F19760" s="80"/>
      <c r="G19760" s="80"/>
      <c r="I19760" s="80"/>
      <c r="J19760" s="80"/>
      <c r="K19760" s="80"/>
      <c r="M19760" s="67"/>
    </row>
    <row r="19761" spans="6:13" x14ac:dyDescent="0.25">
      <c r="F19761" s="80"/>
      <c r="G19761" s="80"/>
      <c r="I19761" s="80"/>
      <c r="J19761" s="80"/>
      <c r="K19761" s="80"/>
      <c r="M19761" s="67"/>
    </row>
    <row r="19762" spans="6:13" x14ac:dyDescent="0.25">
      <c r="F19762" s="80"/>
      <c r="G19762" s="80"/>
      <c r="I19762" s="80"/>
      <c r="J19762" s="80"/>
      <c r="K19762" s="80"/>
      <c r="M19762" s="67"/>
    </row>
    <row r="19763" spans="6:13" x14ac:dyDescent="0.25">
      <c r="F19763" s="80"/>
      <c r="G19763" s="80"/>
      <c r="I19763" s="80"/>
      <c r="J19763" s="80"/>
      <c r="K19763" s="80"/>
      <c r="M19763" s="67"/>
    </row>
    <row r="19764" spans="6:13" x14ac:dyDescent="0.25">
      <c r="F19764" s="80"/>
      <c r="G19764" s="80"/>
      <c r="I19764" s="80"/>
      <c r="J19764" s="80"/>
      <c r="K19764" s="80"/>
      <c r="M19764" s="67"/>
    </row>
    <row r="19765" spans="6:13" x14ac:dyDescent="0.25">
      <c r="F19765" s="80"/>
      <c r="G19765" s="80"/>
      <c r="I19765" s="80"/>
      <c r="J19765" s="80"/>
      <c r="K19765" s="80"/>
      <c r="M19765" s="67"/>
    </row>
    <row r="19766" spans="6:13" x14ac:dyDescent="0.25">
      <c r="F19766" s="80"/>
      <c r="G19766" s="80"/>
      <c r="I19766" s="80"/>
      <c r="J19766" s="80"/>
      <c r="K19766" s="80"/>
      <c r="M19766" s="67"/>
    </row>
    <row r="19767" spans="6:13" x14ac:dyDescent="0.25">
      <c r="F19767" s="80"/>
      <c r="G19767" s="80"/>
      <c r="I19767" s="80"/>
      <c r="J19767" s="80"/>
      <c r="K19767" s="80"/>
      <c r="M19767" s="67"/>
    </row>
    <row r="19768" spans="6:13" x14ac:dyDescent="0.25">
      <c r="F19768" s="80"/>
      <c r="G19768" s="80"/>
      <c r="I19768" s="80"/>
      <c r="J19768" s="80"/>
      <c r="K19768" s="80"/>
      <c r="M19768" s="67"/>
    </row>
    <row r="19769" spans="6:13" x14ac:dyDescent="0.25">
      <c r="F19769" s="80"/>
      <c r="G19769" s="80"/>
      <c r="I19769" s="80"/>
      <c r="J19769" s="80"/>
      <c r="K19769" s="80"/>
      <c r="M19769" s="67"/>
    </row>
    <row r="19770" spans="6:13" x14ac:dyDescent="0.25">
      <c r="F19770" s="80"/>
      <c r="G19770" s="80"/>
      <c r="I19770" s="80"/>
      <c r="J19770" s="80"/>
      <c r="K19770" s="80"/>
      <c r="M19770" s="67"/>
    </row>
    <row r="19771" spans="6:13" x14ac:dyDescent="0.25">
      <c r="F19771" s="80"/>
      <c r="G19771" s="80"/>
      <c r="I19771" s="80"/>
      <c r="J19771" s="80"/>
      <c r="K19771" s="80"/>
      <c r="M19771" s="67"/>
    </row>
    <row r="19772" spans="6:13" x14ac:dyDescent="0.25">
      <c r="F19772" s="80"/>
      <c r="G19772" s="80"/>
      <c r="I19772" s="80"/>
      <c r="J19772" s="80"/>
      <c r="K19772" s="80"/>
      <c r="M19772" s="67"/>
    </row>
    <row r="19773" spans="6:13" x14ac:dyDescent="0.25">
      <c r="F19773" s="80"/>
      <c r="G19773" s="80"/>
      <c r="I19773" s="80"/>
      <c r="J19773" s="80"/>
      <c r="K19773" s="80"/>
      <c r="M19773" s="67"/>
    </row>
    <row r="19774" spans="6:13" x14ac:dyDescent="0.25">
      <c r="F19774" s="80"/>
      <c r="G19774" s="80"/>
      <c r="I19774" s="80"/>
      <c r="J19774" s="80"/>
      <c r="K19774" s="80"/>
      <c r="M19774" s="67"/>
    </row>
    <row r="19775" spans="6:13" x14ac:dyDescent="0.25">
      <c r="F19775" s="80"/>
      <c r="G19775" s="80"/>
      <c r="I19775" s="80"/>
      <c r="J19775" s="80"/>
      <c r="K19775" s="80"/>
      <c r="M19775" s="67"/>
    </row>
    <row r="19776" spans="6:13" x14ac:dyDescent="0.25">
      <c r="F19776" s="80"/>
      <c r="G19776" s="80"/>
      <c r="I19776" s="80"/>
      <c r="J19776" s="80"/>
      <c r="K19776" s="80"/>
      <c r="M19776" s="67"/>
    </row>
    <row r="19777" spans="6:13" x14ac:dyDescent="0.25">
      <c r="F19777" s="80"/>
      <c r="G19777" s="80"/>
      <c r="I19777" s="80"/>
      <c r="J19777" s="80"/>
      <c r="K19777" s="80"/>
      <c r="M19777" s="67"/>
    </row>
    <row r="19778" spans="6:13" x14ac:dyDescent="0.25">
      <c r="F19778" s="80"/>
      <c r="G19778" s="80"/>
      <c r="I19778" s="80"/>
      <c r="J19778" s="80"/>
      <c r="K19778" s="80"/>
      <c r="M19778" s="67"/>
    </row>
    <row r="19779" spans="6:13" x14ac:dyDescent="0.25">
      <c r="F19779" s="80"/>
      <c r="G19779" s="80"/>
      <c r="I19779" s="80"/>
      <c r="J19779" s="80"/>
      <c r="K19779" s="80"/>
      <c r="M19779" s="67"/>
    </row>
    <row r="19780" spans="6:13" x14ac:dyDescent="0.25">
      <c r="F19780" s="80"/>
      <c r="G19780" s="80"/>
      <c r="I19780" s="80"/>
      <c r="J19780" s="80"/>
      <c r="K19780" s="80"/>
      <c r="M19780" s="67"/>
    </row>
    <row r="19781" spans="6:13" x14ac:dyDescent="0.25">
      <c r="F19781" s="80"/>
      <c r="G19781" s="80"/>
      <c r="I19781" s="80"/>
      <c r="J19781" s="80"/>
      <c r="K19781" s="80"/>
      <c r="M19781" s="67"/>
    </row>
    <row r="19782" spans="6:13" x14ac:dyDescent="0.25">
      <c r="F19782" s="80"/>
      <c r="G19782" s="80"/>
      <c r="I19782" s="80"/>
      <c r="J19782" s="80"/>
      <c r="K19782" s="80"/>
      <c r="M19782" s="67"/>
    </row>
    <row r="19783" spans="6:13" x14ac:dyDescent="0.25">
      <c r="F19783" s="80"/>
      <c r="G19783" s="80"/>
      <c r="I19783" s="80"/>
      <c r="J19783" s="80"/>
      <c r="K19783" s="80"/>
      <c r="M19783" s="67"/>
    </row>
    <row r="19784" spans="6:13" x14ac:dyDescent="0.25">
      <c r="F19784" s="80"/>
      <c r="G19784" s="80"/>
      <c r="I19784" s="80"/>
      <c r="J19784" s="80"/>
      <c r="K19784" s="80"/>
      <c r="M19784" s="67"/>
    </row>
    <row r="19785" spans="6:13" x14ac:dyDescent="0.25">
      <c r="F19785" s="80"/>
      <c r="G19785" s="80"/>
      <c r="I19785" s="80"/>
      <c r="J19785" s="80"/>
      <c r="K19785" s="80"/>
      <c r="M19785" s="67"/>
    </row>
    <row r="19786" spans="6:13" x14ac:dyDescent="0.25">
      <c r="F19786" s="80"/>
      <c r="G19786" s="80"/>
      <c r="I19786" s="80"/>
      <c r="J19786" s="80"/>
      <c r="K19786" s="80"/>
      <c r="M19786" s="67"/>
    </row>
    <row r="19787" spans="6:13" x14ac:dyDescent="0.25">
      <c r="F19787" s="80"/>
      <c r="G19787" s="80"/>
      <c r="I19787" s="80"/>
      <c r="J19787" s="80"/>
      <c r="K19787" s="80"/>
      <c r="M19787" s="67"/>
    </row>
    <row r="19788" spans="6:13" x14ac:dyDescent="0.25">
      <c r="F19788" s="80"/>
      <c r="G19788" s="80"/>
      <c r="I19788" s="80"/>
      <c r="J19788" s="80"/>
      <c r="K19788" s="80"/>
      <c r="M19788" s="67"/>
    </row>
    <row r="19789" spans="6:13" x14ac:dyDescent="0.25">
      <c r="F19789" s="80"/>
      <c r="G19789" s="80"/>
      <c r="I19789" s="80"/>
      <c r="J19789" s="80"/>
      <c r="K19789" s="80"/>
      <c r="M19789" s="67"/>
    </row>
    <row r="19790" spans="6:13" x14ac:dyDescent="0.25">
      <c r="F19790" s="80"/>
      <c r="G19790" s="80"/>
      <c r="I19790" s="80"/>
      <c r="J19790" s="80"/>
      <c r="K19790" s="80"/>
      <c r="M19790" s="67"/>
    </row>
    <row r="19791" spans="6:13" x14ac:dyDescent="0.25">
      <c r="F19791" s="80"/>
      <c r="G19791" s="80"/>
      <c r="I19791" s="80"/>
      <c r="J19791" s="80"/>
      <c r="K19791" s="80"/>
      <c r="M19791" s="67"/>
    </row>
    <row r="19792" spans="6:13" x14ac:dyDescent="0.25">
      <c r="F19792" s="80"/>
      <c r="G19792" s="80"/>
      <c r="I19792" s="80"/>
      <c r="J19792" s="80"/>
      <c r="K19792" s="80"/>
      <c r="M19792" s="67"/>
    </row>
    <row r="19793" spans="6:13" x14ac:dyDescent="0.25">
      <c r="F19793" s="80"/>
      <c r="G19793" s="80"/>
      <c r="I19793" s="80"/>
      <c r="J19793" s="80"/>
      <c r="K19793" s="80"/>
      <c r="M19793" s="67"/>
    </row>
    <row r="19794" spans="6:13" x14ac:dyDescent="0.25">
      <c r="F19794" s="80"/>
      <c r="G19794" s="80"/>
      <c r="I19794" s="80"/>
      <c r="J19794" s="80"/>
      <c r="K19794" s="80"/>
      <c r="M19794" s="67"/>
    </row>
    <row r="19795" spans="6:13" x14ac:dyDescent="0.25">
      <c r="F19795" s="80"/>
      <c r="G19795" s="80"/>
      <c r="I19795" s="80"/>
      <c r="J19795" s="80"/>
      <c r="K19795" s="80"/>
      <c r="M19795" s="67"/>
    </row>
    <row r="19796" spans="6:13" x14ac:dyDescent="0.25">
      <c r="F19796" s="80"/>
      <c r="G19796" s="80"/>
      <c r="I19796" s="80"/>
      <c r="J19796" s="80"/>
      <c r="K19796" s="80"/>
      <c r="M19796" s="67"/>
    </row>
    <row r="19797" spans="6:13" x14ac:dyDescent="0.25">
      <c r="F19797" s="80"/>
      <c r="G19797" s="80"/>
      <c r="I19797" s="80"/>
      <c r="J19797" s="80"/>
      <c r="K19797" s="80"/>
      <c r="M19797" s="67"/>
    </row>
    <row r="19798" spans="6:13" x14ac:dyDescent="0.25">
      <c r="F19798" s="80"/>
      <c r="G19798" s="80"/>
      <c r="I19798" s="80"/>
      <c r="J19798" s="80"/>
      <c r="K19798" s="80"/>
      <c r="M19798" s="67"/>
    </row>
    <row r="19799" spans="6:13" x14ac:dyDescent="0.25">
      <c r="F19799" s="80"/>
      <c r="G19799" s="80"/>
      <c r="I19799" s="80"/>
      <c r="J19799" s="80"/>
      <c r="K19799" s="80"/>
      <c r="M19799" s="67"/>
    </row>
    <row r="19800" spans="6:13" x14ac:dyDescent="0.25">
      <c r="F19800" s="80"/>
      <c r="G19800" s="80"/>
      <c r="I19800" s="80"/>
      <c r="J19800" s="80"/>
      <c r="K19800" s="80"/>
      <c r="M19800" s="67"/>
    </row>
    <row r="19801" spans="6:13" x14ac:dyDescent="0.25">
      <c r="F19801" s="80"/>
      <c r="G19801" s="80"/>
      <c r="I19801" s="80"/>
      <c r="J19801" s="80"/>
      <c r="K19801" s="80"/>
      <c r="M19801" s="67"/>
    </row>
    <row r="19802" spans="6:13" x14ac:dyDescent="0.25">
      <c r="F19802" s="80"/>
      <c r="G19802" s="80"/>
      <c r="I19802" s="80"/>
      <c r="J19802" s="80"/>
      <c r="K19802" s="80"/>
      <c r="M19802" s="67"/>
    </row>
    <row r="19803" spans="6:13" x14ac:dyDescent="0.25">
      <c r="F19803" s="80"/>
      <c r="G19803" s="80"/>
      <c r="I19803" s="80"/>
      <c r="J19803" s="80"/>
      <c r="K19803" s="80"/>
      <c r="M19803" s="67"/>
    </row>
    <row r="19804" spans="6:13" x14ac:dyDescent="0.25">
      <c r="F19804" s="80"/>
      <c r="G19804" s="80"/>
      <c r="I19804" s="80"/>
      <c r="J19804" s="80"/>
      <c r="K19804" s="80"/>
      <c r="M19804" s="67"/>
    </row>
    <row r="19805" spans="6:13" x14ac:dyDescent="0.25">
      <c r="F19805" s="80"/>
      <c r="G19805" s="80"/>
      <c r="I19805" s="80"/>
      <c r="J19805" s="80"/>
      <c r="K19805" s="80"/>
      <c r="M19805" s="67"/>
    </row>
    <row r="19806" spans="6:13" x14ac:dyDescent="0.25">
      <c r="F19806" s="80"/>
      <c r="G19806" s="80"/>
      <c r="I19806" s="80"/>
      <c r="J19806" s="80"/>
      <c r="K19806" s="80"/>
      <c r="M19806" s="67"/>
    </row>
    <row r="19807" spans="6:13" x14ac:dyDescent="0.25">
      <c r="F19807" s="80"/>
      <c r="G19807" s="80"/>
      <c r="I19807" s="80"/>
      <c r="J19807" s="80"/>
      <c r="K19807" s="80"/>
      <c r="M19807" s="67"/>
    </row>
    <row r="19808" spans="6:13" x14ac:dyDescent="0.25">
      <c r="F19808" s="80"/>
      <c r="G19808" s="80"/>
      <c r="I19808" s="80"/>
      <c r="J19808" s="80"/>
      <c r="K19808" s="80"/>
      <c r="M19808" s="67"/>
    </row>
    <row r="19809" spans="6:13" x14ac:dyDescent="0.25">
      <c r="F19809" s="80"/>
      <c r="G19809" s="80"/>
      <c r="I19809" s="80"/>
      <c r="J19809" s="80"/>
      <c r="K19809" s="80"/>
      <c r="M19809" s="67"/>
    </row>
    <row r="19810" spans="6:13" x14ac:dyDescent="0.25">
      <c r="F19810" s="80"/>
      <c r="G19810" s="80"/>
      <c r="I19810" s="80"/>
      <c r="J19810" s="80"/>
      <c r="K19810" s="80"/>
      <c r="M19810" s="67"/>
    </row>
    <row r="19811" spans="6:13" x14ac:dyDescent="0.25">
      <c r="F19811" s="80"/>
      <c r="G19811" s="80"/>
      <c r="I19811" s="80"/>
      <c r="J19811" s="80"/>
      <c r="K19811" s="80"/>
      <c r="M19811" s="67"/>
    </row>
    <row r="19812" spans="6:13" x14ac:dyDescent="0.25">
      <c r="F19812" s="80"/>
      <c r="G19812" s="80"/>
      <c r="I19812" s="80"/>
      <c r="J19812" s="80"/>
      <c r="K19812" s="80"/>
      <c r="M19812" s="67"/>
    </row>
    <row r="19813" spans="6:13" x14ac:dyDescent="0.25">
      <c r="F19813" s="80"/>
      <c r="G19813" s="80"/>
      <c r="I19813" s="80"/>
      <c r="J19813" s="80"/>
      <c r="K19813" s="80"/>
      <c r="M19813" s="67"/>
    </row>
    <row r="19814" spans="6:13" x14ac:dyDescent="0.25">
      <c r="F19814" s="80"/>
      <c r="G19814" s="80"/>
      <c r="I19814" s="80"/>
      <c r="J19814" s="80"/>
      <c r="K19814" s="80"/>
      <c r="M19814" s="67"/>
    </row>
    <row r="19815" spans="6:13" x14ac:dyDescent="0.25">
      <c r="F19815" s="80"/>
      <c r="G19815" s="80"/>
      <c r="I19815" s="80"/>
      <c r="J19815" s="80"/>
      <c r="K19815" s="80"/>
      <c r="M19815" s="67"/>
    </row>
    <row r="19816" spans="6:13" x14ac:dyDescent="0.25">
      <c r="F19816" s="80"/>
      <c r="G19816" s="80"/>
      <c r="I19816" s="80"/>
      <c r="J19816" s="80"/>
      <c r="K19816" s="80"/>
      <c r="M19816" s="67"/>
    </row>
    <row r="19817" spans="6:13" x14ac:dyDescent="0.25">
      <c r="F19817" s="80"/>
      <c r="G19817" s="80"/>
      <c r="I19817" s="80"/>
      <c r="J19817" s="80"/>
      <c r="K19817" s="80"/>
      <c r="M19817" s="67"/>
    </row>
    <row r="19818" spans="6:13" x14ac:dyDescent="0.25">
      <c r="F19818" s="80"/>
      <c r="G19818" s="80"/>
      <c r="I19818" s="80"/>
      <c r="J19818" s="80"/>
      <c r="K19818" s="80"/>
      <c r="M19818" s="67"/>
    </row>
    <row r="19819" spans="6:13" x14ac:dyDescent="0.25">
      <c r="F19819" s="80"/>
      <c r="G19819" s="80"/>
      <c r="I19819" s="80"/>
      <c r="J19819" s="80"/>
      <c r="K19819" s="80"/>
      <c r="M19819" s="67"/>
    </row>
    <row r="19820" spans="6:13" x14ac:dyDescent="0.25">
      <c r="F19820" s="80"/>
      <c r="G19820" s="80"/>
      <c r="I19820" s="80"/>
      <c r="J19820" s="80"/>
      <c r="K19820" s="80"/>
      <c r="M19820" s="67"/>
    </row>
    <row r="19821" spans="6:13" x14ac:dyDescent="0.25">
      <c r="F19821" s="80"/>
      <c r="G19821" s="80"/>
      <c r="I19821" s="80"/>
      <c r="J19821" s="80"/>
      <c r="K19821" s="80"/>
      <c r="M19821" s="67"/>
    </row>
    <row r="19822" spans="6:13" x14ac:dyDescent="0.25">
      <c r="F19822" s="80"/>
      <c r="G19822" s="80"/>
      <c r="I19822" s="80"/>
      <c r="J19822" s="80"/>
      <c r="K19822" s="80"/>
      <c r="M19822" s="67"/>
    </row>
    <row r="19823" spans="6:13" x14ac:dyDescent="0.25">
      <c r="F19823" s="80"/>
      <c r="G19823" s="80"/>
      <c r="I19823" s="80"/>
      <c r="J19823" s="80"/>
      <c r="K19823" s="80"/>
      <c r="M19823" s="67"/>
    </row>
    <row r="19824" spans="6:13" x14ac:dyDescent="0.25">
      <c r="F19824" s="80"/>
      <c r="G19824" s="80"/>
      <c r="I19824" s="80"/>
      <c r="J19824" s="80"/>
      <c r="K19824" s="80"/>
      <c r="M19824" s="67"/>
    </row>
    <row r="19825" spans="6:13" x14ac:dyDescent="0.25">
      <c r="F19825" s="80"/>
      <c r="G19825" s="80"/>
      <c r="I19825" s="80"/>
      <c r="J19825" s="80"/>
      <c r="K19825" s="80"/>
      <c r="M19825" s="67"/>
    </row>
    <row r="19826" spans="6:13" x14ac:dyDescent="0.25">
      <c r="F19826" s="80"/>
      <c r="G19826" s="80"/>
      <c r="I19826" s="80"/>
      <c r="J19826" s="80"/>
      <c r="K19826" s="80"/>
      <c r="M19826" s="67"/>
    </row>
    <row r="19827" spans="6:13" x14ac:dyDescent="0.25">
      <c r="F19827" s="80"/>
      <c r="G19827" s="80"/>
      <c r="I19827" s="80"/>
      <c r="J19827" s="80"/>
      <c r="K19827" s="80"/>
      <c r="M19827" s="67"/>
    </row>
    <row r="19828" spans="6:13" x14ac:dyDescent="0.25">
      <c r="F19828" s="80"/>
      <c r="G19828" s="80"/>
      <c r="I19828" s="80"/>
      <c r="J19828" s="80"/>
      <c r="K19828" s="80"/>
      <c r="M19828" s="67"/>
    </row>
    <row r="19829" spans="6:13" x14ac:dyDescent="0.25">
      <c r="F19829" s="80"/>
      <c r="G19829" s="80"/>
      <c r="I19829" s="80"/>
      <c r="J19829" s="80"/>
      <c r="K19829" s="80"/>
      <c r="M19829" s="67"/>
    </row>
    <row r="19830" spans="6:13" x14ac:dyDescent="0.25">
      <c r="F19830" s="80"/>
      <c r="G19830" s="80"/>
      <c r="I19830" s="80"/>
      <c r="J19830" s="80"/>
      <c r="K19830" s="80"/>
      <c r="M19830" s="67"/>
    </row>
    <row r="19831" spans="6:13" x14ac:dyDescent="0.25">
      <c r="F19831" s="80"/>
      <c r="G19831" s="80"/>
      <c r="I19831" s="80"/>
      <c r="J19831" s="80"/>
      <c r="K19831" s="80"/>
      <c r="M19831" s="67"/>
    </row>
    <row r="19832" spans="6:13" x14ac:dyDescent="0.25">
      <c r="F19832" s="80"/>
      <c r="G19832" s="80"/>
      <c r="I19832" s="80"/>
      <c r="J19832" s="80"/>
      <c r="K19832" s="80"/>
      <c r="M19832" s="67"/>
    </row>
    <row r="19833" spans="6:13" x14ac:dyDescent="0.25">
      <c r="F19833" s="80"/>
      <c r="G19833" s="80"/>
      <c r="I19833" s="80"/>
      <c r="J19833" s="80"/>
      <c r="K19833" s="80"/>
      <c r="M19833" s="67"/>
    </row>
    <row r="19834" spans="6:13" x14ac:dyDescent="0.25">
      <c r="F19834" s="80"/>
      <c r="G19834" s="80"/>
      <c r="I19834" s="80"/>
      <c r="J19834" s="80"/>
      <c r="K19834" s="80"/>
      <c r="M19834" s="67"/>
    </row>
    <row r="19835" spans="6:13" x14ac:dyDescent="0.25">
      <c r="F19835" s="80"/>
      <c r="G19835" s="80"/>
      <c r="I19835" s="80"/>
      <c r="J19835" s="80"/>
      <c r="K19835" s="80"/>
      <c r="M19835" s="67"/>
    </row>
    <row r="19836" spans="6:13" x14ac:dyDescent="0.25">
      <c r="F19836" s="80"/>
      <c r="G19836" s="80"/>
      <c r="I19836" s="80"/>
      <c r="J19836" s="80"/>
      <c r="K19836" s="80"/>
      <c r="M19836" s="67"/>
    </row>
    <row r="19837" spans="6:13" x14ac:dyDescent="0.25">
      <c r="F19837" s="80"/>
      <c r="G19837" s="80"/>
      <c r="I19837" s="80"/>
      <c r="J19837" s="80"/>
      <c r="K19837" s="80"/>
      <c r="M19837" s="67"/>
    </row>
    <row r="19838" spans="6:13" x14ac:dyDescent="0.25">
      <c r="F19838" s="80"/>
      <c r="G19838" s="80"/>
      <c r="I19838" s="80"/>
      <c r="J19838" s="80"/>
      <c r="K19838" s="80"/>
      <c r="M19838" s="67"/>
    </row>
    <row r="19839" spans="6:13" x14ac:dyDescent="0.25">
      <c r="F19839" s="80"/>
      <c r="G19839" s="80"/>
      <c r="I19839" s="80"/>
      <c r="J19839" s="80"/>
      <c r="K19839" s="80"/>
      <c r="M19839" s="67"/>
    </row>
    <row r="19840" spans="6:13" x14ac:dyDescent="0.25">
      <c r="F19840" s="80"/>
      <c r="G19840" s="80"/>
      <c r="I19840" s="80"/>
      <c r="J19840" s="80"/>
      <c r="K19840" s="80"/>
      <c r="M19840" s="67"/>
    </row>
    <row r="19841" spans="6:13" x14ac:dyDescent="0.25">
      <c r="F19841" s="80"/>
      <c r="G19841" s="80"/>
      <c r="I19841" s="80"/>
      <c r="J19841" s="80"/>
      <c r="K19841" s="80"/>
      <c r="M19841" s="67"/>
    </row>
    <row r="19842" spans="6:13" x14ac:dyDescent="0.25">
      <c r="F19842" s="80"/>
      <c r="G19842" s="80"/>
      <c r="I19842" s="80"/>
      <c r="J19842" s="80"/>
      <c r="K19842" s="80"/>
      <c r="M19842" s="67"/>
    </row>
    <row r="19843" spans="6:13" x14ac:dyDescent="0.25">
      <c r="F19843" s="80"/>
      <c r="G19843" s="80"/>
      <c r="I19843" s="80"/>
      <c r="J19843" s="80"/>
      <c r="K19843" s="80"/>
      <c r="M19843" s="67"/>
    </row>
    <row r="19844" spans="6:13" x14ac:dyDescent="0.25">
      <c r="F19844" s="80"/>
      <c r="G19844" s="80"/>
      <c r="I19844" s="80"/>
      <c r="J19844" s="80"/>
      <c r="K19844" s="80"/>
      <c r="M19844" s="67"/>
    </row>
    <row r="19845" spans="6:13" x14ac:dyDescent="0.25">
      <c r="F19845" s="80"/>
      <c r="G19845" s="80"/>
      <c r="I19845" s="80"/>
      <c r="J19845" s="80"/>
      <c r="K19845" s="80"/>
      <c r="M19845" s="67"/>
    </row>
    <row r="19846" spans="6:13" x14ac:dyDescent="0.25">
      <c r="F19846" s="80"/>
      <c r="G19846" s="80"/>
      <c r="I19846" s="80"/>
      <c r="J19846" s="80"/>
      <c r="K19846" s="80"/>
      <c r="M19846" s="67"/>
    </row>
    <row r="19847" spans="6:13" x14ac:dyDescent="0.25">
      <c r="F19847" s="80"/>
      <c r="G19847" s="80"/>
      <c r="I19847" s="80"/>
      <c r="J19847" s="80"/>
      <c r="K19847" s="80"/>
      <c r="M19847" s="67"/>
    </row>
    <row r="19848" spans="6:13" x14ac:dyDescent="0.25">
      <c r="F19848" s="80"/>
      <c r="G19848" s="80"/>
      <c r="I19848" s="80"/>
      <c r="J19848" s="80"/>
      <c r="K19848" s="80"/>
      <c r="M19848" s="67"/>
    </row>
    <row r="19849" spans="6:13" x14ac:dyDescent="0.25">
      <c r="F19849" s="80"/>
      <c r="G19849" s="80"/>
      <c r="I19849" s="80"/>
      <c r="J19849" s="80"/>
      <c r="K19849" s="80"/>
      <c r="M19849" s="67"/>
    </row>
    <row r="19850" spans="6:13" x14ac:dyDescent="0.25">
      <c r="F19850" s="80"/>
      <c r="G19850" s="80"/>
      <c r="I19850" s="80"/>
      <c r="J19850" s="80"/>
      <c r="K19850" s="80"/>
      <c r="M19850" s="67"/>
    </row>
    <row r="19851" spans="6:13" x14ac:dyDescent="0.25">
      <c r="F19851" s="80"/>
      <c r="G19851" s="80"/>
      <c r="I19851" s="80"/>
      <c r="J19851" s="80"/>
      <c r="K19851" s="80"/>
      <c r="M19851" s="67"/>
    </row>
    <row r="19852" spans="6:13" x14ac:dyDescent="0.25">
      <c r="F19852" s="80"/>
      <c r="G19852" s="80"/>
      <c r="I19852" s="80"/>
      <c r="J19852" s="80"/>
      <c r="K19852" s="80"/>
      <c r="M19852" s="67"/>
    </row>
    <row r="19853" spans="6:13" x14ac:dyDescent="0.25">
      <c r="F19853" s="80"/>
      <c r="G19853" s="80"/>
      <c r="I19853" s="80"/>
      <c r="J19853" s="80"/>
      <c r="K19853" s="80"/>
      <c r="M19853" s="67"/>
    </row>
    <row r="19854" spans="6:13" x14ac:dyDescent="0.25">
      <c r="F19854" s="80"/>
      <c r="G19854" s="80"/>
      <c r="I19854" s="80"/>
      <c r="J19854" s="80"/>
      <c r="K19854" s="80"/>
      <c r="M19854" s="67"/>
    </row>
    <row r="19855" spans="6:13" x14ac:dyDescent="0.25">
      <c r="F19855" s="80"/>
      <c r="G19855" s="80"/>
      <c r="I19855" s="80"/>
      <c r="J19855" s="80"/>
      <c r="K19855" s="80"/>
      <c r="M19855" s="67"/>
    </row>
    <row r="19856" spans="6:13" x14ac:dyDescent="0.25">
      <c r="F19856" s="80"/>
      <c r="G19856" s="80"/>
      <c r="I19856" s="80"/>
      <c r="J19856" s="80"/>
      <c r="K19856" s="80"/>
      <c r="M19856" s="67"/>
    </row>
    <row r="19857" spans="6:13" x14ac:dyDescent="0.25">
      <c r="F19857" s="80"/>
      <c r="G19857" s="80"/>
      <c r="I19857" s="80"/>
      <c r="J19857" s="80"/>
      <c r="K19857" s="80"/>
      <c r="M19857" s="67"/>
    </row>
    <row r="19858" spans="6:13" x14ac:dyDescent="0.25">
      <c r="F19858" s="80"/>
      <c r="G19858" s="80"/>
      <c r="I19858" s="80"/>
      <c r="J19858" s="80"/>
      <c r="K19858" s="80"/>
      <c r="M19858" s="67"/>
    </row>
    <row r="19859" spans="6:13" x14ac:dyDescent="0.25">
      <c r="F19859" s="80"/>
      <c r="G19859" s="80"/>
      <c r="I19859" s="80"/>
      <c r="J19859" s="80"/>
      <c r="K19859" s="80"/>
      <c r="M19859" s="67"/>
    </row>
    <row r="19860" spans="6:13" x14ac:dyDescent="0.25">
      <c r="F19860" s="80"/>
      <c r="G19860" s="80"/>
      <c r="I19860" s="80"/>
      <c r="J19860" s="80"/>
      <c r="K19860" s="80"/>
      <c r="M19860" s="67"/>
    </row>
    <row r="19861" spans="6:13" x14ac:dyDescent="0.25">
      <c r="F19861" s="80"/>
      <c r="G19861" s="80"/>
      <c r="I19861" s="80"/>
      <c r="J19861" s="80"/>
      <c r="K19861" s="80"/>
      <c r="M19861" s="67"/>
    </row>
    <row r="19862" spans="6:13" x14ac:dyDescent="0.25">
      <c r="F19862" s="80"/>
      <c r="G19862" s="80"/>
      <c r="I19862" s="80"/>
      <c r="J19862" s="80"/>
      <c r="K19862" s="80"/>
      <c r="M19862" s="67"/>
    </row>
    <row r="19863" spans="6:13" x14ac:dyDescent="0.25">
      <c r="F19863" s="80"/>
      <c r="G19863" s="80"/>
      <c r="I19863" s="80"/>
      <c r="J19863" s="80"/>
      <c r="K19863" s="80"/>
      <c r="M19863" s="67"/>
    </row>
    <row r="19864" spans="6:13" x14ac:dyDescent="0.25">
      <c r="F19864" s="80"/>
      <c r="G19864" s="80"/>
      <c r="I19864" s="80"/>
      <c r="J19864" s="80"/>
      <c r="K19864" s="80"/>
      <c r="M19864" s="67"/>
    </row>
    <row r="19865" spans="6:13" x14ac:dyDescent="0.25">
      <c r="F19865" s="80"/>
      <c r="G19865" s="80"/>
      <c r="I19865" s="80"/>
      <c r="J19865" s="80"/>
      <c r="K19865" s="80"/>
      <c r="M19865" s="67"/>
    </row>
    <row r="19866" spans="6:13" x14ac:dyDescent="0.25">
      <c r="F19866" s="80"/>
      <c r="G19866" s="80"/>
      <c r="I19866" s="80"/>
      <c r="J19866" s="80"/>
      <c r="K19866" s="80"/>
      <c r="M19866" s="67"/>
    </row>
    <row r="19867" spans="6:13" x14ac:dyDescent="0.25">
      <c r="F19867" s="80"/>
      <c r="G19867" s="80"/>
      <c r="I19867" s="80"/>
      <c r="J19867" s="80"/>
      <c r="K19867" s="80"/>
      <c r="M19867" s="67"/>
    </row>
    <row r="19868" spans="6:13" x14ac:dyDescent="0.25">
      <c r="F19868" s="80"/>
      <c r="G19868" s="80"/>
      <c r="I19868" s="80"/>
      <c r="J19868" s="80"/>
      <c r="K19868" s="80"/>
      <c r="M19868" s="67"/>
    </row>
    <row r="19869" spans="6:13" x14ac:dyDescent="0.25">
      <c r="F19869" s="80"/>
      <c r="G19869" s="80"/>
      <c r="I19869" s="80"/>
      <c r="J19869" s="80"/>
      <c r="K19869" s="80"/>
      <c r="M19869" s="67"/>
    </row>
    <row r="19870" spans="6:13" x14ac:dyDescent="0.25">
      <c r="F19870" s="80"/>
      <c r="G19870" s="80"/>
      <c r="I19870" s="80"/>
      <c r="J19870" s="80"/>
      <c r="K19870" s="80"/>
      <c r="M19870" s="67"/>
    </row>
    <row r="19871" spans="6:13" x14ac:dyDescent="0.25">
      <c r="F19871" s="80"/>
      <c r="G19871" s="80"/>
      <c r="I19871" s="80"/>
      <c r="J19871" s="80"/>
      <c r="K19871" s="80"/>
      <c r="M19871" s="67"/>
    </row>
    <row r="19872" spans="6:13" x14ac:dyDescent="0.25">
      <c r="F19872" s="80"/>
      <c r="G19872" s="80"/>
      <c r="I19872" s="80"/>
      <c r="J19872" s="80"/>
      <c r="K19872" s="80"/>
      <c r="M19872" s="67"/>
    </row>
    <row r="19873" spans="6:13" x14ac:dyDescent="0.25">
      <c r="F19873" s="80"/>
      <c r="G19873" s="80"/>
      <c r="I19873" s="80"/>
      <c r="J19873" s="80"/>
      <c r="K19873" s="80"/>
      <c r="M19873" s="67"/>
    </row>
    <row r="19874" spans="6:13" x14ac:dyDescent="0.25">
      <c r="F19874" s="80"/>
      <c r="G19874" s="80"/>
      <c r="I19874" s="80"/>
      <c r="J19874" s="80"/>
      <c r="K19874" s="80"/>
      <c r="M19874" s="67"/>
    </row>
    <row r="19875" spans="6:13" x14ac:dyDescent="0.25">
      <c r="F19875" s="80"/>
      <c r="G19875" s="80"/>
      <c r="I19875" s="80"/>
      <c r="J19875" s="80"/>
      <c r="K19875" s="80"/>
      <c r="M19875" s="67"/>
    </row>
    <row r="19876" spans="6:13" x14ac:dyDescent="0.25">
      <c r="F19876" s="80"/>
      <c r="G19876" s="80"/>
      <c r="I19876" s="80"/>
      <c r="J19876" s="80"/>
      <c r="K19876" s="80"/>
      <c r="M19876" s="67"/>
    </row>
    <row r="19877" spans="6:13" x14ac:dyDescent="0.25">
      <c r="F19877" s="80"/>
      <c r="G19877" s="80"/>
      <c r="I19877" s="80"/>
      <c r="J19877" s="80"/>
      <c r="K19877" s="80"/>
      <c r="M19877" s="67"/>
    </row>
    <row r="19878" spans="6:13" x14ac:dyDescent="0.25">
      <c r="F19878" s="80"/>
      <c r="G19878" s="80"/>
      <c r="I19878" s="80"/>
      <c r="J19878" s="80"/>
      <c r="K19878" s="80"/>
      <c r="M19878" s="67"/>
    </row>
    <row r="19879" spans="6:13" x14ac:dyDescent="0.25">
      <c r="F19879" s="80"/>
      <c r="G19879" s="80"/>
      <c r="I19879" s="80"/>
      <c r="J19879" s="80"/>
      <c r="K19879" s="80"/>
      <c r="M19879" s="67"/>
    </row>
    <row r="19880" spans="6:13" x14ac:dyDescent="0.25">
      <c r="F19880" s="80"/>
      <c r="G19880" s="80"/>
      <c r="I19880" s="80"/>
      <c r="J19880" s="80"/>
      <c r="K19880" s="80"/>
      <c r="M19880" s="67"/>
    </row>
    <row r="19881" spans="6:13" x14ac:dyDescent="0.25">
      <c r="F19881" s="80"/>
      <c r="G19881" s="80"/>
      <c r="I19881" s="80"/>
      <c r="J19881" s="80"/>
      <c r="K19881" s="80"/>
      <c r="M19881" s="67"/>
    </row>
    <row r="19882" spans="6:13" x14ac:dyDescent="0.25">
      <c r="F19882" s="80"/>
      <c r="G19882" s="80"/>
      <c r="I19882" s="80"/>
      <c r="J19882" s="80"/>
      <c r="K19882" s="80"/>
      <c r="M19882" s="67"/>
    </row>
    <row r="19883" spans="6:13" x14ac:dyDescent="0.25">
      <c r="F19883" s="80"/>
      <c r="G19883" s="80"/>
      <c r="I19883" s="80"/>
      <c r="J19883" s="80"/>
      <c r="K19883" s="80"/>
      <c r="M19883" s="67"/>
    </row>
    <row r="19884" spans="6:13" x14ac:dyDescent="0.25">
      <c r="F19884" s="80"/>
      <c r="G19884" s="80"/>
      <c r="I19884" s="80"/>
      <c r="J19884" s="80"/>
      <c r="K19884" s="80"/>
      <c r="M19884" s="67"/>
    </row>
    <row r="19885" spans="6:13" x14ac:dyDescent="0.25">
      <c r="F19885" s="80"/>
      <c r="G19885" s="80"/>
      <c r="I19885" s="80"/>
      <c r="J19885" s="80"/>
      <c r="K19885" s="80"/>
      <c r="M19885" s="67"/>
    </row>
    <row r="19886" spans="6:13" x14ac:dyDescent="0.25">
      <c r="F19886" s="80"/>
      <c r="G19886" s="80"/>
      <c r="I19886" s="80"/>
      <c r="J19886" s="80"/>
      <c r="K19886" s="80"/>
      <c r="M19886" s="67"/>
    </row>
    <row r="19887" spans="6:13" x14ac:dyDescent="0.25">
      <c r="F19887" s="80"/>
      <c r="G19887" s="80"/>
      <c r="I19887" s="80"/>
      <c r="J19887" s="80"/>
      <c r="K19887" s="80"/>
      <c r="M19887" s="67"/>
    </row>
    <row r="19888" spans="6:13" x14ac:dyDescent="0.25">
      <c r="F19888" s="80"/>
      <c r="G19888" s="80"/>
      <c r="I19888" s="80"/>
      <c r="J19888" s="80"/>
      <c r="K19888" s="80"/>
      <c r="M19888" s="67"/>
    </row>
    <row r="19889" spans="6:13" x14ac:dyDescent="0.25">
      <c r="F19889" s="80"/>
      <c r="G19889" s="80"/>
      <c r="I19889" s="80"/>
      <c r="J19889" s="80"/>
      <c r="K19889" s="80"/>
      <c r="M19889" s="67"/>
    </row>
    <row r="19890" spans="6:13" x14ac:dyDescent="0.25">
      <c r="F19890" s="80"/>
      <c r="G19890" s="80"/>
      <c r="I19890" s="80"/>
      <c r="J19890" s="80"/>
      <c r="K19890" s="80"/>
      <c r="M19890" s="67"/>
    </row>
    <row r="19891" spans="6:13" x14ac:dyDescent="0.25">
      <c r="F19891" s="80"/>
      <c r="G19891" s="80"/>
      <c r="I19891" s="80"/>
      <c r="J19891" s="80"/>
      <c r="K19891" s="80"/>
      <c r="M19891" s="67"/>
    </row>
    <row r="19892" spans="6:13" x14ac:dyDescent="0.25">
      <c r="F19892" s="80"/>
      <c r="G19892" s="80"/>
      <c r="I19892" s="80"/>
      <c r="J19892" s="80"/>
      <c r="K19892" s="80"/>
      <c r="M19892" s="67"/>
    </row>
    <row r="19893" spans="6:13" x14ac:dyDescent="0.25">
      <c r="F19893" s="80"/>
      <c r="G19893" s="80"/>
      <c r="I19893" s="80"/>
      <c r="J19893" s="80"/>
      <c r="K19893" s="80"/>
      <c r="M19893" s="67"/>
    </row>
    <row r="19894" spans="6:13" x14ac:dyDescent="0.25">
      <c r="F19894" s="80"/>
      <c r="G19894" s="80"/>
      <c r="I19894" s="80"/>
      <c r="J19894" s="80"/>
      <c r="K19894" s="80"/>
      <c r="M19894" s="67"/>
    </row>
    <row r="19895" spans="6:13" x14ac:dyDescent="0.25">
      <c r="F19895" s="80"/>
      <c r="G19895" s="80"/>
      <c r="I19895" s="80"/>
      <c r="J19895" s="80"/>
      <c r="K19895" s="80"/>
      <c r="M19895" s="67"/>
    </row>
    <row r="19896" spans="6:13" x14ac:dyDescent="0.25">
      <c r="F19896" s="80"/>
      <c r="G19896" s="80"/>
      <c r="I19896" s="80"/>
      <c r="J19896" s="80"/>
      <c r="K19896" s="80"/>
      <c r="M19896" s="67"/>
    </row>
    <row r="19897" spans="6:13" x14ac:dyDescent="0.25">
      <c r="F19897" s="80"/>
      <c r="G19897" s="80"/>
      <c r="I19897" s="80"/>
      <c r="J19897" s="80"/>
      <c r="K19897" s="80"/>
      <c r="M19897" s="67"/>
    </row>
    <row r="19898" spans="6:13" x14ac:dyDescent="0.25">
      <c r="F19898" s="80"/>
      <c r="G19898" s="80"/>
      <c r="I19898" s="80"/>
      <c r="J19898" s="80"/>
      <c r="K19898" s="80"/>
      <c r="M19898" s="67"/>
    </row>
    <row r="19899" spans="6:13" x14ac:dyDescent="0.25">
      <c r="F19899" s="80"/>
      <c r="G19899" s="80"/>
      <c r="I19899" s="80"/>
      <c r="J19899" s="80"/>
      <c r="K19899" s="80"/>
      <c r="M19899" s="67"/>
    </row>
    <row r="19900" spans="6:13" x14ac:dyDescent="0.25">
      <c r="F19900" s="80"/>
      <c r="G19900" s="80"/>
      <c r="I19900" s="80"/>
      <c r="J19900" s="80"/>
      <c r="K19900" s="80"/>
      <c r="M19900" s="67"/>
    </row>
    <row r="19901" spans="6:13" x14ac:dyDescent="0.25">
      <c r="F19901" s="80"/>
      <c r="G19901" s="80"/>
      <c r="I19901" s="80"/>
      <c r="J19901" s="80"/>
      <c r="K19901" s="80"/>
      <c r="M19901" s="67"/>
    </row>
    <row r="19902" spans="6:13" x14ac:dyDescent="0.25">
      <c r="F19902" s="80"/>
      <c r="G19902" s="80"/>
      <c r="I19902" s="80"/>
      <c r="J19902" s="80"/>
      <c r="K19902" s="80"/>
      <c r="M19902" s="67"/>
    </row>
    <row r="19903" spans="6:13" x14ac:dyDescent="0.25">
      <c r="F19903" s="80"/>
      <c r="G19903" s="80"/>
      <c r="I19903" s="80"/>
      <c r="J19903" s="80"/>
      <c r="K19903" s="80"/>
      <c r="M19903" s="67"/>
    </row>
    <row r="19904" spans="6:13" x14ac:dyDescent="0.25">
      <c r="F19904" s="80"/>
      <c r="G19904" s="80"/>
      <c r="I19904" s="80"/>
      <c r="J19904" s="80"/>
      <c r="K19904" s="80"/>
      <c r="M19904" s="67"/>
    </row>
    <row r="19905" spans="6:13" x14ac:dyDescent="0.25">
      <c r="F19905" s="80"/>
      <c r="G19905" s="80"/>
      <c r="I19905" s="80"/>
      <c r="J19905" s="80"/>
      <c r="K19905" s="80"/>
      <c r="M19905" s="67"/>
    </row>
    <row r="19906" spans="6:13" x14ac:dyDescent="0.25">
      <c r="F19906" s="80"/>
      <c r="G19906" s="80"/>
      <c r="I19906" s="80"/>
      <c r="J19906" s="80"/>
      <c r="K19906" s="80"/>
      <c r="M19906" s="67"/>
    </row>
    <row r="19907" spans="6:13" x14ac:dyDescent="0.25">
      <c r="F19907" s="80"/>
      <c r="G19907" s="80"/>
      <c r="I19907" s="80"/>
      <c r="J19907" s="80"/>
      <c r="K19907" s="80"/>
      <c r="M19907" s="67"/>
    </row>
    <row r="19908" spans="6:13" x14ac:dyDescent="0.25">
      <c r="F19908" s="80"/>
      <c r="G19908" s="80"/>
      <c r="I19908" s="80"/>
      <c r="J19908" s="80"/>
      <c r="K19908" s="80"/>
      <c r="M19908" s="67"/>
    </row>
    <row r="19909" spans="6:13" x14ac:dyDescent="0.25">
      <c r="F19909" s="80"/>
      <c r="G19909" s="80"/>
      <c r="I19909" s="80"/>
      <c r="J19909" s="80"/>
      <c r="K19909" s="80"/>
      <c r="M19909" s="67"/>
    </row>
    <row r="19910" spans="6:13" x14ac:dyDescent="0.25">
      <c r="F19910" s="80"/>
      <c r="G19910" s="80"/>
      <c r="I19910" s="80"/>
      <c r="J19910" s="80"/>
      <c r="K19910" s="80"/>
      <c r="M19910" s="67"/>
    </row>
    <row r="19911" spans="6:13" x14ac:dyDescent="0.25">
      <c r="F19911" s="80"/>
      <c r="G19911" s="80"/>
      <c r="I19911" s="80"/>
      <c r="J19911" s="80"/>
      <c r="K19911" s="80"/>
      <c r="M19911" s="67"/>
    </row>
    <row r="19912" spans="6:13" x14ac:dyDescent="0.25">
      <c r="F19912" s="80"/>
      <c r="G19912" s="80"/>
      <c r="I19912" s="80"/>
      <c r="J19912" s="80"/>
      <c r="K19912" s="80"/>
      <c r="M19912" s="67"/>
    </row>
    <row r="19913" spans="6:13" x14ac:dyDescent="0.25">
      <c r="F19913" s="80"/>
      <c r="G19913" s="80"/>
      <c r="I19913" s="80"/>
      <c r="J19913" s="80"/>
      <c r="K19913" s="80"/>
      <c r="M19913" s="67"/>
    </row>
    <row r="19914" spans="6:13" x14ac:dyDescent="0.25">
      <c r="F19914" s="80"/>
      <c r="G19914" s="80"/>
      <c r="I19914" s="80"/>
      <c r="J19914" s="80"/>
      <c r="K19914" s="80"/>
      <c r="M19914" s="67"/>
    </row>
    <row r="19915" spans="6:13" x14ac:dyDescent="0.25">
      <c r="F19915" s="80"/>
      <c r="G19915" s="80"/>
      <c r="I19915" s="80"/>
      <c r="J19915" s="80"/>
      <c r="K19915" s="80"/>
      <c r="M19915" s="67"/>
    </row>
    <row r="19916" spans="6:13" x14ac:dyDescent="0.25">
      <c r="F19916" s="80"/>
      <c r="G19916" s="80"/>
      <c r="I19916" s="80"/>
      <c r="J19916" s="80"/>
      <c r="K19916" s="80"/>
      <c r="M19916" s="67"/>
    </row>
    <row r="19917" spans="6:13" x14ac:dyDescent="0.25">
      <c r="F19917" s="80"/>
      <c r="G19917" s="80"/>
      <c r="I19917" s="80"/>
      <c r="J19917" s="80"/>
      <c r="K19917" s="80"/>
      <c r="M19917" s="67"/>
    </row>
    <row r="19918" spans="6:13" x14ac:dyDescent="0.25">
      <c r="F19918" s="80"/>
      <c r="G19918" s="80"/>
      <c r="I19918" s="80"/>
      <c r="J19918" s="80"/>
      <c r="K19918" s="80"/>
      <c r="M19918" s="67"/>
    </row>
    <row r="19919" spans="6:13" x14ac:dyDescent="0.25">
      <c r="F19919" s="80"/>
      <c r="G19919" s="80"/>
      <c r="I19919" s="80"/>
      <c r="J19919" s="80"/>
      <c r="K19919" s="80"/>
      <c r="M19919" s="67"/>
    </row>
    <row r="19920" spans="6:13" x14ac:dyDescent="0.25">
      <c r="F19920" s="80"/>
      <c r="G19920" s="80"/>
      <c r="I19920" s="80"/>
      <c r="J19920" s="80"/>
      <c r="K19920" s="80"/>
      <c r="M19920" s="67"/>
    </row>
    <row r="19921" spans="6:13" x14ac:dyDescent="0.25">
      <c r="F19921" s="80"/>
      <c r="G19921" s="80"/>
      <c r="I19921" s="80"/>
      <c r="J19921" s="80"/>
      <c r="K19921" s="80"/>
      <c r="M19921" s="67"/>
    </row>
    <row r="19922" spans="6:13" x14ac:dyDescent="0.25">
      <c r="F19922" s="80"/>
      <c r="G19922" s="80"/>
      <c r="I19922" s="80"/>
      <c r="J19922" s="80"/>
      <c r="K19922" s="80"/>
      <c r="M19922" s="67"/>
    </row>
    <row r="19923" spans="6:13" x14ac:dyDescent="0.25">
      <c r="F19923" s="80"/>
      <c r="G19923" s="80"/>
      <c r="I19923" s="80"/>
      <c r="J19923" s="80"/>
      <c r="K19923" s="80"/>
      <c r="M19923" s="67"/>
    </row>
    <row r="19924" spans="6:13" x14ac:dyDescent="0.25">
      <c r="F19924" s="80"/>
      <c r="G19924" s="80"/>
      <c r="I19924" s="80"/>
      <c r="J19924" s="80"/>
      <c r="K19924" s="80"/>
      <c r="M19924" s="67"/>
    </row>
    <row r="19925" spans="6:13" x14ac:dyDescent="0.25">
      <c r="F19925" s="80"/>
      <c r="G19925" s="80"/>
      <c r="I19925" s="80"/>
      <c r="J19925" s="80"/>
      <c r="K19925" s="80"/>
      <c r="M19925" s="67"/>
    </row>
    <row r="19926" spans="6:13" x14ac:dyDescent="0.25">
      <c r="F19926" s="80"/>
      <c r="G19926" s="80"/>
      <c r="I19926" s="80"/>
      <c r="J19926" s="80"/>
      <c r="K19926" s="80"/>
      <c r="M19926" s="67"/>
    </row>
    <row r="19927" spans="6:13" x14ac:dyDescent="0.25">
      <c r="F19927" s="80"/>
      <c r="G19927" s="80"/>
      <c r="I19927" s="80"/>
      <c r="J19927" s="80"/>
      <c r="K19927" s="80"/>
      <c r="M19927" s="67"/>
    </row>
    <row r="19928" spans="6:13" x14ac:dyDescent="0.25">
      <c r="F19928" s="80"/>
      <c r="G19928" s="80"/>
      <c r="I19928" s="80"/>
      <c r="J19928" s="80"/>
      <c r="K19928" s="80"/>
      <c r="M19928" s="67"/>
    </row>
    <row r="19929" spans="6:13" x14ac:dyDescent="0.25">
      <c r="F19929" s="80"/>
      <c r="G19929" s="80"/>
      <c r="I19929" s="80"/>
      <c r="J19929" s="80"/>
      <c r="K19929" s="80"/>
      <c r="M19929" s="67"/>
    </row>
    <row r="19930" spans="6:13" x14ac:dyDescent="0.25">
      <c r="F19930" s="80"/>
      <c r="G19930" s="80"/>
      <c r="I19930" s="80"/>
      <c r="J19930" s="80"/>
      <c r="K19930" s="80"/>
      <c r="M19930" s="67"/>
    </row>
    <row r="19931" spans="6:13" x14ac:dyDescent="0.25">
      <c r="F19931" s="80"/>
      <c r="G19931" s="80"/>
      <c r="I19931" s="80"/>
      <c r="J19931" s="80"/>
      <c r="K19931" s="80"/>
      <c r="M19931" s="67"/>
    </row>
    <row r="19932" spans="6:13" x14ac:dyDescent="0.25">
      <c r="F19932" s="80"/>
      <c r="G19932" s="80"/>
      <c r="I19932" s="80"/>
      <c r="J19932" s="80"/>
      <c r="K19932" s="80"/>
      <c r="M19932" s="67"/>
    </row>
    <row r="19933" spans="6:13" x14ac:dyDescent="0.25">
      <c r="F19933" s="80"/>
      <c r="G19933" s="80"/>
      <c r="I19933" s="80"/>
      <c r="J19933" s="80"/>
      <c r="K19933" s="80"/>
      <c r="M19933" s="67"/>
    </row>
    <row r="19934" spans="6:13" x14ac:dyDescent="0.25">
      <c r="F19934" s="80"/>
      <c r="G19934" s="80"/>
      <c r="I19934" s="80"/>
      <c r="J19934" s="80"/>
      <c r="K19934" s="80"/>
      <c r="M19934" s="67"/>
    </row>
    <row r="19935" spans="6:13" x14ac:dyDescent="0.25">
      <c r="F19935" s="80"/>
      <c r="G19935" s="80"/>
      <c r="I19935" s="80"/>
      <c r="J19935" s="80"/>
      <c r="K19935" s="80"/>
      <c r="M19935" s="67"/>
    </row>
    <row r="19936" spans="6:13" x14ac:dyDescent="0.25">
      <c r="F19936" s="80"/>
      <c r="G19936" s="80"/>
      <c r="I19936" s="80"/>
      <c r="J19936" s="80"/>
      <c r="K19936" s="80"/>
      <c r="M19936" s="67"/>
    </row>
    <row r="19937" spans="6:13" x14ac:dyDescent="0.25">
      <c r="F19937" s="80"/>
      <c r="G19937" s="80"/>
      <c r="I19937" s="80"/>
      <c r="J19937" s="80"/>
      <c r="K19937" s="80"/>
      <c r="M19937" s="67"/>
    </row>
    <row r="19938" spans="6:13" x14ac:dyDescent="0.25">
      <c r="F19938" s="80"/>
      <c r="G19938" s="80"/>
      <c r="I19938" s="80"/>
      <c r="J19938" s="80"/>
      <c r="K19938" s="80"/>
      <c r="M19938" s="67"/>
    </row>
    <row r="19939" spans="6:13" x14ac:dyDescent="0.25">
      <c r="F19939" s="80"/>
      <c r="G19939" s="80"/>
      <c r="I19939" s="80"/>
      <c r="J19939" s="80"/>
      <c r="K19939" s="80"/>
      <c r="M19939" s="67"/>
    </row>
    <row r="19940" spans="6:13" x14ac:dyDescent="0.25">
      <c r="F19940" s="80"/>
      <c r="G19940" s="80"/>
      <c r="I19940" s="80"/>
      <c r="J19940" s="80"/>
      <c r="K19940" s="80"/>
      <c r="M19940" s="67"/>
    </row>
    <row r="19941" spans="6:13" x14ac:dyDescent="0.25">
      <c r="F19941" s="80"/>
      <c r="G19941" s="80"/>
      <c r="I19941" s="80"/>
      <c r="J19941" s="80"/>
      <c r="K19941" s="80"/>
      <c r="M19941" s="67"/>
    </row>
    <row r="19942" spans="6:13" x14ac:dyDescent="0.25">
      <c r="F19942" s="80"/>
      <c r="G19942" s="80"/>
      <c r="I19942" s="80"/>
      <c r="J19942" s="80"/>
      <c r="K19942" s="80"/>
      <c r="M19942" s="67"/>
    </row>
    <row r="19943" spans="6:13" x14ac:dyDescent="0.25">
      <c r="F19943" s="80"/>
      <c r="G19943" s="80"/>
      <c r="I19943" s="80"/>
      <c r="J19943" s="80"/>
      <c r="K19943" s="80"/>
      <c r="M19943" s="67"/>
    </row>
    <row r="19944" spans="6:13" x14ac:dyDescent="0.25">
      <c r="F19944" s="80"/>
      <c r="G19944" s="80"/>
      <c r="I19944" s="80"/>
      <c r="J19944" s="80"/>
      <c r="K19944" s="80"/>
      <c r="M19944" s="67"/>
    </row>
    <row r="19945" spans="6:13" x14ac:dyDescent="0.25">
      <c r="F19945" s="80"/>
      <c r="G19945" s="80"/>
      <c r="I19945" s="80"/>
      <c r="J19945" s="80"/>
      <c r="K19945" s="80"/>
      <c r="M19945" s="67"/>
    </row>
    <row r="19946" spans="6:13" x14ac:dyDescent="0.25">
      <c r="F19946" s="80"/>
      <c r="G19946" s="80"/>
      <c r="I19946" s="80"/>
      <c r="J19946" s="80"/>
      <c r="K19946" s="80"/>
      <c r="M19946" s="67"/>
    </row>
    <row r="19947" spans="6:13" x14ac:dyDescent="0.25">
      <c r="F19947" s="80"/>
      <c r="G19947" s="80"/>
      <c r="I19947" s="80"/>
      <c r="J19947" s="80"/>
      <c r="K19947" s="80"/>
      <c r="M19947" s="67"/>
    </row>
    <row r="19948" spans="6:13" x14ac:dyDescent="0.25">
      <c r="F19948" s="80"/>
      <c r="G19948" s="80"/>
      <c r="I19948" s="80"/>
      <c r="J19948" s="80"/>
      <c r="K19948" s="80"/>
      <c r="M19948" s="67"/>
    </row>
    <row r="19949" spans="6:13" x14ac:dyDescent="0.25">
      <c r="F19949" s="80"/>
      <c r="G19949" s="80"/>
      <c r="I19949" s="80"/>
      <c r="J19949" s="80"/>
      <c r="K19949" s="80"/>
      <c r="M19949" s="67"/>
    </row>
    <row r="19950" spans="6:13" x14ac:dyDescent="0.25">
      <c r="F19950" s="80"/>
      <c r="G19950" s="80"/>
      <c r="I19950" s="80"/>
      <c r="J19950" s="80"/>
      <c r="K19950" s="80"/>
      <c r="M19950" s="67"/>
    </row>
    <row r="19951" spans="6:13" x14ac:dyDescent="0.25">
      <c r="F19951" s="80"/>
      <c r="G19951" s="80"/>
      <c r="I19951" s="80"/>
      <c r="J19951" s="80"/>
      <c r="K19951" s="80"/>
      <c r="M19951" s="67"/>
    </row>
    <row r="19952" spans="6:13" x14ac:dyDescent="0.25">
      <c r="F19952" s="80"/>
      <c r="G19952" s="80"/>
      <c r="I19952" s="80"/>
      <c r="J19952" s="80"/>
      <c r="K19952" s="80"/>
      <c r="M19952" s="67"/>
    </row>
    <row r="19953" spans="6:13" x14ac:dyDescent="0.25">
      <c r="F19953" s="80"/>
      <c r="G19953" s="80"/>
      <c r="I19953" s="80"/>
      <c r="J19953" s="80"/>
      <c r="K19953" s="80"/>
      <c r="M19953" s="67"/>
    </row>
    <row r="19954" spans="6:13" x14ac:dyDescent="0.25">
      <c r="F19954" s="80"/>
      <c r="G19954" s="80"/>
      <c r="I19954" s="80"/>
      <c r="J19954" s="80"/>
      <c r="K19954" s="80"/>
      <c r="M19954" s="67"/>
    </row>
    <row r="19955" spans="6:13" x14ac:dyDescent="0.25">
      <c r="F19955" s="80"/>
      <c r="G19955" s="80"/>
      <c r="I19955" s="80"/>
      <c r="J19955" s="80"/>
      <c r="K19955" s="80"/>
      <c r="M19955" s="67"/>
    </row>
    <row r="19956" spans="6:13" x14ac:dyDescent="0.25">
      <c r="F19956" s="80"/>
      <c r="G19956" s="80"/>
      <c r="I19956" s="80"/>
      <c r="J19956" s="80"/>
      <c r="K19956" s="80"/>
      <c r="M19956" s="67"/>
    </row>
    <row r="19957" spans="6:13" x14ac:dyDescent="0.25">
      <c r="F19957" s="80"/>
      <c r="G19957" s="80"/>
      <c r="I19957" s="80"/>
      <c r="J19957" s="80"/>
      <c r="K19957" s="80"/>
      <c r="M19957" s="67"/>
    </row>
    <row r="19958" spans="6:13" x14ac:dyDescent="0.25">
      <c r="F19958" s="80"/>
      <c r="G19958" s="80"/>
      <c r="I19958" s="80"/>
      <c r="J19958" s="80"/>
      <c r="K19958" s="80"/>
      <c r="M19958" s="67"/>
    </row>
    <row r="19959" spans="6:13" x14ac:dyDescent="0.25">
      <c r="F19959" s="80"/>
      <c r="G19959" s="80"/>
      <c r="I19959" s="80"/>
      <c r="J19959" s="80"/>
      <c r="K19959" s="80"/>
      <c r="M19959" s="67"/>
    </row>
    <row r="19960" spans="6:13" x14ac:dyDescent="0.25">
      <c r="F19960" s="80"/>
      <c r="G19960" s="80"/>
      <c r="I19960" s="80"/>
      <c r="J19960" s="80"/>
      <c r="K19960" s="80"/>
      <c r="M19960" s="67"/>
    </row>
    <row r="19961" spans="6:13" x14ac:dyDescent="0.25">
      <c r="F19961" s="80"/>
      <c r="G19961" s="80"/>
      <c r="I19961" s="80"/>
      <c r="J19961" s="80"/>
      <c r="K19961" s="80"/>
      <c r="M19961" s="67"/>
    </row>
    <row r="19962" spans="6:13" x14ac:dyDescent="0.25">
      <c r="F19962" s="80"/>
      <c r="G19962" s="80"/>
      <c r="I19962" s="80"/>
      <c r="J19962" s="80"/>
      <c r="K19962" s="80"/>
      <c r="M19962" s="67"/>
    </row>
    <row r="19963" spans="6:13" x14ac:dyDescent="0.25">
      <c r="F19963" s="80"/>
      <c r="G19963" s="80"/>
      <c r="I19963" s="80"/>
      <c r="J19963" s="80"/>
      <c r="K19963" s="80"/>
      <c r="M19963" s="67"/>
    </row>
    <row r="19964" spans="6:13" x14ac:dyDescent="0.25">
      <c r="F19964" s="80"/>
      <c r="G19964" s="80"/>
      <c r="I19964" s="80"/>
      <c r="J19964" s="80"/>
      <c r="K19964" s="80"/>
      <c r="M19964" s="67"/>
    </row>
    <row r="19965" spans="6:13" x14ac:dyDescent="0.25">
      <c r="F19965" s="80"/>
      <c r="G19965" s="80"/>
      <c r="I19965" s="80"/>
      <c r="J19965" s="80"/>
      <c r="K19965" s="80"/>
      <c r="M19965" s="67"/>
    </row>
    <row r="19966" spans="6:13" x14ac:dyDescent="0.25">
      <c r="F19966" s="80"/>
      <c r="G19966" s="80"/>
      <c r="I19966" s="80"/>
      <c r="J19966" s="80"/>
      <c r="K19966" s="80"/>
      <c r="M19966" s="67"/>
    </row>
    <row r="19967" spans="6:13" x14ac:dyDescent="0.25">
      <c r="F19967" s="80"/>
      <c r="G19967" s="80"/>
      <c r="I19967" s="80"/>
      <c r="J19967" s="80"/>
      <c r="K19967" s="80"/>
      <c r="M19967" s="67"/>
    </row>
    <row r="19968" spans="6:13" x14ac:dyDescent="0.25">
      <c r="F19968" s="80"/>
      <c r="G19968" s="80"/>
      <c r="I19968" s="80"/>
      <c r="J19968" s="80"/>
      <c r="K19968" s="80"/>
      <c r="M19968" s="67"/>
    </row>
    <row r="19969" spans="6:13" x14ac:dyDescent="0.25">
      <c r="F19969" s="80"/>
      <c r="G19969" s="80"/>
      <c r="I19969" s="80"/>
      <c r="J19969" s="80"/>
      <c r="K19969" s="80"/>
      <c r="M19969" s="67"/>
    </row>
    <row r="19970" spans="6:13" x14ac:dyDescent="0.25">
      <c r="F19970" s="80"/>
      <c r="G19970" s="80"/>
      <c r="I19970" s="80"/>
      <c r="J19970" s="80"/>
      <c r="K19970" s="80"/>
      <c r="M19970" s="67"/>
    </row>
    <row r="19971" spans="6:13" x14ac:dyDescent="0.25">
      <c r="F19971" s="80"/>
      <c r="G19971" s="80"/>
      <c r="I19971" s="80"/>
      <c r="J19971" s="80"/>
      <c r="K19971" s="80"/>
      <c r="M19971" s="67"/>
    </row>
    <row r="19972" spans="6:13" x14ac:dyDescent="0.25">
      <c r="F19972" s="80"/>
      <c r="G19972" s="80"/>
      <c r="I19972" s="80"/>
      <c r="J19972" s="80"/>
      <c r="K19972" s="80"/>
      <c r="M19972" s="67"/>
    </row>
    <row r="19973" spans="6:13" x14ac:dyDescent="0.25">
      <c r="F19973" s="80"/>
      <c r="G19973" s="80"/>
      <c r="I19973" s="80"/>
      <c r="J19973" s="80"/>
      <c r="K19973" s="80"/>
      <c r="M19973" s="67"/>
    </row>
    <row r="19974" spans="6:13" x14ac:dyDescent="0.25">
      <c r="F19974" s="80"/>
      <c r="G19974" s="80"/>
      <c r="I19974" s="80"/>
      <c r="J19974" s="80"/>
      <c r="K19974" s="80"/>
      <c r="M19974" s="67"/>
    </row>
    <row r="19975" spans="6:13" x14ac:dyDescent="0.25">
      <c r="F19975" s="80"/>
      <c r="G19975" s="80"/>
      <c r="I19975" s="80"/>
      <c r="J19975" s="80"/>
      <c r="K19975" s="80"/>
      <c r="M19975" s="67"/>
    </row>
    <row r="19976" spans="6:13" x14ac:dyDescent="0.25">
      <c r="F19976" s="80"/>
      <c r="G19976" s="80"/>
      <c r="I19976" s="80"/>
      <c r="J19976" s="80"/>
      <c r="K19976" s="80"/>
      <c r="M19976" s="67"/>
    </row>
    <row r="19977" spans="6:13" x14ac:dyDescent="0.25">
      <c r="F19977" s="80"/>
      <c r="G19977" s="80"/>
      <c r="I19977" s="80"/>
      <c r="J19977" s="80"/>
      <c r="K19977" s="80"/>
      <c r="M19977" s="67"/>
    </row>
    <row r="19978" spans="6:13" x14ac:dyDescent="0.25">
      <c r="F19978" s="80"/>
      <c r="G19978" s="80"/>
      <c r="I19978" s="80"/>
      <c r="J19978" s="80"/>
      <c r="K19978" s="80"/>
      <c r="M19978" s="67"/>
    </row>
    <row r="19979" spans="6:13" x14ac:dyDescent="0.25">
      <c r="F19979" s="80"/>
      <c r="G19979" s="80"/>
      <c r="I19979" s="80"/>
      <c r="J19979" s="80"/>
      <c r="K19979" s="80"/>
      <c r="M19979" s="67"/>
    </row>
    <row r="19980" spans="6:13" x14ac:dyDescent="0.25">
      <c r="F19980" s="80"/>
      <c r="G19980" s="80"/>
      <c r="I19980" s="80"/>
      <c r="J19980" s="80"/>
      <c r="K19980" s="80"/>
      <c r="M19980" s="67"/>
    </row>
    <row r="19981" spans="6:13" x14ac:dyDescent="0.25">
      <c r="F19981" s="80"/>
      <c r="G19981" s="80"/>
      <c r="I19981" s="80"/>
      <c r="J19981" s="80"/>
      <c r="K19981" s="80"/>
      <c r="M19981" s="67"/>
    </row>
    <row r="19982" spans="6:13" x14ac:dyDescent="0.25">
      <c r="F19982" s="80"/>
      <c r="G19982" s="80"/>
      <c r="I19982" s="80"/>
      <c r="J19982" s="80"/>
      <c r="K19982" s="80"/>
      <c r="M19982" s="67"/>
    </row>
    <row r="19983" spans="6:13" x14ac:dyDescent="0.25">
      <c r="F19983" s="80"/>
      <c r="G19983" s="80"/>
      <c r="I19983" s="80"/>
      <c r="J19983" s="80"/>
      <c r="K19983" s="80"/>
      <c r="M19983" s="67"/>
    </row>
    <row r="19984" spans="6:13" x14ac:dyDescent="0.25">
      <c r="F19984" s="80"/>
      <c r="G19984" s="80"/>
      <c r="I19984" s="80"/>
      <c r="J19984" s="80"/>
      <c r="K19984" s="80"/>
      <c r="M19984" s="67"/>
    </row>
    <row r="19985" spans="6:13" x14ac:dyDescent="0.25">
      <c r="F19985" s="80"/>
      <c r="G19985" s="80"/>
      <c r="I19985" s="80"/>
      <c r="J19985" s="80"/>
      <c r="K19985" s="80"/>
      <c r="M19985" s="67"/>
    </row>
    <row r="19986" spans="6:13" x14ac:dyDescent="0.25">
      <c r="F19986" s="80"/>
      <c r="G19986" s="80"/>
      <c r="I19986" s="80"/>
      <c r="J19986" s="80"/>
      <c r="K19986" s="80"/>
      <c r="M19986" s="67"/>
    </row>
    <row r="19987" spans="6:13" x14ac:dyDescent="0.25">
      <c r="F19987" s="80"/>
      <c r="G19987" s="80"/>
      <c r="I19987" s="80"/>
      <c r="J19987" s="80"/>
      <c r="K19987" s="80"/>
      <c r="M19987" s="67"/>
    </row>
    <row r="19988" spans="6:13" x14ac:dyDescent="0.25">
      <c r="F19988" s="80"/>
      <c r="G19988" s="80"/>
      <c r="I19988" s="80"/>
      <c r="J19988" s="80"/>
      <c r="K19988" s="80"/>
      <c r="M19988" s="67"/>
    </row>
    <row r="19989" spans="6:13" x14ac:dyDescent="0.25">
      <c r="F19989" s="80"/>
      <c r="G19989" s="80"/>
      <c r="I19989" s="80"/>
      <c r="J19989" s="80"/>
      <c r="K19989" s="80"/>
      <c r="M19989" s="67"/>
    </row>
    <row r="19990" spans="6:13" x14ac:dyDescent="0.25">
      <c r="F19990" s="80"/>
      <c r="G19990" s="80"/>
      <c r="I19990" s="80"/>
      <c r="J19990" s="80"/>
      <c r="K19990" s="80"/>
      <c r="M19990" s="67"/>
    </row>
    <row r="19991" spans="6:13" x14ac:dyDescent="0.25">
      <c r="F19991" s="80"/>
      <c r="G19991" s="80"/>
      <c r="I19991" s="80"/>
      <c r="J19991" s="80"/>
      <c r="K19991" s="80"/>
      <c r="M19991" s="67"/>
    </row>
    <row r="19992" spans="6:13" x14ac:dyDescent="0.25">
      <c r="F19992" s="80"/>
      <c r="G19992" s="80"/>
      <c r="I19992" s="80"/>
      <c r="J19992" s="80"/>
      <c r="K19992" s="80"/>
      <c r="M19992" s="67"/>
    </row>
    <row r="19993" spans="6:13" x14ac:dyDescent="0.25">
      <c r="F19993" s="80"/>
      <c r="G19993" s="80"/>
      <c r="I19993" s="80"/>
      <c r="J19993" s="80"/>
      <c r="K19993" s="80"/>
      <c r="M19993" s="67"/>
    </row>
    <row r="19994" spans="6:13" x14ac:dyDescent="0.25">
      <c r="F19994" s="80"/>
      <c r="G19994" s="80"/>
      <c r="I19994" s="80"/>
      <c r="J19994" s="80"/>
      <c r="K19994" s="80"/>
      <c r="M19994" s="67"/>
    </row>
    <row r="19995" spans="6:13" x14ac:dyDescent="0.25">
      <c r="F19995" s="80"/>
      <c r="G19995" s="80"/>
      <c r="I19995" s="80"/>
      <c r="J19995" s="80"/>
      <c r="K19995" s="80"/>
      <c r="M19995" s="67"/>
    </row>
    <row r="19996" spans="6:13" x14ac:dyDescent="0.25">
      <c r="F19996" s="80"/>
      <c r="G19996" s="80"/>
      <c r="I19996" s="80"/>
      <c r="J19996" s="80"/>
      <c r="K19996" s="80"/>
      <c r="M19996" s="67"/>
    </row>
    <row r="19997" spans="6:13" x14ac:dyDescent="0.25">
      <c r="F19997" s="80"/>
      <c r="G19997" s="80"/>
      <c r="I19997" s="80"/>
      <c r="J19997" s="80"/>
      <c r="K19997" s="80"/>
      <c r="M19997" s="67"/>
    </row>
    <row r="19998" spans="6:13" x14ac:dyDescent="0.25">
      <c r="F19998" s="80"/>
      <c r="G19998" s="80"/>
      <c r="I19998" s="80"/>
      <c r="J19998" s="80"/>
      <c r="K19998" s="80"/>
      <c r="M19998" s="67"/>
    </row>
    <row r="19999" spans="6:13" x14ac:dyDescent="0.25">
      <c r="F19999" s="80"/>
      <c r="G19999" s="80"/>
      <c r="I19999" s="80"/>
      <c r="J19999" s="80"/>
      <c r="K19999" s="80"/>
      <c r="M19999" s="67"/>
    </row>
    <row r="20000" spans="6:13" x14ac:dyDescent="0.25">
      <c r="F20000" s="80"/>
      <c r="G20000" s="80"/>
      <c r="I20000" s="80"/>
      <c r="J20000" s="80"/>
      <c r="K20000" s="80"/>
      <c r="M20000" s="67"/>
    </row>
    <row r="20001" spans="6:13" x14ac:dyDescent="0.25">
      <c r="F20001" s="80"/>
      <c r="G20001" s="80"/>
      <c r="I20001" s="80"/>
      <c r="J20001" s="80"/>
      <c r="K20001" s="80"/>
      <c r="M20001" s="67"/>
    </row>
    <row r="20002" spans="6:13" x14ac:dyDescent="0.25">
      <c r="F20002" s="80"/>
      <c r="G20002" s="80"/>
      <c r="I20002" s="80"/>
      <c r="J20002" s="80"/>
      <c r="K20002" s="80"/>
      <c r="M20002" s="67"/>
    </row>
    <row r="20003" spans="6:13" x14ac:dyDescent="0.25">
      <c r="F20003" s="80"/>
      <c r="G20003" s="80"/>
      <c r="I20003" s="80"/>
      <c r="J20003" s="80"/>
      <c r="K20003" s="80"/>
      <c r="M20003" s="67"/>
    </row>
    <row r="20004" spans="6:13" x14ac:dyDescent="0.25">
      <c r="F20004" s="80"/>
      <c r="G20004" s="80"/>
      <c r="I20004" s="80"/>
      <c r="J20004" s="80"/>
      <c r="K20004" s="80"/>
      <c r="M20004" s="67"/>
    </row>
    <row r="20005" spans="6:13" x14ac:dyDescent="0.25">
      <c r="F20005" s="80"/>
      <c r="G20005" s="80"/>
      <c r="I20005" s="80"/>
      <c r="J20005" s="80"/>
      <c r="K20005" s="80"/>
      <c r="M20005" s="67"/>
    </row>
    <row r="20006" spans="6:13" x14ac:dyDescent="0.25">
      <c r="F20006" s="80"/>
      <c r="G20006" s="80"/>
      <c r="I20006" s="80"/>
      <c r="J20006" s="80"/>
      <c r="K20006" s="80"/>
      <c r="M20006" s="67"/>
    </row>
    <row r="20007" spans="6:13" x14ac:dyDescent="0.25">
      <c r="F20007" s="80"/>
      <c r="G20007" s="80"/>
      <c r="I20007" s="80"/>
      <c r="J20007" s="80"/>
      <c r="K20007" s="80"/>
      <c r="M20007" s="67"/>
    </row>
    <row r="20008" spans="6:13" x14ac:dyDescent="0.25">
      <c r="F20008" s="80"/>
      <c r="G20008" s="80"/>
      <c r="I20008" s="80"/>
      <c r="J20008" s="80"/>
      <c r="K20008" s="80"/>
      <c r="M20008" s="67"/>
    </row>
    <row r="20009" spans="6:13" x14ac:dyDescent="0.25">
      <c r="F20009" s="80"/>
      <c r="G20009" s="80"/>
      <c r="I20009" s="80"/>
      <c r="J20009" s="80"/>
      <c r="K20009" s="80"/>
      <c r="M20009" s="67"/>
    </row>
    <row r="20010" spans="6:13" x14ac:dyDescent="0.25">
      <c r="F20010" s="80"/>
      <c r="G20010" s="80"/>
      <c r="I20010" s="80"/>
      <c r="J20010" s="80"/>
      <c r="K20010" s="80"/>
      <c r="M20010" s="67"/>
    </row>
    <row r="20011" spans="6:13" x14ac:dyDescent="0.25">
      <c r="F20011" s="80"/>
      <c r="G20011" s="80"/>
      <c r="I20011" s="80"/>
      <c r="J20011" s="80"/>
      <c r="K20011" s="80"/>
      <c r="M20011" s="67"/>
    </row>
    <row r="20012" spans="6:13" x14ac:dyDescent="0.25">
      <c r="F20012" s="80"/>
      <c r="G20012" s="80"/>
      <c r="I20012" s="80"/>
      <c r="J20012" s="80"/>
      <c r="K20012" s="80"/>
      <c r="M20012" s="67"/>
    </row>
    <row r="20013" spans="6:13" x14ac:dyDescent="0.25">
      <c r="F20013" s="80"/>
      <c r="G20013" s="80"/>
      <c r="I20013" s="80"/>
      <c r="J20013" s="80"/>
      <c r="K20013" s="80"/>
      <c r="M20013" s="67"/>
    </row>
    <row r="20014" spans="6:13" x14ac:dyDescent="0.25">
      <c r="F20014" s="80"/>
      <c r="G20014" s="80"/>
      <c r="I20014" s="80"/>
      <c r="J20014" s="80"/>
      <c r="K20014" s="80"/>
      <c r="M20014" s="67"/>
    </row>
    <row r="20015" spans="6:13" x14ac:dyDescent="0.25">
      <c r="F20015" s="80"/>
      <c r="G20015" s="80"/>
      <c r="I20015" s="80"/>
      <c r="J20015" s="80"/>
      <c r="K20015" s="80"/>
      <c r="M20015" s="67"/>
    </row>
    <row r="20016" spans="6:13" x14ac:dyDescent="0.25">
      <c r="F20016" s="80"/>
      <c r="G20016" s="80"/>
      <c r="I20016" s="80"/>
      <c r="J20016" s="80"/>
      <c r="K20016" s="80"/>
      <c r="M20016" s="67"/>
    </row>
    <row r="20017" spans="6:13" x14ac:dyDescent="0.25">
      <c r="F20017" s="80"/>
      <c r="G20017" s="80"/>
      <c r="I20017" s="80"/>
      <c r="J20017" s="80"/>
      <c r="K20017" s="80"/>
      <c r="M20017" s="67"/>
    </row>
    <row r="20018" spans="6:13" x14ac:dyDescent="0.25">
      <c r="F20018" s="80"/>
      <c r="G20018" s="80"/>
      <c r="I20018" s="80"/>
      <c r="J20018" s="80"/>
      <c r="K20018" s="80"/>
      <c r="M20018" s="67"/>
    </row>
    <row r="20019" spans="6:13" x14ac:dyDescent="0.25">
      <c r="F20019" s="80"/>
      <c r="G20019" s="80"/>
      <c r="I20019" s="80"/>
      <c r="J20019" s="80"/>
      <c r="K20019" s="80"/>
      <c r="M20019" s="67"/>
    </row>
    <row r="20020" spans="6:13" x14ac:dyDescent="0.25">
      <c r="F20020" s="80"/>
      <c r="G20020" s="80"/>
      <c r="I20020" s="80"/>
      <c r="J20020" s="80"/>
      <c r="K20020" s="80"/>
      <c r="M20020" s="67"/>
    </row>
    <row r="20021" spans="6:13" x14ac:dyDescent="0.25">
      <c r="F20021" s="80"/>
      <c r="G20021" s="80"/>
      <c r="I20021" s="80"/>
      <c r="J20021" s="80"/>
      <c r="K20021" s="80"/>
      <c r="M20021" s="67"/>
    </row>
    <row r="20022" spans="6:13" x14ac:dyDescent="0.25">
      <c r="F20022" s="80"/>
      <c r="G20022" s="80"/>
      <c r="I20022" s="80"/>
      <c r="J20022" s="80"/>
      <c r="K20022" s="80"/>
      <c r="M20022" s="67"/>
    </row>
    <row r="20023" spans="6:13" x14ac:dyDescent="0.25">
      <c r="F20023" s="80"/>
      <c r="G20023" s="80"/>
      <c r="I20023" s="80"/>
      <c r="J20023" s="80"/>
      <c r="K20023" s="80"/>
      <c r="M20023" s="67"/>
    </row>
    <row r="20024" spans="6:13" x14ac:dyDescent="0.25">
      <c r="F20024" s="80"/>
      <c r="G20024" s="80"/>
      <c r="I20024" s="80"/>
      <c r="J20024" s="80"/>
      <c r="K20024" s="80"/>
      <c r="M20024" s="67"/>
    </row>
    <row r="20025" spans="6:13" x14ac:dyDescent="0.25">
      <c r="F20025" s="80"/>
      <c r="G20025" s="80"/>
      <c r="I20025" s="80"/>
      <c r="J20025" s="80"/>
      <c r="K20025" s="80"/>
      <c r="M20025" s="67"/>
    </row>
    <row r="20026" spans="6:13" x14ac:dyDescent="0.25">
      <c r="F20026" s="80"/>
      <c r="G20026" s="80"/>
      <c r="I20026" s="80"/>
      <c r="J20026" s="80"/>
      <c r="K20026" s="80"/>
      <c r="M20026" s="67"/>
    </row>
    <row r="20027" spans="6:13" x14ac:dyDescent="0.25">
      <c r="F20027" s="80"/>
      <c r="G20027" s="80"/>
      <c r="I20027" s="80"/>
      <c r="J20027" s="80"/>
      <c r="K20027" s="80"/>
      <c r="M20027" s="67"/>
    </row>
    <row r="20028" spans="6:13" x14ac:dyDescent="0.25">
      <c r="F20028" s="80"/>
      <c r="G20028" s="80"/>
      <c r="I20028" s="80"/>
      <c r="J20028" s="80"/>
      <c r="K20028" s="80"/>
      <c r="M20028" s="67"/>
    </row>
    <row r="20029" spans="6:13" x14ac:dyDescent="0.25">
      <c r="F20029" s="80"/>
      <c r="G20029" s="80"/>
      <c r="I20029" s="80"/>
      <c r="J20029" s="80"/>
      <c r="K20029" s="80"/>
      <c r="M20029" s="67"/>
    </row>
    <row r="20030" spans="6:13" x14ac:dyDescent="0.25">
      <c r="F20030" s="80"/>
      <c r="G20030" s="80"/>
      <c r="I20030" s="80"/>
      <c r="J20030" s="80"/>
      <c r="K20030" s="80"/>
      <c r="M20030" s="67"/>
    </row>
    <row r="20031" spans="6:13" x14ac:dyDescent="0.25">
      <c r="F20031" s="80"/>
      <c r="G20031" s="80"/>
      <c r="I20031" s="80"/>
      <c r="J20031" s="80"/>
      <c r="K20031" s="80"/>
      <c r="M20031" s="67"/>
    </row>
    <row r="20032" spans="6:13" x14ac:dyDescent="0.25">
      <c r="F20032" s="80"/>
      <c r="G20032" s="80"/>
      <c r="I20032" s="80"/>
      <c r="J20032" s="80"/>
      <c r="K20032" s="80"/>
      <c r="M20032" s="67"/>
    </row>
    <row r="20033" spans="6:13" x14ac:dyDescent="0.25">
      <c r="F20033" s="80"/>
      <c r="G20033" s="80"/>
      <c r="I20033" s="80"/>
      <c r="J20033" s="80"/>
      <c r="K20033" s="80"/>
      <c r="M20033" s="67"/>
    </row>
    <row r="20034" spans="6:13" x14ac:dyDescent="0.25">
      <c r="F20034" s="80"/>
      <c r="G20034" s="80"/>
      <c r="I20034" s="80"/>
      <c r="J20034" s="80"/>
      <c r="K20034" s="80"/>
      <c r="M20034" s="67"/>
    </row>
    <row r="20035" spans="6:13" x14ac:dyDescent="0.25">
      <c r="F20035" s="80"/>
      <c r="G20035" s="80"/>
      <c r="I20035" s="80"/>
      <c r="J20035" s="80"/>
      <c r="K20035" s="80"/>
      <c r="M20035" s="67"/>
    </row>
    <row r="20036" spans="6:13" x14ac:dyDescent="0.25">
      <c r="F20036" s="80"/>
      <c r="G20036" s="80"/>
      <c r="I20036" s="80"/>
      <c r="J20036" s="80"/>
      <c r="K20036" s="80"/>
      <c r="M20036" s="67"/>
    </row>
    <row r="20037" spans="6:13" x14ac:dyDescent="0.25">
      <c r="F20037" s="80"/>
      <c r="G20037" s="80"/>
      <c r="I20037" s="80"/>
      <c r="J20037" s="80"/>
      <c r="K20037" s="80"/>
      <c r="M20037" s="67"/>
    </row>
    <row r="20038" spans="6:13" x14ac:dyDescent="0.25">
      <c r="F20038" s="80"/>
      <c r="G20038" s="80"/>
      <c r="I20038" s="80"/>
      <c r="J20038" s="80"/>
      <c r="K20038" s="80"/>
      <c r="M20038" s="67"/>
    </row>
    <row r="20039" spans="6:13" x14ac:dyDescent="0.25">
      <c r="F20039" s="80"/>
      <c r="G20039" s="80"/>
      <c r="I20039" s="80"/>
      <c r="J20039" s="80"/>
      <c r="K20039" s="80"/>
      <c r="M20039" s="67"/>
    </row>
    <row r="20040" spans="6:13" x14ac:dyDescent="0.25">
      <c r="F20040" s="80"/>
      <c r="G20040" s="80"/>
      <c r="I20040" s="80"/>
      <c r="J20040" s="80"/>
      <c r="K20040" s="80"/>
      <c r="M20040" s="67"/>
    </row>
    <row r="20041" spans="6:13" x14ac:dyDescent="0.25">
      <c r="F20041" s="80"/>
      <c r="G20041" s="80"/>
      <c r="I20041" s="80"/>
      <c r="J20041" s="80"/>
      <c r="K20041" s="80"/>
      <c r="M20041" s="67"/>
    </row>
    <row r="20042" spans="6:13" x14ac:dyDescent="0.25">
      <c r="F20042" s="80"/>
      <c r="G20042" s="80"/>
      <c r="I20042" s="80"/>
      <c r="J20042" s="80"/>
      <c r="K20042" s="80"/>
      <c r="M20042" s="67"/>
    </row>
    <row r="20043" spans="6:13" x14ac:dyDescent="0.25">
      <c r="F20043" s="80"/>
      <c r="G20043" s="80"/>
      <c r="I20043" s="80"/>
      <c r="J20043" s="80"/>
      <c r="K20043" s="80"/>
      <c r="M20043" s="67"/>
    </row>
    <row r="20044" spans="6:13" x14ac:dyDescent="0.25">
      <c r="F20044" s="80"/>
      <c r="G20044" s="80"/>
      <c r="I20044" s="80"/>
      <c r="J20044" s="80"/>
      <c r="K20044" s="80"/>
      <c r="M20044" s="67"/>
    </row>
    <row r="20045" spans="6:13" x14ac:dyDescent="0.25">
      <c r="F20045" s="80"/>
      <c r="G20045" s="80"/>
      <c r="I20045" s="80"/>
      <c r="J20045" s="80"/>
      <c r="K20045" s="80"/>
      <c r="M20045" s="67"/>
    </row>
    <row r="20046" spans="6:13" x14ac:dyDescent="0.25">
      <c r="F20046" s="80"/>
      <c r="G20046" s="80"/>
      <c r="I20046" s="80"/>
      <c r="J20046" s="80"/>
      <c r="K20046" s="80"/>
      <c r="M20046" s="67"/>
    </row>
    <row r="20047" spans="6:13" x14ac:dyDescent="0.25">
      <c r="F20047" s="80"/>
      <c r="G20047" s="80"/>
      <c r="I20047" s="80"/>
      <c r="J20047" s="80"/>
      <c r="K20047" s="80"/>
      <c r="M20047" s="67"/>
    </row>
    <row r="20048" spans="6:13" x14ac:dyDescent="0.25">
      <c r="F20048" s="80"/>
      <c r="G20048" s="80"/>
      <c r="I20048" s="80"/>
      <c r="J20048" s="80"/>
      <c r="K20048" s="80"/>
      <c r="M20048" s="67"/>
    </row>
    <row r="20049" spans="6:13" x14ac:dyDescent="0.25">
      <c r="F20049" s="80"/>
      <c r="G20049" s="80"/>
      <c r="I20049" s="80"/>
      <c r="J20049" s="80"/>
      <c r="K20049" s="80"/>
      <c r="M20049" s="67"/>
    </row>
    <row r="20050" spans="6:13" x14ac:dyDescent="0.25">
      <c r="F20050" s="80"/>
      <c r="G20050" s="80"/>
      <c r="I20050" s="80"/>
      <c r="J20050" s="80"/>
      <c r="K20050" s="80"/>
      <c r="M20050" s="67"/>
    </row>
    <row r="20051" spans="6:13" x14ac:dyDescent="0.25">
      <c r="F20051" s="80"/>
      <c r="G20051" s="80"/>
      <c r="I20051" s="80"/>
      <c r="J20051" s="80"/>
      <c r="K20051" s="80"/>
      <c r="M20051" s="67"/>
    </row>
    <row r="20052" spans="6:13" x14ac:dyDescent="0.25">
      <c r="F20052" s="80"/>
      <c r="G20052" s="80"/>
      <c r="I20052" s="80"/>
      <c r="J20052" s="80"/>
      <c r="K20052" s="80"/>
      <c r="M20052" s="67"/>
    </row>
    <row r="20053" spans="6:13" x14ac:dyDescent="0.25">
      <c r="F20053" s="80"/>
      <c r="G20053" s="80"/>
      <c r="I20053" s="80"/>
      <c r="J20053" s="80"/>
      <c r="K20053" s="80"/>
      <c r="M20053" s="67"/>
    </row>
    <row r="20054" spans="6:13" x14ac:dyDescent="0.25">
      <c r="F20054" s="80"/>
      <c r="G20054" s="80"/>
      <c r="I20054" s="80"/>
      <c r="J20054" s="80"/>
      <c r="K20054" s="80"/>
      <c r="M20054" s="67"/>
    </row>
    <row r="20055" spans="6:13" x14ac:dyDescent="0.25">
      <c r="F20055" s="80"/>
      <c r="G20055" s="80"/>
      <c r="I20055" s="80"/>
      <c r="J20055" s="80"/>
      <c r="K20055" s="80"/>
      <c r="M20055" s="67"/>
    </row>
    <row r="20056" spans="6:13" x14ac:dyDescent="0.25">
      <c r="F20056" s="80"/>
      <c r="G20056" s="80"/>
      <c r="I20056" s="80"/>
      <c r="J20056" s="80"/>
      <c r="K20056" s="80"/>
      <c r="M20056" s="67"/>
    </row>
    <row r="20057" spans="6:13" x14ac:dyDescent="0.25">
      <c r="F20057" s="80"/>
      <c r="G20057" s="80"/>
      <c r="I20057" s="80"/>
      <c r="J20057" s="80"/>
      <c r="K20057" s="80"/>
      <c r="M20057" s="67"/>
    </row>
    <row r="20058" spans="6:13" x14ac:dyDescent="0.25">
      <c r="F20058" s="80"/>
      <c r="G20058" s="80"/>
      <c r="I20058" s="80"/>
      <c r="J20058" s="80"/>
      <c r="K20058" s="80"/>
      <c r="M20058" s="67"/>
    </row>
    <row r="20059" spans="6:13" x14ac:dyDescent="0.25">
      <c r="F20059" s="80"/>
      <c r="G20059" s="80"/>
      <c r="I20059" s="80"/>
      <c r="J20059" s="80"/>
      <c r="K20059" s="80"/>
      <c r="M20059" s="67"/>
    </row>
    <row r="20060" spans="6:13" x14ac:dyDescent="0.25">
      <c r="F20060" s="80"/>
      <c r="G20060" s="80"/>
      <c r="I20060" s="80"/>
      <c r="J20060" s="80"/>
      <c r="K20060" s="80"/>
      <c r="M20060" s="67"/>
    </row>
    <row r="20061" spans="6:13" x14ac:dyDescent="0.25">
      <c r="F20061" s="80"/>
      <c r="G20061" s="80"/>
      <c r="I20061" s="80"/>
      <c r="J20061" s="80"/>
      <c r="K20061" s="80"/>
      <c r="M20061" s="67"/>
    </row>
    <row r="20062" spans="6:13" x14ac:dyDescent="0.25">
      <c r="F20062" s="80"/>
      <c r="G20062" s="80"/>
      <c r="I20062" s="80"/>
      <c r="J20062" s="80"/>
      <c r="K20062" s="80"/>
      <c r="M20062" s="67"/>
    </row>
    <row r="20063" spans="6:13" x14ac:dyDescent="0.25">
      <c r="F20063" s="80"/>
      <c r="G20063" s="80"/>
      <c r="I20063" s="80"/>
      <c r="J20063" s="80"/>
      <c r="K20063" s="80"/>
      <c r="M20063" s="67"/>
    </row>
    <row r="20064" spans="6:13" x14ac:dyDescent="0.25">
      <c r="F20064" s="80"/>
      <c r="G20064" s="80"/>
      <c r="I20064" s="80"/>
      <c r="J20064" s="80"/>
      <c r="K20064" s="80"/>
      <c r="M20064" s="67"/>
    </row>
    <row r="20065" spans="6:13" x14ac:dyDescent="0.25">
      <c r="F20065" s="80"/>
      <c r="G20065" s="80"/>
      <c r="I20065" s="80"/>
      <c r="J20065" s="80"/>
      <c r="K20065" s="80"/>
      <c r="M20065" s="67"/>
    </row>
    <row r="20066" spans="6:13" x14ac:dyDescent="0.25">
      <c r="F20066" s="80"/>
      <c r="G20066" s="80"/>
      <c r="I20066" s="80"/>
      <c r="J20066" s="80"/>
      <c r="K20066" s="80"/>
      <c r="M20066" s="67"/>
    </row>
    <row r="20067" spans="6:13" x14ac:dyDescent="0.25">
      <c r="F20067" s="80"/>
      <c r="G20067" s="80"/>
      <c r="I20067" s="80"/>
      <c r="J20067" s="80"/>
      <c r="K20067" s="80"/>
      <c r="M20067" s="67"/>
    </row>
    <row r="20068" spans="6:13" x14ac:dyDescent="0.25">
      <c r="F20068" s="80"/>
      <c r="G20068" s="80"/>
      <c r="I20068" s="80"/>
      <c r="J20068" s="80"/>
      <c r="K20068" s="80"/>
      <c r="M20068" s="67"/>
    </row>
    <row r="20069" spans="6:13" x14ac:dyDescent="0.25">
      <c r="F20069" s="80"/>
      <c r="G20069" s="80"/>
      <c r="I20069" s="80"/>
      <c r="J20069" s="80"/>
      <c r="K20069" s="80"/>
      <c r="M20069" s="67"/>
    </row>
    <row r="20070" spans="6:13" x14ac:dyDescent="0.25">
      <c r="F20070" s="80"/>
      <c r="G20070" s="80"/>
      <c r="I20070" s="80"/>
      <c r="J20070" s="80"/>
      <c r="K20070" s="80"/>
      <c r="M20070" s="67"/>
    </row>
    <row r="20071" spans="6:13" x14ac:dyDescent="0.25">
      <c r="F20071" s="80"/>
      <c r="G20071" s="80"/>
      <c r="I20071" s="80"/>
      <c r="J20071" s="80"/>
      <c r="K20071" s="80"/>
      <c r="M20071" s="67"/>
    </row>
    <row r="20072" spans="6:13" x14ac:dyDescent="0.25">
      <c r="F20072" s="80"/>
      <c r="G20072" s="80"/>
      <c r="I20072" s="80"/>
      <c r="J20072" s="80"/>
      <c r="K20072" s="80"/>
      <c r="M20072" s="67"/>
    </row>
    <row r="20073" spans="6:13" x14ac:dyDescent="0.25">
      <c r="F20073" s="80"/>
      <c r="G20073" s="80"/>
      <c r="I20073" s="80"/>
      <c r="J20073" s="80"/>
      <c r="K20073" s="80"/>
      <c r="M20073" s="67"/>
    </row>
    <row r="20074" spans="6:13" x14ac:dyDescent="0.25">
      <c r="F20074" s="80"/>
      <c r="G20074" s="80"/>
      <c r="I20074" s="80"/>
      <c r="J20074" s="80"/>
      <c r="K20074" s="80"/>
      <c r="M20074" s="67"/>
    </row>
    <row r="20075" spans="6:13" x14ac:dyDescent="0.25">
      <c r="F20075" s="80"/>
      <c r="G20075" s="80"/>
      <c r="I20075" s="80"/>
      <c r="J20075" s="80"/>
      <c r="K20075" s="80"/>
      <c r="M20075" s="67"/>
    </row>
    <row r="20076" spans="6:13" x14ac:dyDescent="0.25">
      <c r="F20076" s="80"/>
      <c r="G20076" s="80"/>
      <c r="I20076" s="80"/>
      <c r="J20076" s="80"/>
      <c r="K20076" s="80"/>
      <c r="M20076" s="67"/>
    </row>
    <row r="20077" spans="6:13" x14ac:dyDescent="0.25">
      <c r="F20077" s="80"/>
      <c r="G20077" s="80"/>
      <c r="I20077" s="80"/>
      <c r="J20077" s="80"/>
      <c r="K20077" s="80"/>
      <c r="M20077" s="67"/>
    </row>
    <row r="20078" spans="6:13" x14ac:dyDescent="0.25">
      <c r="F20078" s="80"/>
      <c r="G20078" s="80"/>
      <c r="I20078" s="80"/>
      <c r="J20078" s="80"/>
      <c r="K20078" s="80"/>
      <c r="M20078" s="67"/>
    </row>
    <row r="20079" spans="6:13" x14ac:dyDescent="0.25">
      <c r="F20079" s="80"/>
      <c r="G20079" s="80"/>
      <c r="I20079" s="80"/>
      <c r="J20079" s="80"/>
      <c r="K20079" s="80"/>
      <c r="M20079" s="67"/>
    </row>
    <row r="20080" spans="6:13" x14ac:dyDescent="0.25">
      <c r="F20080" s="80"/>
      <c r="G20080" s="80"/>
      <c r="I20080" s="80"/>
      <c r="J20080" s="80"/>
      <c r="K20080" s="80"/>
      <c r="M20080" s="67"/>
    </row>
    <row r="20081" spans="6:13" x14ac:dyDescent="0.25">
      <c r="F20081" s="80"/>
      <c r="G20081" s="80"/>
      <c r="I20081" s="80"/>
      <c r="J20081" s="80"/>
      <c r="K20081" s="80"/>
      <c r="M20081" s="67"/>
    </row>
    <row r="20082" spans="6:13" x14ac:dyDescent="0.25">
      <c r="F20082" s="80"/>
      <c r="G20082" s="80"/>
      <c r="I20082" s="80"/>
      <c r="J20082" s="80"/>
      <c r="K20082" s="80"/>
      <c r="M20082" s="67"/>
    </row>
    <row r="20083" spans="6:13" x14ac:dyDescent="0.25">
      <c r="F20083" s="80"/>
      <c r="G20083" s="80"/>
      <c r="I20083" s="80"/>
      <c r="J20083" s="80"/>
      <c r="K20083" s="80"/>
      <c r="M20083" s="67"/>
    </row>
    <row r="20084" spans="6:13" x14ac:dyDescent="0.25">
      <c r="F20084" s="80"/>
      <c r="G20084" s="80"/>
      <c r="I20084" s="80"/>
      <c r="J20084" s="80"/>
      <c r="K20084" s="80"/>
      <c r="M20084" s="67"/>
    </row>
    <row r="20085" spans="6:13" x14ac:dyDescent="0.25">
      <c r="F20085" s="80"/>
      <c r="G20085" s="80"/>
      <c r="I20085" s="80"/>
      <c r="J20085" s="80"/>
      <c r="K20085" s="80"/>
      <c r="M20085" s="67"/>
    </row>
    <row r="20086" spans="6:13" x14ac:dyDescent="0.25">
      <c r="F20086" s="80"/>
      <c r="G20086" s="80"/>
      <c r="I20086" s="80"/>
      <c r="J20086" s="80"/>
      <c r="K20086" s="80"/>
      <c r="M20086" s="67"/>
    </row>
    <row r="20087" spans="6:13" x14ac:dyDescent="0.25">
      <c r="F20087" s="80"/>
      <c r="G20087" s="80"/>
      <c r="I20087" s="80"/>
      <c r="J20087" s="80"/>
      <c r="K20087" s="80"/>
      <c r="M20087" s="67"/>
    </row>
    <row r="20088" spans="6:13" x14ac:dyDescent="0.25">
      <c r="F20088" s="80"/>
      <c r="G20088" s="80"/>
      <c r="I20088" s="80"/>
      <c r="J20088" s="80"/>
      <c r="K20088" s="80"/>
      <c r="M20088" s="67"/>
    </row>
    <row r="20089" spans="6:13" x14ac:dyDescent="0.25">
      <c r="F20089" s="80"/>
      <c r="G20089" s="80"/>
      <c r="I20089" s="80"/>
      <c r="J20089" s="80"/>
      <c r="K20089" s="80"/>
      <c r="M20089" s="67"/>
    </row>
    <row r="20090" spans="6:13" x14ac:dyDescent="0.25">
      <c r="F20090" s="80"/>
      <c r="G20090" s="80"/>
      <c r="I20090" s="80"/>
      <c r="J20090" s="80"/>
      <c r="K20090" s="80"/>
      <c r="M20090" s="67"/>
    </row>
    <row r="20091" spans="6:13" x14ac:dyDescent="0.25">
      <c r="F20091" s="80"/>
      <c r="G20091" s="80"/>
      <c r="I20091" s="80"/>
      <c r="J20091" s="80"/>
      <c r="K20091" s="80"/>
      <c r="M20091" s="67"/>
    </row>
    <row r="20092" spans="6:13" x14ac:dyDescent="0.25">
      <c r="F20092" s="80"/>
      <c r="G20092" s="80"/>
      <c r="I20092" s="80"/>
      <c r="J20092" s="80"/>
      <c r="K20092" s="80"/>
      <c r="M20092" s="67"/>
    </row>
    <row r="20093" spans="6:13" x14ac:dyDescent="0.25">
      <c r="F20093" s="80"/>
      <c r="G20093" s="80"/>
      <c r="I20093" s="80"/>
      <c r="J20093" s="80"/>
      <c r="K20093" s="80"/>
      <c r="M20093" s="67"/>
    </row>
    <row r="20094" spans="6:13" x14ac:dyDescent="0.25">
      <c r="F20094" s="80"/>
      <c r="G20094" s="80"/>
      <c r="I20094" s="80"/>
      <c r="J20094" s="80"/>
      <c r="K20094" s="80"/>
      <c r="M20094" s="67"/>
    </row>
    <row r="20095" spans="6:13" x14ac:dyDescent="0.25">
      <c r="F20095" s="80"/>
      <c r="G20095" s="80"/>
      <c r="I20095" s="80"/>
      <c r="J20095" s="80"/>
      <c r="K20095" s="80"/>
      <c r="M20095" s="67"/>
    </row>
    <row r="20096" spans="6:13" x14ac:dyDescent="0.25">
      <c r="F20096" s="80"/>
      <c r="G20096" s="80"/>
      <c r="I20096" s="80"/>
      <c r="J20096" s="80"/>
      <c r="K20096" s="80"/>
      <c r="M20096" s="67"/>
    </row>
    <row r="20097" spans="6:13" x14ac:dyDescent="0.25">
      <c r="F20097" s="80"/>
      <c r="G20097" s="80"/>
      <c r="I20097" s="80"/>
      <c r="J20097" s="80"/>
      <c r="K20097" s="80"/>
      <c r="M20097" s="67"/>
    </row>
    <row r="20098" spans="6:13" x14ac:dyDescent="0.25">
      <c r="F20098" s="80"/>
      <c r="G20098" s="80"/>
      <c r="I20098" s="80"/>
      <c r="J20098" s="80"/>
      <c r="K20098" s="80"/>
      <c r="M20098" s="67"/>
    </row>
    <row r="20099" spans="6:13" x14ac:dyDescent="0.25">
      <c r="F20099" s="80"/>
      <c r="G20099" s="80"/>
      <c r="I20099" s="80"/>
      <c r="J20099" s="80"/>
      <c r="K20099" s="80"/>
      <c r="M20099" s="67"/>
    </row>
    <row r="20100" spans="6:13" x14ac:dyDescent="0.25">
      <c r="F20100" s="80"/>
      <c r="G20100" s="80"/>
      <c r="I20100" s="80"/>
      <c r="J20100" s="80"/>
      <c r="K20100" s="80"/>
      <c r="M20100" s="67"/>
    </row>
    <row r="20101" spans="6:13" x14ac:dyDescent="0.25">
      <c r="F20101" s="80"/>
      <c r="G20101" s="80"/>
      <c r="I20101" s="80"/>
      <c r="J20101" s="80"/>
      <c r="K20101" s="80"/>
      <c r="M20101" s="67"/>
    </row>
    <row r="20102" spans="6:13" x14ac:dyDescent="0.25">
      <c r="F20102" s="80"/>
      <c r="G20102" s="80"/>
      <c r="I20102" s="80"/>
      <c r="J20102" s="80"/>
      <c r="K20102" s="80"/>
      <c r="M20102" s="67"/>
    </row>
    <row r="20103" spans="6:13" x14ac:dyDescent="0.25">
      <c r="F20103" s="80"/>
      <c r="G20103" s="80"/>
      <c r="I20103" s="80"/>
      <c r="J20103" s="80"/>
      <c r="K20103" s="80"/>
      <c r="M20103" s="67"/>
    </row>
    <row r="20104" spans="6:13" x14ac:dyDescent="0.25">
      <c r="F20104" s="80"/>
      <c r="G20104" s="80"/>
      <c r="I20104" s="80"/>
      <c r="J20104" s="80"/>
      <c r="K20104" s="80"/>
      <c r="M20104" s="67"/>
    </row>
    <row r="20105" spans="6:13" x14ac:dyDescent="0.25">
      <c r="F20105" s="80"/>
      <c r="G20105" s="80"/>
      <c r="I20105" s="80"/>
      <c r="J20105" s="80"/>
      <c r="K20105" s="80"/>
      <c r="M20105" s="67"/>
    </row>
    <row r="20106" spans="6:13" x14ac:dyDescent="0.25">
      <c r="F20106" s="80"/>
      <c r="G20106" s="80"/>
      <c r="I20106" s="80"/>
      <c r="J20106" s="80"/>
      <c r="K20106" s="80"/>
      <c r="M20106" s="67"/>
    </row>
    <row r="20107" spans="6:13" x14ac:dyDescent="0.25">
      <c r="F20107" s="80"/>
      <c r="G20107" s="80"/>
      <c r="I20107" s="80"/>
      <c r="J20107" s="80"/>
      <c r="K20107" s="80"/>
      <c r="M20107" s="67"/>
    </row>
    <row r="20108" spans="6:13" x14ac:dyDescent="0.25">
      <c r="F20108" s="80"/>
      <c r="G20108" s="80"/>
      <c r="I20108" s="80"/>
      <c r="J20108" s="80"/>
      <c r="K20108" s="80"/>
      <c r="M20108" s="67"/>
    </row>
    <row r="20109" spans="6:13" x14ac:dyDescent="0.25">
      <c r="F20109" s="80"/>
      <c r="G20109" s="80"/>
      <c r="I20109" s="80"/>
      <c r="J20109" s="80"/>
      <c r="K20109" s="80"/>
      <c r="M20109" s="67"/>
    </row>
    <row r="20110" spans="6:13" x14ac:dyDescent="0.25">
      <c r="F20110" s="80"/>
      <c r="G20110" s="80"/>
      <c r="I20110" s="80"/>
      <c r="J20110" s="80"/>
      <c r="K20110" s="80"/>
      <c r="M20110" s="67"/>
    </row>
    <row r="20111" spans="6:13" x14ac:dyDescent="0.25">
      <c r="F20111" s="80"/>
      <c r="G20111" s="80"/>
      <c r="I20111" s="80"/>
      <c r="J20111" s="80"/>
      <c r="K20111" s="80"/>
      <c r="M20111" s="67"/>
    </row>
    <row r="20112" spans="6:13" x14ac:dyDescent="0.25">
      <c r="F20112" s="80"/>
      <c r="G20112" s="80"/>
      <c r="I20112" s="80"/>
      <c r="J20112" s="80"/>
      <c r="K20112" s="80"/>
      <c r="M20112" s="67"/>
    </row>
    <row r="20113" spans="6:13" x14ac:dyDescent="0.25">
      <c r="F20113" s="80"/>
      <c r="G20113" s="80"/>
      <c r="I20113" s="80"/>
      <c r="J20113" s="80"/>
      <c r="K20113" s="80"/>
      <c r="M20113" s="67"/>
    </row>
    <row r="20114" spans="6:13" x14ac:dyDescent="0.25">
      <c r="F20114" s="80"/>
      <c r="G20114" s="80"/>
      <c r="I20114" s="80"/>
      <c r="J20114" s="80"/>
      <c r="K20114" s="80"/>
      <c r="M20114" s="67"/>
    </row>
    <row r="20115" spans="6:13" x14ac:dyDescent="0.25">
      <c r="F20115" s="80"/>
      <c r="G20115" s="80"/>
      <c r="I20115" s="80"/>
      <c r="J20115" s="80"/>
      <c r="K20115" s="80"/>
      <c r="M20115" s="67"/>
    </row>
    <row r="20116" spans="6:13" x14ac:dyDescent="0.25">
      <c r="F20116" s="80"/>
      <c r="G20116" s="80"/>
      <c r="I20116" s="80"/>
      <c r="J20116" s="80"/>
      <c r="K20116" s="80"/>
      <c r="M20116" s="67"/>
    </row>
    <row r="20117" spans="6:13" x14ac:dyDescent="0.25">
      <c r="F20117" s="80"/>
      <c r="G20117" s="80"/>
      <c r="I20117" s="80"/>
      <c r="J20117" s="80"/>
      <c r="K20117" s="80"/>
      <c r="M20117" s="67"/>
    </row>
    <row r="20118" spans="6:13" x14ac:dyDescent="0.25">
      <c r="F20118" s="80"/>
      <c r="G20118" s="80"/>
      <c r="I20118" s="80"/>
      <c r="J20118" s="80"/>
      <c r="K20118" s="80"/>
      <c r="M20118" s="67"/>
    </row>
    <row r="20119" spans="6:13" x14ac:dyDescent="0.25">
      <c r="F20119" s="80"/>
      <c r="G20119" s="80"/>
      <c r="I20119" s="80"/>
      <c r="J20119" s="80"/>
      <c r="K20119" s="80"/>
      <c r="M20119" s="67"/>
    </row>
    <row r="20120" spans="6:13" x14ac:dyDescent="0.25">
      <c r="F20120" s="80"/>
      <c r="G20120" s="80"/>
      <c r="I20120" s="80"/>
      <c r="J20120" s="80"/>
      <c r="K20120" s="80"/>
      <c r="M20120" s="67"/>
    </row>
    <row r="20121" spans="6:13" x14ac:dyDescent="0.25">
      <c r="F20121" s="80"/>
      <c r="G20121" s="80"/>
      <c r="I20121" s="80"/>
      <c r="J20121" s="80"/>
      <c r="K20121" s="80"/>
      <c r="M20121" s="67"/>
    </row>
    <row r="20122" spans="6:13" x14ac:dyDescent="0.25">
      <c r="F20122" s="80"/>
      <c r="G20122" s="80"/>
      <c r="I20122" s="80"/>
      <c r="J20122" s="80"/>
      <c r="K20122" s="80"/>
      <c r="M20122" s="67"/>
    </row>
    <row r="20123" spans="6:13" x14ac:dyDescent="0.25">
      <c r="F20123" s="80"/>
      <c r="G20123" s="80"/>
      <c r="I20123" s="80"/>
      <c r="J20123" s="80"/>
      <c r="K20123" s="80"/>
      <c r="M20123" s="67"/>
    </row>
    <row r="20124" spans="6:13" x14ac:dyDescent="0.25">
      <c r="F20124" s="80"/>
      <c r="G20124" s="80"/>
      <c r="I20124" s="80"/>
      <c r="J20124" s="80"/>
      <c r="K20124" s="80"/>
      <c r="M20124" s="67"/>
    </row>
    <row r="20125" spans="6:13" x14ac:dyDescent="0.25">
      <c r="F20125" s="80"/>
      <c r="G20125" s="80"/>
      <c r="I20125" s="80"/>
      <c r="J20125" s="80"/>
      <c r="K20125" s="80"/>
      <c r="M20125" s="67"/>
    </row>
    <row r="20126" spans="6:13" x14ac:dyDescent="0.25">
      <c r="F20126" s="80"/>
      <c r="G20126" s="80"/>
      <c r="I20126" s="80"/>
      <c r="J20126" s="80"/>
      <c r="K20126" s="80"/>
      <c r="M20126" s="67"/>
    </row>
    <row r="20127" spans="6:13" x14ac:dyDescent="0.25">
      <c r="F20127" s="80"/>
      <c r="G20127" s="80"/>
      <c r="I20127" s="80"/>
      <c r="J20127" s="80"/>
      <c r="K20127" s="80"/>
      <c r="M20127" s="67"/>
    </row>
    <row r="20128" spans="6:13" x14ac:dyDescent="0.25">
      <c r="F20128" s="80"/>
      <c r="G20128" s="80"/>
      <c r="I20128" s="80"/>
      <c r="J20128" s="80"/>
      <c r="K20128" s="80"/>
      <c r="M20128" s="67"/>
    </row>
    <row r="20129" spans="6:13" x14ac:dyDescent="0.25">
      <c r="F20129" s="80"/>
      <c r="G20129" s="80"/>
      <c r="I20129" s="80"/>
      <c r="J20129" s="80"/>
      <c r="K20129" s="80"/>
      <c r="M20129" s="67"/>
    </row>
    <row r="20130" spans="6:13" x14ac:dyDescent="0.25">
      <c r="F20130" s="80"/>
      <c r="G20130" s="80"/>
      <c r="I20130" s="80"/>
      <c r="J20130" s="80"/>
      <c r="K20130" s="80"/>
      <c r="M20130" s="67"/>
    </row>
    <row r="20131" spans="6:13" x14ac:dyDescent="0.25">
      <c r="F20131" s="80"/>
      <c r="G20131" s="80"/>
      <c r="I20131" s="80"/>
      <c r="J20131" s="80"/>
      <c r="K20131" s="80"/>
      <c r="M20131" s="67"/>
    </row>
    <row r="20132" spans="6:13" x14ac:dyDescent="0.25">
      <c r="F20132" s="80"/>
      <c r="G20132" s="80"/>
      <c r="I20132" s="80"/>
      <c r="J20132" s="80"/>
      <c r="K20132" s="80"/>
      <c r="M20132" s="67"/>
    </row>
    <row r="20133" spans="6:13" x14ac:dyDescent="0.25">
      <c r="F20133" s="80"/>
      <c r="G20133" s="80"/>
      <c r="I20133" s="80"/>
      <c r="J20133" s="80"/>
      <c r="K20133" s="80"/>
      <c r="M20133" s="67"/>
    </row>
    <row r="20134" spans="6:13" x14ac:dyDescent="0.25">
      <c r="F20134" s="80"/>
      <c r="G20134" s="80"/>
      <c r="I20134" s="80"/>
      <c r="J20134" s="80"/>
      <c r="K20134" s="80"/>
      <c r="M20134" s="67"/>
    </row>
    <row r="20135" spans="6:13" x14ac:dyDescent="0.25">
      <c r="F20135" s="80"/>
      <c r="G20135" s="80"/>
      <c r="I20135" s="80"/>
      <c r="J20135" s="80"/>
      <c r="K20135" s="80"/>
      <c r="M20135" s="67"/>
    </row>
    <row r="20136" spans="6:13" x14ac:dyDescent="0.25">
      <c r="F20136" s="80"/>
      <c r="G20136" s="80"/>
      <c r="I20136" s="80"/>
      <c r="J20136" s="80"/>
      <c r="K20136" s="80"/>
      <c r="M20136" s="67"/>
    </row>
    <row r="20137" spans="6:13" x14ac:dyDescent="0.25">
      <c r="F20137" s="80"/>
      <c r="G20137" s="80"/>
      <c r="I20137" s="80"/>
      <c r="J20137" s="80"/>
      <c r="K20137" s="80"/>
      <c r="M20137" s="67"/>
    </row>
    <row r="20138" spans="6:13" x14ac:dyDescent="0.25">
      <c r="F20138" s="80"/>
      <c r="G20138" s="80"/>
      <c r="I20138" s="80"/>
      <c r="J20138" s="80"/>
      <c r="K20138" s="80"/>
      <c r="M20138" s="67"/>
    </row>
    <row r="20139" spans="6:13" x14ac:dyDescent="0.25">
      <c r="F20139" s="80"/>
      <c r="G20139" s="80"/>
      <c r="I20139" s="80"/>
      <c r="J20139" s="80"/>
      <c r="K20139" s="80"/>
      <c r="M20139" s="67"/>
    </row>
    <row r="20140" spans="6:13" x14ac:dyDescent="0.25">
      <c r="F20140" s="80"/>
      <c r="G20140" s="80"/>
      <c r="I20140" s="80"/>
      <c r="J20140" s="80"/>
      <c r="K20140" s="80"/>
      <c r="M20140" s="67"/>
    </row>
    <row r="20141" spans="6:13" x14ac:dyDescent="0.25">
      <c r="F20141" s="80"/>
      <c r="G20141" s="80"/>
      <c r="I20141" s="80"/>
      <c r="J20141" s="80"/>
      <c r="K20141" s="80"/>
      <c r="M20141" s="67"/>
    </row>
    <row r="20142" spans="6:13" x14ac:dyDescent="0.25">
      <c r="F20142" s="80"/>
      <c r="G20142" s="80"/>
      <c r="I20142" s="80"/>
      <c r="J20142" s="80"/>
      <c r="K20142" s="80"/>
      <c r="M20142" s="67"/>
    </row>
    <row r="20143" spans="6:13" x14ac:dyDescent="0.25">
      <c r="F20143" s="80"/>
      <c r="G20143" s="80"/>
      <c r="I20143" s="80"/>
      <c r="J20143" s="80"/>
      <c r="K20143" s="80"/>
      <c r="M20143" s="67"/>
    </row>
    <row r="20144" spans="6:13" x14ac:dyDescent="0.25">
      <c r="F20144" s="80"/>
      <c r="G20144" s="80"/>
      <c r="I20144" s="80"/>
      <c r="J20144" s="80"/>
      <c r="K20144" s="80"/>
      <c r="M20144" s="67"/>
    </row>
    <row r="20145" spans="6:13" x14ac:dyDescent="0.25">
      <c r="F20145" s="80"/>
      <c r="G20145" s="80"/>
      <c r="I20145" s="80"/>
      <c r="J20145" s="80"/>
      <c r="K20145" s="80"/>
      <c r="M20145" s="67"/>
    </row>
    <row r="20146" spans="6:13" x14ac:dyDescent="0.25">
      <c r="F20146" s="80"/>
      <c r="G20146" s="80"/>
      <c r="I20146" s="80"/>
      <c r="J20146" s="80"/>
      <c r="K20146" s="80"/>
      <c r="M20146" s="67"/>
    </row>
    <row r="20147" spans="6:13" x14ac:dyDescent="0.25">
      <c r="F20147" s="80"/>
      <c r="G20147" s="80"/>
      <c r="I20147" s="80"/>
      <c r="J20147" s="80"/>
      <c r="K20147" s="80"/>
      <c r="M20147" s="67"/>
    </row>
    <row r="20148" spans="6:13" x14ac:dyDescent="0.25">
      <c r="F20148" s="80"/>
      <c r="G20148" s="80"/>
      <c r="I20148" s="80"/>
      <c r="J20148" s="80"/>
      <c r="K20148" s="80"/>
      <c r="M20148" s="67"/>
    </row>
    <row r="20149" spans="6:13" x14ac:dyDescent="0.25">
      <c r="F20149" s="80"/>
      <c r="G20149" s="80"/>
      <c r="I20149" s="80"/>
      <c r="J20149" s="80"/>
      <c r="K20149" s="80"/>
      <c r="M20149" s="67"/>
    </row>
    <row r="20150" spans="6:13" x14ac:dyDescent="0.25">
      <c r="F20150" s="80"/>
      <c r="G20150" s="80"/>
      <c r="I20150" s="80"/>
      <c r="J20150" s="80"/>
      <c r="K20150" s="80"/>
      <c r="M20150" s="67"/>
    </row>
    <row r="20151" spans="6:13" x14ac:dyDescent="0.25">
      <c r="F20151" s="80"/>
      <c r="G20151" s="80"/>
      <c r="I20151" s="80"/>
      <c r="J20151" s="80"/>
      <c r="K20151" s="80"/>
      <c r="M20151" s="67"/>
    </row>
    <row r="20152" spans="6:13" x14ac:dyDescent="0.25">
      <c r="F20152" s="80"/>
      <c r="G20152" s="80"/>
      <c r="I20152" s="80"/>
      <c r="J20152" s="80"/>
      <c r="K20152" s="80"/>
      <c r="M20152" s="67"/>
    </row>
    <row r="20153" spans="6:13" x14ac:dyDescent="0.25">
      <c r="F20153" s="80"/>
      <c r="G20153" s="80"/>
      <c r="I20153" s="80"/>
      <c r="J20153" s="80"/>
      <c r="K20153" s="80"/>
      <c r="M20153" s="67"/>
    </row>
    <row r="20154" spans="6:13" x14ac:dyDescent="0.25">
      <c r="F20154" s="80"/>
      <c r="G20154" s="80"/>
      <c r="I20154" s="80"/>
      <c r="J20154" s="80"/>
      <c r="K20154" s="80"/>
      <c r="M20154" s="67"/>
    </row>
    <row r="20155" spans="6:13" x14ac:dyDescent="0.25">
      <c r="F20155" s="80"/>
      <c r="G20155" s="80"/>
      <c r="I20155" s="80"/>
      <c r="J20155" s="80"/>
      <c r="K20155" s="80"/>
      <c r="M20155" s="67"/>
    </row>
    <row r="20156" spans="6:13" x14ac:dyDescent="0.25">
      <c r="F20156" s="80"/>
      <c r="G20156" s="80"/>
      <c r="I20156" s="80"/>
      <c r="J20156" s="80"/>
      <c r="K20156" s="80"/>
      <c r="M20156" s="67"/>
    </row>
    <row r="20157" spans="6:13" x14ac:dyDescent="0.25">
      <c r="F20157" s="80"/>
      <c r="G20157" s="80"/>
      <c r="I20157" s="80"/>
      <c r="J20157" s="80"/>
      <c r="K20157" s="80"/>
      <c r="M20157" s="67"/>
    </row>
    <row r="20158" spans="6:13" x14ac:dyDescent="0.25">
      <c r="F20158" s="80"/>
      <c r="G20158" s="80"/>
      <c r="I20158" s="80"/>
      <c r="J20158" s="80"/>
      <c r="K20158" s="80"/>
      <c r="M20158" s="67"/>
    </row>
    <row r="20159" spans="6:13" x14ac:dyDescent="0.25">
      <c r="F20159" s="80"/>
      <c r="G20159" s="80"/>
      <c r="I20159" s="80"/>
      <c r="J20159" s="80"/>
      <c r="K20159" s="80"/>
      <c r="M20159" s="67"/>
    </row>
    <row r="20160" spans="6:13" x14ac:dyDescent="0.25">
      <c r="F20160" s="80"/>
      <c r="G20160" s="80"/>
      <c r="I20160" s="80"/>
      <c r="J20160" s="80"/>
      <c r="K20160" s="80"/>
      <c r="M20160" s="67"/>
    </row>
    <row r="20161" spans="6:13" x14ac:dyDescent="0.25">
      <c r="F20161" s="80"/>
      <c r="G20161" s="80"/>
      <c r="I20161" s="80"/>
      <c r="J20161" s="80"/>
      <c r="K20161" s="80"/>
      <c r="M20161" s="67"/>
    </row>
    <row r="20162" spans="6:13" x14ac:dyDescent="0.25">
      <c r="F20162" s="80"/>
      <c r="G20162" s="80"/>
      <c r="I20162" s="80"/>
      <c r="J20162" s="80"/>
      <c r="K20162" s="80"/>
      <c r="M20162" s="67"/>
    </row>
    <row r="20163" spans="6:13" x14ac:dyDescent="0.25">
      <c r="F20163" s="80"/>
      <c r="G20163" s="80"/>
      <c r="I20163" s="80"/>
      <c r="J20163" s="80"/>
      <c r="K20163" s="80"/>
      <c r="M20163" s="67"/>
    </row>
    <row r="20164" spans="6:13" x14ac:dyDescent="0.25">
      <c r="F20164" s="80"/>
      <c r="G20164" s="80"/>
      <c r="I20164" s="80"/>
      <c r="J20164" s="80"/>
      <c r="K20164" s="80"/>
      <c r="M20164" s="67"/>
    </row>
    <row r="20165" spans="6:13" x14ac:dyDescent="0.25">
      <c r="F20165" s="80"/>
      <c r="G20165" s="80"/>
      <c r="I20165" s="80"/>
      <c r="J20165" s="80"/>
      <c r="K20165" s="80"/>
      <c r="M20165" s="67"/>
    </row>
    <row r="20166" spans="6:13" x14ac:dyDescent="0.25">
      <c r="F20166" s="80"/>
      <c r="G20166" s="80"/>
      <c r="I20166" s="80"/>
      <c r="J20166" s="80"/>
      <c r="K20166" s="80"/>
      <c r="M20166" s="67"/>
    </row>
    <row r="20167" spans="6:13" x14ac:dyDescent="0.25">
      <c r="F20167" s="80"/>
      <c r="G20167" s="80"/>
      <c r="I20167" s="80"/>
      <c r="J20167" s="80"/>
      <c r="K20167" s="80"/>
      <c r="M20167" s="67"/>
    </row>
    <row r="20168" spans="6:13" x14ac:dyDescent="0.25">
      <c r="F20168" s="80"/>
      <c r="G20168" s="80"/>
      <c r="I20168" s="80"/>
      <c r="J20168" s="80"/>
      <c r="K20168" s="80"/>
      <c r="M20168" s="67"/>
    </row>
    <row r="20169" spans="6:13" x14ac:dyDescent="0.25">
      <c r="F20169" s="80"/>
      <c r="G20169" s="80"/>
      <c r="I20169" s="80"/>
      <c r="J20169" s="80"/>
      <c r="K20169" s="80"/>
      <c r="M20169" s="67"/>
    </row>
    <row r="20170" spans="6:13" x14ac:dyDescent="0.25">
      <c r="F20170" s="80"/>
      <c r="G20170" s="80"/>
      <c r="I20170" s="80"/>
      <c r="J20170" s="80"/>
      <c r="K20170" s="80"/>
      <c r="M20170" s="67"/>
    </row>
    <row r="20171" spans="6:13" x14ac:dyDescent="0.25">
      <c r="F20171" s="80"/>
      <c r="G20171" s="80"/>
      <c r="I20171" s="80"/>
      <c r="J20171" s="80"/>
      <c r="K20171" s="80"/>
      <c r="M20171" s="67"/>
    </row>
    <row r="20172" spans="6:13" x14ac:dyDescent="0.25">
      <c r="F20172" s="80"/>
      <c r="G20172" s="80"/>
      <c r="I20172" s="80"/>
      <c r="J20172" s="80"/>
      <c r="K20172" s="80"/>
      <c r="M20172" s="67"/>
    </row>
    <row r="20173" spans="6:13" x14ac:dyDescent="0.25">
      <c r="F20173" s="80"/>
      <c r="G20173" s="80"/>
      <c r="I20173" s="80"/>
      <c r="J20173" s="80"/>
      <c r="K20173" s="80"/>
      <c r="M20173" s="67"/>
    </row>
    <row r="20174" spans="6:13" x14ac:dyDescent="0.25">
      <c r="F20174" s="80"/>
      <c r="G20174" s="80"/>
      <c r="I20174" s="80"/>
      <c r="J20174" s="80"/>
      <c r="K20174" s="80"/>
      <c r="M20174" s="67"/>
    </row>
    <row r="20175" spans="6:13" x14ac:dyDescent="0.25">
      <c r="F20175" s="80"/>
      <c r="G20175" s="80"/>
      <c r="I20175" s="80"/>
      <c r="J20175" s="80"/>
      <c r="K20175" s="80"/>
      <c r="M20175" s="67"/>
    </row>
    <row r="20176" spans="6:13" x14ac:dyDescent="0.25">
      <c r="F20176" s="80"/>
      <c r="G20176" s="80"/>
      <c r="I20176" s="80"/>
      <c r="J20176" s="80"/>
      <c r="K20176" s="80"/>
      <c r="M20176" s="67"/>
    </row>
    <row r="20177" spans="6:13" x14ac:dyDescent="0.25">
      <c r="F20177" s="80"/>
      <c r="G20177" s="80"/>
      <c r="I20177" s="80"/>
      <c r="J20177" s="80"/>
      <c r="K20177" s="80"/>
      <c r="M20177" s="67"/>
    </row>
    <row r="20178" spans="6:13" x14ac:dyDescent="0.25">
      <c r="F20178" s="80"/>
      <c r="G20178" s="80"/>
      <c r="I20178" s="80"/>
      <c r="J20178" s="80"/>
      <c r="K20178" s="80"/>
      <c r="M20178" s="67"/>
    </row>
    <row r="20179" spans="6:13" x14ac:dyDescent="0.25">
      <c r="F20179" s="80"/>
      <c r="G20179" s="80"/>
      <c r="I20179" s="80"/>
      <c r="J20179" s="80"/>
      <c r="K20179" s="80"/>
      <c r="M20179" s="67"/>
    </row>
    <row r="20180" spans="6:13" x14ac:dyDescent="0.25">
      <c r="F20180" s="80"/>
      <c r="G20180" s="80"/>
      <c r="I20180" s="80"/>
      <c r="J20180" s="80"/>
      <c r="K20180" s="80"/>
      <c r="M20180" s="67"/>
    </row>
    <row r="20181" spans="6:13" x14ac:dyDescent="0.25">
      <c r="F20181" s="80"/>
      <c r="G20181" s="80"/>
      <c r="I20181" s="80"/>
      <c r="J20181" s="80"/>
      <c r="K20181" s="80"/>
      <c r="M20181" s="67"/>
    </row>
    <row r="20182" spans="6:13" x14ac:dyDescent="0.25">
      <c r="F20182" s="80"/>
      <c r="G20182" s="80"/>
      <c r="I20182" s="80"/>
      <c r="J20182" s="80"/>
      <c r="K20182" s="80"/>
      <c r="M20182" s="67"/>
    </row>
    <row r="20183" spans="6:13" x14ac:dyDescent="0.25">
      <c r="F20183" s="80"/>
      <c r="G20183" s="80"/>
      <c r="I20183" s="80"/>
      <c r="J20183" s="80"/>
      <c r="K20183" s="80"/>
      <c r="M20183" s="67"/>
    </row>
    <row r="20184" spans="6:13" x14ac:dyDescent="0.25">
      <c r="F20184" s="80"/>
      <c r="G20184" s="80"/>
      <c r="I20184" s="80"/>
      <c r="J20184" s="80"/>
      <c r="K20184" s="80"/>
      <c r="M20184" s="67"/>
    </row>
    <row r="20185" spans="6:13" x14ac:dyDescent="0.25">
      <c r="F20185" s="80"/>
      <c r="G20185" s="80"/>
      <c r="I20185" s="80"/>
      <c r="J20185" s="80"/>
      <c r="K20185" s="80"/>
      <c r="M20185" s="67"/>
    </row>
    <row r="20186" spans="6:13" x14ac:dyDescent="0.25">
      <c r="F20186" s="80"/>
      <c r="G20186" s="80"/>
      <c r="I20186" s="80"/>
      <c r="J20186" s="80"/>
      <c r="K20186" s="80"/>
      <c r="M20186" s="67"/>
    </row>
    <row r="20187" spans="6:13" x14ac:dyDescent="0.25">
      <c r="F20187" s="80"/>
      <c r="G20187" s="80"/>
      <c r="I20187" s="80"/>
      <c r="J20187" s="80"/>
      <c r="K20187" s="80"/>
      <c r="M20187" s="67"/>
    </row>
    <row r="20188" spans="6:13" x14ac:dyDescent="0.25">
      <c r="F20188" s="80"/>
      <c r="G20188" s="80"/>
      <c r="I20188" s="80"/>
      <c r="J20188" s="80"/>
      <c r="K20188" s="80"/>
      <c r="M20188" s="67"/>
    </row>
    <row r="20189" spans="6:13" x14ac:dyDescent="0.25">
      <c r="F20189" s="80"/>
      <c r="G20189" s="80"/>
      <c r="I20189" s="80"/>
      <c r="J20189" s="80"/>
      <c r="K20189" s="80"/>
      <c r="M20189" s="67"/>
    </row>
    <row r="20190" spans="6:13" x14ac:dyDescent="0.25">
      <c r="F20190" s="80"/>
      <c r="G20190" s="80"/>
      <c r="I20190" s="80"/>
      <c r="J20190" s="80"/>
      <c r="K20190" s="80"/>
      <c r="M20190" s="67"/>
    </row>
    <row r="20191" spans="6:13" x14ac:dyDescent="0.25">
      <c r="F20191" s="80"/>
      <c r="G20191" s="80"/>
      <c r="I20191" s="80"/>
      <c r="J20191" s="80"/>
      <c r="K20191" s="80"/>
      <c r="M20191" s="67"/>
    </row>
    <row r="20192" spans="6:13" x14ac:dyDescent="0.25">
      <c r="F20192" s="80"/>
      <c r="G20192" s="80"/>
      <c r="I20192" s="80"/>
      <c r="J20192" s="80"/>
      <c r="K20192" s="80"/>
      <c r="M20192" s="67"/>
    </row>
    <row r="20193" spans="6:13" x14ac:dyDescent="0.25">
      <c r="F20193" s="80"/>
      <c r="G20193" s="80"/>
      <c r="I20193" s="80"/>
      <c r="J20193" s="80"/>
      <c r="K20193" s="80"/>
      <c r="M20193" s="67"/>
    </row>
    <row r="20194" spans="6:13" x14ac:dyDescent="0.25">
      <c r="F20194" s="80"/>
      <c r="G20194" s="80"/>
      <c r="I20194" s="80"/>
      <c r="J20194" s="80"/>
      <c r="K20194" s="80"/>
      <c r="M20194" s="67"/>
    </row>
    <row r="20195" spans="6:13" x14ac:dyDescent="0.25">
      <c r="F20195" s="80"/>
      <c r="G20195" s="80"/>
      <c r="I20195" s="80"/>
      <c r="J20195" s="80"/>
      <c r="K20195" s="80"/>
      <c r="M20195" s="67"/>
    </row>
    <row r="20196" spans="6:13" x14ac:dyDescent="0.25">
      <c r="F20196" s="80"/>
      <c r="G20196" s="80"/>
      <c r="I20196" s="80"/>
      <c r="J20196" s="80"/>
      <c r="K20196" s="80"/>
      <c r="M20196" s="67"/>
    </row>
    <row r="20197" spans="6:13" x14ac:dyDescent="0.25">
      <c r="F20197" s="80"/>
      <c r="G20197" s="80"/>
      <c r="I20197" s="80"/>
      <c r="J20197" s="80"/>
      <c r="K20197" s="80"/>
      <c r="M20197" s="67"/>
    </row>
    <row r="20198" spans="6:13" x14ac:dyDescent="0.25">
      <c r="F20198" s="80"/>
      <c r="G20198" s="80"/>
      <c r="I20198" s="80"/>
      <c r="J20198" s="80"/>
      <c r="K20198" s="80"/>
      <c r="M20198" s="67"/>
    </row>
    <row r="20199" spans="6:13" x14ac:dyDescent="0.25">
      <c r="F20199" s="80"/>
      <c r="G20199" s="80"/>
      <c r="I20199" s="80"/>
      <c r="J20199" s="80"/>
      <c r="K20199" s="80"/>
      <c r="M20199" s="67"/>
    </row>
    <row r="20200" spans="6:13" x14ac:dyDescent="0.25">
      <c r="F20200" s="80"/>
      <c r="G20200" s="80"/>
      <c r="I20200" s="80"/>
      <c r="J20200" s="80"/>
      <c r="K20200" s="80"/>
      <c r="M20200" s="67"/>
    </row>
    <row r="20201" spans="6:13" x14ac:dyDescent="0.25">
      <c r="F20201" s="80"/>
      <c r="G20201" s="80"/>
      <c r="I20201" s="80"/>
      <c r="J20201" s="80"/>
      <c r="K20201" s="80"/>
      <c r="M20201" s="67"/>
    </row>
    <row r="20202" spans="6:13" x14ac:dyDescent="0.25">
      <c r="F20202" s="80"/>
      <c r="G20202" s="80"/>
      <c r="I20202" s="80"/>
      <c r="J20202" s="80"/>
      <c r="K20202" s="80"/>
      <c r="M20202" s="67"/>
    </row>
    <row r="20203" spans="6:13" x14ac:dyDescent="0.25">
      <c r="F20203" s="80"/>
      <c r="G20203" s="80"/>
      <c r="I20203" s="80"/>
      <c r="J20203" s="80"/>
      <c r="K20203" s="80"/>
      <c r="M20203" s="67"/>
    </row>
    <row r="20204" spans="6:13" x14ac:dyDescent="0.25">
      <c r="F20204" s="80"/>
      <c r="G20204" s="80"/>
      <c r="I20204" s="80"/>
      <c r="J20204" s="80"/>
      <c r="K20204" s="80"/>
      <c r="M20204" s="67"/>
    </row>
    <row r="20205" spans="6:13" x14ac:dyDescent="0.25">
      <c r="F20205" s="80"/>
      <c r="G20205" s="80"/>
      <c r="I20205" s="80"/>
      <c r="J20205" s="80"/>
      <c r="K20205" s="80"/>
      <c r="M20205" s="67"/>
    </row>
    <row r="20206" spans="6:13" x14ac:dyDescent="0.25">
      <c r="F20206" s="80"/>
      <c r="G20206" s="80"/>
      <c r="I20206" s="80"/>
      <c r="J20206" s="80"/>
      <c r="K20206" s="80"/>
      <c r="M20206" s="67"/>
    </row>
    <row r="20207" spans="6:13" x14ac:dyDescent="0.25">
      <c r="F20207" s="80"/>
      <c r="G20207" s="80"/>
      <c r="I20207" s="80"/>
      <c r="J20207" s="80"/>
      <c r="K20207" s="80"/>
      <c r="M20207" s="67"/>
    </row>
    <row r="20208" spans="6:13" x14ac:dyDescent="0.25">
      <c r="F20208" s="80"/>
      <c r="G20208" s="80"/>
      <c r="I20208" s="80"/>
      <c r="J20208" s="80"/>
      <c r="K20208" s="80"/>
      <c r="M20208" s="67"/>
    </row>
    <row r="20209" spans="6:13" x14ac:dyDescent="0.25">
      <c r="F20209" s="80"/>
      <c r="G20209" s="80"/>
      <c r="I20209" s="80"/>
      <c r="J20209" s="80"/>
      <c r="K20209" s="80"/>
      <c r="M20209" s="67"/>
    </row>
    <row r="20210" spans="6:13" x14ac:dyDescent="0.25">
      <c r="F20210" s="80"/>
      <c r="G20210" s="80"/>
      <c r="I20210" s="80"/>
      <c r="J20210" s="80"/>
      <c r="K20210" s="80"/>
      <c r="M20210" s="67"/>
    </row>
    <row r="20211" spans="6:13" x14ac:dyDescent="0.25">
      <c r="F20211" s="80"/>
      <c r="G20211" s="80"/>
      <c r="I20211" s="80"/>
      <c r="J20211" s="80"/>
      <c r="K20211" s="80"/>
      <c r="M20211" s="67"/>
    </row>
    <row r="20212" spans="6:13" x14ac:dyDescent="0.25">
      <c r="F20212" s="80"/>
      <c r="G20212" s="80"/>
      <c r="I20212" s="80"/>
      <c r="J20212" s="80"/>
      <c r="K20212" s="80"/>
      <c r="M20212" s="67"/>
    </row>
    <row r="20213" spans="6:13" x14ac:dyDescent="0.25">
      <c r="F20213" s="80"/>
      <c r="G20213" s="80"/>
      <c r="I20213" s="80"/>
      <c r="J20213" s="80"/>
      <c r="K20213" s="80"/>
      <c r="M20213" s="67"/>
    </row>
    <row r="20214" spans="6:13" x14ac:dyDescent="0.25">
      <c r="F20214" s="80"/>
      <c r="G20214" s="80"/>
      <c r="I20214" s="80"/>
      <c r="J20214" s="80"/>
      <c r="K20214" s="80"/>
      <c r="M20214" s="67"/>
    </row>
    <row r="20215" spans="6:13" x14ac:dyDescent="0.25">
      <c r="F20215" s="80"/>
      <c r="G20215" s="80"/>
      <c r="I20215" s="80"/>
      <c r="J20215" s="80"/>
      <c r="K20215" s="80"/>
      <c r="M20215" s="67"/>
    </row>
    <row r="20216" spans="6:13" x14ac:dyDescent="0.25">
      <c r="F20216" s="80"/>
      <c r="G20216" s="80"/>
      <c r="I20216" s="80"/>
      <c r="J20216" s="80"/>
      <c r="K20216" s="80"/>
      <c r="M20216" s="67"/>
    </row>
    <row r="20217" spans="6:13" x14ac:dyDescent="0.25">
      <c r="F20217" s="80"/>
      <c r="G20217" s="80"/>
      <c r="I20217" s="80"/>
      <c r="J20217" s="80"/>
      <c r="K20217" s="80"/>
      <c r="M20217" s="67"/>
    </row>
    <row r="20218" spans="6:13" x14ac:dyDescent="0.25">
      <c r="F20218" s="80"/>
      <c r="G20218" s="80"/>
      <c r="I20218" s="80"/>
      <c r="J20218" s="80"/>
      <c r="K20218" s="80"/>
      <c r="M20218" s="67"/>
    </row>
    <row r="20219" spans="6:13" x14ac:dyDescent="0.25">
      <c r="F20219" s="80"/>
      <c r="G20219" s="80"/>
      <c r="I20219" s="80"/>
      <c r="J20219" s="80"/>
      <c r="K20219" s="80"/>
      <c r="M20219" s="67"/>
    </row>
    <row r="20220" spans="6:13" x14ac:dyDescent="0.25">
      <c r="F20220" s="80"/>
      <c r="G20220" s="80"/>
      <c r="I20220" s="80"/>
      <c r="J20220" s="80"/>
      <c r="K20220" s="80"/>
      <c r="M20220" s="67"/>
    </row>
    <row r="20221" spans="6:13" x14ac:dyDescent="0.25">
      <c r="F20221" s="80"/>
      <c r="G20221" s="80"/>
      <c r="I20221" s="80"/>
      <c r="J20221" s="80"/>
      <c r="K20221" s="80"/>
      <c r="M20221" s="67"/>
    </row>
    <row r="20222" spans="6:13" x14ac:dyDescent="0.25">
      <c r="F20222" s="80"/>
      <c r="G20222" s="80"/>
      <c r="I20222" s="80"/>
      <c r="J20222" s="80"/>
      <c r="K20222" s="80"/>
      <c r="M20222" s="67"/>
    </row>
    <row r="20223" spans="6:13" x14ac:dyDescent="0.25">
      <c r="F20223" s="80"/>
      <c r="G20223" s="80"/>
      <c r="I20223" s="80"/>
      <c r="J20223" s="80"/>
      <c r="K20223" s="80"/>
      <c r="M20223" s="67"/>
    </row>
    <row r="20224" spans="6:13" x14ac:dyDescent="0.25">
      <c r="F20224" s="80"/>
      <c r="G20224" s="80"/>
      <c r="I20224" s="80"/>
      <c r="J20224" s="80"/>
      <c r="K20224" s="80"/>
      <c r="M20224" s="67"/>
    </row>
    <row r="20225" spans="6:13" x14ac:dyDescent="0.25">
      <c r="F20225" s="80"/>
      <c r="G20225" s="80"/>
      <c r="I20225" s="80"/>
      <c r="J20225" s="80"/>
      <c r="K20225" s="80"/>
      <c r="M20225" s="67"/>
    </row>
    <row r="20226" spans="6:13" x14ac:dyDescent="0.25">
      <c r="F20226" s="80"/>
      <c r="G20226" s="80"/>
      <c r="I20226" s="80"/>
      <c r="J20226" s="80"/>
      <c r="K20226" s="80"/>
      <c r="M20226" s="67"/>
    </row>
    <row r="20227" spans="6:13" x14ac:dyDescent="0.25">
      <c r="F20227" s="80"/>
      <c r="G20227" s="80"/>
      <c r="I20227" s="80"/>
      <c r="J20227" s="80"/>
      <c r="K20227" s="80"/>
      <c r="M20227" s="67"/>
    </row>
    <row r="20228" spans="6:13" x14ac:dyDescent="0.25">
      <c r="F20228" s="80"/>
      <c r="G20228" s="80"/>
      <c r="I20228" s="80"/>
      <c r="J20228" s="80"/>
      <c r="K20228" s="80"/>
      <c r="M20228" s="67"/>
    </row>
    <row r="20229" spans="6:13" x14ac:dyDescent="0.25">
      <c r="F20229" s="80"/>
      <c r="G20229" s="80"/>
      <c r="I20229" s="80"/>
      <c r="J20229" s="80"/>
      <c r="K20229" s="80"/>
      <c r="M20229" s="67"/>
    </row>
    <row r="20230" spans="6:13" x14ac:dyDescent="0.25">
      <c r="F20230" s="80"/>
      <c r="G20230" s="80"/>
      <c r="I20230" s="80"/>
      <c r="J20230" s="80"/>
      <c r="K20230" s="80"/>
      <c r="M20230" s="67"/>
    </row>
    <row r="20231" spans="6:13" x14ac:dyDescent="0.25">
      <c r="F20231" s="80"/>
      <c r="G20231" s="80"/>
      <c r="I20231" s="80"/>
      <c r="J20231" s="80"/>
      <c r="K20231" s="80"/>
      <c r="M20231" s="67"/>
    </row>
    <row r="20232" spans="6:13" x14ac:dyDescent="0.25">
      <c r="F20232" s="80"/>
      <c r="G20232" s="80"/>
      <c r="I20232" s="80"/>
      <c r="J20232" s="80"/>
      <c r="K20232" s="80"/>
      <c r="M20232" s="67"/>
    </row>
    <row r="20233" spans="6:13" x14ac:dyDescent="0.25">
      <c r="F20233" s="80"/>
      <c r="G20233" s="80"/>
      <c r="I20233" s="80"/>
      <c r="J20233" s="80"/>
      <c r="K20233" s="80"/>
      <c r="M20233" s="67"/>
    </row>
    <row r="20234" spans="6:13" x14ac:dyDescent="0.25">
      <c r="F20234" s="80"/>
      <c r="G20234" s="80"/>
      <c r="I20234" s="80"/>
      <c r="J20234" s="80"/>
      <c r="K20234" s="80"/>
      <c r="M20234" s="67"/>
    </row>
    <row r="20235" spans="6:13" x14ac:dyDescent="0.25">
      <c r="F20235" s="80"/>
      <c r="G20235" s="80"/>
      <c r="I20235" s="80"/>
      <c r="J20235" s="80"/>
      <c r="K20235" s="80"/>
      <c r="M20235" s="67"/>
    </row>
    <row r="20236" spans="6:13" x14ac:dyDescent="0.25">
      <c r="F20236" s="80"/>
      <c r="G20236" s="80"/>
      <c r="I20236" s="80"/>
      <c r="J20236" s="80"/>
      <c r="K20236" s="80"/>
      <c r="M20236" s="67"/>
    </row>
    <row r="20237" spans="6:13" x14ac:dyDescent="0.25">
      <c r="F20237" s="80"/>
      <c r="G20237" s="80"/>
      <c r="I20237" s="80"/>
      <c r="J20237" s="80"/>
      <c r="K20237" s="80"/>
      <c r="M20237" s="67"/>
    </row>
    <row r="20238" spans="6:13" x14ac:dyDescent="0.25">
      <c r="F20238" s="80"/>
      <c r="G20238" s="80"/>
      <c r="I20238" s="80"/>
      <c r="J20238" s="80"/>
      <c r="K20238" s="80"/>
      <c r="M20238" s="67"/>
    </row>
    <row r="20239" spans="6:13" x14ac:dyDescent="0.25">
      <c r="F20239" s="80"/>
      <c r="G20239" s="80"/>
      <c r="I20239" s="80"/>
      <c r="J20239" s="80"/>
      <c r="K20239" s="80"/>
      <c r="M20239" s="67"/>
    </row>
    <row r="20240" spans="6:13" x14ac:dyDescent="0.25">
      <c r="F20240" s="80"/>
      <c r="G20240" s="80"/>
      <c r="I20240" s="80"/>
      <c r="J20240" s="80"/>
      <c r="K20240" s="80"/>
      <c r="M20240" s="67"/>
    </row>
    <row r="20241" spans="6:13" x14ac:dyDescent="0.25">
      <c r="F20241" s="80"/>
      <c r="G20241" s="80"/>
      <c r="I20241" s="80"/>
      <c r="J20241" s="80"/>
      <c r="K20241" s="80"/>
      <c r="M20241" s="67"/>
    </row>
    <row r="20242" spans="6:13" x14ac:dyDescent="0.25">
      <c r="F20242" s="80"/>
      <c r="G20242" s="80"/>
      <c r="I20242" s="80"/>
      <c r="J20242" s="80"/>
      <c r="K20242" s="80"/>
      <c r="M20242" s="67"/>
    </row>
    <row r="20243" spans="6:13" x14ac:dyDescent="0.25">
      <c r="F20243" s="80"/>
      <c r="G20243" s="80"/>
      <c r="I20243" s="80"/>
      <c r="J20243" s="80"/>
      <c r="K20243" s="80"/>
      <c r="M20243" s="67"/>
    </row>
    <row r="20244" spans="6:13" x14ac:dyDescent="0.25">
      <c r="F20244" s="80"/>
      <c r="G20244" s="80"/>
      <c r="I20244" s="80"/>
      <c r="J20244" s="80"/>
      <c r="K20244" s="80"/>
      <c r="M20244" s="67"/>
    </row>
    <row r="20245" spans="6:13" x14ac:dyDescent="0.25">
      <c r="F20245" s="80"/>
      <c r="G20245" s="80"/>
      <c r="I20245" s="80"/>
      <c r="J20245" s="80"/>
      <c r="K20245" s="80"/>
      <c r="M20245" s="67"/>
    </row>
    <row r="20246" spans="6:13" x14ac:dyDescent="0.25">
      <c r="F20246" s="80"/>
      <c r="G20246" s="80"/>
      <c r="I20246" s="80"/>
      <c r="J20246" s="80"/>
      <c r="K20246" s="80"/>
      <c r="M20246" s="67"/>
    </row>
    <row r="20247" spans="6:13" x14ac:dyDescent="0.25">
      <c r="F20247" s="80"/>
      <c r="G20247" s="80"/>
      <c r="I20247" s="80"/>
      <c r="J20247" s="80"/>
      <c r="K20247" s="80"/>
      <c r="M20247" s="67"/>
    </row>
    <row r="20248" spans="6:13" x14ac:dyDescent="0.25">
      <c r="F20248" s="80"/>
      <c r="G20248" s="80"/>
      <c r="I20248" s="80"/>
      <c r="J20248" s="80"/>
      <c r="K20248" s="80"/>
      <c r="M20248" s="67"/>
    </row>
    <row r="20249" spans="6:13" x14ac:dyDescent="0.25">
      <c r="F20249" s="80"/>
      <c r="G20249" s="80"/>
      <c r="I20249" s="80"/>
      <c r="J20249" s="80"/>
      <c r="K20249" s="80"/>
      <c r="M20249" s="67"/>
    </row>
    <row r="20250" spans="6:13" x14ac:dyDescent="0.25">
      <c r="F20250" s="80"/>
      <c r="G20250" s="80"/>
      <c r="I20250" s="80"/>
      <c r="J20250" s="80"/>
      <c r="K20250" s="80"/>
      <c r="M20250" s="67"/>
    </row>
    <row r="20251" spans="6:13" x14ac:dyDescent="0.25">
      <c r="F20251" s="80"/>
      <c r="G20251" s="80"/>
      <c r="I20251" s="80"/>
      <c r="J20251" s="80"/>
      <c r="K20251" s="80"/>
      <c r="M20251" s="67"/>
    </row>
    <row r="20252" spans="6:13" x14ac:dyDescent="0.25">
      <c r="F20252" s="80"/>
      <c r="G20252" s="80"/>
      <c r="I20252" s="80"/>
      <c r="J20252" s="80"/>
      <c r="K20252" s="80"/>
      <c r="M20252" s="67"/>
    </row>
    <row r="20253" spans="6:13" x14ac:dyDescent="0.25">
      <c r="F20253" s="80"/>
      <c r="G20253" s="80"/>
      <c r="I20253" s="80"/>
      <c r="J20253" s="80"/>
      <c r="K20253" s="80"/>
      <c r="M20253" s="67"/>
    </row>
    <row r="20254" spans="6:13" x14ac:dyDescent="0.25">
      <c r="F20254" s="80"/>
      <c r="G20254" s="80"/>
      <c r="I20254" s="80"/>
      <c r="J20254" s="80"/>
      <c r="K20254" s="80"/>
      <c r="M20254" s="67"/>
    </row>
    <row r="20255" spans="6:13" x14ac:dyDescent="0.25">
      <c r="F20255" s="80"/>
      <c r="G20255" s="80"/>
      <c r="I20255" s="80"/>
      <c r="J20255" s="80"/>
      <c r="K20255" s="80"/>
      <c r="M20255" s="67"/>
    </row>
    <row r="20256" spans="6:13" x14ac:dyDescent="0.25">
      <c r="F20256" s="80"/>
      <c r="G20256" s="80"/>
      <c r="I20256" s="80"/>
      <c r="J20256" s="80"/>
      <c r="K20256" s="80"/>
      <c r="M20256" s="67"/>
    </row>
    <row r="20257" spans="6:13" x14ac:dyDescent="0.25">
      <c r="F20257" s="80"/>
      <c r="G20257" s="80"/>
      <c r="I20257" s="80"/>
      <c r="J20257" s="80"/>
      <c r="K20257" s="80"/>
      <c r="M20257" s="67"/>
    </row>
    <row r="20258" spans="6:13" x14ac:dyDescent="0.25">
      <c r="F20258" s="80"/>
      <c r="G20258" s="80"/>
      <c r="I20258" s="80"/>
      <c r="J20258" s="80"/>
      <c r="K20258" s="80"/>
      <c r="M20258" s="67"/>
    </row>
    <row r="20259" spans="6:13" x14ac:dyDescent="0.25">
      <c r="F20259" s="80"/>
      <c r="G20259" s="80"/>
      <c r="I20259" s="80"/>
      <c r="J20259" s="80"/>
      <c r="K20259" s="80"/>
      <c r="M20259" s="67"/>
    </row>
    <row r="20260" spans="6:13" x14ac:dyDescent="0.25">
      <c r="F20260" s="80"/>
      <c r="G20260" s="80"/>
      <c r="I20260" s="80"/>
      <c r="J20260" s="80"/>
      <c r="K20260" s="80"/>
      <c r="M20260" s="67"/>
    </row>
    <row r="20261" spans="6:13" x14ac:dyDescent="0.25">
      <c r="F20261" s="80"/>
      <c r="G20261" s="80"/>
      <c r="I20261" s="80"/>
      <c r="J20261" s="80"/>
      <c r="K20261" s="80"/>
      <c r="M20261" s="67"/>
    </row>
    <row r="20262" spans="6:13" x14ac:dyDescent="0.25">
      <c r="F20262" s="80"/>
      <c r="G20262" s="80"/>
      <c r="I20262" s="80"/>
      <c r="J20262" s="80"/>
      <c r="K20262" s="80"/>
      <c r="M20262" s="67"/>
    </row>
    <row r="20263" spans="6:13" x14ac:dyDescent="0.25">
      <c r="F20263" s="80"/>
      <c r="G20263" s="80"/>
      <c r="I20263" s="80"/>
      <c r="J20263" s="80"/>
      <c r="K20263" s="80"/>
      <c r="M20263" s="67"/>
    </row>
    <row r="20264" spans="6:13" x14ac:dyDescent="0.25">
      <c r="F20264" s="80"/>
      <c r="G20264" s="80"/>
      <c r="I20264" s="80"/>
      <c r="J20264" s="80"/>
      <c r="K20264" s="80"/>
      <c r="M20264" s="67"/>
    </row>
    <row r="20265" spans="6:13" x14ac:dyDescent="0.25">
      <c r="F20265" s="80"/>
      <c r="G20265" s="80"/>
      <c r="I20265" s="80"/>
      <c r="J20265" s="80"/>
      <c r="K20265" s="80"/>
      <c r="M20265" s="67"/>
    </row>
    <row r="20266" spans="6:13" x14ac:dyDescent="0.25">
      <c r="F20266" s="80"/>
      <c r="G20266" s="80"/>
      <c r="I20266" s="80"/>
      <c r="J20266" s="80"/>
      <c r="K20266" s="80"/>
      <c r="M20266" s="67"/>
    </row>
    <row r="20267" spans="6:13" x14ac:dyDescent="0.25">
      <c r="F20267" s="80"/>
      <c r="G20267" s="80"/>
      <c r="I20267" s="80"/>
      <c r="J20267" s="80"/>
      <c r="K20267" s="80"/>
      <c r="M20267" s="67"/>
    </row>
    <row r="20268" spans="6:13" x14ac:dyDescent="0.25">
      <c r="F20268" s="80"/>
      <c r="G20268" s="80"/>
      <c r="I20268" s="80"/>
      <c r="J20268" s="80"/>
      <c r="K20268" s="80"/>
      <c r="M20268" s="67"/>
    </row>
    <row r="20269" spans="6:13" x14ac:dyDescent="0.25">
      <c r="F20269" s="80"/>
      <c r="G20269" s="80"/>
      <c r="I20269" s="80"/>
      <c r="J20269" s="80"/>
      <c r="K20269" s="80"/>
      <c r="M20269" s="67"/>
    </row>
    <row r="20270" spans="6:13" x14ac:dyDescent="0.25">
      <c r="F20270" s="80"/>
      <c r="G20270" s="80"/>
      <c r="I20270" s="80"/>
      <c r="J20270" s="80"/>
      <c r="K20270" s="80"/>
      <c r="M20270" s="67"/>
    </row>
    <row r="20271" spans="6:13" x14ac:dyDescent="0.25">
      <c r="F20271" s="80"/>
      <c r="G20271" s="80"/>
      <c r="I20271" s="80"/>
      <c r="J20271" s="80"/>
      <c r="K20271" s="80"/>
      <c r="M20271" s="67"/>
    </row>
    <row r="20272" spans="6:13" x14ac:dyDescent="0.25">
      <c r="F20272" s="80"/>
      <c r="G20272" s="80"/>
      <c r="I20272" s="80"/>
      <c r="J20272" s="80"/>
      <c r="K20272" s="80"/>
      <c r="M20272" s="67"/>
    </row>
    <row r="20273" spans="6:13" x14ac:dyDescent="0.25">
      <c r="F20273" s="80"/>
      <c r="G20273" s="80"/>
      <c r="I20273" s="80"/>
      <c r="J20273" s="80"/>
      <c r="K20273" s="80"/>
      <c r="M20273" s="67"/>
    </row>
    <row r="20274" spans="6:13" x14ac:dyDescent="0.25">
      <c r="F20274" s="80"/>
      <c r="G20274" s="80"/>
      <c r="I20274" s="80"/>
      <c r="J20274" s="80"/>
      <c r="K20274" s="80"/>
      <c r="M20274" s="67"/>
    </row>
    <row r="20275" spans="6:13" x14ac:dyDescent="0.25">
      <c r="F20275" s="80"/>
      <c r="G20275" s="80"/>
      <c r="I20275" s="80"/>
      <c r="J20275" s="80"/>
      <c r="K20275" s="80"/>
      <c r="M20275" s="67"/>
    </row>
    <row r="20276" spans="6:13" x14ac:dyDescent="0.25">
      <c r="F20276" s="80"/>
      <c r="G20276" s="80"/>
      <c r="I20276" s="80"/>
      <c r="J20276" s="80"/>
      <c r="K20276" s="80"/>
      <c r="M20276" s="67"/>
    </row>
    <row r="20277" spans="6:13" x14ac:dyDescent="0.25">
      <c r="F20277" s="80"/>
      <c r="G20277" s="80"/>
      <c r="I20277" s="80"/>
      <c r="J20277" s="80"/>
      <c r="K20277" s="80"/>
      <c r="M20277" s="67"/>
    </row>
    <row r="20278" spans="6:13" x14ac:dyDescent="0.25">
      <c r="F20278" s="80"/>
      <c r="G20278" s="80"/>
      <c r="I20278" s="80"/>
      <c r="J20278" s="80"/>
      <c r="K20278" s="80"/>
      <c r="M20278" s="67"/>
    </row>
    <row r="20279" spans="6:13" x14ac:dyDescent="0.25">
      <c r="F20279" s="80"/>
      <c r="G20279" s="80"/>
      <c r="I20279" s="80"/>
      <c r="J20279" s="80"/>
      <c r="K20279" s="80"/>
      <c r="M20279" s="67"/>
    </row>
    <row r="20280" spans="6:13" x14ac:dyDescent="0.25">
      <c r="F20280" s="80"/>
      <c r="G20280" s="80"/>
      <c r="I20280" s="80"/>
      <c r="J20280" s="80"/>
      <c r="K20280" s="80"/>
      <c r="M20280" s="67"/>
    </row>
    <row r="20281" spans="6:13" x14ac:dyDescent="0.25">
      <c r="F20281" s="80"/>
      <c r="G20281" s="80"/>
      <c r="I20281" s="80"/>
      <c r="J20281" s="80"/>
      <c r="K20281" s="80"/>
      <c r="M20281" s="67"/>
    </row>
    <row r="20282" spans="6:13" x14ac:dyDescent="0.25">
      <c r="F20282" s="80"/>
      <c r="G20282" s="80"/>
      <c r="I20282" s="80"/>
      <c r="J20282" s="80"/>
      <c r="K20282" s="80"/>
      <c r="M20282" s="67"/>
    </row>
    <row r="20283" spans="6:13" x14ac:dyDescent="0.25">
      <c r="F20283" s="80"/>
      <c r="G20283" s="80"/>
      <c r="I20283" s="80"/>
      <c r="J20283" s="80"/>
      <c r="K20283" s="80"/>
      <c r="M20283" s="67"/>
    </row>
    <row r="20284" spans="6:13" x14ac:dyDescent="0.25">
      <c r="F20284" s="80"/>
      <c r="G20284" s="80"/>
      <c r="I20284" s="80"/>
      <c r="J20284" s="80"/>
      <c r="K20284" s="80"/>
      <c r="M20284" s="67"/>
    </row>
    <row r="20285" spans="6:13" x14ac:dyDescent="0.25">
      <c r="F20285" s="80"/>
      <c r="G20285" s="80"/>
      <c r="I20285" s="80"/>
      <c r="J20285" s="80"/>
      <c r="K20285" s="80"/>
      <c r="M20285" s="67"/>
    </row>
    <row r="20286" spans="6:13" x14ac:dyDescent="0.25">
      <c r="F20286" s="80"/>
      <c r="G20286" s="80"/>
      <c r="I20286" s="80"/>
      <c r="J20286" s="80"/>
      <c r="K20286" s="80"/>
      <c r="M20286" s="67"/>
    </row>
    <row r="20287" spans="6:13" x14ac:dyDescent="0.25">
      <c r="F20287" s="80"/>
      <c r="G20287" s="80"/>
      <c r="I20287" s="80"/>
      <c r="J20287" s="80"/>
      <c r="K20287" s="80"/>
      <c r="M20287" s="67"/>
    </row>
    <row r="20288" spans="6:13" x14ac:dyDescent="0.25">
      <c r="F20288" s="80"/>
      <c r="G20288" s="80"/>
      <c r="I20288" s="80"/>
      <c r="J20288" s="80"/>
      <c r="K20288" s="80"/>
      <c r="M20288" s="67"/>
    </row>
    <row r="20289" spans="6:13" x14ac:dyDescent="0.25">
      <c r="F20289" s="80"/>
      <c r="G20289" s="80"/>
      <c r="I20289" s="80"/>
      <c r="J20289" s="80"/>
      <c r="K20289" s="80"/>
      <c r="M20289" s="67"/>
    </row>
    <row r="20290" spans="6:13" x14ac:dyDescent="0.25">
      <c r="F20290" s="80"/>
      <c r="G20290" s="80"/>
      <c r="I20290" s="80"/>
      <c r="J20290" s="80"/>
      <c r="K20290" s="80"/>
      <c r="M20290" s="67"/>
    </row>
    <row r="20291" spans="6:13" x14ac:dyDescent="0.25">
      <c r="F20291" s="80"/>
      <c r="G20291" s="80"/>
      <c r="I20291" s="80"/>
      <c r="J20291" s="80"/>
      <c r="K20291" s="80"/>
      <c r="M20291" s="67"/>
    </row>
    <row r="20292" spans="6:13" x14ac:dyDescent="0.25">
      <c r="F20292" s="80"/>
      <c r="G20292" s="80"/>
      <c r="I20292" s="80"/>
      <c r="J20292" s="80"/>
      <c r="K20292" s="80"/>
      <c r="M20292" s="67"/>
    </row>
    <row r="20293" spans="6:13" x14ac:dyDescent="0.25">
      <c r="F20293" s="80"/>
      <c r="G20293" s="80"/>
      <c r="I20293" s="80"/>
      <c r="J20293" s="80"/>
      <c r="K20293" s="80"/>
      <c r="M20293" s="67"/>
    </row>
    <row r="20294" spans="6:13" x14ac:dyDescent="0.25">
      <c r="F20294" s="80"/>
      <c r="G20294" s="80"/>
      <c r="I20294" s="80"/>
      <c r="J20294" s="80"/>
      <c r="K20294" s="80"/>
      <c r="M20294" s="67"/>
    </row>
    <row r="20295" spans="6:13" x14ac:dyDescent="0.25">
      <c r="F20295" s="80"/>
      <c r="G20295" s="80"/>
      <c r="I20295" s="80"/>
      <c r="J20295" s="80"/>
      <c r="K20295" s="80"/>
      <c r="M20295" s="67"/>
    </row>
    <row r="20296" spans="6:13" x14ac:dyDescent="0.25">
      <c r="F20296" s="80"/>
      <c r="G20296" s="80"/>
      <c r="I20296" s="80"/>
      <c r="J20296" s="80"/>
      <c r="K20296" s="80"/>
      <c r="M20296" s="67"/>
    </row>
    <row r="20297" spans="6:13" x14ac:dyDescent="0.25">
      <c r="F20297" s="80"/>
      <c r="G20297" s="80"/>
      <c r="I20297" s="80"/>
      <c r="J20297" s="80"/>
      <c r="K20297" s="80"/>
      <c r="M20297" s="67"/>
    </row>
    <row r="20298" spans="6:13" x14ac:dyDescent="0.25">
      <c r="F20298" s="80"/>
      <c r="G20298" s="80"/>
      <c r="I20298" s="80"/>
      <c r="J20298" s="80"/>
      <c r="K20298" s="80"/>
      <c r="M20298" s="67"/>
    </row>
    <row r="20299" spans="6:13" x14ac:dyDescent="0.25">
      <c r="F20299" s="80"/>
      <c r="G20299" s="80"/>
      <c r="I20299" s="80"/>
      <c r="J20299" s="80"/>
      <c r="K20299" s="80"/>
      <c r="M20299" s="67"/>
    </row>
    <row r="20300" spans="6:13" x14ac:dyDescent="0.25">
      <c r="F20300" s="80"/>
      <c r="G20300" s="80"/>
      <c r="I20300" s="80"/>
      <c r="J20300" s="80"/>
      <c r="K20300" s="80"/>
      <c r="M20300" s="67"/>
    </row>
    <row r="20301" spans="6:13" x14ac:dyDescent="0.25">
      <c r="F20301" s="80"/>
      <c r="G20301" s="80"/>
      <c r="I20301" s="80"/>
      <c r="J20301" s="80"/>
      <c r="K20301" s="80"/>
      <c r="M20301" s="67"/>
    </row>
    <row r="20302" spans="6:13" x14ac:dyDescent="0.25">
      <c r="F20302" s="80"/>
      <c r="G20302" s="80"/>
      <c r="I20302" s="80"/>
      <c r="J20302" s="80"/>
      <c r="K20302" s="80"/>
      <c r="M20302" s="67"/>
    </row>
    <row r="20303" spans="6:13" x14ac:dyDescent="0.25">
      <c r="F20303" s="80"/>
      <c r="G20303" s="80"/>
      <c r="I20303" s="80"/>
      <c r="J20303" s="80"/>
      <c r="K20303" s="80"/>
      <c r="M20303" s="67"/>
    </row>
    <row r="20304" spans="6:13" x14ac:dyDescent="0.25">
      <c r="F20304" s="80"/>
      <c r="G20304" s="80"/>
      <c r="I20304" s="80"/>
      <c r="J20304" s="80"/>
      <c r="K20304" s="80"/>
      <c r="M20304" s="67"/>
    </row>
    <row r="20305" spans="6:13" x14ac:dyDescent="0.25">
      <c r="F20305" s="80"/>
      <c r="G20305" s="80"/>
      <c r="I20305" s="80"/>
      <c r="J20305" s="80"/>
      <c r="K20305" s="80"/>
      <c r="M20305" s="67"/>
    </row>
    <row r="20306" spans="6:13" x14ac:dyDescent="0.25">
      <c r="F20306" s="80"/>
      <c r="G20306" s="80"/>
      <c r="I20306" s="80"/>
      <c r="J20306" s="80"/>
      <c r="K20306" s="80"/>
      <c r="M20306" s="67"/>
    </row>
    <row r="20307" spans="6:13" x14ac:dyDescent="0.25">
      <c r="F20307" s="80"/>
      <c r="G20307" s="80"/>
      <c r="I20307" s="80"/>
      <c r="J20307" s="80"/>
      <c r="K20307" s="80"/>
      <c r="M20307" s="67"/>
    </row>
    <row r="20308" spans="6:13" x14ac:dyDescent="0.25">
      <c r="F20308" s="80"/>
      <c r="G20308" s="80"/>
      <c r="I20308" s="80"/>
      <c r="J20308" s="80"/>
      <c r="K20308" s="80"/>
      <c r="M20308" s="67"/>
    </row>
    <row r="20309" spans="6:13" x14ac:dyDescent="0.25">
      <c r="F20309" s="80"/>
      <c r="G20309" s="80"/>
      <c r="I20309" s="80"/>
      <c r="J20309" s="80"/>
      <c r="K20309" s="80"/>
      <c r="M20309" s="67"/>
    </row>
    <row r="20310" spans="6:13" x14ac:dyDescent="0.25">
      <c r="F20310" s="80"/>
      <c r="G20310" s="80"/>
      <c r="I20310" s="80"/>
      <c r="J20310" s="80"/>
      <c r="K20310" s="80"/>
      <c r="M20310" s="67"/>
    </row>
    <row r="20311" spans="6:13" x14ac:dyDescent="0.25">
      <c r="F20311" s="80"/>
      <c r="G20311" s="80"/>
      <c r="I20311" s="80"/>
      <c r="J20311" s="80"/>
      <c r="K20311" s="80"/>
      <c r="M20311" s="67"/>
    </row>
    <row r="20312" spans="6:13" x14ac:dyDescent="0.25">
      <c r="F20312" s="80"/>
      <c r="G20312" s="80"/>
      <c r="I20312" s="80"/>
      <c r="J20312" s="80"/>
      <c r="K20312" s="80"/>
      <c r="M20312" s="67"/>
    </row>
    <row r="20313" spans="6:13" x14ac:dyDescent="0.25">
      <c r="F20313" s="80"/>
      <c r="G20313" s="80"/>
      <c r="I20313" s="80"/>
      <c r="J20313" s="80"/>
      <c r="K20313" s="80"/>
      <c r="M20313" s="67"/>
    </row>
    <row r="20314" spans="6:13" x14ac:dyDescent="0.25">
      <c r="F20314" s="80"/>
      <c r="G20314" s="80"/>
      <c r="I20314" s="80"/>
      <c r="J20314" s="80"/>
      <c r="K20314" s="80"/>
      <c r="M20314" s="67"/>
    </row>
    <row r="20315" spans="6:13" x14ac:dyDescent="0.25">
      <c r="F20315" s="80"/>
      <c r="G20315" s="80"/>
      <c r="I20315" s="80"/>
      <c r="J20315" s="80"/>
      <c r="K20315" s="80"/>
      <c r="M20315" s="67"/>
    </row>
    <row r="20316" spans="6:13" x14ac:dyDescent="0.25">
      <c r="F20316" s="80"/>
      <c r="G20316" s="80"/>
      <c r="I20316" s="80"/>
      <c r="J20316" s="80"/>
      <c r="K20316" s="80"/>
      <c r="M20316" s="67"/>
    </row>
    <row r="20317" spans="6:13" x14ac:dyDescent="0.25">
      <c r="F20317" s="80"/>
      <c r="G20317" s="80"/>
      <c r="I20317" s="80"/>
      <c r="J20317" s="80"/>
      <c r="K20317" s="80"/>
      <c r="M20317" s="67"/>
    </row>
    <row r="20318" spans="6:13" x14ac:dyDescent="0.25">
      <c r="F20318" s="80"/>
      <c r="G20318" s="80"/>
      <c r="I20318" s="80"/>
      <c r="J20318" s="80"/>
      <c r="K20318" s="80"/>
      <c r="M20318" s="67"/>
    </row>
    <row r="20319" spans="6:13" x14ac:dyDescent="0.25">
      <c r="F20319" s="80"/>
      <c r="G20319" s="80"/>
      <c r="I20319" s="80"/>
      <c r="J20319" s="80"/>
      <c r="K20319" s="80"/>
      <c r="M20319" s="67"/>
    </row>
    <row r="20320" spans="6:13" x14ac:dyDescent="0.25">
      <c r="F20320" s="80"/>
      <c r="G20320" s="80"/>
      <c r="I20320" s="80"/>
      <c r="J20320" s="80"/>
      <c r="K20320" s="80"/>
      <c r="M20320" s="67"/>
    </row>
    <row r="20321" spans="6:13" x14ac:dyDescent="0.25">
      <c r="F20321" s="80"/>
      <c r="G20321" s="80"/>
      <c r="I20321" s="80"/>
      <c r="J20321" s="80"/>
      <c r="K20321" s="80"/>
      <c r="M20321" s="67"/>
    </row>
    <row r="20322" spans="6:13" x14ac:dyDescent="0.25">
      <c r="F20322" s="80"/>
      <c r="G20322" s="80"/>
      <c r="I20322" s="80"/>
      <c r="J20322" s="80"/>
      <c r="K20322" s="80"/>
      <c r="M20322" s="67"/>
    </row>
    <row r="20323" spans="6:13" x14ac:dyDescent="0.25">
      <c r="F20323" s="80"/>
      <c r="G20323" s="80"/>
      <c r="I20323" s="80"/>
      <c r="J20323" s="80"/>
      <c r="K20323" s="80"/>
      <c r="M20323" s="67"/>
    </row>
    <row r="20324" spans="6:13" x14ac:dyDescent="0.25">
      <c r="F20324" s="80"/>
      <c r="G20324" s="80"/>
      <c r="I20324" s="80"/>
      <c r="J20324" s="80"/>
      <c r="K20324" s="80"/>
      <c r="M20324" s="67"/>
    </row>
    <row r="20325" spans="6:13" x14ac:dyDescent="0.25">
      <c r="F20325" s="80"/>
      <c r="G20325" s="80"/>
      <c r="I20325" s="80"/>
      <c r="J20325" s="80"/>
      <c r="K20325" s="80"/>
      <c r="M20325" s="67"/>
    </row>
    <row r="20326" spans="6:13" x14ac:dyDescent="0.25">
      <c r="F20326" s="80"/>
      <c r="G20326" s="80"/>
      <c r="I20326" s="80"/>
      <c r="J20326" s="80"/>
      <c r="K20326" s="80"/>
      <c r="M20326" s="67"/>
    </row>
    <row r="20327" spans="6:13" x14ac:dyDescent="0.25">
      <c r="F20327" s="80"/>
      <c r="G20327" s="80"/>
      <c r="I20327" s="80"/>
      <c r="J20327" s="80"/>
      <c r="K20327" s="80"/>
      <c r="M20327" s="67"/>
    </row>
    <row r="20328" spans="6:13" x14ac:dyDescent="0.25">
      <c r="F20328" s="80"/>
      <c r="G20328" s="80"/>
      <c r="I20328" s="80"/>
      <c r="J20328" s="80"/>
      <c r="K20328" s="80"/>
      <c r="M20328" s="67"/>
    </row>
    <row r="20329" spans="6:13" x14ac:dyDescent="0.25">
      <c r="F20329" s="80"/>
      <c r="G20329" s="80"/>
      <c r="I20329" s="80"/>
      <c r="J20329" s="80"/>
      <c r="K20329" s="80"/>
      <c r="M20329" s="67"/>
    </row>
    <row r="20330" spans="6:13" x14ac:dyDescent="0.25">
      <c r="F20330" s="80"/>
      <c r="G20330" s="80"/>
      <c r="I20330" s="80"/>
      <c r="J20330" s="80"/>
      <c r="K20330" s="80"/>
      <c r="M20330" s="67"/>
    </row>
    <row r="20331" spans="6:13" x14ac:dyDescent="0.25">
      <c r="F20331" s="80"/>
      <c r="G20331" s="80"/>
      <c r="I20331" s="80"/>
      <c r="J20331" s="80"/>
      <c r="K20331" s="80"/>
      <c r="M20331" s="67"/>
    </row>
    <row r="20332" spans="6:13" x14ac:dyDescent="0.25">
      <c r="F20332" s="80"/>
      <c r="G20332" s="80"/>
      <c r="I20332" s="80"/>
      <c r="J20332" s="80"/>
      <c r="K20332" s="80"/>
      <c r="M20332" s="67"/>
    </row>
    <row r="20333" spans="6:13" x14ac:dyDescent="0.25">
      <c r="F20333" s="80"/>
      <c r="G20333" s="80"/>
      <c r="I20333" s="80"/>
      <c r="J20333" s="80"/>
      <c r="K20333" s="80"/>
      <c r="M20333" s="67"/>
    </row>
    <row r="20334" spans="6:13" x14ac:dyDescent="0.25">
      <c r="F20334" s="80"/>
      <c r="G20334" s="80"/>
      <c r="I20334" s="80"/>
      <c r="J20334" s="80"/>
      <c r="K20334" s="80"/>
      <c r="M20334" s="67"/>
    </row>
    <row r="20335" spans="6:13" x14ac:dyDescent="0.25">
      <c r="F20335" s="80"/>
      <c r="G20335" s="80"/>
      <c r="I20335" s="80"/>
      <c r="J20335" s="80"/>
      <c r="K20335" s="80"/>
      <c r="M20335" s="67"/>
    </row>
    <row r="20336" spans="6:13" x14ac:dyDescent="0.25">
      <c r="F20336" s="80"/>
      <c r="G20336" s="80"/>
      <c r="I20336" s="80"/>
      <c r="J20336" s="80"/>
      <c r="K20336" s="80"/>
      <c r="M20336" s="67"/>
    </row>
    <row r="20337" spans="6:13" x14ac:dyDescent="0.25">
      <c r="F20337" s="80"/>
      <c r="G20337" s="80"/>
      <c r="I20337" s="80"/>
      <c r="J20337" s="80"/>
      <c r="K20337" s="80"/>
      <c r="M20337" s="67"/>
    </row>
    <row r="20338" spans="6:13" x14ac:dyDescent="0.25">
      <c r="F20338" s="80"/>
      <c r="G20338" s="80"/>
      <c r="I20338" s="80"/>
      <c r="J20338" s="80"/>
      <c r="K20338" s="80"/>
      <c r="M20338" s="67"/>
    </row>
    <row r="20339" spans="6:13" x14ac:dyDescent="0.25">
      <c r="F20339" s="80"/>
      <c r="G20339" s="80"/>
      <c r="I20339" s="80"/>
      <c r="J20339" s="80"/>
      <c r="K20339" s="80"/>
      <c r="M20339" s="67"/>
    </row>
    <row r="20340" spans="6:13" x14ac:dyDescent="0.25">
      <c r="F20340" s="80"/>
      <c r="G20340" s="80"/>
      <c r="I20340" s="80"/>
      <c r="J20340" s="80"/>
      <c r="K20340" s="80"/>
      <c r="M20340" s="67"/>
    </row>
    <row r="20341" spans="6:13" x14ac:dyDescent="0.25">
      <c r="F20341" s="80"/>
      <c r="G20341" s="80"/>
      <c r="I20341" s="80"/>
      <c r="J20341" s="80"/>
      <c r="K20341" s="80"/>
      <c r="M20341" s="67"/>
    </row>
    <row r="20342" spans="6:13" x14ac:dyDescent="0.25">
      <c r="F20342" s="80"/>
      <c r="G20342" s="80"/>
      <c r="I20342" s="80"/>
      <c r="J20342" s="80"/>
      <c r="K20342" s="80"/>
      <c r="M20342" s="67"/>
    </row>
    <row r="20343" spans="6:13" x14ac:dyDescent="0.25">
      <c r="F20343" s="80"/>
      <c r="G20343" s="80"/>
      <c r="I20343" s="80"/>
      <c r="J20343" s="80"/>
      <c r="K20343" s="80"/>
      <c r="M20343" s="67"/>
    </row>
    <row r="20344" spans="6:13" x14ac:dyDescent="0.25">
      <c r="F20344" s="80"/>
      <c r="G20344" s="80"/>
      <c r="I20344" s="80"/>
      <c r="J20344" s="80"/>
      <c r="K20344" s="80"/>
      <c r="M20344" s="67"/>
    </row>
    <row r="20345" spans="6:13" x14ac:dyDescent="0.25">
      <c r="F20345" s="80"/>
      <c r="G20345" s="80"/>
      <c r="I20345" s="80"/>
      <c r="J20345" s="80"/>
      <c r="K20345" s="80"/>
      <c r="M20345" s="67"/>
    </row>
    <row r="20346" spans="6:13" x14ac:dyDescent="0.25">
      <c r="F20346" s="80"/>
      <c r="G20346" s="80"/>
      <c r="I20346" s="80"/>
      <c r="J20346" s="80"/>
      <c r="K20346" s="80"/>
      <c r="M20346" s="67"/>
    </row>
    <row r="20347" spans="6:13" x14ac:dyDescent="0.25">
      <c r="F20347" s="80"/>
      <c r="G20347" s="80"/>
      <c r="I20347" s="80"/>
      <c r="J20347" s="80"/>
      <c r="K20347" s="80"/>
      <c r="M20347" s="67"/>
    </row>
    <row r="20348" spans="6:13" x14ac:dyDescent="0.25">
      <c r="F20348" s="80"/>
      <c r="G20348" s="80"/>
      <c r="I20348" s="80"/>
      <c r="J20348" s="80"/>
      <c r="K20348" s="80"/>
      <c r="M20348" s="67"/>
    </row>
    <row r="20349" spans="6:13" x14ac:dyDescent="0.25">
      <c r="F20349" s="80"/>
      <c r="G20349" s="80"/>
      <c r="I20349" s="80"/>
      <c r="J20349" s="80"/>
      <c r="K20349" s="80"/>
      <c r="M20349" s="67"/>
    </row>
    <row r="20350" spans="6:13" x14ac:dyDescent="0.25">
      <c r="F20350" s="80"/>
      <c r="G20350" s="80"/>
      <c r="I20350" s="80"/>
      <c r="J20350" s="80"/>
      <c r="K20350" s="80"/>
      <c r="M20350" s="67"/>
    </row>
    <row r="20351" spans="6:13" x14ac:dyDescent="0.25">
      <c r="F20351" s="80"/>
      <c r="G20351" s="80"/>
      <c r="I20351" s="80"/>
      <c r="J20351" s="80"/>
      <c r="K20351" s="80"/>
      <c r="M20351" s="67"/>
    </row>
    <row r="20352" spans="6:13" x14ac:dyDescent="0.25">
      <c r="F20352" s="80"/>
      <c r="G20352" s="80"/>
      <c r="I20352" s="80"/>
      <c r="J20352" s="80"/>
      <c r="K20352" s="80"/>
      <c r="M20352" s="67"/>
    </row>
    <row r="20353" spans="6:13" x14ac:dyDescent="0.25">
      <c r="F20353" s="80"/>
      <c r="G20353" s="80"/>
      <c r="I20353" s="80"/>
      <c r="J20353" s="80"/>
      <c r="K20353" s="80"/>
      <c r="M20353" s="67"/>
    </row>
    <row r="20354" spans="6:13" x14ac:dyDescent="0.25">
      <c r="F20354" s="80"/>
      <c r="G20354" s="80"/>
      <c r="I20354" s="80"/>
      <c r="J20354" s="80"/>
      <c r="K20354" s="80"/>
      <c r="M20354" s="67"/>
    </row>
    <row r="20355" spans="6:13" x14ac:dyDescent="0.25">
      <c r="F20355" s="80"/>
      <c r="G20355" s="80"/>
      <c r="I20355" s="80"/>
      <c r="J20355" s="80"/>
      <c r="K20355" s="80"/>
      <c r="M20355" s="67"/>
    </row>
    <row r="20356" spans="6:13" x14ac:dyDescent="0.25">
      <c r="F20356" s="80"/>
      <c r="G20356" s="80"/>
      <c r="I20356" s="80"/>
      <c r="J20356" s="80"/>
      <c r="K20356" s="80"/>
      <c r="M20356" s="67"/>
    </row>
    <row r="20357" spans="6:13" x14ac:dyDescent="0.25">
      <c r="F20357" s="80"/>
      <c r="G20357" s="80"/>
      <c r="I20357" s="80"/>
      <c r="J20357" s="80"/>
      <c r="K20357" s="80"/>
      <c r="M20357" s="67"/>
    </row>
    <row r="20358" spans="6:13" x14ac:dyDescent="0.25">
      <c r="F20358" s="80"/>
      <c r="G20358" s="80"/>
      <c r="I20358" s="80"/>
      <c r="J20358" s="80"/>
      <c r="K20358" s="80"/>
      <c r="M20358" s="67"/>
    </row>
    <row r="20359" spans="6:13" x14ac:dyDescent="0.25">
      <c r="F20359" s="80"/>
      <c r="G20359" s="80"/>
      <c r="I20359" s="80"/>
      <c r="J20359" s="80"/>
      <c r="K20359" s="80"/>
      <c r="M20359" s="67"/>
    </row>
    <row r="20360" spans="6:13" x14ac:dyDescent="0.25">
      <c r="F20360" s="80"/>
      <c r="G20360" s="80"/>
      <c r="I20360" s="80"/>
      <c r="J20360" s="80"/>
      <c r="K20360" s="80"/>
      <c r="M20360" s="67"/>
    </row>
    <row r="20361" spans="6:13" x14ac:dyDescent="0.25">
      <c r="F20361" s="80"/>
      <c r="G20361" s="80"/>
      <c r="I20361" s="80"/>
      <c r="J20361" s="80"/>
      <c r="K20361" s="80"/>
      <c r="M20361" s="67"/>
    </row>
    <row r="20362" spans="6:13" x14ac:dyDescent="0.25">
      <c r="F20362" s="80"/>
      <c r="G20362" s="80"/>
      <c r="I20362" s="80"/>
      <c r="J20362" s="80"/>
      <c r="K20362" s="80"/>
      <c r="M20362" s="67"/>
    </row>
    <row r="20363" spans="6:13" x14ac:dyDescent="0.25">
      <c r="F20363" s="80"/>
      <c r="G20363" s="80"/>
      <c r="I20363" s="80"/>
      <c r="J20363" s="80"/>
      <c r="K20363" s="80"/>
      <c r="M20363" s="67"/>
    </row>
    <row r="20364" spans="6:13" x14ac:dyDescent="0.25">
      <c r="F20364" s="80"/>
      <c r="G20364" s="80"/>
      <c r="I20364" s="80"/>
      <c r="J20364" s="80"/>
      <c r="K20364" s="80"/>
      <c r="M20364" s="67"/>
    </row>
    <row r="20365" spans="6:13" x14ac:dyDescent="0.25">
      <c r="F20365" s="80"/>
      <c r="G20365" s="80"/>
      <c r="I20365" s="80"/>
      <c r="J20365" s="80"/>
      <c r="K20365" s="80"/>
      <c r="M20365" s="67"/>
    </row>
    <row r="20366" spans="6:13" x14ac:dyDescent="0.25">
      <c r="F20366" s="80"/>
      <c r="G20366" s="80"/>
      <c r="I20366" s="80"/>
      <c r="J20366" s="80"/>
      <c r="K20366" s="80"/>
      <c r="M20366" s="67"/>
    </row>
    <row r="20367" spans="6:13" x14ac:dyDescent="0.25">
      <c r="F20367" s="80"/>
      <c r="G20367" s="80"/>
      <c r="I20367" s="80"/>
      <c r="J20367" s="80"/>
      <c r="K20367" s="80"/>
      <c r="M20367" s="67"/>
    </row>
    <row r="20368" spans="6:13" x14ac:dyDescent="0.25">
      <c r="F20368" s="80"/>
      <c r="G20368" s="80"/>
      <c r="I20368" s="80"/>
      <c r="J20368" s="80"/>
      <c r="K20368" s="80"/>
      <c r="M20368" s="67"/>
    </row>
    <row r="20369" spans="6:13" x14ac:dyDescent="0.25">
      <c r="F20369" s="80"/>
      <c r="G20369" s="80"/>
      <c r="I20369" s="80"/>
      <c r="J20369" s="80"/>
      <c r="K20369" s="80"/>
      <c r="M20369" s="67"/>
    </row>
    <row r="20370" spans="6:13" x14ac:dyDescent="0.25">
      <c r="F20370" s="80"/>
      <c r="G20370" s="80"/>
      <c r="I20370" s="80"/>
      <c r="J20370" s="80"/>
      <c r="K20370" s="80"/>
      <c r="M20370" s="67"/>
    </row>
    <row r="20371" spans="6:13" x14ac:dyDescent="0.25">
      <c r="F20371" s="80"/>
      <c r="G20371" s="80"/>
      <c r="I20371" s="80"/>
      <c r="J20371" s="80"/>
      <c r="K20371" s="80"/>
      <c r="M20371" s="67"/>
    </row>
    <row r="20372" spans="6:13" x14ac:dyDescent="0.25">
      <c r="F20372" s="80"/>
      <c r="G20372" s="80"/>
      <c r="I20372" s="80"/>
      <c r="J20372" s="80"/>
      <c r="K20372" s="80"/>
      <c r="M20372" s="67"/>
    </row>
    <row r="20373" spans="6:13" x14ac:dyDescent="0.25">
      <c r="F20373" s="80"/>
      <c r="G20373" s="80"/>
      <c r="I20373" s="80"/>
      <c r="J20373" s="80"/>
      <c r="K20373" s="80"/>
      <c r="M20373" s="67"/>
    </row>
    <row r="20374" spans="6:13" x14ac:dyDescent="0.25">
      <c r="F20374" s="80"/>
      <c r="G20374" s="80"/>
      <c r="I20374" s="80"/>
      <c r="J20374" s="80"/>
      <c r="K20374" s="80"/>
      <c r="M20374" s="67"/>
    </row>
    <row r="20375" spans="6:13" x14ac:dyDescent="0.25">
      <c r="F20375" s="80"/>
      <c r="G20375" s="80"/>
      <c r="I20375" s="80"/>
      <c r="J20375" s="80"/>
      <c r="K20375" s="80"/>
      <c r="M20375" s="67"/>
    </row>
    <row r="20376" spans="6:13" x14ac:dyDescent="0.25">
      <c r="F20376" s="80"/>
      <c r="G20376" s="80"/>
      <c r="I20376" s="80"/>
      <c r="J20376" s="80"/>
      <c r="K20376" s="80"/>
      <c r="M20376" s="67"/>
    </row>
    <row r="20377" spans="6:13" x14ac:dyDescent="0.25">
      <c r="F20377" s="80"/>
      <c r="G20377" s="80"/>
      <c r="I20377" s="80"/>
      <c r="J20377" s="80"/>
      <c r="K20377" s="80"/>
      <c r="M20377" s="67"/>
    </row>
    <row r="20378" spans="6:13" x14ac:dyDescent="0.25">
      <c r="F20378" s="80"/>
      <c r="G20378" s="80"/>
      <c r="I20378" s="80"/>
      <c r="J20378" s="80"/>
      <c r="K20378" s="80"/>
      <c r="M20378" s="67"/>
    </row>
    <row r="20379" spans="6:13" x14ac:dyDescent="0.25">
      <c r="F20379" s="80"/>
      <c r="G20379" s="80"/>
      <c r="I20379" s="80"/>
      <c r="J20379" s="80"/>
      <c r="K20379" s="80"/>
      <c r="M20379" s="67"/>
    </row>
    <row r="20380" spans="6:13" x14ac:dyDescent="0.25">
      <c r="F20380" s="80"/>
      <c r="G20380" s="80"/>
      <c r="I20380" s="80"/>
      <c r="J20380" s="80"/>
      <c r="K20380" s="80"/>
      <c r="M20380" s="67"/>
    </row>
    <row r="20381" spans="6:13" x14ac:dyDescent="0.25">
      <c r="F20381" s="80"/>
      <c r="G20381" s="80"/>
      <c r="I20381" s="80"/>
      <c r="J20381" s="80"/>
      <c r="K20381" s="80"/>
      <c r="M20381" s="67"/>
    </row>
    <row r="20382" spans="6:13" x14ac:dyDescent="0.25">
      <c r="F20382" s="80"/>
      <c r="G20382" s="80"/>
      <c r="I20382" s="80"/>
      <c r="J20382" s="80"/>
      <c r="K20382" s="80"/>
      <c r="M20382" s="67"/>
    </row>
    <row r="20383" spans="6:13" x14ac:dyDescent="0.25">
      <c r="F20383" s="80"/>
      <c r="G20383" s="80"/>
      <c r="I20383" s="80"/>
      <c r="J20383" s="80"/>
      <c r="K20383" s="80"/>
      <c r="M20383" s="67"/>
    </row>
    <row r="20384" spans="6:13" x14ac:dyDescent="0.25">
      <c r="F20384" s="80"/>
      <c r="G20384" s="80"/>
      <c r="I20384" s="80"/>
      <c r="J20384" s="80"/>
      <c r="K20384" s="80"/>
      <c r="M20384" s="67"/>
    </row>
    <row r="20385" spans="6:13" x14ac:dyDescent="0.25">
      <c r="F20385" s="80"/>
      <c r="G20385" s="80"/>
      <c r="I20385" s="80"/>
      <c r="J20385" s="80"/>
      <c r="K20385" s="80"/>
      <c r="M20385" s="67"/>
    </row>
    <row r="20386" spans="6:13" x14ac:dyDescent="0.25">
      <c r="F20386" s="80"/>
      <c r="G20386" s="80"/>
      <c r="I20386" s="80"/>
      <c r="J20386" s="80"/>
      <c r="K20386" s="80"/>
      <c r="M20386" s="67"/>
    </row>
    <row r="20387" spans="6:13" x14ac:dyDescent="0.25">
      <c r="F20387" s="80"/>
      <c r="G20387" s="80"/>
      <c r="I20387" s="80"/>
      <c r="J20387" s="80"/>
      <c r="K20387" s="80"/>
      <c r="M20387" s="67"/>
    </row>
    <row r="20388" spans="6:13" x14ac:dyDescent="0.25">
      <c r="F20388" s="80"/>
      <c r="G20388" s="80"/>
      <c r="I20388" s="80"/>
      <c r="J20388" s="80"/>
      <c r="K20388" s="80"/>
      <c r="M20388" s="67"/>
    </row>
    <row r="20389" spans="6:13" x14ac:dyDescent="0.25">
      <c r="F20389" s="80"/>
      <c r="G20389" s="80"/>
      <c r="I20389" s="80"/>
      <c r="J20389" s="80"/>
      <c r="K20389" s="80"/>
      <c r="M20389" s="67"/>
    </row>
    <row r="20390" spans="6:13" x14ac:dyDescent="0.25">
      <c r="F20390" s="80"/>
      <c r="G20390" s="80"/>
      <c r="I20390" s="80"/>
      <c r="J20390" s="80"/>
      <c r="K20390" s="80"/>
      <c r="M20390" s="67"/>
    </row>
    <row r="20391" spans="6:13" x14ac:dyDescent="0.25">
      <c r="F20391" s="80"/>
      <c r="G20391" s="80"/>
      <c r="I20391" s="80"/>
      <c r="J20391" s="80"/>
      <c r="K20391" s="80"/>
      <c r="M20391" s="67"/>
    </row>
    <row r="20392" spans="6:13" x14ac:dyDescent="0.25">
      <c r="F20392" s="80"/>
      <c r="G20392" s="80"/>
      <c r="I20392" s="80"/>
      <c r="J20392" s="80"/>
      <c r="K20392" s="80"/>
      <c r="M20392" s="67"/>
    </row>
    <row r="20393" spans="6:13" x14ac:dyDescent="0.25">
      <c r="F20393" s="80"/>
      <c r="G20393" s="80"/>
      <c r="I20393" s="80"/>
      <c r="J20393" s="80"/>
      <c r="K20393" s="80"/>
      <c r="M20393" s="67"/>
    </row>
    <row r="20394" spans="6:13" x14ac:dyDescent="0.25">
      <c r="F20394" s="80"/>
      <c r="G20394" s="80"/>
      <c r="I20394" s="80"/>
      <c r="J20394" s="80"/>
      <c r="K20394" s="80"/>
      <c r="M20394" s="67"/>
    </row>
    <row r="20395" spans="6:13" x14ac:dyDescent="0.25">
      <c r="F20395" s="80"/>
      <c r="G20395" s="80"/>
      <c r="I20395" s="80"/>
      <c r="J20395" s="80"/>
      <c r="K20395" s="80"/>
      <c r="M20395" s="67"/>
    </row>
    <row r="20396" spans="6:13" x14ac:dyDescent="0.25">
      <c r="F20396" s="80"/>
      <c r="G20396" s="80"/>
      <c r="I20396" s="80"/>
      <c r="J20396" s="80"/>
      <c r="K20396" s="80"/>
      <c r="M20396" s="67"/>
    </row>
    <row r="20397" spans="6:13" x14ac:dyDescent="0.25">
      <c r="F20397" s="80"/>
      <c r="G20397" s="80"/>
      <c r="I20397" s="80"/>
      <c r="J20397" s="80"/>
      <c r="K20397" s="80"/>
      <c r="M20397" s="67"/>
    </row>
    <row r="20398" spans="6:13" x14ac:dyDescent="0.25">
      <c r="F20398" s="80"/>
      <c r="G20398" s="80"/>
      <c r="I20398" s="80"/>
      <c r="J20398" s="80"/>
      <c r="K20398" s="80"/>
      <c r="M20398" s="67"/>
    </row>
    <row r="20399" spans="6:13" x14ac:dyDescent="0.25">
      <c r="F20399" s="80"/>
      <c r="G20399" s="80"/>
      <c r="I20399" s="80"/>
      <c r="J20399" s="80"/>
      <c r="K20399" s="80"/>
      <c r="M20399" s="67"/>
    </row>
    <row r="20400" spans="6:13" x14ac:dyDescent="0.25">
      <c r="F20400" s="80"/>
      <c r="G20400" s="80"/>
      <c r="I20400" s="80"/>
      <c r="J20400" s="80"/>
      <c r="K20400" s="80"/>
      <c r="M20400" s="67"/>
    </row>
    <row r="20401" spans="6:13" x14ac:dyDescent="0.25">
      <c r="F20401" s="80"/>
      <c r="G20401" s="80"/>
      <c r="I20401" s="80"/>
      <c r="J20401" s="80"/>
      <c r="K20401" s="80"/>
      <c r="M20401" s="67"/>
    </row>
    <row r="20402" spans="6:13" x14ac:dyDescent="0.25">
      <c r="F20402" s="80"/>
      <c r="G20402" s="80"/>
      <c r="I20402" s="80"/>
      <c r="J20402" s="80"/>
      <c r="K20402" s="80"/>
      <c r="M20402" s="67"/>
    </row>
    <row r="20403" spans="6:13" x14ac:dyDescent="0.25">
      <c r="F20403" s="80"/>
      <c r="G20403" s="80"/>
      <c r="I20403" s="80"/>
      <c r="J20403" s="80"/>
      <c r="K20403" s="80"/>
      <c r="M20403" s="67"/>
    </row>
    <row r="20404" spans="6:13" x14ac:dyDescent="0.25">
      <c r="F20404" s="80"/>
      <c r="G20404" s="80"/>
      <c r="I20404" s="80"/>
      <c r="J20404" s="80"/>
      <c r="K20404" s="80"/>
      <c r="M20404" s="67"/>
    </row>
    <row r="20405" spans="6:13" x14ac:dyDescent="0.25">
      <c r="F20405" s="80"/>
      <c r="G20405" s="80"/>
      <c r="I20405" s="80"/>
      <c r="J20405" s="80"/>
      <c r="K20405" s="80"/>
      <c r="M20405" s="67"/>
    </row>
    <row r="20406" spans="6:13" x14ac:dyDescent="0.25">
      <c r="F20406" s="80"/>
      <c r="G20406" s="80"/>
      <c r="I20406" s="80"/>
      <c r="J20406" s="80"/>
      <c r="K20406" s="80"/>
      <c r="M20406" s="67"/>
    </row>
    <row r="20407" spans="6:13" x14ac:dyDescent="0.25">
      <c r="F20407" s="80"/>
      <c r="G20407" s="80"/>
      <c r="I20407" s="80"/>
      <c r="J20407" s="80"/>
      <c r="K20407" s="80"/>
      <c r="M20407" s="67"/>
    </row>
    <row r="20408" spans="6:13" x14ac:dyDescent="0.25">
      <c r="F20408" s="80"/>
      <c r="G20408" s="80"/>
      <c r="I20408" s="80"/>
      <c r="J20408" s="80"/>
      <c r="K20408" s="80"/>
      <c r="M20408" s="67"/>
    </row>
    <row r="20409" spans="6:13" x14ac:dyDescent="0.25">
      <c r="F20409" s="80"/>
      <c r="G20409" s="80"/>
      <c r="I20409" s="80"/>
      <c r="J20409" s="80"/>
      <c r="K20409" s="80"/>
      <c r="M20409" s="67"/>
    </row>
    <row r="20410" spans="6:13" x14ac:dyDescent="0.25">
      <c r="F20410" s="80"/>
      <c r="G20410" s="80"/>
      <c r="I20410" s="80"/>
      <c r="J20410" s="80"/>
      <c r="K20410" s="80"/>
      <c r="M20410" s="67"/>
    </row>
    <row r="20411" spans="6:13" x14ac:dyDescent="0.25">
      <c r="F20411" s="80"/>
      <c r="G20411" s="80"/>
      <c r="I20411" s="80"/>
      <c r="J20411" s="80"/>
      <c r="K20411" s="80"/>
      <c r="M20411" s="67"/>
    </row>
    <row r="20412" spans="6:13" x14ac:dyDescent="0.25">
      <c r="F20412" s="80"/>
      <c r="G20412" s="80"/>
      <c r="I20412" s="80"/>
      <c r="J20412" s="80"/>
      <c r="K20412" s="80"/>
      <c r="M20412" s="67"/>
    </row>
    <row r="20413" spans="6:13" x14ac:dyDescent="0.25">
      <c r="F20413" s="80"/>
      <c r="G20413" s="80"/>
      <c r="I20413" s="80"/>
      <c r="J20413" s="80"/>
      <c r="K20413" s="80"/>
      <c r="M20413" s="67"/>
    </row>
    <row r="20414" spans="6:13" x14ac:dyDescent="0.25">
      <c r="F20414" s="80"/>
      <c r="G20414" s="80"/>
      <c r="I20414" s="80"/>
      <c r="J20414" s="80"/>
      <c r="K20414" s="80"/>
      <c r="M20414" s="67"/>
    </row>
    <row r="20415" spans="6:13" x14ac:dyDescent="0.25">
      <c r="F20415" s="80"/>
      <c r="G20415" s="80"/>
      <c r="I20415" s="80"/>
      <c r="J20415" s="80"/>
      <c r="K20415" s="80"/>
      <c r="M20415" s="67"/>
    </row>
    <row r="20416" spans="6:13" x14ac:dyDescent="0.25">
      <c r="F20416" s="80"/>
      <c r="G20416" s="80"/>
      <c r="I20416" s="80"/>
      <c r="J20416" s="80"/>
      <c r="K20416" s="80"/>
      <c r="M20416" s="67"/>
    </row>
    <row r="20417" spans="6:13" x14ac:dyDescent="0.25">
      <c r="F20417" s="80"/>
      <c r="G20417" s="80"/>
      <c r="I20417" s="80"/>
      <c r="J20417" s="80"/>
      <c r="K20417" s="80"/>
      <c r="M20417" s="67"/>
    </row>
    <row r="20418" spans="6:13" x14ac:dyDescent="0.25">
      <c r="F20418" s="80"/>
      <c r="G20418" s="80"/>
      <c r="I20418" s="80"/>
      <c r="J20418" s="80"/>
      <c r="K20418" s="80"/>
      <c r="M20418" s="67"/>
    </row>
    <row r="20419" spans="6:13" x14ac:dyDescent="0.25">
      <c r="F20419" s="80"/>
      <c r="G20419" s="80"/>
      <c r="I20419" s="80"/>
      <c r="J20419" s="80"/>
      <c r="K20419" s="80"/>
      <c r="M20419" s="67"/>
    </row>
    <row r="20420" spans="6:13" x14ac:dyDescent="0.25">
      <c r="F20420" s="80"/>
      <c r="G20420" s="80"/>
      <c r="I20420" s="80"/>
      <c r="J20420" s="80"/>
      <c r="K20420" s="80"/>
      <c r="M20420" s="67"/>
    </row>
    <row r="20421" spans="6:13" x14ac:dyDescent="0.25">
      <c r="F20421" s="80"/>
      <c r="G20421" s="80"/>
      <c r="I20421" s="80"/>
      <c r="J20421" s="80"/>
      <c r="K20421" s="80"/>
      <c r="M20421" s="67"/>
    </row>
    <row r="20422" spans="6:13" x14ac:dyDescent="0.25">
      <c r="F20422" s="80"/>
      <c r="G20422" s="80"/>
      <c r="I20422" s="80"/>
      <c r="J20422" s="80"/>
      <c r="K20422" s="80"/>
      <c r="M20422" s="67"/>
    </row>
    <row r="20423" spans="6:13" x14ac:dyDescent="0.25">
      <c r="F20423" s="80"/>
      <c r="G20423" s="80"/>
      <c r="I20423" s="80"/>
      <c r="J20423" s="80"/>
      <c r="K20423" s="80"/>
      <c r="M20423" s="67"/>
    </row>
    <row r="20424" spans="6:13" x14ac:dyDescent="0.25">
      <c r="F20424" s="80"/>
      <c r="G20424" s="80"/>
      <c r="I20424" s="80"/>
      <c r="J20424" s="80"/>
      <c r="K20424" s="80"/>
      <c r="M20424" s="67"/>
    </row>
    <row r="20425" spans="6:13" x14ac:dyDescent="0.25">
      <c r="F20425" s="80"/>
      <c r="G20425" s="80"/>
      <c r="I20425" s="80"/>
      <c r="J20425" s="80"/>
      <c r="K20425" s="80"/>
      <c r="M20425" s="67"/>
    </row>
    <row r="20426" spans="6:13" x14ac:dyDescent="0.25">
      <c r="F20426" s="80"/>
      <c r="G20426" s="80"/>
      <c r="I20426" s="80"/>
      <c r="J20426" s="80"/>
      <c r="K20426" s="80"/>
      <c r="M20426" s="67"/>
    </row>
    <row r="20427" spans="6:13" x14ac:dyDescent="0.25">
      <c r="F20427" s="80"/>
      <c r="G20427" s="80"/>
      <c r="I20427" s="80"/>
      <c r="J20427" s="80"/>
      <c r="K20427" s="80"/>
      <c r="M20427" s="67"/>
    </row>
    <row r="20428" spans="6:13" x14ac:dyDescent="0.25">
      <c r="F20428" s="80"/>
      <c r="G20428" s="80"/>
      <c r="I20428" s="80"/>
      <c r="J20428" s="80"/>
      <c r="K20428" s="80"/>
      <c r="M20428" s="67"/>
    </row>
    <row r="20429" spans="6:13" x14ac:dyDescent="0.25">
      <c r="F20429" s="80"/>
      <c r="G20429" s="80"/>
      <c r="I20429" s="80"/>
      <c r="J20429" s="80"/>
      <c r="K20429" s="80"/>
      <c r="M20429" s="67"/>
    </row>
    <row r="20430" spans="6:13" x14ac:dyDescent="0.25">
      <c r="F20430" s="80"/>
      <c r="G20430" s="80"/>
      <c r="I20430" s="80"/>
      <c r="J20430" s="80"/>
      <c r="K20430" s="80"/>
      <c r="M20430" s="67"/>
    </row>
    <row r="20431" spans="6:13" x14ac:dyDescent="0.25">
      <c r="F20431" s="80"/>
      <c r="G20431" s="80"/>
      <c r="I20431" s="80"/>
      <c r="J20431" s="80"/>
      <c r="K20431" s="80"/>
      <c r="M20431" s="67"/>
    </row>
    <row r="20432" spans="6:13" x14ac:dyDescent="0.25">
      <c r="F20432" s="80"/>
      <c r="G20432" s="80"/>
      <c r="I20432" s="80"/>
      <c r="J20432" s="80"/>
      <c r="K20432" s="80"/>
      <c r="M20432" s="67"/>
    </row>
    <row r="20433" spans="6:13" x14ac:dyDescent="0.25">
      <c r="F20433" s="80"/>
      <c r="G20433" s="80"/>
      <c r="I20433" s="80"/>
      <c r="J20433" s="80"/>
      <c r="K20433" s="80"/>
      <c r="M20433" s="67"/>
    </row>
    <row r="20434" spans="6:13" x14ac:dyDescent="0.25">
      <c r="F20434" s="80"/>
      <c r="G20434" s="80"/>
      <c r="I20434" s="80"/>
      <c r="J20434" s="80"/>
      <c r="K20434" s="80"/>
      <c r="M20434" s="67"/>
    </row>
    <row r="20435" spans="6:13" x14ac:dyDescent="0.25">
      <c r="F20435" s="80"/>
      <c r="G20435" s="80"/>
      <c r="I20435" s="80"/>
      <c r="J20435" s="80"/>
      <c r="K20435" s="80"/>
      <c r="M20435" s="67"/>
    </row>
    <row r="20436" spans="6:13" x14ac:dyDescent="0.25">
      <c r="F20436" s="80"/>
      <c r="G20436" s="80"/>
      <c r="I20436" s="80"/>
      <c r="J20436" s="80"/>
      <c r="K20436" s="80"/>
      <c r="M20436" s="67"/>
    </row>
    <row r="20437" spans="6:13" x14ac:dyDescent="0.25">
      <c r="F20437" s="80"/>
      <c r="G20437" s="80"/>
      <c r="I20437" s="80"/>
      <c r="J20437" s="80"/>
      <c r="K20437" s="80"/>
      <c r="M20437" s="67"/>
    </row>
    <row r="20438" spans="6:13" x14ac:dyDescent="0.25">
      <c r="F20438" s="80"/>
      <c r="G20438" s="80"/>
      <c r="I20438" s="80"/>
      <c r="J20438" s="80"/>
      <c r="K20438" s="80"/>
      <c r="M20438" s="67"/>
    </row>
    <row r="20439" spans="6:13" x14ac:dyDescent="0.25">
      <c r="F20439" s="80"/>
      <c r="G20439" s="80"/>
      <c r="I20439" s="80"/>
      <c r="J20439" s="80"/>
      <c r="K20439" s="80"/>
      <c r="M20439" s="67"/>
    </row>
    <row r="20440" spans="6:13" x14ac:dyDescent="0.25">
      <c r="F20440" s="80"/>
      <c r="G20440" s="80"/>
      <c r="I20440" s="80"/>
      <c r="J20440" s="80"/>
      <c r="K20440" s="80"/>
      <c r="M20440" s="67"/>
    </row>
    <row r="20441" spans="6:13" x14ac:dyDescent="0.25">
      <c r="F20441" s="80"/>
      <c r="G20441" s="80"/>
      <c r="I20441" s="80"/>
      <c r="J20441" s="80"/>
      <c r="K20441" s="80"/>
      <c r="M20441" s="67"/>
    </row>
    <row r="20442" spans="6:13" x14ac:dyDescent="0.25">
      <c r="F20442" s="80"/>
      <c r="G20442" s="80"/>
      <c r="I20442" s="80"/>
      <c r="J20442" s="80"/>
      <c r="K20442" s="80"/>
      <c r="M20442" s="67"/>
    </row>
    <row r="20443" spans="6:13" x14ac:dyDescent="0.25">
      <c r="F20443" s="80"/>
      <c r="G20443" s="80"/>
      <c r="I20443" s="80"/>
      <c r="J20443" s="80"/>
      <c r="K20443" s="80"/>
      <c r="M20443" s="67"/>
    </row>
    <row r="20444" spans="6:13" x14ac:dyDescent="0.25">
      <c r="F20444" s="80"/>
      <c r="G20444" s="80"/>
      <c r="I20444" s="80"/>
      <c r="J20444" s="80"/>
      <c r="K20444" s="80"/>
      <c r="M20444" s="67"/>
    </row>
    <row r="20445" spans="6:13" x14ac:dyDescent="0.25">
      <c r="F20445" s="80"/>
      <c r="G20445" s="80"/>
      <c r="I20445" s="80"/>
      <c r="J20445" s="80"/>
      <c r="K20445" s="80"/>
      <c r="M20445" s="67"/>
    </row>
    <row r="20446" spans="6:13" x14ac:dyDescent="0.25">
      <c r="F20446" s="80"/>
      <c r="G20446" s="80"/>
      <c r="I20446" s="80"/>
      <c r="J20446" s="80"/>
      <c r="K20446" s="80"/>
      <c r="M20446" s="67"/>
    </row>
    <row r="20447" spans="6:13" x14ac:dyDescent="0.25">
      <c r="F20447" s="80"/>
      <c r="G20447" s="80"/>
      <c r="I20447" s="80"/>
      <c r="J20447" s="80"/>
      <c r="K20447" s="80"/>
      <c r="M20447" s="67"/>
    </row>
    <row r="20448" spans="6:13" x14ac:dyDescent="0.25">
      <c r="F20448" s="80"/>
      <c r="G20448" s="80"/>
      <c r="I20448" s="80"/>
      <c r="J20448" s="80"/>
      <c r="K20448" s="80"/>
      <c r="M20448" s="67"/>
    </row>
    <row r="20449" spans="6:13" x14ac:dyDescent="0.25">
      <c r="F20449" s="80"/>
      <c r="G20449" s="80"/>
      <c r="I20449" s="80"/>
      <c r="J20449" s="80"/>
      <c r="K20449" s="80"/>
      <c r="M20449" s="67"/>
    </row>
    <row r="20450" spans="6:13" x14ac:dyDescent="0.25">
      <c r="F20450" s="80"/>
      <c r="G20450" s="80"/>
      <c r="I20450" s="80"/>
      <c r="J20450" s="80"/>
      <c r="K20450" s="80"/>
      <c r="M20450" s="67"/>
    </row>
    <row r="20451" spans="6:13" x14ac:dyDescent="0.25">
      <c r="F20451" s="80"/>
      <c r="G20451" s="80"/>
      <c r="I20451" s="80"/>
      <c r="J20451" s="80"/>
      <c r="K20451" s="80"/>
      <c r="M20451" s="67"/>
    </row>
    <row r="20452" spans="6:13" x14ac:dyDescent="0.25">
      <c r="F20452" s="80"/>
      <c r="G20452" s="80"/>
      <c r="I20452" s="80"/>
      <c r="J20452" s="80"/>
      <c r="K20452" s="80"/>
      <c r="M20452" s="67"/>
    </row>
    <row r="20453" spans="6:13" x14ac:dyDescent="0.25">
      <c r="F20453" s="80"/>
      <c r="G20453" s="80"/>
      <c r="I20453" s="80"/>
      <c r="J20453" s="80"/>
      <c r="K20453" s="80"/>
      <c r="M20453" s="67"/>
    </row>
    <row r="20454" spans="6:13" x14ac:dyDescent="0.25">
      <c r="F20454" s="80"/>
      <c r="G20454" s="80"/>
      <c r="I20454" s="80"/>
      <c r="J20454" s="80"/>
      <c r="K20454" s="80"/>
      <c r="M20454" s="67"/>
    </row>
    <row r="20455" spans="6:13" x14ac:dyDescent="0.25">
      <c r="F20455" s="80"/>
      <c r="G20455" s="80"/>
      <c r="I20455" s="80"/>
      <c r="J20455" s="80"/>
      <c r="K20455" s="80"/>
      <c r="M20455" s="67"/>
    </row>
    <row r="20456" spans="6:13" x14ac:dyDescent="0.25">
      <c r="F20456" s="80"/>
      <c r="G20456" s="80"/>
      <c r="I20456" s="80"/>
      <c r="J20456" s="80"/>
      <c r="K20456" s="80"/>
      <c r="M20456" s="67"/>
    </row>
    <row r="20457" spans="6:13" x14ac:dyDescent="0.25">
      <c r="F20457" s="80"/>
      <c r="G20457" s="80"/>
      <c r="I20457" s="80"/>
      <c r="J20457" s="80"/>
      <c r="K20457" s="80"/>
      <c r="M20457" s="67"/>
    </row>
    <row r="20458" spans="6:13" x14ac:dyDescent="0.25">
      <c r="F20458" s="80"/>
      <c r="G20458" s="80"/>
      <c r="I20458" s="80"/>
      <c r="J20458" s="80"/>
      <c r="K20458" s="80"/>
      <c r="M20458" s="67"/>
    </row>
    <row r="20459" spans="6:13" x14ac:dyDescent="0.25">
      <c r="F20459" s="80"/>
      <c r="G20459" s="80"/>
      <c r="I20459" s="80"/>
      <c r="J20459" s="80"/>
      <c r="K20459" s="80"/>
      <c r="M20459" s="67"/>
    </row>
    <row r="20460" spans="6:13" x14ac:dyDescent="0.25">
      <c r="F20460" s="80"/>
      <c r="G20460" s="80"/>
      <c r="I20460" s="80"/>
      <c r="J20460" s="80"/>
      <c r="K20460" s="80"/>
      <c r="M20460" s="67"/>
    </row>
    <row r="20461" spans="6:13" x14ac:dyDescent="0.25">
      <c r="F20461" s="80"/>
      <c r="G20461" s="80"/>
      <c r="I20461" s="80"/>
      <c r="J20461" s="80"/>
      <c r="K20461" s="80"/>
      <c r="M20461" s="67"/>
    </row>
    <row r="20462" spans="6:13" x14ac:dyDescent="0.25">
      <c r="F20462" s="80"/>
      <c r="G20462" s="80"/>
      <c r="I20462" s="80"/>
      <c r="J20462" s="80"/>
      <c r="K20462" s="80"/>
      <c r="M20462" s="67"/>
    </row>
    <row r="20463" spans="6:13" x14ac:dyDescent="0.25">
      <c r="F20463" s="80"/>
      <c r="G20463" s="80"/>
      <c r="I20463" s="80"/>
      <c r="J20463" s="80"/>
      <c r="K20463" s="80"/>
      <c r="M20463" s="67"/>
    </row>
    <row r="20464" spans="6:13" x14ac:dyDescent="0.25">
      <c r="F20464" s="80"/>
      <c r="G20464" s="80"/>
      <c r="I20464" s="80"/>
      <c r="J20464" s="80"/>
      <c r="K20464" s="80"/>
      <c r="M20464" s="67"/>
    </row>
    <row r="20465" spans="6:13" x14ac:dyDescent="0.25">
      <c r="F20465" s="80"/>
      <c r="G20465" s="80"/>
      <c r="I20465" s="80"/>
      <c r="J20465" s="80"/>
      <c r="K20465" s="80"/>
      <c r="M20465" s="67"/>
    </row>
    <row r="20466" spans="6:13" x14ac:dyDescent="0.25">
      <c r="F20466" s="80"/>
      <c r="G20466" s="80"/>
      <c r="I20466" s="80"/>
      <c r="J20466" s="80"/>
      <c r="K20466" s="80"/>
      <c r="M20466" s="67"/>
    </row>
    <row r="20467" spans="6:13" x14ac:dyDescent="0.25">
      <c r="F20467" s="80"/>
      <c r="G20467" s="80"/>
      <c r="I20467" s="80"/>
      <c r="J20467" s="80"/>
      <c r="K20467" s="80"/>
      <c r="M20467" s="67"/>
    </row>
    <row r="20468" spans="6:13" x14ac:dyDescent="0.25">
      <c r="F20468" s="80"/>
      <c r="G20468" s="80"/>
      <c r="I20468" s="80"/>
      <c r="J20468" s="80"/>
      <c r="K20468" s="80"/>
      <c r="M20468" s="67"/>
    </row>
    <row r="20469" spans="6:13" x14ac:dyDescent="0.25">
      <c r="F20469" s="80"/>
      <c r="G20469" s="80"/>
      <c r="I20469" s="80"/>
      <c r="J20469" s="80"/>
      <c r="K20469" s="80"/>
      <c r="M20469" s="67"/>
    </row>
    <row r="20470" spans="6:13" x14ac:dyDescent="0.25">
      <c r="F20470" s="80"/>
      <c r="G20470" s="80"/>
      <c r="I20470" s="80"/>
      <c r="J20470" s="80"/>
      <c r="K20470" s="80"/>
      <c r="M20470" s="67"/>
    </row>
    <row r="20471" spans="6:13" x14ac:dyDescent="0.25">
      <c r="F20471" s="80"/>
      <c r="G20471" s="80"/>
      <c r="I20471" s="80"/>
      <c r="J20471" s="80"/>
      <c r="K20471" s="80"/>
      <c r="M20471" s="67"/>
    </row>
    <row r="20472" spans="6:13" x14ac:dyDescent="0.25">
      <c r="F20472" s="80"/>
      <c r="G20472" s="80"/>
      <c r="I20472" s="80"/>
      <c r="J20472" s="80"/>
      <c r="K20472" s="80"/>
      <c r="M20472" s="67"/>
    </row>
    <row r="20473" spans="6:13" x14ac:dyDescent="0.25">
      <c r="F20473" s="80"/>
      <c r="G20473" s="80"/>
      <c r="I20473" s="80"/>
      <c r="J20473" s="80"/>
      <c r="K20473" s="80"/>
      <c r="M20473" s="67"/>
    </row>
    <row r="20474" spans="6:13" x14ac:dyDescent="0.25">
      <c r="F20474" s="80"/>
      <c r="G20474" s="80"/>
      <c r="I20474" s="80"/>
      <c r="J20474" s="80"/>
      <c r="K20474" s="80"/>
      <c r="M20474" s="67"/>
    </row>
    <row r="20475" spans="6:13" x14ac:dyDescent="0.25">
      <c r="F20475" s="80"/>
      <c r="G20475" s="80"/>
      <c r="I20475" s="80"/>
      <c r="J20475" s="80"/>
      <c r="K20475" s="80"/>
      <c r="M20475" s="67"/>
    </row>
    <row r="20476" spans="6:13" x14ac:dyDescent="0.25">
      <c r="F20476" s="80"/>
      <c r="G20476" s="80"/>
      <c r="I20476" s="80"/>
      <c r="J20476" s="80"/>
      <c r="K20476" s="80"/>
      <c r="M20476" s="67"/>
    </row>
    <row r="20477" spans="6:13" x14ac:dyDescent="0.25">
      <c r="F20477" s="80"/>
      <c r="G20477" s="80"/>
      <c r="I20477" s="80"/>
      <c r="J20477" s="80"/>
      <c r="K20477" s="80"/>
      <c r="M20477" s="67"/>
    </row>
    <row r="20478" spans="6:13" x14ac:dyDescent="0.25">
      <c r="F20478" s="80"/>
      <c r="G20478" s="80"/>
      <c r="I20478" s="80"/>
      <c r="J20478" s="80"/>
      <c r="K20478" s="80"/>
      <c r="M20478" s="67"/>
    </row>
    <row r="20479" spans="6:13" x14ac:dyDescent="0.25">
      <c r="F20479" s="80"/>
      <c r="G20479" s="80"/>
      <c r="I20479" s="80"/>
      <c r="J20479" s="80"/>
      <c r="K20479" s="80"/>
      <c r="M20479" s="67"/>
    </row>
    <row r="20480" spans="6:13" x14ac:dyDescent="0.25">
      <c r="F20480" s="80"/>
      <c r="G20480" s="80"/>
      <c r="I20480" s="80"/>
      <c r="J20480" s="80"/>
      <c r="K20480" s="80"/>
      <c r="M20480" s="67"/>
    </row>
    <row r="20481" spans="6:13" x14ac:dyDescent="0.25">
      <c r="F20481" s="80"/>
      <c r="G20481" s="80"/>
      <c r="I20481" s="80"/>
      <c r="J20481" s="80"/>
      <c r="K20481" s="80"/>
      <c r="M20481" s="67"/>
    </row>
    <row r="20482" spans="6:13" x14ac:dyDescent="0.25">
      <c r="F20482" s="80"/>
      <c r="G20482" s="80"/>
      <c r="I20482" s="80"/>
      <c r="J20482" s="80"/>
      <c r="K20482" s="80"/>
      <c r="M20482" s="67"/>
    </row>
    <row r="20483" spans="6:13" x14ac:dyDescent="0.25">
      <c r="F20483" s="80"/>
      <c r="G20483" s="80"/>
      <c r="I20483" s="80"/>
      <c r="J20483" s="80"/>
      <c r="K20483" s="80"/>
      <c r="M20483" s="67"/>
    </row>
    <row r="20484" spans="6:13" x14ac:dyDescent="0.25">
      <c r="F20484" s="80"/>
      <c r="G20484" s="80"/>
      <c r="I20484" s="80"/>
      <c r="J20484" s="80"/>
      <c r="K20484" s="80"/>
      <c r="M20484" s="67"/>
    </row>
    <row r="20485" spans="6:13" x14ac:dyDescent="0.25">
      <c r="F20485" s="80"/>
      <c r="G20485" s="80"/>
      <c r="I20485" s="80"/>
      <c r="J20485" s="80"/>
      <c r="K20485" s="80"/>
      <c r="M20485" s="67"/>
    </row>
    <row r="20486" spans="6:13" x14ac:dyDescent="0.25">
      <c r="F20486" s="80"/>
      <c r="G20486" s="80"/>
      <c r="I20486" s="80"/>
      <c r="J20486" s="80"/>
      <c r="K20486" s="80"/>
      <c r="M20486" s="67"/>
    </row>
    <row r="20487" spans="6:13" x14ac:dyDescent="0.25">
      <c r="F20487" s="80"/>
      <c r="G20487" s="80"/>
      <c r="I20487" s="80"/>
      <c r="J20487" s="80"/>
      <c r="K20487" s="80"/>
      <c r="M20487" s="67"/>
    </row>
    <row r="20488" spans="6:13" x14ac:dyDescent="0.25">
      <c r="F20488" s="80"/>
      <c r="G20488" s="80"/>
      <c r="I20488" s="80"/>
      <c r="J20488" s="80"/>
      <c r="K20488" s="80"/>
      <c r="M20488" s="67"/>
    </row>
    <row r="20489" spans="6:13" x14ac:dyDescent="0.25">
      <c r="F20489" s="80"/>
      <c r="G20489" s="80"/>
      <c r="I20489" s="80"/>
      <c r="J20489" s="80"/>
      <c r="K20489" s="80"/>
      <c r="M20489" s="67"/>
    </row>
    <row r="20490" spans="6:13" x14ac:dyDescent="0.25">
      <c r="F20490" s="80"/>
      <c r="G20490" s="80"/>
      <c r="I20490" s="80"/>
      <c r="J20490" s="80"/>
      <c r="K20490" s="80"/>
      <c r="M20490" s="67"/>
    </row>
    <row r="20491" spans="6:13" x14ac:dyDescent="0.25">
      <c r="F20491" s="80"/>
      <c r="G20491" s="80"/>
      <c r="I20491" s="80"/>
      <c r="J20491" s="80"/>
      <c r="K20491" s="80"/>
      <c r="M20491" s="67"/>
    </row>
    <row r="20492" spans="6:13" x14ac:dyDescent="0.25">
      <c r="F20492" s="80"/>
      <c r="G20492" s="80"/>
      <c r="I20492" s="80"/>
      <c r="J20492" s="80"/>
      <c r="K20492" s="80"/>
      <c r="M20492" s="67"/>
    </row>
    <row r="20493" spans="6:13" x14ac:dyDescent="0.25">
      <c r="F20493" s="80"/>
      <c r="G20493" s="80"/>
      <c r="I20493" s="80"/>
      <c r="J20493" s="80"/>
      <c r="K20493" s="80"/>
      <c r="M20493" s="67"/>
    </row>
    <row r="20494" spans="6:13" x14ac:dyDescent="0.25">
      <c r="F20494" s="80"/>
      <c r="G20494" s="80"/>
      <c r="I20494" s="80"/>
      <c r="J20494" s="80"/>
      <c r="K20494" s="80"/>
      <c r="M20494" s="67"/>
    </row>
    <row r="20495" spans="6:13" x14ac:dyDescent="0.25">
      <c r="F20495" s="80"/>
      <c r="G20495" s="80"/>
      <c r="I20495" s="80"/>
      <c r="J20495" s="80"/>
      <c r="K20495" s="80"/>
      <c r="M20495" s="67"/>
    </row>
    <row r="20496" spans="6:13" x14ac:dyDescent="0.25">
      <c r="F20496" s="80"/>
      <c r="G20496" s="80"/>
      <c r="I20496" s="80"/>
      <c r="J20496" s="80"/>
      <c r="K20496" s="80"/>
      <c r="M20496" s="67"/>
    </row>
    <row r="20497" spans="6:13" x14ac:dyDescent="0.25">
      <c r="F20497" s="80"/>
      <c r="G20497" s="80"/>
      <c r="I20497" s="80"/>
      <c r="J20497" s="80"/>
      <c r="K20497" s="80"/>
      <c r="M20497" s="67"/>
    </row>
    <row r="20498" spans="6:13" x14ac:dyDescent="0.25">
      <c r="F20498" s="80"/>
      <c r="G20498" s="80"/>
      <c r="I20498" s="80"/>
      <c r="J20498" s="80"/>
      <c r="K20498" s="80"/>
      <c r="M20498" s="67"/>
    </row>
    <row r="20499" spans="6:13" x14ac:dyDescent="0.25">
      <c r="F20499" s="80"/>
      <c r="G20499" s="80"/>
      <c r="I20499" s="80"/>
      <c r="J20499" s="80"/>
      <c r="K20499" s="80"/>
      <c r="M20499" s="67"/>
    </row>
    <row r="20500" spans="6:13" x14ac:dyDescent="0.25">
      <c r="F20500" s="80"/>
      <c r="G20500" s="80"/>
      <c r="I20500" s="80"/>
      <c r="J20500" s="80"/>
      <c r="K20500" s="80"/>
      <c r="M20500" s="67"/>
    </row>
    <row r="20501" spans="6:13" x14ac:dyDescent="0.25">
      <c r="F20501" s="80"/>
      <c r="G20501" s="80"/>
      <c r="I20501" s="80"/>
      <c r="J20501" s="80"/>
      <c r="K20501" s="80"/>
      <c r="M20501" s="67"/>
    </row>
    <row r="20502" spans="6:13" x14ac:dyDescent="0.25">
      <c r="F20502" s="80"/>
      <c r="G20502" s="80"/>
      <c r="I20502" s="80"/>
      <c r="J20502" s="80"/>
      <c r="K20502" s="80"/>
      <c r="M20502" s="67"/>
    </row>
    <row r="20503" spans="6:13" x14ac:dyDescent="0.25">
      <c r="F20503" s="80"/>
      <c r="G20503" s="80"/>
      <c r="I20503" s="80"/>
      <c r="J20503" s="80"/>
      <c r="K20503" s="80"/>
      <c r="M20503" s="67"/>
    </row>
    <row r="20504" spans="6:13" x14ac:dyDescent="0.25">
      <c r="F20504" s="80"/>
      <c r="G20504" s="80"/>
      <c r="I20504" s="80"/>
      <c r="J20504" s="80"/>
      <c r="K20504" s="80"/>
      <c r="M20504" s="67"/>
    </row>
    <row r="20505" spans="6:13" x14ac:dyDescent="0.25">
      <c r="F20505" s="80"/>
      <c r="G20505" s="80"/>
      <c r="I20505" s="80"/>
      <c r="J20505" s="80"/>
      <c r="K20505" s="80"/>
      <c r="M20505" s="67"/>
    </row>
    <row r="20506" spans="6:13" x14ac:dyDescent="0.25">
      <c r="F20506" s="80"/>
      <c r="G20506" s="80"/>
      <c r="I20506" s="80"/>
      <c r="J20506" s="80"/>
      <c r="K20506" s="80"/>
      <c r="M20506" s="67"/>
    </row>
    <row r="20507" spans="6:13" x14ac:dyDescent="0.25">
      <c r="F20507" s="80"/>
      <c r="G20507" s="80"/>
      <c r="I20507" s="80"/>
      <c r="J20507" s="80"/>
      <c r="K20507" s="80"/>
      <c r="M20507" s="67"/>
    </row>
    <row r="20508" spans="6:13" x14ac:dyDescent="0.25">
      <c r="F20508" s="80"/>
      <c r="G20508" s="80"/>
      <c r="I20508" s="80"/>
      <c r="J20508" s="80"/>
      <c r="K20508" s="80"/>
      <c r="M20508" s="67"/>
    </row>
    <row r="20509" spans="6:13" x14ac:dyDescent="0.25">
      <c r="F20509" s="80"/>
      <c r="G20509" s="80"/>
      <c r="I20509" s="80"/>
      <c r="J20509" s="80"/>
      <c r="K20509" s="80"/>
      <c r="M20509" s="67"/>
    </row>
    <row r="20510" spans="6:13" x14ac:dyDescent="0.25">
      <c r="F20510" s="80"/>
      <c r="G20510" s="80"/>
      <c r="I20510" s="80"/>
      <c r="J20510" s="80"/>
      <c r="K20510" s="80"/>
      <c r="M20510" s="67"/>
    </row>
    <row r="20511" spans="6:13" x14ac:dyDescent="0.25">
      <c r="F20511" s="80"/>
      <c r="G20511" s="80"/>
      <c r="I20511" s="80"/>
      <c r="J20511" s="80"/>
      <c r="K20511" s="80"/>
      <c r="M20511" s="67"/>
    </row>
    <row r="20512" spans="6:13" x14ac:dyDescent="0.25">
      <c r="F20512" s="80"/>
      <c r="G20512" s="80"/>
      <c r="I20512" s="80"/>
      <c r="J20512" s="80"/>
      <c r="K20512" s="80"/>
      <c r="M20512" s="67"/>
    </row>
    <row r="20513" spans="6:13" x14ac:dyDescent="0.25">
      <c r="F20513" s="80"/>
      <c r="G20513" s="80"/>
      <c r="I20513" s="80"/>
      <c r="J20513" s="80"/>
      <c r="K20513" s="80"/>
      <c r="M20513" s="67"/>
    </row>
    <row r="20514" spans="6:13" x14ac:dyDescent="0.25">
      <c r="F20514" s="80"/>
      <c r="G20514" s="80"/>
      <c r="I20514" s="80"/>
      <c r="J20514" s="80"/>
      <c r="K20514" s="80"/>
      <c r="M20514" s="67"/>
    </row>
    <row r="20515" spans="6:13" x14ac:dyDescent="0.25">
      <c r="F20515" s="80"/>
      <c r="G20515" s="80"/>
      <c r="I20515" s="80"/>
      <c r="J20515" s="80"/>
      <c r="K20515" s="80"/>
      <c r="M20515" s="67"/>
    </row>
    <row r="20516" spans="6:13" x14ac:dyDescent="0.25">
      <c r="F20516" s="80"/>
      <c r="G20516" s="80"/>
      <c r="I20516" s="80"/>
      <c r="J20516" s="80"/>
      <c r="K20516" s="80"/>
      <c r="M20516" s="67"/>
    </row>
    <row r="20517" spans="6:13" x14ac:dyDescent="0.25">
      <c r="F20517" s="80"/>
      <c r="G20517" s="80"/>
      <c r="I20517" s="80"/>
      <c r="J20517" s="80"/>
      <c r="K20517" s="80"/>
      <c r="M20517" s="67"/>
    </row>
    <row r="20518" spans="6:13" x14ac:dyDescent="0.25">
      <c r="F20518" s="80"/>
      <c r="G20518" s="80"/>
      <c r="I20518" s="80"/>
      <c r="J20518" s="80"/>
      <c r="K20518" s="80"/>
      <c r="M20518" s="67"/>
    </row>
    <row r="20519" spans="6:13" x14ac:dyDescent="0.25">
      <c r="F20519" s="80"/>
      <c r="G20519" s="80"/>
      <c r="I20519" s="80"/>
      <c r="J20519" s="80"/>
      <c r="K20519" s="80"/>
      <c r="M20519" s="67"/>
    </row>
    <row r="20520" spans="6:13" x14ac:dyDescent="0.25">
      <c r="F20520" s="80"/>
      <c r="G20520" s="80"/>
      <c r="I20520" s="80"/>
      <c r="J20520" s="80"/>
      <c r="K20520" s="80"/>
      <c r="M20520" s="67"/>
    </row>
    <row r="20521" spans="6:13" x14ac:dyDescent="0.25">
      <c r="F20521" s="80"/>
      <c r="G20521" s="80"/>
      <c r="I20521" s="80"/>
      <c r="J20521" s="80"/>
      <c r="K20521" s="80"/>
      <c r="M20521" s="67"/>
    </row>
    <row r="20522" spans="6:13" x14ac:dyDescent="0.25">
      <c r="F20522" s="80"/>
      <c r="G20522" s="80"/>
      <c r="I20522" s="80"/>
      <c r="J20522" s="80"/>
      <c r="K20522" s="80"/>
      <c r="M20522" s="67"/>
    </row>
    <row r="20523" spans="6:13" x14ac:dyDescent="0.25">
      <c r="F20523" s="80"/>
      <c r="G20523" s="80"/>
      <c r="I20523" s="80"/>
      <c r="J20523" s="80"/>
      <c r="K20523" s="80"/>
      <c r="M20523" s="67"/>
    </row>
    <row r="20524" spans="6:13" x14ac:dyDescent="0.25">
      <c r="F20524" s="80"/>
      <c r="G20524" s="80"/>
      <c r="I20524" s="80"/>
      <c r="J20524" s="80"/>
      <c r="K20524" s="80"/>
      <c r="M20524" s="67"/>
    </row>
    <row r="20525" spans="6:13" x14ac:dyDescent="0.25">
      <c r="F20525" s="80"/>
      <c r="G20525" s="80"/>
      <c r="I20525" s="80"/>
      <c r="J20525" s="80"/>
      <c r="K20525" s="80"/>
      <c r="M20525" s="67"/>
    </row>
    <row r="20526" spans="6:13" x14ac:dyDescent="0.25">
      <c r="F20526" s="80"/>
      <c r="G20526" s="80"/>
      <c r="I20526" s="80"/>
      <c r="J20526" s="80"/>
      <c r="K20526" s="80"/>
      <c r="M20526" s="67"/>
    </row>
    <row r="20527" spans="6:13" x14ac:dyDescent="0.25">
      <c r="F20527" s="80"/>
      <c r="G20527" s="80"/>
      <c r="I20527" s="80"/>
      <c r="J20527" s="80"/>
      <c r="K20527" s="80"/>
      <c r="M20527" s="67"/>
    </row>
    <row r="20528" spans="6:13" x14ac:dyDescent="0.25">
      <c r="F20528" s="80"/>
      <c r="G20528" s="80"/>
      <c r="I20528" s="80"/>
      <c r="J20528" s="80"/>
      <c r="K20528" s="80"/>
      <c r="M20528" s="67"/>
    </row>
    <row r="20529" spans="6:13" x14ac:dyDescent="0.25">
      <c r="F20529" s="80"/>
      <c r="G20529" s="80"/>
      <c r="I20529" s="80"/>
      <c r="J20529" s="80"/>
      <c r="K20529" s="80"/>
      <c r="M20529" s="67"/>
    </row>
    <row r="20530" spans="6:13" x14ac:dyDescent="0.25">
      <c r="F20530" s="80"/>
      <c r="G20530" s="80"/>
      <c r="I20530" s="80"/>
      <c r="J20530" s="80"/>
      <c r="K20530" s="80"/>
      <c r="M20530" s="67"/>
    </row>
    <row r="20531" spans="6:13" x14ac:dyDescent="0.25">
      <c r="F20531" s="80"/>
      <c r="G20531" s="80"/>
      <c r="I20531" s="80"/>
      <c r="J20531" s="80"/>
      <c r="K20531" s="80"/>
      <c r="M20531" s="67"/>
    </row>
    <row r="20532" spans="6:13" x14ac:dyDescent="0.25">
      <c r="F20532" s="80"/>
      <c r="G20532" s="80"/>
      <c r="I20532" s="80"/>
      <c r="J20532" s="80"/>
      <c r="K20532" s="80"/>
      <c r="M20532" s="67"/>
    </row>
    <row r="20533" spans="6:13" x14ac:dyDescent="0.25">
      <c r="F20533" s="80"/>
      <c r="G20533" s="80"/>
      <c r="I20533" s="80"/>
      <c r="J20533" s="80"/>
      <c r="K20533" s="80"/>
      <c r="M20533" s="67"/>
    </row>
    <row r="20534" spans="6:13" x14ac:dyDescent="0.25">
      <c r="F20534" s="80"/>
      <c r="G20534" s="80"/>
      <c r="I20534" s="80"/>
      <c r="J20534" s="80"/>
      <c r="K20534" s="80"/>
      <c r="M20534" s="67"/>
    </row>
    <row r="20535" spans="6:13" x14ac:dyDescent="0.25">
      <c r="F20535" s="80"/>
      <c r="G20535" s="80"/>
      <c r="I20535" s="80"/>
      <c r="J20535" s="80"/>
      <c r="K20535" s="80"/>
      <c r="M20535" s="67"/>
    </row>
    <row r="20536" spans="6:13" x14ac:dyDescent="0.25">
      <c r="F20536" s="80"/>
      <c r="G20536" s="80"/>
      <c r="I20536" s="80"/>
      <c r="J20536" s="80"/>
      <c r="K20536" s="80"/>
      <c r="M20536" s="67"/>
    </row>
    <row r="20537" spans="6:13" x14ac:dyDescent="0.25">
      <c r="F20537" s="80"/>
      <c r="G20537" s="80"/>
      <c r="I20537" s="80"/>
      <c r="J20537" s="80"/>
      <c r="K20537" s="80"/>
      <c r="M20537" s="67"/>
    </row>
    <row r="20538" spans="6:13" x14ac:dyDescent="0.25">
      <c r="F20538" s="80"/>
      <c r="G20538" s="80"/>
      <c r="I20538" s="80"/>
      <c r="J20538" s="80"/>
      <c r="K20538" s="80"/>
      <c r="M20538" s="67"/>
    </row>
    <row r="20539" spans="6:13" x14ac:dyDescent="0.25">
      <c r="F20539" s="80"/>
      <c r="G20539" s="80"/>
      <c r="I20539" s="80"/>
      <c r="J20539" s="80"/>
      <c r="K20539" s="80"/>
      <c r="M20539" s="67"/>
    </row>
    <row r="20540" spans="6:13" x14ac:dyDescent="0.25">
      <c r="F20540" s="80"/>
      <c r="G20540" s="80"/>
      <c r="I20540" s="80"/>
      <c r="J20540" s="80"/>
      <c r="K20540" s="80"/>
      <c r="M20540" s="67"/>
    </row>
    <row r="20541" spans="6:13" x14ac:dyDescent="0.25">
      <c r="F20541" s="80"/>
      <c r="G20541" s="80"/>
      <c r="I20541" s="80"/>
      <c r="J20541" s="80"/>
      <c r="K20541" s="80"/>
      <c r="M20541" s="67"/>
    </row>
    <row r="20542" spans="6:13" x14ac:dyDescent="0.25">
      <c r="F20542" s="80"/>
      <c r="G20542" s="80"/>
      <c r="I20542" s="80"/>
      <c r="J20542" s="80"/>
      <c r="K20542" s="80"/>
      <c r="M20542" s="67"/>
    </row>
    <row r="20543" spans="6:13" x14ac:dyDescent="0.25">
      <c r="F20543" s="80"/>
      <c r="G20543" s="80"/>
      <c r="I20543" s="80"/>
      <c r="J20543" s="80"/>
      <c r="K20543" s="80"/>
      <c r="M20543" s="67"/>
    </row>
    <row r="20544" spans="6:13" x14ac:dyDescent="0.25">
      <c r="F20544" s="80"/>
      <c r="G20544" s="80"/>
      <c r="I20544" s="80"/>
      <c r="J20544" s="80"/>
      <c r="K20544" s="80"/>
      <c r="M20544" s="67"/>
    </row>
    <row r="20545" spans="6:13" x14ac:dyDescent="0.25">
      <c r="F20545" s="80"/>
      <c r="G20545" s="80"/>
      <c r="I20545" s="80"/>
      <c r="J20545" s="80"/>
      <c r="K20545" s="80"/>
      <c r="M20545" s="67"/>
    </row>
    <row r="20546" spans="6:13" x14ac:dyDescent="0.25">
      <c r="F20546" s="80"/>
      <c r="G20546" s="80"/>
      <c r="I20546" s="80"/>
      <c r="J20546" s="80"/>
      <c r="K20546" s="80"/>
      <c r="M20546" s="67"/>
    </row>
    <row r="20547" spans="6:13" x14ac:dyDescent="0.25">
      <c r="F20547" s="80"/>
      <c r="G20547" s="80"/>
      <c r="I20547" s="80"/>
      <c r="J20547" s="80"/>
      <c r="K20547" s="80"/>
      <c r="M20547" s="67"/>
    </row>
    <row r="20548" spans="6:13" x14ac:dyDescent="0.25">
      <c r="F20548" s="80"/>
      <c r="G20548" s="80"/>
      <c r="I20548" s="80"/>
      <c r="J20548" s="80"/>
      <c r="K20548" s="80"/>
      <c r="M20548" s="67"/>
    </row>
    <row r="20549" spans="6:13" x14ac:dyDescent="0.25">
      <c r="F20549" s="80"/>
      <c r="G20549" s="80"/>
      <c r="I20549" s="80"/>
      <c r="J20549" s="80"/>
      <c r="K20549" s="80"/>
      <c r="M20549" s="67"/>
    </row>
    <row r="20550" spans="6:13" x14ac:dyDescent="0.25">
      <c r="F20550" s="80"/>
      <c r="G20550" s="80"/>
      <c r="I20550" s="80"/>
      <c r="J20550" s="80"/>
      <c r="K20550" s="80"/>
      <c r="M20550" s="67"/>
    </row>
    <row r="20551" spans="6:13" x14ac:dyDescent="0.25">
      <c r="F20551" s="80"/>
      <c r="G20551" s="80"/>
      <c r="I20551" s="80"/>
      <c r="J20551" s="80"/>
      <c r="K20551" s="80"/>
      <c r="M20551" s="67"/>
    </row>
    <row r="20552" spans="6:13" x14ac:dyDescent="0.25">
      <c r="F20552" s="80"/>
      <c r="G20552" s="80"/>
      <c r="I20552" s="80"/>
      <c r="J20552" s="80"/>
      <c r="K20552" s="80"/>
      <c r="M20552" s="67"/>
    </row>
    <row r="20553" spans="6:13" x14ac:dyDescent="0.25">
      <c r="F20553" s="80"/>
      <c r="G20553" s="80"/>
      <c r="I20553" s="80"/>
      <c r="J20553" s="80"/>
      <c r="K20553" s="80"/>
      <c r="M20553" s="67"/>
    </row>
    <row r="20554" spans="6:13" x14ac:dyDescent="0.25">
      <c r="F20554" s="80"/>
      <c r="G20554" s="80"/>
      <c r="I20554" s="80"/>
      <c r="J20554" s="80"/>
      <c r="K20554" s="80"/>
      <c r="M20554" s="67"/>
    </row>
    <row r="20555" spans="6:13" x14ac:dyDescent="0.25">
      <c r="F20555" s="80"/>
      <c r="G20555" s="80"/>
      <c r="I20555" s="80"/>
      <c r="J20555" s="80"/>
      <c r="K20555" s="80"/>
      <c r="M20555" s="67"/>
    </row>
    <row r="20556" spans="6:13" x14ac:dyDescent="0.25">
      <c r="F20556" s="80"/>
      <c r="G20556" s="80"/>
      <c r="I20556" s="80"/>
      <c r="J20556" s="80"/>
      <c r="K20556" s="80"/>
      <c r="M20556" s="67"/>
    </row>
    <row r="20557" spans="6:13" x14ac:dyDescent="0.25">
      <c r="F20557" s="80"/>
      <c r="G20557" s="80"/>
      <c r="I20557" s="80"/>
      <c r="J20557" s="80"/>
      <c r="K20557" s="80"/>
      <c r="M20557" s="67"/>
    </row>
    <row r="20558" spans="6:13" x14ac:dyDescent="0.25">
      <c r="F20558" s="80"/>
      <c r="G20558" s="80"/>
      <c r="I20558" s="80"/>
      <c r="J20558" s="80"/>
      <c r="K20558" s="80"/>
      <c r="M20558" s="67"/>
    </row>
    <row r="20559" spans="6:13" x14ac:dyDescent="0.25">
      <c r="F20559" s="80"/>
      <c r="G20559" s="80"/>
      <c r="I20559" s="80"/>
      <c r="J20559" s="80"/>
      <c r="K20559" s="80"/>
      <c r="M20559" s="67"/>
    </row>
    <row r="20560" spans="6:13" x14ac:dyDescent="0.25">
      <c r="F20560" s="80"/>
      <c r="G20560" s="80"/>
      <c r="I20560" s="80"/>
      <c r="J20560" s="80"/>
      <c r="K20560" s="80"/>
      <c r="M20560" s="67"/>
    </row>
    <row r="20561" spans="6:13" x14ac:dyDescent="0.25">
      <c r="F20561" s="80"/>
      <c r="G20561" s="80"/>
      <c r="I20561" s="80"/>
      <c r="J20561" s="80"/>
      <c r="K20561" s="80"/>
      <c r="M20561" s="67"/>
    </row>
    <row r="20562" spans="6:13" x14ac:dyDescent="0.25">
      <c r="F20562" s="80"/>
      <c r="G20562" s="80"/>
      <c r="I20562" s="80"/>
      <c r="J20562" s="80"/>
      <c r="K20562" s="80"/>
      <c r="M20562" s="67"/>
    </row>
    <row r="20563" spans="6:13" x14ac:dyDescent="0.25">
      <c r="F20563" s="80"/>
      <c r="G20563" s="80"/>
      <c r="I20563" s="80"/>
      <c r="J20563" s="80"/>
      <c r="K20563" s="80"/>
      <c r="M20563" s="67"/>
    </row>
    <row r="20564" spans="6:13" x14ac:dyDescent="0.25">
      <c r="F20564" s="80"/>
      <c r="G20564" s="80"/>
      <c r="I20564" s="80"/>
      <c r="J20564" s="80"/>
      <c r="K20564" s="80"/>
      <c r="M20564" s="67"/>
    </row>
    <row r="20565" spans="6:13" x14ac:dyDescent="0.25">
      <c r="F20565" s="80"/>
      <c r="G20565" s="80"/>
      <c r="I20565" s="80"/>
      <c r="J20565" s="80"/>
      <c r="K20565" s="80"/>
      <c r="M20565" s="67"/>
    </row>
    <row r="20566" spans="6:13" x14ac:dyDescent="0.25">
      <c r="F20566" s="80"/>
      <c r="G20566" s="80"/>
      <c r="I20566" s="80"/>
      <c r="J20566" s="80"/>
      <c r="K20566" s="80"/>
      <c r="M20566" s="67"/>
    </row>
    <row r="20567" spans="6:13" x14ac:dyDescent="0.25">
      <c r="F20567" s="80"/>
      <c r="G20567" s="80"/>
      <c r="I20567" s="80"/>
      <c r="J20567" s="80"/>
      <c r="K20567" s="80"/>
      <c r="M20567" s="67"/>
    </row>
    <row r="20568" spans="6:13" x14ac:dyDescent="0.25">
      <c r="F20568" s="80"/>
      <c r="G20568" s="80"/>
      <c r="I20568" s="80"/>
      <c r="J20568" s="80"/>
      <c r="K20568" s="80"/>
      <c r="M20568" s="67"/>
    </row>
    <row r="20569" spans="6:13" x14ac:dyDescent="0.25">
      <c r="F20569" s="80"/>
      <c r="G20569" s="80"/>
      <c r="I20569" s="80"/>
      <c r="J20569" s="80"/>
      <c r="K20569" s="80"/>
      <c r="M20569" s="67"/>
    </row>
    <row r="20570" spans="6:13" x14ac:dyDescent="0.25">
      <c r="F20570" s="80"/>
      <c r="G20570" s="80"/>
      <c r="I20570" s="80"/>
      <c r="J20570" s="80"/>
      <c r="K20570" s="80"/>
      <c r="M20570" s="67"/>
    </row>
    <row r="20571" spans="6:13" x14ac:dyDescent="0.25">
      <c r="F20571" s="80"/>
      <c r="G20571" s="80"/>
      <c r="I20571" s="80"/>
      <c r="J20571" s="80"/>
      <c r="K20571" s="80"/>
      <c r="M20571" s="67"/>
    </row>
    <row r="20572" spans="6:13" x14ac:dyDescent="0.25">
      <c r="F20572" s="80"/>
      <c r="G20572" s="80"/>
      <c r="I20572" s="80"/>
      <c r="J20572" s="80"/>
      <c r="K20572" s="80"/>
      <c r="M20572" s="67"/>
    </row>
    <row r="20573" spans="6:13" x14ac:dyDescent="0.25">
      <c r="F20573" s="80"/>
      <c r="G20573" s="80"/>
      <c r="I20573" s="80"/>
      <c r="J20573" s="80"/>
      <c r="K20573" s="80"/>
      <c r="M20573" s="67"/>
    </row>
    <row r="20574" spans="6:13" x14ac:dyDescent="0.25">
      <c r="F20574" s="80"/>
      <c r="G20574" s="80"/>
      <c r="I20574" s="80"/>
      <c r="J20574" s="80"/>
      <c r="K20574" s="80"/>
      <c r="M20574" s="67"/>
    </row>
    <row r="20575" spans="6:13" x14ac:dyDescent="0.25">
      <c r="F20575" s="80"/>
      <c r="G20575" s="80"/>
      <c r="I20575" s="80"/>
      <c r="J20575" s="80"/>
      <c r="K20575" s="80"/>
      <c r="M20575" s="67"/>
    </row>
    <row r="20576" spans="6:13" x14ac:dyDescent="0.25">
      <c r="F20576" s="80"/>
      <c r="G20576" s="80"/>
      <c r="I20576" s="80"/>
      <c r="J20576" s="80"/>
      <c r="K20576" s="80"/>
      <c r="M20576" s="67"/>
    </row>
    <row r="20577" spans="6:13" x14ac:dyDescent="0.25">
      <c r="F20577" s="80"/>
      <c r="G20577" s="80"/>
      <c r="I20577" s="80"/>
      <c r="J20577" s="80"/>
      <c r="K20577" s="80"/>
      <c r="M20577" s="67"/>
    </row>
    <row r="20578" spans="6:13" x14ac:dyDescent="0.25">
      <c r="F20578" s="80"/>
      <c r="G20578" s="80"/>
      <c r="I20578" s="80"/>
      <c r="J20578" s="80"/>
      <c r="K20578" s="80"/>
      <c r="M20578" s="67"/>
    </row>
    <row r="20579" spans="6:13" x14ac:dyDescent="0.25">
      <c r="F20579" s="80"/>
      <c r="G20579" s="80"/>
      <c r="I20579" s="80"/>
      <c r="J20579" s="80"/>
      <c r="K20579" s="80"/>
      <c r="M20579" s="67"/>
    </row>
    <row r="20580" spans="6:13" x14ac:dyDescent="0.25">
      <c r="F20580" s="80"/>
      <c r="G20580" s="80"/>
      <c r="I20580" s="80"/>
      <c r="J20580" s="80"/>
      <c r="K20580" s="80"/>
      <c r="M20580" s="67"/>
    </row>
    <row r="20581" spans="6:13" x14ac:dyDescent="0.25">
      <c r="F20581" s="80"/>
      <c r="G20581" s="80"/>
      <c r="I20581" s="80"/>
      <c r="J20581" s="80"/>
      <c r="K20581" s="80"/>
      <c r="M20581" s="67"/>
    </row>
    <row r="20582" spans="6:13" x14ac:dyDescent="0.25">
      <c r="F20582" s="80"/>
      <c r="G20582" s="80"/>
      <c r="I20582" s="80"/>
      <c r="J20582" s="80"/>
      <c r="K20582" s="80"/>
      <c r="M20582" s="67"/>
    </row>
    <row r="20583" spans="6:13" x14ac:dyDescent="0.25">
      <c r="F20583" s="80"/>
      <c r="G20583" s="80"/>
      <c r="I20583" s="80"/>
      <c r="J20583" s="80"/>
      <c r="K20583" s="80"/>
      <c r="M20583" s="67"/>
    </row>
    <row r="20584" spans="6:13" x14ac:dyDescent="0.25">
      <c r="F20584" s="80"/>
      <c r="G20584" s="80"/>
      <c r="I20584" s="80"/>
      <c r="J20584" s="80"/>
      <c r="K20584" s="80"/>
      <c r="M20584" s="67"/>
    </row>
    <row r="20585" spans="6:13" x14ac:dyDescent="0.25">
      <c r="F20585" s="80"/>
      <c r="G20585" s="80"/>
      <c r="I20585" s="80"/>
      <c r="J20585" s="80"/>
      <c r="K20585" s="80"/>
      <c r="M20585" s="67"/>
    </row>
    <row r="20586" spans="6:13" x14ac:dyDescent="0.25">
      <c r="F20586" s="80"/>
      <c r="G20586" s="80"/>
      <c r="I20586" s="80"/>
      <c r="J20586" s="80"/>
      <c r="K20586" s="80"/>
      <c r="M20586" s="67"/>
    </row>
    <row r="20587" spans="6:13" x14ac:dyDescent="0.25">
      <c r="F20587" s="80"/>
      <c r="G20587" s="80"/>
      <c r="I20587" s="80"/>
      <c r="J20587" s="80"/>
      <c r="K20587" s="80"/>
      <c r="M20587" s="67"/>
    </row>
    <row r="20588" spans="6:13" x14ac:dyDescent="0.25">
      <c r="F20588" s="80"/>
      <c r="G20588" s="80"/>
      <c r="I20588" s="80"/>
      <c r="J20588" s="80"/>
      <c r="K20588" s="80"/>
      <c r="M20588" s="67"/>
    </row>
    <row r="20589" spans="6:13" x14ac:dyDescent="0.25">
      <c r="F20589" s="80"/>
      <c r="G20589" s="80"/>
      <c r="I20589" s="80"/>
      <c r="J20589" s="80"/>
      <c r="K20589" s="80"/>
      <c r="M20589" s="67"/>
    </row>
    <row r="20590" spans="6:13" x14ac:dyDescent="0.25">
      <c r="F20590" s="80"/>
      <c r="G20590" s="80"/>
      <c r="I20590" s="80"/>
      <c r="J20590" s="80"/>
      <c r="K20590" s="80"/>
      <c r="M20590" s="67"/>
    </row>
    <row r="20591" spans="6:13" x14ac:dyDescent="0.25">
      <c r="F20591" s="80"/>
      <c r="G20591" s="80"/>
      <c r="I20591" s="80"/>
      <c r="J20591" s="80"/>
      <c r="K20591" s="80"/>
      <c r="M20591" s="67"/>
    </row>
    <row r="20592" spans="6:13" x14ac:dyDescent="0.25">
      <c r="F20592" s="80"/>
      <c r="G20592" s="80"/>
      <c r="I20592" s="80"/>
      <c r="J20592" s="80"/>
      <c r="K20592" s="80"/>
      <c r="M20592" s="67"/>
    </row>
    <row r="20593" spans="6:13" x14ac:dyDescent="0.25">
      <c r="F20593" s="80"/>
      <c r="G20593" s="80"/>
      <c r="I20593" s="80"/>
      <c r="J20593" s="80"/>
      <c r="K20593" s="80"/>
      <c r="M20593" s="67"/>
    </row>
    <row r="20594" spans="6:13" x14ac:dyDescent="0.25">
      <c r="F20594" s="80"/>
      <c r="G20594" s="80"/>
      <c r="I20594" s="80"/>
      <c r="J20594" s="80"/>
      <c r="K20594" s="80"/>
      <c r="M20594" s="67"/>
    </row>
    <row r="20595" spans="6:13" x14ac:dyDescent="0.25">
      <c r="F20595" s="80"/>
      <c r="G20595" s="80"/>
      <c r="I20595" s="80"/>
      <c r="J20595" s="80"/>
      <c r="K20595" s="80"/>
      <c r="M20595" s="67"/>
    </row>
    <row r="20596" spans="6:13" x14ac:dyDescent="0.25">
      <c r="F20596" s="80"/>
      <c r="G20596" s="80"/>
      <c r="I20596" s="80"/>
      <c r="J20596" s="80"/>
      <c r="K20596" s="80"/>
      <c r="M20596" s="67"/>
    </row>
    <row r="20597" spans="6:13" x14ac:dyDescent="0.25">
      <c r="F20597" s="80"/>
      <c r="G20597" s="80"/>
      <c r="I20597" s="80"/>
      <c r="J20597" s="80"/>
      <c r="K20597" s="80"/>
      <c r="M20597" s="67"/>
    </row>
    <row r="20598" spans="6:13" x14ac:dyDescent="0.25">
      <c r="F20598" s="80"/>
      <c r="G20598" s="80"/>
      <c r="I20598" s="80"/>
      <c r="J20598" s="80"/>
      <c r="K20598" s="80"/>
      <c r="M20598" s="67"/>
    </row>
    <row r="20599" spans="6:13" x14ac:dyDescent="0.25">
      <c r="F20599" s="80"/>
      <c r="G20599" s="80"/>
      <c r="I20599" s="80"/>
      <c r="J20599" s="80"/>
      <c r="K20599" s="80"/>
      <c r="M20599" s="67"/>
    </row>
    <row r="20600" spans="6:13" x14ac:dyDescent="0.25">
      <c r="F20600" s="80"/>
      <c r="G20600" s="80"/>
      <c r="I20600" s="80"/>
      <c r="J20600" s="80"/>
      <c r="K20600" s="80"/>
      <c r="M20600" s="67"/>
    </row>
    <row r="20601" spans="6:13" x14ac:dyDescent="0.25">
      <c r="F20601" s="80"/>
      <c r="G20601" s="80"/>
      <c r="I20601" s="80"/>
      <c r="J20601" s="80"/>
      <c r="K20601" s="80"/>
      <c r="M20601" s="67"/>
    </row>
    <row r="20602" spans="6:13" x14ac:dyDescent="0.25">
      <c r="F20602" s="80"/>
      <c r="G20602" s="80"/>
      <c r="I20602" s="80"/>
      <c r="J20602" s="80"/>
      <c r="K20602" s="80"/>
      <c r="M20602" s="67"/>
    </row>
    <row r="20603" spans="6:13" x14ac:dyDescent="0.25">
      <c r="F20603" s="80"/>
      <c r="G20603" s="80"/>
      <c r="I20603" s="80"/>
      <c r="J20603" s="80"/>
      <c r="K20603" s="80"/>
      <c r="M20603" s="67"/>
    </row>
    <row r="20604" spans="6:13" x14ac:dyDescent="0.25">
      <c r="F20604" s="80"/>
      <c r="G20604" s="80"/>
      <c r="I20604" s="80"/>
      <c r="J20604" s="80"/>
      <c r="K20604" s="80"/>
      <c r="M20604" s="67"/>
    </row>
    <row r="20605" spans="6:13" x14ac:dyDescent="0.25">
      <c r="F20605" s="80"/>
      <c r="G20605" s="80"/>
      <c r="I20605" s="80"/>
      <c r="J20605" s="80"/>
      <c r="K20605" s="80"/>
      <c r="M20605" s="67"/>
    </row>
    <row r="20606" spans="6:13" x14ac:dyDescent="0.25">
      <c r="F20606" s="80"/>
      <c r="G20606" s="80"/>
      <c r="I20606" s="80"/>
      <c r="J20606" s="80"/>
      <c r="K20606" s="80"/>
      <c r="M20606" s="67"/>
    </row>
    <row r="20607" spans="6:13" x14ac:dyDescent="0.25">
      <c r="F20607" s="80"/>
      <c r="G20607" s="80"/>
      <c r="I20607" s="80"/>
      <c r="J20607" s="80"/>
      <c r="K20607" s="80"/>
      <c r="M20607" s="67"/>
    </row>
    <row r="20608" spans="6:13" x14ac:dyDescent="0.25">
      <c r="F20608" s="80"/>
      <c r="G20608" s="80"/>
      <c r="I20608" s="80"/>
      <c r="J20608" s="80"/>
      <c r="K20608" s="80"/>
      <c r="M20608" s="67"/>
    </row>
    <row r="20609" spans="6:13" x14ac:dyDescent="0.25">
      <c r="F20609" s="80"/>
      <c r="G20609" s="80"/>
      <c r="I20609" s="80"/>
      <c r="J20609" s="80"/>
      <c r="K20609" s="80"/>
      <c r="M20609" s="67"/>
    </row>
    <row r="20610" spans="6:13" x14ac:dyDescent="0.25">
      <c r="F20610" s="80"/>
      <c r="G20610" s="80"/>
      <c r="I20610" s="80"/>
      <c r="J20610" s="80"/>
      <c r="K20610" s="80"/>
      <c r="M20610" s="67"/>
    </row>
    <row r="20611" spans="6:13" x14ac:dyDescent="0.25">
      <c r="F20611" s="80"/>
      <c r="G20611" s="80"/>
      <c r="I20611" s="80"/>
      <c r="J20611" s="80"/>
      <c r="K20611" s="80"/>
      <c r="M20611" s="67"/>
    </row>
    <row r="20612" spans="6:13" x14ac:dyDescent="0.25">
      <c r="F20612" s="80"/>
      <c r="G20612" s="80"/>
      <c r="I20612" s="80"/>
      <c r="J20612" s="80"/>
      <c r="K20612" s="80"/>
      <c r="M20612" s="67"/>
    </row>
    <row r="20613" spans="6:13" x14ac:dyDescent="0.25">
      <c r="F20613" s="80"/>
      <c r="G20613" s="80"/>
      <c r="I20613" s="80"/>
      <c r="J20613" s="80"/>
      <c r="K20613" s="80"/>
      <c r="M20613" s="67"/>
    </row>
    <row r="20614" spans="6:13" x14ac:dyDescent="0.25">
      <c r="F20614" s="80"/>
      <c r="G20614" s="80"/>
      <c r="I20614" s="80"/>
      <c r="J20614" s="80"/>
      <c r="K20614" s="80"/>
      <c r="M20614" s="67"/>
    </row>
    <row r="20615" spans="6:13" x14ac:dyDescent="0.25">
      <c r="F20615" s="80"/>
      <c r="G20615" s="80"/>
      <c r="I20615" s="80"/>
      <c r="J20615" s="80"/>
      <c r="K20615" s="80"/>
      <c r="M20615" s="67"/>
    </row>
    <row r="20616" spans="6:13" x14ac:dyDescent="0.25">
      <c r="F20616" s="80"/>
      <c r="G20616" s="80"/>
      <c r="I20616" s="80"/>
      <c r="J20616" s="80"/>
      <c r="K20616" s="80"/>
      <c r="M20616" s="67"/>
    </row>
    <row r="20617" spans="6:13" x14ac:dyDescent="0.25">
      <c r="F20617" s="80"/>
      <c r="G20617" s="80"/>
      <c r="I20617" s="80"/>
      <c r="J20617" s="80"/>
      <c r="K20617" s="80"/>
      <c r="M20617" s="67"/>
    </row>
    <row r="20618" spans="6:13" x14ac:dyDescent="0.25">
      <c r="F20618" s="80"/>
      <c r="G20618" s="80"/>
      <c r="I20618" s="80"/>
      <c r="J20618" s="80"/>
      <c r="K20618" s="80"/>
      <c r="M20618" s="67"/>
    </row>
    <row r="20619" spans="6:13" x14ac:dyDescent="0.25">
      <c r="F20619" s="80"/>
      <c r="G20619" s="80"/>
      <c r="I20619" s="80"/>
      <c r="J20619" s="80"/>
      <c r="K20619" s="80"/>
      <c r="M20619" s="67"/>
    </row>
    <row r="20620" spans="6:13" x14ac:dyDescent="0.25">
      <c r="F20620" s="80"/>
      <c r="G20620" s="80"/>
      <c r="I20620" s="80"/>
      <c r="J20620" s="80"/>
      <c r="K20620" s="80"/>
      <c r="M20620" s="67"/>
    </row>
    <row r="20621" spans="6:13" x14ac:dyDescent="0.25">
      <c r="F20621" s="80"/>
      <c r="G20621" s="80"/>
      <c r="I20621" s="80"/>
      <c r="J20621" s="80"/>
      <c r="K20621" s="80"/>
      <c r="M20621" s="67"/>
    </row>
    <row r="20622" spans="6:13" x14ac:dyDescent="0.25">
      <c r="F20622" s="80"/>
      <c r="G20622" s="80"/>
      <c r="I20622" s="80"/>
      <c r="J20622" s="80"/>
      <c r="K20622" s="80"/>
      <c r="M20622" s="67"/>
    </row>
    <row r="20623" spans="6:13" x14ac:dyDescent="0.25">
      <c r="F20623" s="80"/>
      <c r="G20623" s="80"/>
      <c r="I20623" s="80"/>
      <c r="J20623" s="80"/>
      <c r="K20623" s="80"/>
      <c r="M20623" s="67"/>
    </row>
    <row r="20624" spans="6:13" x14ac:dyDescent="0.25">
      <c r="F20624" s="80"/>
      <c r="G20624" s="80"/>
      <c r="I20624" s="80"/>
      <c r="J20624" s="80"/>
      <c r="K20624" s="80"/>
      <c r="M20624" s="67"/>
    </row>
    <row r="20625" spans="6:13" x14ac:dyDescent="0.25">
      <c r="F20625" s="80"/>
      <c r="G20625" s="80"/>
      <c r="I20625" s="80"/>
      <c r="J20625" s="80"/>
      <c r="K20625" s="80"/>
      <c r="M20625" s="67"/>
    </row>
    <row r="20626" spans="6:13" x14ac:dyDescent="0.25">
      <c r="F20626" s="80"/>
      <c r="G20626" s="80"/>
      <c r="I20626" s="80"/>
      <c r="J20626" s="80"/>
      <c r="K20626" s="80"/>
      <c r="M20626" s="67"/>
    </row>
    <row r="20627" spans="6:13" x14ac:dyDescent="0.25">
      <c r="F20627" s="80"/>
      <c r="G20627" s="80"/>
      <c r="I20627" s="80"/>
      <c r="J20627" s="80"/>
      <c r="K20627" s="80"/>
      <c r="M20627" s="67"/>
    </row>
    <row r="20628" spans="6:13" x14ac:dyDescent="0.25">
      <c r="F20628" s="80"/>
      <c r="G20628" s="80"/>
      <c r="I20628" s="80"/>
      <c r="J20628" s="80"/>
      <c r="K20628" s="80"/>
      <c r="M20628" s="67"/>
    </row>
    <row r="20629" spans="6:13" x14ac:dyDescent="0.25">
      <c r="F20629" s="80"/>
      <c r="G20629" s="80"/>
      <c r="I20629" s="80"/>
      <c r="J20629" s="80"/>
      <c r="K20629" s="80"/>
      <c r="M20629" s="67"/>
    </row>
    <row r="20630" spans="6:13" x14ac:dyDescent="0.25">
      <c r="F20630" s="80"/>
      <c r="G20630" s="80"/>
      <c r="I20630" s="80"/>
      <c r="J20630" s="80"/>
      <c r="K20630" s="80"/>
      <c r="M20630" s="67"/>
    </row>
    <row r="20631" spans="6:13" x14ac:dyDescent="0.25">
      <c r="F20631" s="80"/>
      <c r="G20631" s="80"/>
      <c r="I20631" s="80"/>
      <c r="J20631" s="80"/>
      <c r="K20631" s="80"/>
      <c r="M20631" s="67"/>
    </row>
    <row r="20632" spans="6:13" x14ac:dyDescent="0.25">
      <c r="F20632" s="80"/>
      <c r="G20632" s="80"/>
      <c r="I20632" s="80"/>
      <c r="J20632" s="80"/>
      <c r="K20632" s="80"/>
      <c r="M20632" s="67"/>
    </row>
    <row r="20633" spans="6:13" x14ac:dyDescent="0.25">
      <c r="F20633" s="80"/>
      <c r="G20633" s="80"/>
      <c r="I20633" s="80"/>
      <c r="J20633" s="80"/>
      <c r="K20633" s="80"/>
      <c r="M20633" s="67"/>
    </row>
    <row r="20634" spans="6:13" x14ac:dyDescent="0.25">
      <c r="F20634" s="80"/>
      <c r="G20634" s="80"/>
      <c r="I20634" s="80"/>
      <c r="J20634" s="80"/>
      <c r="K20634" s="80"/>
      <c r="M20634" s="67"/>
    </row>
    <row r="20635" spans="6:13" x14ac:dyDescent="0.25">
      <c r="F20635" s="80"/>
      <c r="G20635" s="80"/>
      <c r="I20635" s="80"/>
      <c r="J20635" s="80"/>
      <c r="K20635" s="80"/>
      <c r="M20635" s="67"/>
    </row>
    <row r="20636" spans="6:13" x14ac:dyDescent="0.25">
      <c r="F20636" s="80"/>
      <c r="G20636" s="80"/>
      <c r="I20636" s="80"/>
      <c r="J20636" s="80"/>
      <c r="K20636" s="80"/>
      <c r="M20636" s="67"/>
    </row>
    <row r="20637" spans="6:13" x14ac:dyDescent="0.25">
      <c r="F20637" s="80"/>
      <c r="G20637" s="80"/>
      <c r="I20637" s="80"/>
      <c r="J20637" s="80"/>
      <c r="K20637" s="80"/>
      <c r="M20637" s="67"/>
    </row>
    <row r="20638" spans="6:13" x14ac:dyDescent="0.25">
      <c r="F20638" s="80"/>
      <c r="G20638" s="80"/>
      <c r="I20638" s="80"/>
      <c r="J20638" s="80"/>
      <c r="K20638" s="80"/>
      <c r="M20638" s="67"/>
    </row>
    <row r="20639" spans="6:13" x14ac:dyDescent="0.25">
      <c r="F20639" s="80"/>
      <c r="G20639" s="80"/>
      <c r="I20639" s="80"/>
      <c r="J20639" s="80"/>
      <c r="K20639" s="80"/>
      <c r="M20639" s="67"/>
    </row>
    <row r="20640" spans="6:13" x14ac:dyDescent="0.25">
      <c r="F20640" s="80"/>
      <c r="G20640" s="80"/>
      <c r="I20640" s="80"/>
      <c r="J20640" s="80"/>
      <c r="K20640" s="80"/>
      <c r="M20640" s="67"/>
    </row>
    <row r="20641" spans="6:13" x14ac:dyDescent="0.25">
      <c r="F20641" s="80"/>
      <c r="G20641" s="80"/>
      <c r="I20641" s="80"/>
      <c r="J20641" s="80"/>
      <c r="K20641" s="80"/>
      <c r="M20641" s="67"/>
    </row>
    <row r="20642" spans="6:13" x14ac:dyDescent="0.25">
      <c r="F20642" s="80"/>
      <c r="G20642" s="80"/>
      <c r="I20642" s="80"/>
      <c r="J20642" s="80"/>
      <c r="K20642" s="80"/>
      <c r="M20642" s="67"/>
    </row>
    <row r="20643" spans="6:13" x14ac:dyDescent="0.25">
      <c r="F20643" s="80"/>
      <c r="G20643" s="80"/>
      <c r="I20643" s="80"/>
      <c r="J20643" s="80"/>
      <c r="K20643" s="80"/>
      <c r="M20643" s="67"/>
    </row>
    <row r="20644" spans="6:13" x14ac:dyDescent="0.25">
      <c r="F20644" s="80"/>
      <c r="G20644" s="80"/>
      <c r="I20644" s="80"/>
      <c r="J20644" s="80"/>
      <c r="K20644" s="80"/>
      <c r="M20644" s="67"/>
    </row>
    <row r="20645" spans="6:13" x14ac:dyDescent="0.25">
      <c r="F20645" s="80"/>
      <c r="G20645" s="80"/>
      <c r="I20645" s="80"/>
      <c r="J20645" s="80"/>
      <c r="K20645" s="80"/>
      <c r="M20645" s="67"/>
    </row>
    <row r="20646" spans="6:13" x14ac:dyDescent="0.25">
      <c r="F20646" s="80"/>
      <c r="G20646" s="80"/>
      <c r="I20646" s="80"/>
      <c r="J20646" s="80"/>
      <c r="K20646" s="80"/>
      <c r="M20646" s="67"/>
    </row>
    <row r="20647" spans="6:13" x14ac:dyDescent="0.25">
      <c r="F20647" s="80"/>
      <c r="G20647" s="80"/>
      <c r="I20647" s="80"/>
      <c r="J20647" s="80"/>
      <c r="K20647" s="80"/>
      <c r="M20647" s="67"/>
    </row>
    <row r="20648" spans="6:13" x14ac:dyDescent="0.25">
      <c r="F20648" s="80"/>
      <c r="G20648" s="80"/>
      <c r="I20648" s="80"/>
      <c r="J20648" s="80"/>
      <c r="K20648" s="80"/>
      <c r="M20648" s="67"/>
    </row>
    <row r="20649" spans="6:13" x14ac:dyDescent="0.25">
      <c r="F20649" s="80"/>
      <c r="G20649" s="80"/>
      <c r="I20649" s="80"/>
      <c r="J20649" s="80"/>
      <c r="K20649" s="80"/>
      <c r="M20649" s="67"/>
    </row>
    <row r="20650" spans="6:13" x14ac:dyDescent="0.25">
      <c r="F20650" s="80"/>
      <c r="G20650" s="80"/>
      <c r="I20650" s="80"/>
      <c r="J20650" s="80"/>
      <c r="K20650" s="80"/>
      <c r="M20650" s="67"/>
    </row>
    <row r="20651" spans="6:13" x14ac:dyDescent="0.25">
      <c r="F20651" s="80"/>
      <c r="G20651" s="80"/>
      <c r="I20651" s="80"/>
      <c r="J20651" s="80"/>
      <c r="K20651" s="80"/>
      <c r="M20651" s="67"/>
    </row>
    <row r="20652" spans="6:13" x14ac:dyDescent="0.25">
      <c r="F20652" s="80"/>
      <c r="G20652" s="80"/>
      <c r="I20652" s="80"/>
      <c r="J20652" s="80"/>
      <c r="K20652" s="80"/>
      <c r="M20652" s="67"/>
    </row>
    <row r="20653" spans="6:13" x14ac:dyDescent="0.25">
      <c r="F20653" s="80"/>
      <c r="G20653" s="80"/>
      <c r="I20653" s="80"/>
      <c r="J20653" s="80"/>
      <c r="K20653" s="80"/>
      <c r="M20653" s="67"/>
    </row>
    <row r="20654" spans="6:13" x14ac:dyDescent="0.25">
      <c r="F20654" s="80"/>
      <c r="G20654" s="80"/>
      <c r="I20654" s="80"/>
      <c r="J20654" s="80"/>
      <c r="K20654" s="80"/>
      <c r="M20654" s="67"/>
    </row>
    <row r="20655" spans="6:13" x14ac:dyDescent="0.25">
      <c r="F20655" s="80"/>
      <c r="G20655" s="80"/>
      <c r="I20655" s="80"/>
      <c r="J20655" s="80"/>
      <c r="K20655" s="80"/>
      <c r="M20655" s="67"/>
    </row>
    <row r="20656" spans="6:13" x14ac:dyDescent="0.25">
      <c r="F20656" s="80"/>
      <c r="G20656" s="80"/>
      <c r="I20656" s="80"/>
      <c r="J20656" s="80"/>
      <c r="K20656" s="80"/>
      <c r="M20656" s="67"/>
    </row>
    <row r="20657" spans="6:13" x14ac:dyDescent="0.25">
      <c r="F20657" s="80"/>
      <c r="G20657" s="80"/>
      <c r="I20657" s="80"/>
      <c r="J20657" s="80"/>
      <c r="K20657" s="80"/>
      <c r="M20657" s="67"/>
    </row>
    <row r="20658" spans="6:13" x14ac:dyDescent="0.25">
      <c r="F20658" s="80"/>
      <c r="G20658" s="80"/>
      <c r="I20658" s="80"/>
      <c r="J20658" s="80"/>
      <c r="K20658" s="80"/>
      <c r="M20658" s="67"/>
    </row>
    <row r="20659" spans="6:13" x14ac:dyDescent="0.25">
      <c r="F20659" s="80"/>
      <c r="G20659" s="80"/>
      <c r="I20659" s="80"/>
      <c r="J20659" s="80"/>
      <c r="K20659" s="80"/>
      <c r="M20659" s="67"/>
    </row>
    <row r="20660" spans="6:13" x14ac:dyDescent="0.25">
      <c r="F20660" s="80"/>
      <c r="G20660" s="80"/>
      <c r="I20660" s="80"/>
      <c r="J20660" s="80"/>
      <c r="K20660" s="80"/>
      <c r="M20660" s="67"/>
    </row>
    <row r="20661" spans="6:13" x14ac:dyDescent="0.25">
      <c r="F20661" s="80"/>
      <c r="G20661" s="80"/>
      <c r="I20661" s="80"/>
      <c r="J20661" s="80"/>
      <c r="K20661" s="80"/>
      <c r="M20661" s="67"/>
    </row>
    <row r="20662" spans="6:13" x14ac:dyDescent="0.25">
      <c r="F20662" s="80"/>
      <c r="G20662" s="80"/>
      <c r="I20662" s="80"/>
      <c r="J20662" s="80"/>
      <c r="K20662" s="80"/>
      <c r="M20662" s="67"/>
    </row>
    <row r="20663" spans="6:13" x14ac:dyDescent="0.25">
      <c r="F20663" s="80"/>
      <c r="G20663" s="80"/>
      <c r="I20663" s="80"/>
      <c r="J20663" s="80"/>
      <c r="K20663" s="80"/>
      <c r="M20663" s="67"/>
    </row>
    <row r="20664" spans="6:13" x14ac:dyDescent="0.25">
      <c r="F20664" s="80"/>
      <c r="G20664" s="80"/>
      <c r="I20664" s="80"/>
      <c r="J20664" s="80"/>
      <c r="K20664" s="80"/>
      <c r="M20664" s="67"/>
    </row>
    <row r="20665" spans="6:13" x14ac:dyDescent="0.25">
      <c r="F20665" s="80"/>
      <c r="G20665" s="80"/>
      <c r="I20665" s="80"/>
      <c r="J20665" s="80"/>
      <c r="K20665" s="80"/>
      <c r="M20665" s="67"/>
    </row>
    <row r="20666" spans="6:13" x14ac:dyDescent="0.25">
      <c r="F20666" s="80"/>
      <c r="G20666" s="80"/>
      <c r="I20666" s="80"/>
      <c r="J20666" s="80"/>
      <c r="K20666" s="80"/>
      <c r="M20666" s="67"/>
    </row>
    <row r="20667" spans="6:13" x14ac:dyDescent="0.25">
      <c r="F20667" s="80"/>
      <c r="G20667" s="80"/>
      <c r="I20667" s="80"/>
      <c r="J20667" s="80"/>
      <c r="K20667" s="80"/>
      <c r="M20667" s="67"/>
    </row>
    <row r="20668" spans="6:13" x14ac:dyDescent="0.25">
      <c r="F20668" s="80"/>
      <c r="G20668" s="80"/>
      <c r="I20668" s="80"/>
      <c r="J20668" s="80"/>
      <c r="K20668" s="80"/>
      <c r="M20668" s="67"/>
    </row>
    <row r="20669" spans="6:13" x14ac:dyDescent="0.25">
      <c r="F20669" s="80"/>
      <c r="G20669" s="80"/>
      <c r="I20669" s="80"/>
      <c r="J20669" s="80"/>
      <c r="K20669" s="80"/>
      <c r="M20669" s="67"/>
    </row>
    <row r="20670" spans="6:13" x14ac:dyDescent="0.25">
      <c r="F20670" s="80"/>
      <c r="G20670" s="80"/>
      <c r="I20670" s="80"/>
      <c r="J20670" s="80"/>
      <c r="K20670" s="80"/>
      <c r="M20670" s="67"/>
    </row>
    <row r="20671" spans="6:13" x14ac:dyDescent="0.25">
      <c r="F20671" s="80"/>
      <c r="G20671" s="80"/>
      <c r="I20671" s="80"/>
      <c r="J20671" s="80"/>
      <c r="K20671" s="80"/>
      <c r="M20671" s="67"/>
    </row>
    <row r="20672" spans="6:13" x14ac:dyDescent="0.25">
      <c r="F20672" s="80"/>
      <c r="G20672" s="80"/>
      <c r="I20672" s="80"/>
      <c r="J20672" s="80"/>
      <c r="K20672" s="80"/>
      <c r="M20672" s="67"/>
    </row>
    <row r="20673" spans="6:13" x14ac:dyDescent="0.25">
      <c r="F20673" s="80"/>
      <c r="G20673" s="80"/>
      <c r="I20673" s="80"/>
      <c r="J20673" s="80"/>
      <c r="K20673" s="80"/>
      <c r="M20673" s="67"/>
    </row>
    <row r="20674" spans="6:13" x14ac:dyDescent="0.25">
      <c r="F20674" s="80"/>
      <c r="G20674" s="80"/>
      <c r="I20674" s="80"/>
      <c r="J20674" s="80"/>
      <c r="K20674" s="80"/>
      <c r="M20674" s="67"/>
    </row>
    <row r="20675" spans="6:13" x14ac:dyDescent="0.25">
      <c r="F20675" s="80"/>
      <c r="G20675" s="80"/>
      <c r="I20675" s="80"/>
      <c r="J20675" s="80"/>
      <c r="K20675" s="80"/>
      <c r="M20675" s="67"/>
    </row>
    <row r="20676" spans="6:13" x14ac:dyDescent="0.25">
      <c r="F20676" s="80"/>
      <c r="G20676" s="80"/>
      <c r="I20676" s="80"/>
      <c r="J20676" s="80"/>
      <c r="K20676" s="80"/>
      <c r="M20676" s="67"/>
    </row>
    <row r="20677" spans="6:13" x14ac:dyDescent="0.25">
      <c r="F20677" s="80"/>
      <c r="G20677" s="80"/>
      <c r="I20677" s="80"/>
      <c r="J20677" s="80"/>
      <c r="K20677" s="80"/>
      <c r="M20677" s="67"/>
    </row>
    <row r="20678" spans="6:13" x14ac:dyDescent="0.25">
      <c r="F20678" s="80"/>
      <c r="G20678" s="80"/>
      <c r="I20678" s="80"/>
      <c r="J20678" s="80"/>
      <c r="K20678" s="80"/>
      <c r="M20678" s="67"/>
    </row>
    <row r="20679" spans="6:13" x14ac:dyDescent="0.25">
      <c r="F20679" s="80"/>
      <c r="G20679" s="80"/>
      <c r="I20679" s="80"/>
      <c r="J20679" s="80"/>
      <c r="K20679" s="80"/>
      <c r="M20679" s="67"/>
    </row>
    <row r="20680" spans="6:13" x14ac:dyDescent="0.25">
      <c r="F20680" s="80"/>
      <c r="G20680" s="80"/>
      <c r="I20680" s="80"/>
      <c r="J20680" s="80"/>
      <c r="K20680" s="80"/>
      <c r="M20680" s="67"/>
    </row>
    <row r="20681" spans="6:13" x14ac:dyDescent="0.25">
      <c r="F20681" s="80"/>
      <c r="G20681" s="80"/>
      <c r="I20681" s="80"/>
      <c r="J20681" s="80"/>
      <c r="K20681" s="80"/>
      <c r="M20681" s="67"/>
    </row>
    <row r="20682" spans="6:13" x14ac:dyDescent="0.25">
      <c r="F20682" s="80"/>
      <c r="G20682" s="80"/>
      <c r="I20682" s="80"/>
      <c r="J20682" s="80"/>
      <c r="K20682" s="80"/>
      <c r="M20682" s="67"/>
    </row>
    <row r="20683" spans="6:13" x14ac:dyDescent="0.25">
      <c r="F20683" s="80"/>
      <c r="G20683" s="80"/>
      <c r="I20683" s="80"/>
      <c r="J20683" s="80"/>
      <c r="K20683" s="80"/>
      <c r="M20683" s="67"/>
    </row>
    <row r="20684" spans="6:13" x14ac:dyDescent="0.25">
      <c r="F20684" s="80"/>
      <c r="G20684" s="80"/>
      <c r="I20684" s="80"/>
      <c r="J20684" s="80"/>
      <c r="K20684" s="80"/>
      <c r="M20684" s="67"/>
    </row>
    <row r="20685" spans="6:13" x14ac:dyDescent="0.25">
      <c r="F20685" s="80"/>
      <c r="G20685" s="80"/>
      <c r="I20685" s="80"/>
      <c r="J20685" s="80"/>
      <c r="K20685" s="80"/>
      <c r="M20685" s="67"/>
    </row>
    <row r="20686" spans="6:13" x14ac:dyDescent="0.25">
      <c r="F20686" s="80"/>
      <c r="G20686" s="80"/>
      <c r="I20686" s="80"/>
      <c r="J20686" s="80"/>
      <c r="K20686" s="80"/>
      <c r="M20686" s="67"/>
    </row>
    <row r="20687" spans="6:13" x14ac:dyDescent="0.25">
      <c r="F20687" s="80"/>
      <c r="G20687" s="80"/>
      <c r="I20687" s="80"/>
      <c r="J20687" s="80"/>
      <c r="K20687" s="80"/>
      <c r="M20687" s="67"/>
    </row>
    <row r="20688" spans="6:13" x14ac:dyDescent="0.25">
      <c r="F20688" s="80"/>
      <c r="G20688" s="80"/>
      <c r="I20688" s="80"/>
      <c r="J20688" s="80"/>
      <c r="K20688" s="80"/>
      <c r="M20688" s="67"/>
    </row>
    <row r="20689" spans="6:13" x14ac:dyDescent="0.25">
      <c r="F20689" s="80"/>
      <c r="G20689" s="80"/>
      <c r="I20689" s="80"/>
      <c r="J20689" s="80"/>
      <c r="K20689" s="80"/>
      <c r="M20689" s="67"/>
    </row>
    <row r="20690" spans="6:13" x14ac:dyDescent="0.25">
      <c r="F20690" s="80"/>
      <c r="G20690" s="80"/>
      <c r="I20690" s="80"/>
      <c r="J20690" s="80"/>
      <c r="K20690" s="80"/>
      <c r="M20690" s="67"/>
    </row>
    <row r="20691" spans="6:13" x14ac:dyDescent="0.25">
      <c r="F20691" s="80"/>
      <c r="G20691" s="80"/>
      <c r="I20691" s="80"/>
      <c r="J20691" s="80"/>
      <c r="K20691" s="80"/>
      <c r="M20691" s="67"/>
    </row>
    <row r="20692" spans="6:13" x14ac:dyDescent="0.25">
      <c r="F20692" s="80"/>
      <c r="G20692" s="80"/>
      <c r="I20692" s="80"/>
      <c r="J20692" s="80"/>
      <c r="K20692" s="80"/>
      <c r="M20692" s="67"/>
    </row>
    <row r="20693" spans="6:13" x14ac:dyDescent="0.25">
      <c r="F20693" s="80"/>
      <c r="G20693" s="80"/>
      <c r="I20693" s="80"/>
      <c r="J20693" s="80"/>
      <c r="K20693" s="80"/>
      <c r="M20693" s="67"/>
    </row>
    <row r="20694" spans="6:13" x14ac:dyDescent="0.25">
      <c r="F20694" s="80"/>
      <c r="G20694" s="80"/>
      <c r="I20694" s="80"/>
      <c r="J20694" s="80"/>
      <c r="K20694" s="80"/>
      <c r="M20694" s="67"/>
    </row>
    <row r="20695" spans="6:13" x14ac:dyDescent="0.25">
      <c r="F20695" s="80"/>
      <c r="G20695" s="80"/>
      <c r="I20695" s="80"/>
      <c r="J20695" s="80"/>
      <c r="K20695" s="80"/>
      <c r="M20695" s="67"/>
    </row>
    <row r="20696" spans="6:13" x14ac:dyDescent="0.25">
      <c r="F20696" s="80"/>
      <c r="G20696" s="80"/>
      <c r="I20696" s="80"/>
      <c r="J20696" s="80"/>
      <c r="K20696" s="80"/>
      <c r="M20696" s="67"/>
    </row>
    <row r="20697" spans="6:13" x14ac:dyDescent="0.25">
      <c r="F20697" s="80"/>
      <c r="G20697" s="80"/>
      <c r="I20697" s="80"/>
      <c r="J20697" s="80"/>
      <c r="K20697" s="80"/>
      <c r="M20697" s="67"/>
    </row>
    <row r="20698" spans="6:13" x14ac:dyDescent="0.25">
      <c r="F20698" s="80"/>
      <c r="G20698" s="80"/>
      <c r="I20698" s="80"/>
      <c r="J20698" s="80"/>
      <c r="K20698" s="80"/>
      <c r="M20698" s="67"/>
    </row>
    <row r="20699" spans="6:13" x14ac:dyDescent="0.25">
      <c r="F20699" s="80"/>
      <c r="G20699" s="80"/>
      <c r="I20699" s="80"/>
      <c r="J20699" s="80"/>
      <c r="K20699" s="80"/>
      <c r="M20699" s="67"/>
    </row>
    <row r="20700" spans="6:13" x14ac:dyDescent="0.25">
      <c r="F20700" s="80"/>
      <c r="G20700" s="80"/>
      <c r="I20700" s="80"/>
      <c r="J20700" s="80"/>
      <c r="K20700" s="80"/>
      <c r="M20700" s="67"/>
    </row>
    <row r="20701" spans="6:13" x14ac:dyDescent="0.25">
      <c r="F20701" s="80"/>
      <c r="G20701" s="80"/>
      <c r="I20701" s="80"/>
      <c r="J20701" s="80"/>
      <c r="K20701" s="80"/>
      <c r="M20701" s="67"/>
    </row>
    <row r="20702" spans="6:13" x14ac:dyDescent="0.25">
      <c r="F20702" s="80"/>
      <c r="G20702" s="80"/>
      <c r="I20702" s="80"/>
      <c r="J20702" s="80"/>
      <c r="K20702" s="80"/>
      <c r="M20702" s="67"/>
    </row>
    <row r="20703" spans="6:13" x14ac:dyDescent="0.25">
      <c r="F20703" s="80"/>
      <c r="G20703" s="80"/>
      <c r="I20703" s="80"/>
      <c r="J20703" s="80"/>
      <c r="K20703" s="80"/>
      <c r="M20703" s="67"/>
    </row>
    <row r="20704" spans="6:13" x14ac:dyDescent="0.25">
      <c r="F20704" s="80"/>
      <c r="G20704" s="80"/>
      <c r="I20704" s="80"/>
      <c r="J20704" s="80"/>
      <c r="K20704" s="80"/>
      <c r="M20704" s="67"/>
    </row>
    <row r="20705" spans="6:13" x14ac:dyDescent="0.25">
      <c r="F20705" s="80"/>
      <c r="G20705" s="80"/>
      <c r="I20705" s="80"/>
      <c r="J20705" s="80"/>
      <c r="K20705" s="80"/>
      <c r="M20705" s="67"/>
    </row>
    <row r="20706" spans="6:13" x14ac:dyDescent="0.25">
      <c r="F20706" s="80"/>
      <c r="G20706" s="80"/>
      <c r="I20706" s="80"/>
      <c r="J20706" s="80"/>
      <c r="K20706" s="80"/>
      <c r="M20706" s="67"/>
    </row>
    <row r="20707" spans="6:13" x14ac:dyDescent="0.25">
      <c r="F20707" s="80"/>
      <c r="G20707" s="80"/>
      <c r="I20707" s="80"/>
      <c r="J20707" s="80"/>
      <c r="K20707" s="80"/>
      <c r="M20707" s="67"/>
    </row>
    <row r="20708" spans="6:13" x14ac:dyDescent="0.25">
      <c r="F20708" s="80"/>
      <c r="G20708" s="80"/>
      <c r="I20708" s="80"/>
      <c r="J20708" s="80"/>
      <c r="K20708" s="80"/>
      <c r="M20708" s="67"/>
    </row>
    <row r="20709" spans="6:13" x14ac:dyDescent="0.25">
      <c r="F20709" s="80"/>
      <c r="G20709" s="80"/>
      <c r="I20709" s="80"/>
      <c r="J20709" s="80"/>
      <c r="K20709" s="80"/>
      <c r="M20709" s="67"/>
    </row>
    <row r="20710" spans="6:13" x14ac:dyDescent="0.25">
      <c r="F20710" s="80"/>
      <c r="G20710" s="80"/>
      <c r="I20710" s="80"/>
      <c r="J20710" s="80"/>
      <c r="K20710" s="80"/>
      <c r="M20710" s="67"/>
    </row>
    <row r="20711" spans="6:13" x14ac:dyDescent="0.25">
      <c r="F20711" s="80"/>
      <c r="G20711" s="80"/>
      <c r="I20711" s="80"/>
      <c r="J20711" s="80"/>
      <c r="K20711" s="80"/>
      <c r="M20711" s="67"/>
    </row>
    <row r="20712" spans="6:13" x14ac:dyDescent="0.25">
      <c r="F20712" s="80"/>
      <c r="G20712" s="80"/>
      <c r="I20712" s="80"/>
      <c r="J20712" s="80"/>
      <c r="K20712" s="80"/>
      <c r="M20712" s="67"/>
    </row>
    <row r="20713" spans="6:13" x14ac:dyDescent="0.25">
      <c r="F20713" s="80"/>
      <c r="G20713" s="80"/>
      <c r="I20713" s="80"/>
      <c r="J20713" s="80"/>
      <c r="K20713" s="80"/>
      <c r="M20713" s="67"/>
    </row>
    <row r="20714" spans="6:13" x14ac:dyDescent="0.25">
      <c r="F20714" s="80"/>
      <c r="G20714" s="80"/>
      <c r="I20714" s="80"/>
      <c r="J20714" s="80"/>
      <c r="K20714" s="80"/>
      <c r="M20714" s="67"/>
    </row>
    <row r="20715" spans="6:13" x14ac:dyDescent="0.25">
      <c r="F20715" s="80"/>
      <c r="G20715" s="80"/>
      <c r="I20715" s="80"/>
      <c r="J20715" s="80"/>
      <c r="K20715" s="80"/>
      <c r="M20715" s="67"/>
    </row>
    <row r="20716" spans="6:13" x14ac:dyDescent="0.25">
      <c r="F20716" s="80"/>
      <c r="G20716" s="80"/>
      <c r="I20716" s="80"/>
      <c r="J20716" s="80"/>
      <c r="K20716" s="80"/>
      <c r="M20716" s="67"/>
    </row>
    <row r="20717" spans="6:13" x14ac:dyDescent="0.25">
      <c r="F20717" s="80"/>
      <c r="G20717" s="80"/>
      <c r="I20717" s="80"/>
      <c r="J20717" s="80"/>
      <c r="K20717" s="80"/>
      <c r="M20717" s="67"/>
    </row>
    <row r="20718" spans="6:13" x14ac:dyDescent="0.25">
      <c r="F20718" s="80"/>
      <c r="G20718" s="80"/>
      <c r="I20718" s="80"/>
      <c r="J20718" s="80"/>
      <c r="K20718" s="80"/>
      <c r="M20718" s="67"/>
    </row>
    <row r="20719" spans="6:13" x14ac:dyDescent="0.25">
      <c r="F20719" s="80"/>
      <c r="G20719" s="80"/>
      <c r="I20719" s="80"/>
      <c r="J20719" s="80"/>
      <c r="K20719" s="80"/>
      <c r="M20719" s="67"/>
    </row>
    <row r="20720" spans="6:13" x14ac:dyDescent="0.25">
      <c r="F20720" s="80"/>
      <c r="G20720" s="80"/>
      <c r="I20720" s="80"/>
      <c r="J20720" s="80"/>
      <c r="K20720" s="80"/>
      <c r="M20720" s="67"/>
    </row>
    <row r="20721" spans="6:13" x14ac:dyDescent="0.25">
      <c r="F20721" s="80"/>
      <c r="G20721" s="80"/>
      <c r="I20721" s="80"/>
      <c r="J20721" s="80"/>
      <c r="K20721" s="80"/>
      <c r="M20721" s="67"/>
    </row>
    <row r="20722" spans="6:13" x14ac:dyDescent="0.25">
      <c r="F20722" s="80"/>
      <c r="G20722" s="80"/>
      <c r="I20722" s="80"/>
      <c r="J20722" s="80"/>
      <c r="K20722" s="80"/>
      <c r="M20722" s="67"/>
    </row>
    <row r="20723" spans="6:13" x14ac:dyDescent="0.25">
      <c r="F20723" s="80"/>
      <c r="G20723" s="80"/>
      <c r="I20723" s="80"/>
      <c r="J20723" s="80"/>
      <c r="K20723" s="80"/>
      <c r="M20723" s="67"/>
    </row>
    <row r="20724" spans="6:13" x14ac:dyDescent="0.25">
      <c r="F20724" s="80"/>
      <c r="G20724" s="80"/>
      <c r="I20724" s="80"/>
      <c r="J20724" s="80"/>
      <c r="K20724" s="80"/>
      <c r="M20724" s="67"/>
    </row>
    <row r="20725" spans="6:13" x14ac:dyDescent="0.25">
      <c r="F20725" s="80"/>
      <c r="G20725" s="80"/>
      <c r="I20725" s="80"/>
      <c r="J20725" s="80"/>
      <c r="K20725" s="80"/>
      <c r="M20725" s="67"/>
    </row>
    <row r="20726" spans="6:13" x14ac:dyDescent="0.25">
      <c r="F20726" s="80"/>
      <c r="G20726" s="80"/>
      <c r="I20726" s="80"/>
      <c r="J20726" s="80"/>
      <c r="K20726" s="80"/>
      <c r="M20726" s="67"/>
    </row>
    <row r="20727" spans="6:13" x14ac:dyDescent="0.25">
      <c r="F20727" s="80"/>
      <c r="G20727" s="80"/>
      <c r="I20727" s="80"/>
      <c r="J20727" s="80"/>
      <c r="K20727" s="80"/>
      <c r="M20727" s="67"/>
    </row>
    <row r="20728" spans="6:13" x14ac:dyDescent="0.25">
      <c r="F20728" s="80"/>
      <c r="G20728" s="80"/>
      <c r="I20728" s="80"/>
      <c r="J20728" s="80"/>
      <c r="K20728" s="80"/>
      <c r="M20728" s="67"/>
    </row>
    <row r="20729" spans="6:13" x14ac:dyDescent="0.25">
      <c r="F20729" s="80"/>
      <c r="G20729" s="80"/>
      <c r="I20729" s="80"/>
      <c r="J20729" s="80"/>
      <c r="K20729" s="80"/>
      <c r="M20729" s="67"/>
    </row>
    <row r="20730" spans="6:13" x14ac:dyDescent="0.25">
      <c r="F20730" s="80"/>
      <c r="G20730" s="80"/>
      <c r="I20730" s="80"/>
      <c r="J20730" s="80"/>
      <c r="K20730" s="80"/>
      <c r="M20730" s="67"/>
    </row>
    <row r="20731" spans="6:13" x14ac:dyDescent="0.25">
      <c r="F20731" s="80"/>
      <c r="G20731" s="80"/>
      <c r="I20731" s="80"/>
      <c r="J20731" s="80"/>
      <c r="K20731" s="80"/>
      <c r="M20731" s="67"/>
    </row>
    <row r="20732" spans="6:13" x14ac:dyDescent="0.25">
      <c r="F20732" s="80"/>
      <c r="G20732" s="80"/>
      <c r="I20732" s="80"/>
      <c r="J20732" s="80"/>
      <c r="K20732" s="80"/>
      <c r="M20732" s="67"/>
    </row>
    <row r="20733" spans="6:13" x14ac:dyDescent="0.25">
      <c r="F20733" s="80"/>
      <c r="G20733" s="80"/>
      <c r="I20733" s="80"/>
      <c r="J20733" s="80"/>
      <c r="K20733" s="80"/>
      <c r="M20733" s="67"/>
    </row>
    <row r="20734" spans="6:13" x14ac:dyDescent="0.25">
      <c r="F20734" s="80"/>
      <c r="G20734" s="80"/>
      <c r="I20734" s="80"/>
      <c r="J20734" s="80"/>
      <c r="K20734" s="80"/>
      <c r="M20734" s="67"/>
    </row>
    <row r="20735" spans="6:13" x14ac:dyDescent="0.25">
      <c r="F20735" s="80"/>
      <c r="G20735" s="80"/>
      <c r="I20735" s="80"/>
      <c r="J20735" s="80"/>
      <c r="K20735" s="80"/>
      <c r="M20735" s="67"/>
    </row>
    <row r="20736" spans="6:13" x14ac:dyDescent="0.25">
      <c r="F20736" s="80"/>
      <c r="G20736" s="80"/>
      <c r="I20736" s="80"/>
      <c r="J20736" s="80"/>
      <c r="K20736" s="80"/>
      <c r="M20736" s="67"/>
    </row>
    <row r="20737" spans="6:13" x14ac:dyDescent="0.25">
      <c r="F20737" s="80"/>
      <c r="G20737" s="80"/>
      <c r="I20737" s="80"/>
      <c r="J20737" s="80"/>
      <c r="K20737" s="80"/>
      <c r="M20737" s="67"/>
    </row>
    <row r="20738" spans="6:13" x14ac:dyDescent="0.25">
      <c r="F20738" s="80"/>
      <c r="G20738" s="80"/>
      <c r="I20738" s="80"/>
      <c r="J20738" s="80"/>
      <c r="K20738" s="80"/>
      <c r="M20738" s="67"/>
    </row>
    <row r="20739" spans="6:13" x14ac:dyDescent="0.25">
      <c r="F20739" s="80"/>
      <c r="G20739" s="80"/>
      <c r="I20739" s="80"/>
      <c r="J20739" s="80"/>
      <c r="K20739" s="80"/>
      <c r="M20739" s="67"/>
    </row>
    <row r="20740" spans="6:13" x14ac:dyDescent="0.25">
      <c r="F20740" s="80"/>
      <c r="G20740" s="80"/>
      <c r="I20740" s="80"/>
      <c r="J20740" s="80"/>
      <c r="K20740" s="80"/>
      <c r="M20740" s="67"/>
    </row>
    <row r="20741" spans="6:13" x14ac:dyDescent="0.25">
      <c r="F20741" s="80"/>
      <c r="G20741" s="80"/>
      <c r="I20741" s="80"/>
      <c r="J20741" s="80"/>
      <c r="K20741" s="80"/>
      <c r="M20741" s="67"/>
    </row>
    <row r="20742" spans="6:13" x14ac:dyDescent="0.25">
      <c r="F20742" s="80"/>
      <c r="G20742" s="80"/>
      <c r="I20742" s="80"/>
      <c r="J20742" s="80"/>
      <c r="K20742" s="80"/>
      <c r="M20742" s="67"/>
    </row>
    <row r="20743" spans="6:13" x14ac:dyDescent="0.25">
      <c r="F20743" s="80"/>
      <c r="G20743" s="80"/>
      <c r="I20743" s="80"/>
      <c r="J20743" s="80"/>
      <c r="K20743" s="80"/>
      <c r="M20743" s="67"/>
    </row>
    <row r="20744" spans="6:13" x14ac:dyDescent="0.25">
      <c r="F20744" s="80"/>
      <c r="G20744" s="80"/>
      <c r="I20744" s="80"/>
      <c r="J20744" s="80"/>
      <c r="K20744" s="80"/>
      <c r="M20744" s="67"/>
    </row>
    <row r="20745" spans="6:13" x14ac:dyDescent="0.25">
      <c r="F20745" s="80"/>
      <c r="G20745" s="80"/>
      <c r="I20745" s="80"/>
      <c r="J20745" s="80"/>
      <c r="K20745" s="80"/>
      <c r="M20745" s="67"/>
    </row>
    <row r="20746" spans="6:13" x14ac:dyDescent="0.25">
      <c r="F20746" s="80"/>
      <c r="G20746" s="80"/>
      <c r="I20746" s="80"/>
      <c r="J20746" s="80"/>
      <c r="K20746" s="80"/>
      <c r="M20746" s="67"/>
    </row>
    <row r="20747" spans="6:13" x14ac:dyDescent="0.25">
      <c r="F20747" s="80"/>
      <c r="G20747" s="80"/>
      <c r="I20747" s="80"/>
      <c r="J20747" s="80"/>
      <c r="K20747" s="80"/>
      <c r="M20747" s="67"/>
    </row>
    <row r="20748" spans="6:13" x14ac:dyDescent="0.25">
      <c r="F20748" s="80"/>
      <c r="G20748" s="80"/>
      <c r="I20748" s="80"/>
      <c r="J20748" s="80"/>
      <c r="K20748" s="80"/>
      <c r="M20748" s="67"/>
    </row>
    <row r="20749" spans="6:13" x14ac:dyDescent="0.25">
      <c r="F20749" s="80"/>
      <c r="G20749" s="80"/>
      <c r="I20749" s="80"/>
      <c r="J20749" s="80"/>
      <c r="K20749" s="80"/>
      <c r="M20749" s="67"/>
    </row>
    <row r="20750" spans="6:13" x14ac:dyDescent="0.25">
      <c r="F20750" s="80"/>
      <c r="G20750" s="80"/>
      <c r="I20750" s="80"/>
      <c r="J20750" s="80"/>
      <c r="K20750" s="80"/>
      <c r="M20750" s="67"/>
    </row>
    <row r="20751" spans="6:13" x14ac:dyDescent="0.25">
      <c r="F20751" s="80"/>
      <c r="G20751" s="80"/>
      <c r="I20751" s="80"/>
      <c r="J20751" s="80"/>
      <c r="K20751" s="80"/>
      <c r="M20751" s="67"/>
    </row>
    <row r="20752" spans="6:13" x14ac:dyDescent="0.25">
      <c r="F20752" s="80"/>
      <c r="G20752" s="80"/>
      <c r="I20752" s="80"/>
      <c r="J20752" s="80"/>
      <c r="K20752" s="80"/>
      <c r="M20752" s="67"/>
    </row>
    <row r="20753" spans="6:13" x14ac:dyDescent="0.25">
      <c r="F20753" s="80"/>
      <c r="G20753" s="80"/>
      <c r="I20753" s="80"/>
      <c r="J20753" s="80"/>
      <c r="K20753" s="80"/>
      <c r="M20753" s="67"/>
    </row>
    <row r="20754" spans="6:13" x14ac:dyDescent="0.25">
      <c r="F20754" s="80"/>
      <c r="G20754" s="80"/>
      <c r="I20754" s="80"/>
      <c r="J20754" s="80"/>
      <c r="K20754" s="80"/>
      <c r="M20754" s="67"/>
    </row>
    <row r="20755" spans="6:13" x14ac:dyDescent="0.25">
      <c r="F20755" s="80"/>
      <c r="G20755" s="80"/>
      <c r="I20755" s="80"/>
      <c r="J20755" s="80"/>
      <c r="K20755" s="80"/>
      <c r="M20755" s="67"/>
    </row>
    <row r="20756" spans="6:13" x14ac:dyDescent="0.25">
      <c r="F20756" s="80"/>
      <c r="G20756" s="80"/>
      <c r="I20756" s="80"/>
      <c r="J20756" s="80"/>
      <c r="K20756" s="80"/>
      <c r="M20756" s="67"/>
    </row>
    <row r="20757" spans="6:13" x14ac:dyDescent="0.25">
      <c r="F20757" s="80"/>
      <c r="G20757" s="80"/>
      <c r="I20757" s="80"/>
      <c r="J20757" s="80"/>
      <c r="K20757" s="80"/>
      <c r="M20757" s="67"/>
    </row>
    <row r="20758" spans="6:13" x14ac:dyDescent="0.25">
      <c r="F20758" s="80"/>
      <c r="G20758" s="80"/>
      <c r="I20758" s="80"/>
      <c r="J20758" s="80"/>
      <c r="K20758" s="80"/>
      <c r="M20758" s="67"/>
    </row>
    <row r="20759" spans="6:13" x14ac:dyDescent="0.25">
      <c r="F20759" s="80"/>
      <c r="G20759" s="80"/>
      <c r="I20759" s="80"/>
      <c r="J20759" s="80"/>
      <c r="K20759" s="80"/>
      <c r="M20759" s="67"/>
    </row>
    <row r="20760" spans="6:13" x14ac:dyDescent="0.25">
      <c r="F20760" s="80"/>
      <c r="G20760" s="80"/>
      <c r="I20760" s="80"/>
      <c r="J20760" s="80"/>
      <c r="K20760" s="80"/>
      <c r="M20760" s="67"/>
    </row>
    <row r="20761" spans="6:13" x14ac:dyDescent="0.25">
      <c r="F20761" s="80"/>
      <c r="G20761" s="80"/>
      <c r="I20761" s="80"/>
      <c r="J20761" s="80"/>
      <c r="K20761" s="80"/>
      <c r="M20761" s="67"/>
    </row>
    <row r="20762" spans="6:13" x14ac:dyDescent="0.25">
      <c r="F20762" s="80"/>
      <c r="G20762" s="80"/>
      <c r="I20762" s="80"/>
      <c r="J20762" s="80"/>
      <c r="K20762" s="80"/>
      <c r="M20762" s="67"/>
    </row>
    <row r="20763" spans="6:13" x14ac:dyDescent="0.25">
      <c r="F20763" s="80"/>
      <c r="G20763" s="80"/>
      <c r="I20763" s="80"/>
      <c r="J20763" s="80"/>
      <c r="K20763" s="80"/>
      <c r="M20763" s="67"/>
    </row>
    <row r="20764" spans="6:13" x14ac:dyDescent="0.25">
      <c r="F20764" s="80"/>
      <c r="G20764" s="80"/>
      <c r="I20764" s="80"/>
      <c r="J20764" s="80"/>
      <c r="K20764" s="80"/>
      <c r="M20764" s="67"/>
    </row>
    <row r="20765" spans="6:13" x14ac:dyDescent="0.25">
      <c r="F20765" s="80"/>
      <c r="G20765" s="80"/>
      <c r="I20765" s="80"/>
      <c r="J20765" s="80"/>
      <c r="K20765" s="80"/>
      <c r="M20765" s="67"/>
    </row>
    <row r="20766" spans="6:13" x14ac:dyDescent="0.25">
      <c r="F20766" s="80"/>
      <c r="G20766" s="80"/>
      <c r="I20766" s="80"/>
      <c r="J20766" s="80"/>
      <c r="K20766" s="80"/>
      <c r="M20766" s="67"/>
    </row>
    <row r="20767" spans="6:13" x14ac:dyDescent="0.25">
      <c r="F20767" s="80"/>
      <c r="G20767" s="80"/>
      <c r="I20767" s="80"/>
      <c r="J20767" s="80"/>
      <c r="K20767" s="80"/>
      <c r="M20767" s="67"/>
    </row>
    <row r="20768" spans="6:13" x14ac:dyDescent="0.25">
      <c r="F20768" s="80"/>
      <c r="G20768" s="80"/>
      <c r="I20768" s="80"/>
      <c r="J20768" s="80"/>
      <c r="K20768" s="80"/>
      <c r="M20768" s="67"/>
    </row>
    <row r="20769" spans="6:13" x14ac:dyDescent="0.25">
      <c r="F20769" s="80"/>
      <c r="G20769" s="80"/>
      <c r="I20769" s="80"/>
      <c r="J20769" s="80"/>
      <c r="K20769" s="80"/>
      <c r="M20769" s="67"/>
    </row>
    <row r="20770" spans="6:13" x14ac:dyDescent="0.25">
      <c r="F20770" s="80"/>
      <c r="G20770" s="80"/>
      <c r="I20770" s="80"/>
      <c r="J20770" s="80"/>
      <c r="K20770" s="80"/>
      <c r="M20770" s="67"/>
    </row>
    <row r="20771" spans="6:13" x14ac:dyDescent="0.25">
      <c r="F20771" s="80"/>
      <c r="G20771" s="80"/>
      <c r="I20771" s="80"/>
      <c r="J20771" s="80"/>
      <c r="K20771" s="80"/>
      <c r="M20771" s="67"/>
    </row>
    <row r="20772" spans="6:13" x14ac:dyDescent="0.25">
      <c r="F20772" s="80"/>
      <c r="G20772" s="80"/>
      <c r="I20772" s="80"/>
      <c r="J20772" s="80"/>
      <c r="K20772" s="80"/>
      <c r="M20772" s="67"/>
    </row>
    <row r="20773" spans="6:13" x14ac:dyDescent="0.25">
      <c r="F20773" s="80"/>
      <c r="G20773" s="80"/>
      <c r="I20773" s="80"/>
      <c r="J20773" s="80"/>
      <c r="K20773" s="80"/>
      <c r="M20773" s="67"/>
    </row>
    <row r="20774" spans="6:13" x14ac:dyDescent="0.25">
      <c r="F20774" s="80"/>
      <c r="G20774" s="80"/>
      <c r="I20774" s="80"/>
      <c r="J20774" s="80"/>
      <c r="K20774" s="80"/>
      <c r="M20774" s="67"/>
    </row>
    <row r="20775" spans="6:13" x14ac:dyDescent="0.25">
      <c r="F20775" s="80"/>
      <c r="G20775" s="80"/>
      <c r="I20775" s="80"/>
      <c r="J20775" s="80"/>
      <c r="K20775" s="80"/>
      <c r="M20775" s="67"/>
    </row>
    <row r="20776" spans="6:13" x14ac:dyDescent="0.25">
      <c r="F20776" s="80"/>
      <c r="G20776" s="80"/>
      <c r="I20776" s="80"/>
      <c r="J20776" s="80"/>
      <c r="K20776" s="80"/>
      <c r="M20776" s="67"/>
    </row>
    <row r="20777" spans="6:13" x14ac:dyDescent="0.25">
      <c r="F20777" s="80"/>
      <c r="G20777" s="80"/>
      <c r="I20777" s="80"/>
      <c r="J20777" s="80"/>
      <c r="K20777" s="80"/>
      <c r="M20777" s="67"/>
    </row>
    <row r="20778" spans="6:13" x14ac:dyDescent="0.25">
      <c r="F20778" s="80"/>
      <c r="G20778" s="80"/>
      <c r="I20778" s="80"/>
      <c r="J20778" s="80"/>
      <c r="K20778" s="80"/>
      <c r="M20778" s="67"/>
    </row>
    <row r="20779" spans="6:13" x14ac:dyDescent="0.25">
      <c r="F20779" s="80"/>
      <c r="G20779" s="80"/>
      <c r="I20779" s="80"/>
      <c r="J20779" s="80"/>
      <c r="K20779" s="80"/>
      <c r="M20779" s="67"/>
    </row>
    <row r="20780" spans="6:13" x14ac:dyDescent="0.25">
      <c r="F20780" s="80"/>
      <c r="G20780" s="80"/>
      <c r="I20780" s="80"/>
      <c r="J20780" s="80"/>
      <c r="K20780" s="80"/>
      <c r="M20780" s="67"/>
    </row>
    <row r="20781" spans="6:13" x14ac:dyDescent="0.25">
      <c r="F20781" s="80"/>
      <c r="G20781" s="80"/>
      <c r="I20781" s="80"/>
      <c r="J20781" s="80"/>
      <c r="K20781" s="80"/>
      <c r="M20781" s="67"/>
    </row>
    <row r="20782" spans="6:13" x14ac:dyDescent="0.25">
      <c r="F20782" s="80"/>
      <c r="G20782" s="80"/>
      <c r="I20782" s="80"/>
      <c r="J20782" s="80"/>
      <c r="K20782" s="80"/>
      <c r="M20782" s="67"/>
    </row>
    <row r="20783" spans="6:13" x14ac:dyDescent="0.25">
      <c r="F20783" s="80"/>
      <c r="G20783" s="80"/>
      <c r="I20783" s="80"/>
      <c r="J20783" s="80"/>
      <c r="K20783" s="80"/>
      <c r="M20783" s="67"/>
    </row>
    <row r="20784" spans="6:13" x14ac:dyDescent="0.25">
      <c r="F20784" s="80"/>
      <c r="G20784" s="80"/>
      <c r="I20784" s="80"/>
      <c r="J20784" s="80"/>
      <c r="K20784" s="80"/>
      <c r="M20784" s="67"/>
    </row>
    <row r="20785" spans="6:13" x14ac:dyDescent="0.25">
      <c r="F20785" s="80"/>
      <c r="G20785" s="80"/>
      <c r="I20785" s="80"/>
      <c r="J20785" s="80"/>
      <c r="K20785" s="80"/>
      <c r="M20785" s="67"/>
    </row>
    <row r="20786" spans="6:13" x14ac:dyDescent="0.25">
      <c r="F20786" s="80"/>
      <c r="G20786" s="80"/>
      <c r="I20786" s="80"/>
      <c r="J20786" s="80"/>
      <c r="K20786" s="80"/>
      <c r="M20786" s="67"/>
    </row>
    <row r="20787" spans="6:13" x14ac:dyDescent="0.25">
      <c r="F20787" s="80"/>
      <c r="G20787" s="80"/>
      <c r="I20787" s="80"/>
      <c r="J20787" s="80"/>
      <c r="K20787" s="80"/>
      <c r="M20787" s="67"/>
    </row>
    <row r="20788" spans="6:13" x14ac:dyDescent="0.25">
      <c r="F20788" s="80"/>
      <c r="G20788" s="80"/>
      <c r="I20788" s="80"/>
      <c r="J20788" s="80"/>
      <c r="K20788" s="80"/>
      <c r="M20788" s="67"/>
    </row>
    <row r="20789" spans="6:13" x14ac:dyDescent="0.25">
      <c r="F20789" s="80"/>
      <c r="G20789" s="80"/>
      <c r="I20789" s="80"/>
      <c r="J20789" s="80"/>
      <c r="K20789" s="80"/>
      <c r="M20789" s="67"/>
    </row>
    <row r="20790" spans="6:13" x14ac:dyDescent="0.25">
      <c r="F20790" s="80"/>
      <c r="G20790" s="80"/>
      <c r="I20790" s="80"/>
      <c r="J20790" s="80"/>
      <c r="K20790" s="80"/>
      <c r="M20790" s="67"/>
    </row>
    <row r="20791" spans="6:13" x14ac:dyDescent="0.25">
      <c r="F20791" s="80"/>
      <c r="G20791" s="80"/>
      <c r="I20791" s="80"/>
      <c r="J20791" s="80"/>
      <c r="K20791" s="80"/>
      <c r="M20791" s="67"/>
    </row>
    <row r="20792" spans="6:13" x14ac:dyDescent="0.25">
      <c r="F20792" s="80"/>
      <c r="G20792" s="80"/>
      <c r="I20792" s="80"/>
      <c r="J20792" s="80"/>
      <c r="K20792" s="80"/>
      <c r="M20792" s="67"/>
    </row>
    <row r="20793" spans="6:13" x14ac:dyDescent="0.25">
      <c r="F20793" s="80"/>
      <c r="G20793" s="80"/>
      <c r="I20793" s="80"/>
      <c r="J20793" s="80"/>
      <c r="K20793" s="80"/>
      <c r="M20793" s="67"/>
    </row>
    <row r="20794" spans="6:13" x14ac:dyDescent="0.25">
      <c r="F20794" s="80"/>
      <c r="G20794" s="80"/>
      <c r="I20794" s="80"/>
      <c r="J20794" s="80"/>
      <c r="K20794" s="80"/>
      <c r="M20794" s="67"/>
    </row>
    <row r="20795" spans="6:13" x14ac:dyDescent="0.25">
      <c r="F20795" s="80"/>
      <c r="G20795" s="80"/>
      <c r="I20795" s="80"/>
      <c r="J20795" s="80"/>
      <c r="K20795" s="80"/>
      <c r="M20795" s="67"/>
    </row>
    <row r="20796" spans="6:13" x14ac:dyDescent="0.25">
      <c r="F20796" s="80"/>
      <c r="G20796" s="80"/>
      <c r="I20796" s="80"/>
      <c r="J20796" s="80"/>
      <c r="K20796" s="80"/>
      <c r="M20796" s="67"/>
    </row>
    <row r="20797" spans="6:13" x14ac:dyDescent="0.25">
      <c r="F20797" s="80"/>
      <c r="G20797" s="80"/>
      <c r="I20797" s="80"/>
      <c r="J20797" s="80"/>
      <c r="K20797" s="80"/>
      <c r="M20797" s="67"/>
    </row>
    <row r="20798" spans="6:13" x14ac:dyDescent="0.25">
      <c r="F20798" s="80"/>
      <c r="G20798" s="80"/>
      <c r="I20798" s="80"/>
      <c r="J20798" s="80"/>
      <c r="K20798" s="80"/>
      <c r="M20798" s="67"/>
    </row>
    <row r="20799" spans="6:13" x14ac:dyDescent="0.25">
      <c r="F20799" s="80"/>
      <c r="G20799" s="80"/>
      <c r="I20799" s="80"/>
      <c r="J20799" s="80"/>
      <c r="K20799" s="80"/>
      <c r="M20799" s="67"/>
    </row>
    <row r="20800" spans="6:13" x14ac:dyDescent="0.25">
      <c r="F20800" s="80"/>
      <c r="G20800" s="80"/>
      <c r="I20800" s="80"/>
      <c r="J20800" s="80"/>
      <c r="K20800" s="80"/>
      <c r="M20800" s="67"/>
    </row>
    <row r="20801" spans="6:13" x14ac:dyDescent="0.25">
      <c r="F20801" s="80"/>
      <c r="G20801" s="80"/>
      <c r="I20801" s="80"/>
      <c r="J20801" s="80"/>
      <c r="K20801" s="80"/>
      <c r="M20801" s="67"/>
    </row>
    <row r="20802" spans="6:13" x14ac:dyDescent="0.25">
      <c r="F20802" s="80"/>
      <c r="G20802" s="80"/>
      <c r="I20802" s="80"/>
      <c r="J20802" s="80"/>
      <c r="K20802" s="80"/>
      <c r="M20802" s="67"/>
    </row>
    <row r="20803" spans="6:13" x14ac:dyDescent="0.25">
      <c r="F20803" s="80"/>
      <c r="G20803" s="80"/>
      <c r="I20803" s="80"/>
      <c r="J20803" s="80"/>
      <c r="K20803" s="80"/>
      <c r="M20803" s="67"/>
    </row>
    <row r="20804" spans="6:13" x14ac:dyDescent="0.25">
      <c r="F20804" s="80"/>
      <c r="G20804" s="80"/>
      <c r="I20804" s="80"/>
      <c r="J20804" s="80"/>
      <c r="K20804" s="80"/>
      <c r="M20804" s="67"/>
    </row>
    <row r="20805" spans="6:13" x14ac:dyDescent="0.25">
      <c r="F20805" s="80"/>
      <c r="G20805" s="80"/>
      <c r="I20805" s="80"/>
      <c r="J20805" s="80"/>
      <c r="K20805" s="80"/>
      <c r="M20805" s="67"/>
    </row>
    <row r="20806" spans="6:13" x14ac:dyDescent="0.25">
      <c r="F20806" s="80"/>
      <c r="G20806" s="80"/>
      <c r="I20806" s="80"/>
      <c r="J20806" s="80"/>
      <c r="K20806" s="80"/>
      <c r="M20806" s="67"/>
    </row>
    <row r="20807" spans="6:13" x14ac:dyDescent="0.25">
      <c r="F20807" s="80"/>
      <c r="G20807" s="80"/>
      <c r="I20807" s="80"/>
      <c r="J20807" s="80"/>
      <c r="K20807" s="80"/>
      <c r="M20807" s="67"/>
    </row>
    <row r="20808" spans="6:13" x14ac:dyDescent="0.25">
      <c r="F20808" s="80"/>
      <c r="G20808" s="80"/>
      <c r="I20808" s="80"/>
      <c r="J20808" s="80"/>
      <c r="K20808" s="80"/>
      <c r="M20808" s="67"/>
    </row>
    <row r="20809" spans="6:13" x14ac:dyDescent="0.25">
      <c r="F20809" s="80"/>
      <c r="G20809" s="80"/>
      <c r="I20809" s="80"/>
      <c r="J20809" s="80"/>
      <c r="K20809" s="80"/>
      <c r="M20809" s="67"/>
    </row>
    <row r="20810" spans="6:13" x14ac:dyDescent="0.25">
      <c r="F20810" s="80"/>
      <c r="G20810" s="80"/>
      <c r="I20810" s="80"/>
      <c r="J20810" s="80"/>
      <c r="K20810" s="80"/>
      <c r="M20810" s="67"/>
    </row>
    <row r="20811" spans="6:13" x14ac:dyDescent="0.25">
      <c r="F20811" s="80"/>
      <c r="G20811" s="80"/>
      <c r="I20811" s="80"/>
      <c r="J20811" s="80"/>
      <c r="K20811" s="80"/>
      <c r="M20811" s="67"/>
    </row>
    <row r="20812" spans="6:13" x14ac:dyDescent="0.25">
      <c r="F20812" s="80"/>
      <c r="G20812" s="80"/>
      <c r="I20812" s="80"/>
      <c r="J20812" s="80"/>
      <c r="K20812" s="80"/>
      <c r="M20812" s="67"/>
    </row>
    <row r="20813" spans="6:13" x14ac:dyDescent="0.25">
      <c r="F20813" s="80"/>
      <c r="G20813" s="80"/>
      <c r="I20813" s="80"/>
      <c r="J20813" s="80"/>
      <c r="K20813" s="80"/>
      <c r="M20813" s="67"/>
    </row>
    <row r="20814" spans="6:13" x14ac:dyDescent="0.25">
      <c r="F20814" s="80"/>
      <c r="G20814" s="80"/>
      <c r="I20814" s="80"/>
      <c r="J20814" s="80"/>
      <c r="K20814" s="80"/>
      <c r="M20814" s="67"/>
    </row>
    <row r="20815" spans="6:13" x14ac:dyDescent="0.25">
      <c r="F20815" s="80"/>
      <c r="G20815" s="80"/>
      <c r="I20815" s="80"/>
      <c r="J20815" s="80"/>
      <c r="K20815" s="80"/>
      <c r="M20815" s="67"/>
    </row>
    <row r="20816" spans="6:13" x14ac:dyDescent="0.25">
      <c r="F20816" s="80"/>
      <c r="G20816" s="80"/>
      <c r="I20816" s="80"/>
      <c r="J20816" s="80"/>
      <c r="K20816" s="80"/>
      <c r="M20816" s="67"/>
    </row>
    <row r="20817" spans="6:13" x14ac:dyDescent="0.25">
      <c r="F20817" s="80"/>
      <c r="G20817" s="80"/>
      <c r="I20817" s="80"/>
      <c r="J20817" s="80"/>
      <c r="K20817" s="80"/>
      <c r="M20817" s="67"/>
    </row>
    <row r="20818" spans="6:13" x14ac:dyDescent="0.25">
      <c r="F20818" s="80"/>
      <c r="G20818" s="80"/>
      <c r="I20818" s="80"/>
      <c r="J20818" s="80"/>
      <c r="K20818" s="80"/>
      <c r="M20818" s="67"/>
    </row>
    <row r="20819" spans="6:13" x14ac:dyDescent="0.25">
      <c r="F20819" s="80"/>
      <c r="G20819" s="80"/>
      <c r="I20819" s="80"/>
      <c r="J20819" s="80"/>
      <c r="K20819" s="80"/>
      <c r="M20819" s="67"/>
    </row>
    <row r="20820" spans="6:13" x14ac:dyDescent="0.25">
      <c r="F20820" s="80"/>
      <c r="G20820" s="80"/>
      <c r="I20820" s="80"/>
      <c r="J20820" s="80"/>
      <c r="K20820" s="80"/>
      <c r="M20820" s="67"/>
    </row>
    <row r="20821" spans="6:13" x14ac:dyDescent="0.25">
      <c r="F20821" s="80"/>
      <c r="G20821" s="80"/>
      <c r="I20821" s="80"/>
      <c r="J20821" s="80"/>
      <c r="K20821" s="80"/>
      <c r="M20821" s="67"/>
    </row>
    <row r="20822" spans="6:13" x14ac:dyDescent="0.25">
      <c r="F20822" s="80"/>
      <c r="G20822" s="80"/>
      <c r="I20822" s="80"/>
      <c r="J20822" s="80"/>
      <c r="K20822" s="80"/>
      <c r="M20822" s="67"/>
    </row>
    <row r="20823" spans="6:13" x14ac:dyDescent="0.25">
      <c r="F20823" s="80"/>
      <c r="G20823" s="80"/>
      <c r="I20823" s="80"/>
      <c r="J20823" s="80"/>
      <c r="K20823" s="80"/>
      <c r="M20823" s="67"/>
    </row>
    <row r="20824" spans="6:13" x14ac:dyDescent="0.25">
      <c r="F20824" s="80"/>
      <c r="G20824" s="80"/>
      <c r="I20824" s="80"/>
      <c r="J20824" s="80"/>
      <c r="K20824" s="80"/>
      <c r="M20824" s="67"/>
    </row>
    <row r="20825" spans="6:13" x14ac:dyDescent="0.25">
      <c r="F20825" s="80"/>
      <c r="G20825" s="80"/>
      <c r="I20825" s="80"/>
      <c r="J20825" s="80"/>
      <c r="K20825" s="80"/>
      <c r="M20825" s="67"/>
    </row>
    <row r="20826" spans="6:13" x14ac:dyDescent="0.25">
      <c r="F20826" s="80"/>
      <c r="G20826" s="80"/>
      <c r="I20826" s="80"/>
      <c r="J20826" s="80"/>
      <c r="K20826" s="80"/>
      <c r="M20826" s="67"/>
    </row>
    <row r="20827" spans="6:13" x14ac:dyDescent="0.25">
      <c r="F20827" s="80"/>
      <c r="G20827" s="80"/>
      <c r="I20827" s="80"/>
      <c r="J20827" s="80"/>
      <c r="K20827" s="80"/>
      <c r="M20827" s="67"/>
    </row>
    <row r="20828" spans="6:13" x14ac:dyDescent="0.25">
      <c r="F20828" s="80"/>
      <c r="G20828" s="80"/>
      <c r="I20828" s="80"/>
      <c r="J20828" s="80"/>
      <c r="K20828" s="80"/>
      <c r="M20828" s="67"/>
    </row>
    <row r="20829" spans="6:13" x14ac:dyDescent="0.25">
      <c r="F20829" s="80"/>
      <c r="G20829" s="80"/>
      <c r="I20829" s="80"/>
      <c r="J20829" s="80"/>
      <c r="K20829" s="80"/>
      <c r="M20829" s="67"/>
    </row>
    <row r="20830" spans="6:13" x14ac:dyDescent="0.25">
      <c r="F20830" s="80"/>
      <c r="G20830" s="80"/>
      <c r="I20830" s="80"/>
      <c r="J20830" s="80"/>
      <c r="K20830" s="80"/>
      <c r="M20830" s="67"/>
    </row>
    <row r="20831" spans="6:13" x14ac:dyDescent="0.25">
      <c r="F20831" s="80"/>
      <c r="G20831" s="80"/>
      <c r="I20831" s="80"/>
      <c r="J20831" s="80"/>
      <c r="K20831" s="80"/>
      <c r="M20831" s="67"/>
    </row>
    <row r="20832" spans="6:13" x14ac:dyDescent="0.25">
      <c r="F20832" s="80"/>
      <c r="G20832" s="80"/>
      <c r="I20832" s="80"/>
      <c r="J20832" s="80"/>
      <c r="K20832" s="80"/>
      <c r="M20832" s="67"/>
    </row>
    <row r="20833" spans="6:13" x14ac:dyDescent="0.25">
      <c r="F20833" s="80"/>
      <c r="G20833" s="80"/>
      <c r="I20833" s="80"/>
      <c r="J20833" s="80"/>
      <c r="K20833" s="80"/>
      <c r="M20833" s="67"/>
    </row>
    <row r="20834" spans="6:13" x14ac:dyDescent="0.25">
      <c r="F20834" s="80"/>
      <c r="G20834" s="80"/>
      <c r="I20834" s="80"/>
      <c r="J20834" s="80"/>
      <c r="K20834" s="80"/>
      <c r="M20834" s="67"/>
    </row>
    <row r="20835" spans="6:13" x14ac:dyDescent="0.25">
      <c r="F20835" s="80"/>
      <c r="G20835" s="80"/>
      <c r="I20835" s="80"/>
      <c r="J20835" s="80"/>
      <c r="K20835" s="80"/>
      <c r="M20835" s="67"/>
    </row>
    <row r="20836" spans="6:13" x14ac:dyDescent="0.25">
      <c r="F20836" s="80"/>
      <c r="G20836" s="80"/>
      <c r="I20836" s="80"/>
      <c r="J20836" s="80"/>
      <c r="K20836" s="80"/>
      <c r="M20836" s="67"/>
    </row>
    <row r="20837" spans="6:13" x14ac:dyDescent="0.25">
      <c r="F20837" s="80"/>
      <c r="G20837" s="80"/>
      <c r="I20837" s="80"/>
      <c r="J20837" s="80"/>
      <c r="K20837" s="80"/>
      <c r="M20837" s="67"/>
    </row>
    <row r="20838" spans="6:13" x14ac:dyDescent="0.25">
      <c r="F20838" s="80"/>
      <c r="G20838" s="80"/>
      <c r="I20838" s="80"/>
      <c r="J20838" s="80"/>
      <c r="K20838" s="80"/>
      <c r="M20838" s="67"/>
    </row>
    <row r="20839" spans="6:13" x14ac:dyDescent="0.25">
      <c r="F20839" s="80"/>
      <c r="G20839" s="80"/>
      <c r="I20839" s="80"/>
      <c r="J20839" s="80"/>
      <c r="K20839" s="80"/>
      <c r="M20839" s="67"/>
    </row>
    <row r="20840" spans="6:13" x14ac:dyDescent="0.25">
      <c r="F20840" s="80"/>
      <c r="G20840" s="80"/>
      <c r="I20840" s="80"/>
      <c r="J20840" s="80"/>
      <c r="K20840" s="80"/>
      <c r="M20840" s="67"/>
    </row>
    <row r="20841" spans="6:13" x14ac:dyDescent="0.25">
      <c r="F20841" s="80"/>
      <c r="G20841" s="80"/>
      <c r="I20841" s="80"/>
      <c r="J20841" s="80"/>
      <c r="K20841" s="80"/>
      <c r="M20841" s="67"/>
    </row>
    <row r="20842" spans="6:13" x14ac:dyDescent="0.25">
      <c r="F20842" s="80"/>
      <c r="G20842" s="80"/>
      <c r="I20842" s="80"/>
      <c r="J20842" s="80"/>
      <c r="K20842" s="80"/>
      <c r="M20842" s="67"/>
    </row>
    <row r="20843" spans="6:13" x14ac:dyDescent="0.25">
      <c r="F20843" s="80"/>
      <c r="G20843" s="80"/>
      <c r="I20843" s="80"/>
      <c r="J20843" s="80"/>
      <c r="K20843" s="80"/>
      <c r="M20843" s="67"/>
    </row>
    <row r="20844" spans="6:13" x14ac:dyDescent="0.25">
      <c r="F20844" s="80"/>
      <c r="G20844" s="80"/>
      <c r="I20844" s="80"/>
      <c r="J20844" s="80"/>
      <c r="K20844" s="80"/>
      <c r="M20844" s="67"/>
    </row>
    <row r="20845" spans="6:13" x14ac:dyDescent="0.25">
      <c r="F20845" s="80"/>
      <c r="G20845" s="80"/>
      <c r="I20845" s="80"/>
      <c r="J20845" s="80"/>
      <c r="K20845" s="80"/>
      <c r="M20845" s="67"/>
    </row>
    <row r="20846" spans="6:13" x14ac:dyDescent="0.25">
      <c r="F20846" s="80"/>
      <c r="G20846" s="80"/>
      <c r="I20846" s="80"/>
      <c r="J20846" s="80"/>
      <c r="K20846" s="80"/>
      <c r="M20846" s="67"/>
    </row>
    <row r="20847" spans="6:13" x14ac:dyDescent="0.25">
      <c r="F20847" s="80"/>
      <c r="G20847" s="80"/>
      <c r="I20847" s="80"/>
      <c r="J20847" s="80"/>
      <c r="K20847" s="80"/>
      <c r="M20847" s="67"/>
    </row>
    <row r="20848" spans="6:13" x14ac:dyDescent="0.25">
      <c r="F20848" s="80"/>
      <c r="G20848" s="80"/>
      <c r="I20848" s="80"/>
      <c r="J20848" s="80"/>
      <c r="K20848" s="80"/>
      <c r="M20848" s="67"/>
    </row>
    <row r="20849" spans="6:13" x14ac:dyDescent="0.25">
      <c r="F20849" s="80"/>
      <c r="G20849" s="80"/>
      <c r="I20849" s="80"/>
      <c r="J20849" s="80"/>
      <c r="K20849" s="80"/>
      <c r="M20849" s="67"/>
    </row>
    <row r="20850" spans="6:13" x14ac:dyDescent="0.25">
      <c r="F20850" s="80"/>
      <c r="G20850" s="80"/>
      <c r="I20850" s="80"/>
      <c r="J20850" s="80"/>
      <c r="K20850" s="80"/>
      <c r="M20850" s="67"/>
    </row>
    <row r="20851" spans="6:13" x14ac:dyDescent="0.25">
      <c r="F20851" s="80"/>
      <c r="G20851" s="80"/>
      <c r="I20851" s="80"/>
      <c r="J20851" s="80"/>
      <c r="K20851" s="80"/>
      <c r="M20851" s="67"/>
    </row>
    <row r="20852" spans="6:13" x14ac:dyDescent="0.25">
      <c r="F20852" s="80"/>
      <c r="G20852" s="80"/>
      <c r="I20852" s="80"/>
      <c r="J20852" s="80"/>
      <c r="K20852" s="80"/>
      <c r="M20852" s="67"/>
    </row>
    <row r="20853" spans="6:13" x14ac:dyDescent="0.25">
      <c r="F20853" s="80"/>
      <c r="G20853" s="80"/>
      <c r="I20853" s="80"/>
      <c r="J20853" s="80"/>
      <c r="K20853" s="80"/>
      <c r="M20853" s="67"/>
    </row>
    <row r="20854" spans="6:13" x14ac:dyDescent="0.25">
      <c r="F20854" s="80"/>
      <c r="G20854" s="80"/>
      <c r="I20854" s="80"/>
      <c r="J20854" s="80"/>
      <c r="K20854" s="80"/>
      <c r="M20854" s="67"/>
    </row>
    <row r="20855" spans="6:13" x14ac:dyDescent="0.25">
      <c r="F20855" s="80"/>
      <c r="G20855" s="80"/>
      <c r="I20855" s="80"/>
      <c r="J20855" s="80"/>
      <c r="K20855" s="80"/>
      <c r="M20855" s="67"/>
    </row>
    <row r="20856" spans="6:13" x14ac:dyDescent="0.25">
      <c r="F20856" s="80"/>
      <c r="G20856" s="80"/>
      <c r="I20856" s="80"/>
      <c r="J20856" s="80"/>
      <c r="K20856" s="80"/>
      <c r="M20856" s="67"/>
    </row>
    <row r="20857" spans="6:13" x14ac:dyDescent="0.25">
      <c r="F20857" s="80"/>
      <c r="G20857" s="80"/>
      <c r="I20857" s="80"/>
      <c r="J20857" s="80"/>
      <c r="K20857" s="80"/>
      <c r="M20857" s="67"/>
    </row>
    <row r="20858" spans="6:13" x14ac:dyDescent="0.25">
      <c r="F20858" s="80"/>
      <c r="G20858" s="80"/>
      <c r="I20858" s="80"/>
      <c r="J20858" s="80"/>
      <c r="K20858" s="80"/>
      <c r="M20858" s="67"/>
    </row>
    <row r="20859" spans="6:13" x14ac:dyDescent="0.25">
      <c r="F20859" s="80"/>
      <c r="G20859" s="80"/>
      <c r="I20859" s="80"/>
      <c r="J20859" s="80"/>
      <c r="K20859" s="80"/>
      <c r="M20859" s="67"/>
    </row>
    <row r="20860" spans="6:13" x14ac:dyDescent="0.25">
      <c r="F20860" s="80"/>
      <c r="G20860" s="80"/>
      <c r="I20860" s="80"/>
      <c r="J20860" s="80"/>
      <c r="K20860" s="80"/>
      <c r="M20860" s="67"/>
    </row>
    <row r="20861" spans="6:13" x14ac:dyDescent="0.25">
      <c r="F20861" s="80"/>
      <c r="G20861" s="80"/>
      <c r="I20861" s="80"/>
      <c r="J20861" s="80"/>
      <c r="K20861" s="80"/>
      <c r="M20861" s="67"/>
    </row>
    <row r="20862" spans="6:13" x14ac:dyDescent="0.25">
      <c r="F20862" s="80"/>
      <c r="G20862" s="80"/>
      <c r="I20862" s="80"/>
      <c r="J20862" s="80"/>
      <c r="K20862" s="80"/>
      <c r="M20862" s="67"/>
    </row>
    <row r="20863" spans="6:13" x14ac:dyDescent="0.25">
      <c r="F20863" s="80"/>
      <c r="G20863" s="80"/>
      <c r="I20863" s="80"/>
      <c r="J20863" s="80"/>
      <c r="K20863" s="80"/>
      <c r="M20863" s="67"/>
    </row>
    <row r="20864" spans="6:13" x14ac:dyDescent="0.25">
      <c r="F20864" s="80"/>
      <c r="G20864" s="80"/>
      <c r="I20864" s="80"/>
      <c r="J20864" s="80"/>
      <c r="K20864" s="80"/>
      <c r="M20864" s="67"/>
    </row>
    <row r="20865" spans="6:13" x14ac:dyDescent="0.25">
      <c r="F20865" s="80"/>
      <c r="G20865" s="80"/>
      <c r="I20865" s="80"/>
      <c r="J20865" s="80"/>
      <c r="K20865" s="80"/>
      <c r="M20865" s="67"/>
    </row>
    <row r="20866" spans="6:13" x14ac:dyDescent="0.25">
      <c r="F20866" s="80"/>
      <c r="G20866" s="80"/>
      <c r="I20866" s="80"/>
      <c r="J20866" s="80"/>
      <c r="K20866" s="80"/>
      <c r="M20866" s="67"/>
    </row>
    <row r="20867" spans="6:13" x14ac:dyDescent="0.25">
      <c r="F20867" s="80"/>
      <c r="G20867" s="80"/>
      <c r="I20867" s="80"/>
      <c r="J20867" s="80"/>
      <c r="K20867" s="80"/>
      <c r="M20867" s="67"/>
    </row>
    <row r="20868" spans="6:13" x14ac:dyDescent="0.25">
      <c r="F20868" s="80"/>
      <c r="G20868" s="80"/>
      <c r="I20868" s="80"/>
      <c r="J20868" s="80"/>
      <c r="K20868" s="80"/>
      <c r="M20868" s="67"/>
    </row>
    <row r="20869" spans="6:13" x14ac:dyDescent="0.25">
      <c r="F20869" s="80"/>
      <c r="G20869" s="80"/>
      <c r="I20869" s="80"/>
      <c r="J20869" s="80"/>
      <c r="K20869" s="80"/>
      <c r="M20869" s="67"/>
    </row>
    <row r="20870" spans="6:13" x14ac:dyDescent="0.25">
      <c r="F20870" s="80"/>
      <c r="G20870" s="80"/>
      <c r="I20870" s="80"/>
      <c r="J20870" s="80"/>
      <c r="K20870" s="80"/>
      <c r="M20870" s="67"/>
    </row>
    <row r="20871" spans="6:13" x14ac:dyDescent="0.25">
      <c r="F20871" s="80"/>
      <c r="G20871" s="80"/>
      <c r="I20871" s="80"/>
      <c r="J20871" s="80"/>
      <c r="K20871" s="80"/>
      <c r="M20871" s="67"/>
    </row>
    <row r="20872" spans="6:13" x14ac:dyDescent="0.25">
      <c r="F20872" s="80"/>
      <c r="G20872" s="80"/>
      <c r="I20872" s="80"/>
      <c r="J20872" s="80"/>
      <c r="K20872" s="80"/>
      <c r="M20872" s="67"/>
    </row>
    <row r="20873" spans="6:13" x14ac:dyDescent="0.25">
      <c r="F20873" s="80"/>
      <c r="G20873" s="80"/>
      <c r="I20873" s="80"/>
      <c r="J20873" s="80"/>
      <c r="K20873" s="80"/>
      <c r="M20873" s="67"/>
    </row>
    <row r="20874" spans="6:13" x14ac:dyDescent="0.25">
      <c r="F20874" s="80"/>
      <c r="G20874" s="80"/>
      <c r="I20874" s="80"/>
      <c r="J20874" s="80"/>
      <c r="K20874" s="80"/>
      <c r="M20874" s="67"/>
    </row>
    <row r="20875" spans="6:13" x14ac:dyDescent="0.25">
      <c r="F20875" s="80"/>
      <c r="G20875" s="80"/>
      <c r="I20875" s="80"/>
      <c r="J20875" s="80"/>
      <c r="K20875" s="80"/>
      <c r="M20875" s="67"/>
    </row>
    <row r="20876" spans="6:13" x14ac:dyDescent="0.25">
      <c r="F20876" s="80"/>
      <c r="G20876" s="80"/>
      <c r="I20876" s="80"/>
      <c r="J20876" s="80"/>
      <c r="K20876" s="80"/>
      <c r="M20876" s="67"/>
    </row>
    <row r="20877" spans="6:13" x14ac:dyDescent="0.25">
      <c r="F20877" s="80"/>
      <c r="G20877" s="80"/>
      <c r="I20877" s="80"/>
      <c r="J20877" s="80"/>
      <c r="K20877" s="80"/>
      <c r="M20877" s="67"/>
    </row>
    <row r="20878" spans="6:13" x14ac:dyDescent="0.25">
      <c r="F20878" s="80"/>
      <c r="G20878" s="80"/>
      <c r="I20878" s="80"/>
      <c r="J20878" s="80"/>
      <c r="K20878" s="80"/>
      <c r="M20878" s="67"/>
    </row>
    <row r="20879" spans="6:13" x14ac:dyDescent="0.25">
      <c r="F20879" s="80"/>
      <c r="G20879" s="80"/>
      <c r="I20879" s="80"/>
      <c r="J20879" s="80"/>
      <c r="K20879" s="80"/>
      <c r="M20879" s="67"/>
    </row>
    <row r="20880" spans="6:13" x14ac:dyDescent="0.25">
      <c r="F20880" s="80"/>
      <c r="G20880" s="80"/>
      <c r="I20880" s="80"/>
      <c r="J20880" s="80"/>
      <c r="K20880" s="80"/>
      <c r="M20880" s="67"/>
    </row>
    <row r="20881" spans="6:13" x14ac:dyDescent="0.25">
      <c r="F20881" s="80"/>
      <c r="G20881" s="80"/>
      <c r="I20881" s="80"/>
      <c r="J20881" s="80"/>
      <c r="K20881" s="80"/>
      <c r="M20881" s="67"/>
    </row>
    <row r="20882" spans="6:13" x14ac:dyDescent="0.25">
      <c r="F20882" s="80"/>
      <c r="G20882" s="80"/>
      <c r="I20882" s="80"/>
      <c r="J20882" s="80"/>
      <c r="K20882" s="80"/>
      <c r="M20882" s="67"/>
    </row>
    <row r="20883" spans="6:13" x14ac:dyDescent="0.25">
      <c r="F20883" s="80"/>
      <c r="G20883" s="80"/>
      <c r="I20883" s="80"/>
      <c r="J20883" s="80"/>
      <c r="K20883" s="80"/>
      <c r="M20883" s="67"/>
    </row>
    <row r="20884" spans="6:13" x14ac:dyDescent="0.25">
      <c r="F20884" s="80"/>
      <c r="G20884" s="80"/>
      <c r="I20884" s="80"/>
      <c r="J20884" s="80"/>
      <c r="K20884" s="80"/>
      <c r="M20884" s="67"/>
    </row>
    <row r="20885" spans="6:13" x14ac:dyDescent="0.25">
      <c r="F20885" s="80"/>
      <c r="G20885" s="80"/>
      <c r="I20885" s="80"/>
      <c r="J20885" s="80"/>
      <c r="K20885" s="80"/>
      <c r="M20885" s="67"/>
    </row>
    <row r="20886" spans="6:13" x14ac:dyDescent="0.25">
      <c r="F20886" s="80"/>
      <c r="G20886" s="80"/>
      <c r="I20886" s="80"/>
      <c r="J20886" s="80"/>
      <c r="K20886" s="80"/>
      <c r="M20886" s="67"/>
    </row>
    <row r="20887" spans="6:13" x14ac:dyDescent="0.25">
      <c r="F20887" s="80"/>
      <c r="G20887" s="80"/>
      <c r="I20887" s="80"/>
      <c r="J20887" s="80"/>
      <c r="K20887" s="80"/>
      <c r="M20887" s="67"/>
    </row>
    <row r="20888" spans="6:13" x14ac:dyDescent="0.25">
      <c r="F20888" s="80"/>
      <c r="G20888" s="80"/>
      <c r="I20888" s="80"/>
      <c r="J20888" s="80"/>
      <c r="K20888" s="80"/>
      <c r="M20888" s="67"/>
    </row>
    <row r="20889" spans="6:13" x14ac:dyDescent="0.25">
      <c r="F20889" s="80"/>
      <c r="G20889" s="80"/>
      <c r="I20889" s="80"/>
      <c r="J20889" s="80"/>
      <c r="K20889" s="80"/>
      <c r="M20889" s="67"/>
    </row>
    <row r="20890" spans="6:13" x14ac:dyDescent="0.25">
      <c r="F20890" s="80"/>
      <c r="G20890" s="80"/>
      <c r="I20890" s="80"/>
      <c r="J20890" s="80"/>
      <c r="K20890" s="80"/>
      <c r="M20890" s="67"/>
    </row>
    <row r="20891" spans="6:13" x14ac:dyDescent="0.25">
      <c r="F20891" s="80"/>
      <c r="G20891" s="80"/>
      <c r="I20891" s="80"/>
      <c r="J20891" s="80"/>
      <c r="K20891" s="80"/>
      <c r="M20891" s="67"/>
    </row>
    <row r="20892" spans="6:13" x14ac:dyDescent="0.25">
      <c r="F20892" s="80"/>
      <c r="G20892" s="80"/>
      <c r="I20892" s="80"/>
      <c r="J20892" s="80"/>
      <c r="K20892" s="80"/>
      <c r="M20892" s="67"/>
    </row>
    <row r="20893" spans="6:13" x14ac:dyDescent="0.25">
      <c r="F20893" s="80"/>
      <c r="G20893" s="80"/>
      <c r="I20893" s="80"/>
      <c r="J20893" s="80"/>
      <c r="K20893" s="80"/>
      <c r="M20893" s="67"/>
    </row>
    <row r="20894" spans="6:13" x14ac:dyDescent="0.25">
      <c r="F20894" s="80"/>
      <c r="G20894" s="80"/>
      <c r="I20894" s="80"/>
      <c r="J20894" s="80"/>
      <c r="K20894" s="80"/>
      <c r="M20894" s="67"/>
    </row>
    <row r="20895" spans="6:13" x14ac:dyDescent="0.25">
      <c r="F20895" s="80"/>
      <c r="G20895" s="80"/>
      <c r="I20895" s="80"/>
      <c r="J20895" s="80"/>
      <c r="K20895" s="80"/>
      <c r="M20895" s="67"/>
    </row>
    <row r="20896" spans="6:13" x14ac:dyDescent="0.25">
      <c r="F20896" s="80"/>
      <c r="G20896" s="80"/>
      <c r="I20896" s="80"/>
      <c r="J20896" s="80"/>
      <c r="K20896" s="80"/>
      <c r="M20896" s="67"/>
    </row>
    <row r="20897" spans="6:13" x14ac:dyDescent="0.25">
      <c r="F20897" s="80"/>
      <c r="G20897" s="80"/>
      <c r="I20897" s="80"/>
      <c r="J20897" s="80"/>
      <c r="K20897" s="80"/>
      <c r="M20897" s="67"/>
    </row>
    <row r="20898" spans="6:13" x14ac:dyDescent="0.25">
      <c r="F20898" s="80"/>
      <c r="G20898" s="80"/>
      <c r="I20898" s="80"/>
      <c r="J20898" s="80"/>
      <c r="K20898" s="80"/>
      <c r="M20898" s="67"/>
    </row>
    <row r="20899" spans="6:13" x14ac:dyDescent="0.25">
      <c r="F20899" s="80"/>
      <c r="G20899" s="80"/>
      <c r="I20899" s="80"/>
      <c r="J20899" s="80"/>
      <c r="K20899" s="80"/>
      <c r="M20899" s="67"/>
    </row>
    <row r="20900" spans="6:13" x14ac:dyDescent="0.25">
      <c r="F20900" s="80"/>
      <c r="G20900" s="80"/>
      <c r="I20900" s="80"/>
      <c r="J20900" s="80"/>
      <c r="K20900" s="80"/>
      <c r="M20900" s="67"/>
    </row>
    <row r="20901" spans="6:13" x14ac:dyDescent="0.25">
      <c r="F20901" s="80"/>
      <c r="G20901" s="80"/>
      <c r="I20901" s="80"/>
      <c r="J20901" s="80"/>
      <c r="K20901" s="80"/>
      <c r="M20901" s="67"/>
    </row>
    <row r="20902" spans="6:13" x14ac:dyDescent="0.25">
      <c r="F20902" s="80"/>
      <c r="G20902" s="80"/>
      <c r="I20902" s="80"/>
      <c r="J20902" s="80"/>
      <c r="K20902" s="80"/>
      <c r="M20902" s="67"/>
    </row>
    <row r="20903" spans="6:13" x14ac:dyDescent="0.25">
      <c r="F20903" s="80"/>
      <c r="G20903" s="80"/>
      <c r="I20903" s="80"/>
      <c r="J20903" s="80"/>
      <c r="K20903" s="80"/>
      <c r="M20903" s="67"/>
    </row>
    <row r="20904" spans="6:13" x14ac:dyDescent="0.25">
      <c r="F20904" s="80"/>
      <c r="G20904" s="80"/>
      <c r="I20904" s="80"/>
      <c r="J20904" s="80"/>
      <c r="K20904" s="80"/>
      <c r="M20904" s="67"/>
    </row>
    <row r="20905" spans="6:13" x14ac:dyDescent="0.25">
      <c r="F20905" s="80"/>
      <c r="G20905" s="80"/>
      <c r="I20905" s="80"/>
      <c r="J20905" s="80"/>
      <c r="K20905" s="80"/>
      <c r="M20905" s="67"/>
    </row>
    <row r="20906" spans="6:13" x14ac:dyDescent="0.25">
      <c r="F20906" s="80"/>
      <c r="G20906" s="80"/>
      <c r="I20906" s="80"/>
      <c r="J20906" s="80"/>
      <c r="K20906" s="80"/>
      <c r="M20906" s="67"/>
    </row>
    <row r="20907" spans="6:13" x14ac:dyDescent="0.25">
      <c r="F20907" s="80"/>
      <c r="G20907" s="80"/>
      <c r="I20907" s="80"/>
      <c r="J20907" s="80"/>
      <c r="K20907" s="80"/>
      <c r="M20907" s="67"/>
    </row>
    <row r="20908" spans="6:13" x14ac:dyDescent="0.25">
      <c r="F20908" s="80"/>
      <c r="G20908" s="80"/>
      <c r="I20908" s="80"/>
      <c r="J20908" s="80"/>
      <c r="K20908" s="80"/>
      <c r="M20908" s="67"/>
    </row>
    <row r="20909" spans="6:13" x14ac:dyDescent="0.25">
      <c r="F20909" s="80"/>
      <c r="G20909" s="80"/>
      <c r="I20909" s="80"/>
      <c r="J20909" s="80"/>
      <c r="K20909" s="80"/>
      <c r="M20909" s="67"/>
    </row>
    <row r="20910" spans="6:13" x14ac:dyDescent="0.25">
      <c r="F20910" s="80"/>
      <c r="G20910" s="80"/>
      <c r="I20910" s="80"/>
      <c r="J20910" s="80"/>
      <c r="K20910" s="80"/>
      <c r="M20910" s="67"/>
    </row>
    <row r="20911" spans="6:13" x14ac:dyDescent="0.25">
      <c r="F20911" s="80"/>
      <c r="G20911" s="80"/>
      <c r="I20911" s="80"/>
      <c r="J20911" s="80"/>
      <c r="K20911" s="80"/>
      <c r="M20911" s="67"/>
    </row>
    <row r="20912" spans="6:13" x14ac:dyDescent="0.25">
      <c r="F20912" s="80"/>
      <c r="G20912" s="80"/>
      <c r="I20912" s="80"/>
      <c r="J20912" s="80"/>
      <c r="K20912" s="80"/>
      <c r="M20912" s="67"/>
    </row>
    <row r="20913" spans="6:13" x14ac:dyDescent="0.25">
      <c r="F20913" s="80"/>
      <c r="G20913" s="80"/>
      <c r="I20913" s="80"/>
      <c r="J20913" s="80"/>
      <c r="K20913" s="80"/>
      <c r="M20913" s="67"/>
    </row>
    <row r="20914" spans="6:13" x14ac:dyDescent="0.25">
      <c r="F20914" s="80"/>
      <c r="G20914" s="80"/>
      <c r="I20914" s="80"/>
      <c r="J20914" s="80"/>
      <c r="K20914" s="80"/>
      <c r="M20914" s="67"/>
    </row>
    <row r="20915" spans="6:13" x14ac:dyDescent="0.25">
      <c r="F20915" s="80"/>
      <c r="G20915" s="80"/>
      <c r="I20915" s="80"/>
      <c r="J20915" s="80"/>
      <c r="K20915" s="80"/>
      <c r="M20915" s="67"/>
    </row>
    <row r="20916" spans="6:13" x14ac:dyDescent="0.25">
      <c r="F20916" s="80"/>
      <c r="G20916" s="80"/>
      <c r="I20916" s="80"/>
      <c r="J20916" s="80"/>
      <c r="K20916" s="80"/>
      <c r="M20916" s="67"/>
    </row>
    <row r="20917" spans="6:13" x14ac:dyDescent="0.25">
      <c r="F20917" s="80"/>
      <c r="G20917" s="80"/>
      <c r="I20917" s="80"/>
      <c r="J20917" s="80"/>
      <c r="K20917" s="80"/>
      <c r="M20917" s="67"/>
    </row>
    <row r="20918" spans="6:13" x14ac:dyDescent="0.25">
      <c r="F20918" s="80"/>
      <c r="G20918" s="80"/>
      <c r="I20918" s="80"/>
      <c r="J20918" s="80"/>
      <c r="K20918" s="80"/>
      <c r="M20918" s="67"/>
    </row>
    <row r="20919" spans="6:13" x14ac:dyDescent="0.25">
      <c r="F20919" s="80"/>
      <c r="G20919" s="80"/>
      <c r="I20919" s="80"/>
      <c r="J20919" s="80"/>
      <c r="K20919" s="80"/>
      <c r="M20919" s="67"/>
    </row>
    <row r="20920" spans="6:13" x14ac:dyDescent="0.25">
      <c r="F20920" s="80"/>
      <c r="G20920" s="80"/>
      <c r="I20920" s="80"/>
      <c r="J20920" s="80"/>
      <c r="K20920" s="80"/>
      <c r="M20920" s="67"/>
    </row>
    <row r="20921" spans="6:13" x14ac:dyDescent="0.25">
      <c r="F20921" s="80"/>
      <c r="G20921" s="80"/>
      <c r="I20921" s="80"/>
      <c r="J20921" s="80"/>
      <c r="K20921" s="80"/>
      <c r="M20921" s="67"/>
    </row>
    <row r="20922" spans="6:13" x14ac:dyDescent="0.25">
      <c r="F20922" s="80"/>
      <c r="G20922" s="80"/>
      <c r="I20922" s="80"/>
      <c r="J20922" s="80"/>
      <c r="K20922" s="80"/>
      <c r="M20922" s="67"/>
    </row>
    <row r="20923" spans="6:13" x14ac:dyDescent="0.25">
      <c r="F20923" s="80"/>
      <c r="G20923" s="80"/>
      <c r="I20923" s="80"/>
      <c r="J20923" s="80"/>
      <c r="K20923" s="80"/>
      <c r="M20923" s="67"/>
    </row>
    <row r="20924" spans="6:13" x14ac:dyDescent="0.25">
      <c r="F20924" s="80"/>
      <c r="G20924" s="80"/>
      <c r="I20924" s="80"/>
      <c r="J20924" s="80"/>
      <c r="K20924" s="80"/>
      <c r="M20924" s="67"/>
    </row>
    <row r="20925" spans="6:13" x14ac:dyDescent="0.25">
      <c r="F20925" s="80"/>
      <c r="G20925" s="80"/>
      <c r="I20925" s="80"/>
      <c r="J20925" s="80"/>
      <c r="K20925" s="80"/>
      <c r="M20925" s="67"/>
    </row>
    <row r="20926" spans="6:13" x14ac:dyDescent="0.25">
      <c r="F20926" s="80"/>
      <c r="G20926" s="80"/>
      <c r="I20926" s="80"/>
      <c r="J20926" s="80"/>
      <c r="K20926" s="80"/>
      <c r="M20926" s="67"/>
    </row>
    <row r="20927" spans="6:13" x14ac:dyDescent="0.25">
      <c r="F20927" s="80"/>
      <c r="G20927" s="80"/>
      <c r="I20927" s="80"/>
      <c r="J20927" s="80"/>
      <c r="K20927" s="80"/>
      <c r="M20927" s="67"/>
    </row>
    <row r="20928" spans="6:13" x14ac:dyDescent="0.25">
      <c r="F20928" s="80"/>
      <c r="G20928" s="80"/>
      <c r="I20928" s="80"/>
      <c r="J20928" s="80"/>
      <c r="K20928" s="80"/>
      <c r="M20928" s="67"/>
    </row>
    <row r="20929" spans="6:13" x14ac:dyDescent="0.25">
      <c r="F20929" s="80"/>
      <c r="G20929" s="80"/>
      <c r="I20929" s="80"/>
      <c r="J20929" s="80"/>
      <c r="K20929" s="80"/>
      <c r="M20929" s="67"/>
    </row>
    <row r="20930" spans="6:13" x14ac:dyDescent="0.25">
      <c r="F20930" s="80"/>
      <c r="G20930" s="80"/>
      <c r="I20930" s="80"/>
      <c r="J20930" s="80"/>
      <c r="K20930" s="80"/>
      <c r="M20930" s="67"/>
    </row>
    <row r="20931" spans="6:13" x14ac:dyDescent="0.25">
      <c r="F20931" s="80"/>
      <c r="G20931" s="80"/>
      <c r="I20931" s="80"/>
      <c r="J20931" s="80"/>
      <c r="K20931" s="80"/>
      <c r="M20931" s="67"/>
    </row>
    <row r="20932" spans="6:13" x14ac:dyDescent="0.25">
      <c r="F20932" s="80"/>
      <c r="G20932" s="80"/>
      <c r="I20932" s="80"/>
      <c r="J20932" s="80"/>
      <c r="K20932" s="80"/>
      <c r="M20932" s="67"/>
    </row>
    <row r="20933" spans="6:13" x14ac:dyDescent="0.25">
      <c r="F20933" s="80"/>
      <c r="G20933" s="80"/>
      <c r="I20933" s="80"/>
      <c r="J20933" s="80"/>
      <c r="K20933" s="80"/>
      <c r="M20933" s="67"/>
    </row>
    <row r="20934" spans="6:13" x14ac:dyDescent="0.25">
      <c r="F20934" s="80"/>
      <c r="G20934" s="80"/>
      <c r="I20934" s="80"/>
      <c r="J20934" s="80"/>
      <c r="K20934" s="80"/>
      <c r="M20934" s="67"/>
    </row>
    <row r="20935" spans="6:13" x14ac:dyDescent="0.25">
      <c r="F20935" s="80"/>
      <c r="G20935" s="80"/>
      <c r="I20935" s="80"/>
      <c r="J20935" s="80"/>
      <c r="K20935" s="80"/>
      <c r="M20935" s="67"/>
    </row>
    <row r="20936" spans="6:13" x14ac:dyDescent="0.25">
      <c r="F20936" s="80"/>
      <c r="G20936" s="80"/>
      <c r="I20936" s="80"/>
      <c r="J20936" s="80"/>
      <c r="K20936" s="80"/>
      <c r="M20936" s="67"/>
    </row>
    <row r="20937" spans="6:13" x14ac:dyDescent="0.25">
      <c r="F20937" s="80"/>
      <c r="G20937" s="80"/>
      <c r="I20937" s="80"/>
      <c r="J20937" s="80"/>
      <c r="K20937" s="80"/>
      <c r="M20937" s="67"/>
    </row>
    <row r="20938" spans="6:13" x14ac:dyDescent="0.25">
      <c r="F20938" s="80"/>
      <c r="G20938" s="80"/>
      <c r="I20938" s="80"/>
      <c r="J20938" s="80"/>
      <c r="K20938" s="80"/>
      <c r="M20938" s="67"/>
    </row>
    <row r="20939" spans="6:13" x14ac:dyDescent="0.25">
      <c r="F20939" s="80"/>
      <c r="G20939" s="80"/>
      <c r="I20939" s="80"/>
      <c r="J20939" s="80"/>
      <c r="K20939" s="80"/>
      <c r="M20939" s="67"/>
    </row>
    <row r="20940" spans="6:13" x14ac:dyDescent="0.25">
      <c r="F20940" s="80"/>
      <c r="G20940" s="80"/>
      <c r="I20940" s="80"/>
      <c r="J20940" s="80"/>
      <c r="K20940" s="80"/>
      <c r="M20940" s="67"/>
    </row>
    <row r="20941" spans="6:13" x14ac:dyDescent="0.25">
      <c r="F20941" s="80"/>
      <c r="G20941" s="80"/>
      <c r="I20941" s="80"/>
      <c r="J20941" s="80"/>
      <c r="K20941" s="80"/>
      <c r="M20941" s="67"/>
    </row>
    <row r="20942" spans="6:13" x14ac:dyDescent="0.25">
      <c r="F20942" s="80"/>
      <c r="G20942" s="80"/>
      <c r="I20942" s="80"/>
      <c r="J20942" s="80"/>
      <c r="K20942" s="80"/>
      <c r="M20942" s="67"/>
    </row>
    <row r="20943" spans="6:13" x14ac:dyDescent="0.25">
      <c r="F20943" s="80"/>
      <c r="G20943" s="80"/>
      <c r="I20943" s="80"/>
      <c r="J20943" s="80"/>
      <c r="K20943" s="80"/>
      <c r="M20943" s="67"/>
    </row>
    <row r="20944" spans="6:13" x14ac:dyDescent="0.25">
      <c r="F20944" s="80"/>
      <c r="G20944" s="80"/>
      <c r="I20944" s="80"/>
      <c r="J20944" s="80"/>
      <c r="K20944" s="80"/>
      <c r="M20944" s="67"/>
    </row>
    <row r="20945" spans="6:13" x14ac:dyDescent="0.25">
      <c r="F20945" s="80"/>
      <c r="G20945" s="80"/>
      <c r="I20945" s="80"/>
      <c r="J20945" s="80"/>
      <c r="K20945" s="80"/>
      <c r="M20945" s="67"/>
    </row>
    <row r="20946" spans="6:13" x14ac:dyDescent="0.25">
      <c r="F20946" s="80"/>
      <c r="G20946" s="80"/>
      <c r="I20946" s="80"/>
      <c r="J20946" s="80"/>
      <c r="K20946" s="80"/>
      <c r="M20946" s="67"/>
    </row>
    <row r="20947" spans="6:13" x14ac:dyDescent="0.25">
      <c r="F20947" s="80"/>
      <c r="G20947" s="80"/>
      <c r="I20947" s="80"/>
      <c r="J20947" s="80"/>
      <c r="K20947" s="80"/>
      <c r="M20947" s="67"/>
    </row>
    <row r="20948" spans="6:13" x14ac:dyDescent="0.25">
      <c r="F20948" s="80"/>
      <c r="G20948" s="80"/>
      <c r="I20948" s="80"/>
      <c r="J20948" s="80"/>
      <c r="K20948" s="80"/>
      <c r="M20948" s="67"/>
    </row>
    <row r="20949" spans="6:13" x14ac:dyDescent="0.25">
      <c r="F20949" s="80"/>
      <c r="G20949" s="80"/>
      <c r="I20949" s="80"/>
      <c r="J20949" s="80"/>
      <c r="K20949" s="80"/>
      <c r="M20949" s="67"/>
    </row>
    <row r="20950" spans="6:13" x14ac:dyDescent="0.25">
      <c r="F20950" s="80"/>
      <c r="G20950" s="80"/>
      <c r="I20950" s="80"/>
      <c r="J20950" s="80"/>
      <c r="K20950" s="80"/>
      <c r="M20950" s="67"/>
    </row>
    <row r="20951" spans="6:13" x14ac:dyDescent="0.25">
      <c r="F20951" s="80"/>
      <c r="G20951" s="80"/>
      <c r="I20951" s="80"/>
      <c r="J20951" s="80"/>
      <c r="K20951" s="80"/>
      <c r="M20951" s="67"/>
    </row>
    <row r="20952" spans="6:13" x14ac:dyDescent="0.25">
      <c r="F20952" s="80"/>
      <c r="G20952" s="80"/>
      <c r="I20952" s="80"/>
      <c r="J20952" s="80"/>
      <c r="K20952" s="80"/>
      <c r="M20952" s="67"/>
    </row>
    <row r="20953" spans="6:13" x14ac:dyDescent="0.25">
      <c r="F20953" s="80"/>
      <c r="G20953" s="80"/>
      <c r="I20953" s="80"/>
      <c r="J20953" s="80"/>
      <c r="K20953" s="80"/>
      <c r="M20953" s="67"/>
    </row>
    <row r="20954" spans="6:13" x14ac:dyDescent="0.25">
      <c r="F20954" s="80"/>
      <c r="G20954" s="80"/>
      <c r="I20954" s="80"/>
      <c r="J20954" s="80"/>
      <c r="K20954" s="80"/>
      <c r="M20954" s="67"/>
    </row>
    <row r="20955" spans="6:13" x14ac:dyDescent="0.25">
      <c r="F20955" s="80"/>
      <c r="G20955" s="80"/>
      <c r="I20955" s="80"/>
      <c r="J20955" s="80"/>
      <c r="K20955" s="80"/>
      <c r="M20955" s="67"/>
    </row>
    <row r="20956" spans="6:13" x14ac:dyDescent="0.25">
      <c r="F20956" s="80"/>
      <c r="G20956" s="80"/>
      <c r="I20956" s="80"/>
      <c r="J20956" s="80"/>
      <c r="K20956" s="80"/>
      <c r="M20956" s="67"/>
    </row>
    <row r="20957" spans="6:13" x14ac:dyDescent="0.25">
      <c r="F20957" s="80"/>
      <c r="G20957" s="80"/>
      <c r="I20957" s="80"/>
      <c r="J20957" s="80"/>
      <c r="K20957" s="80"/>
      <c r="M20957" s="67"/>
    </row>
    <row r="20958" spans="6:13" x14ac:dyDescent="0.25">
      <c r="F20958" s="80"/>
      <c r="G20958" s="80"/>
      <c r="I20958" s="80"/>
      <c r="J20958" s="80"/>
      <c r="K20958" s="80"/>
      <c r="M20958" s="67"/>
    </row>
    <row r="20959" spans="6:13" x14ac:dyDescent="0.25">
      <c r="F20959" s="80"/>
      <c r="G20959" s="80"/>
      <c r="I20959" s="80"/>
      <c r="J20959" s="80"/>
      <c r="K20959" s="80"/>
      <c r="M20959" s="67"/>
    </row>
    <row r="20960" spans="6:13" x14ac:dyDescent="0.25">
      <c r="F20960" s="80"/>
      <c r="G20960" s="80"/>
      <c r="I20960" s="80"/>
      <c r="J20960" s="80"/>
      <c r="K20960" s="80"/>
      <c r="M20960" s="67"/>
    </row>
    <row r="20961" spans="6:13" x14ac:dyDescent="0.25">
      <c r="F20961" s="80"/>
      <c r="G20961" s="80"/>
      <c r="I20961" s="80"/>
      <c r="J20961" s="80"/>
      <c r="K20961" s="80"/>
      <c r="M20961" s="67"/>
    </row>
    <row r="20962" spans="6:13" x14ac:dyDescent="0.25">
      <c r="F20962" s="80"/>
      <c r="G20962" s="80"/>
      <c r="I20962" s="80"/>
      <c r="J20962" s="80"/>
      <c r="K20962" s="80"/>
      <c r="M20962" s="67"/>
    </row>
    <row r="20963" spans="6:13" x14ac:dyDescent="0.25">
      <c r="F20963" s="80"/>
      <c r="G20963" s="80"/>
      <c r="I20963" s="80"/>
      <c r="J20963" s="80"/>
      <c r="K20963" s="80"/>
      <c r="M20963" s="67"/>
    </row>
    <row r="20964" spans="6:13" x14ac:dyDescent="0.25">
      <c r="F20964" s="80"/>
      <c r="G20964" s="80"/>
      <c r="I20964" s="80"/>
      <c r="J20964" s="80"/>
      <c r="K20964" s="80"/>
      <c r="M20964" s="67"/>
    </row>
    <row r="20965" spans="6:13" x14ac:dyDescent="0.25">
      <c r="F20965" s="80"/>
      <c r="G20965" s="80"/>
      <c r="I20965" s="80"/>
      <c r="J20965" s="80"/>
      <c r="K20965" s="80"/>
      <c r="M20965" s="67"/>
    </row>
    <row r="20966" spans="6:13" x14ac:dyDescent="0.25">
      <c r="F20966" s="80"/>
      <c r="G20966" s="80"/>
      <c r="I20966" s="80"/>
      <c r="J20966" s="80"/>
      <c r="K20966" s="80"/>
      <c r="M20966" s="67"/>
    </row>
    <row r="20967" spans="6:13" x14ac:dyDescent="0.25">
      <c r="F20967" s="80"/>
      <c r="G20967" s="80"/>
      <c r="I20967" s="80"/>
      <c r="J20967" s="80"/>
      <c r="K20967" s="80"/>
      <c r="M20967" s="67"/>
    </row>
    <row r="20968" spans="6:13" x14ac:dyDescent="0.25">
      <c r="F20968" s="80"/>
      <c r="G20968" s="80"/>
      <c r="I20968" s="80"/>
      <c r="J20968" s="80"/>
      <c r="K20968" s="80"/>
      <c r="M20968" s="67"/>
    </row>
    <row r="20969" spans="6:13" x14ac:dyDescent="0.25">
      <c r="F20969" s="80"/>
      <c r="G20969" s="80"/>
      <c r="I20969" s="80"/>
      <c r="J20969" s="80"/>
      <c r="K20969" s="80"/>
      <c r="M20969" s="67"/>
    </row>
    <row r="20970" spans="6:13" x14ac:dyDescent="0.25">
      <c r="F20970" s="80"/>
      <c r="G20970" s="80"/>
      <c r="I20970" s="80"/>
      <c r="J20970" s="80"/>
      <c r="K20970" s="80"/>
      <c r="M20970" s="67"/>
    </row>
    <row r="20971" spans="6:13" x14ac:dyDescent="0.25">
      <c r="F20971" s="80"/>
      <c r="G20971" s="80"/>
      <c r="I20971" s="80"/>
      <c r="J20971" s="80"/>
      <c r="K20971" s="80"/>
      <c r="M20971" s="67"/>
    </row>
    <row r="20972" spans="6:13" x14ac:dyDescent="0.25">
      <c r="F20972" s="80"/>
      <c r="G20972" s="80"/>
      <c r="I20972" s="80"/>
      <c r="J20972" s="80"/>
      <c r="K20972" s="80"/>
      <c r="M20972" s="67"/>
    </row>
    <row r="20973" spans="6:13" x14ac:dyDescent="0.25">
      <c r="F20973" s="80"/>
      <c r="G20973" s="80"/>
      <c r="I20973" s="80"/>
      <c r="J20973" s="80"/>
      <c r="K20973" s="80"/>
      <c r="M20973" s="67"/>
    </row>
    <row r="20974" spans="6:13" x14ac:dyDescent="0.25">
      <c r="F20974" s="80"/>
      <c r="G20974" s="80"/>
      <c r="I20974" s="80"/>
      <c r="J20974" s="80"/>
      <c r="K20974" s="80"/>
      <c r="M20974" s="67"/>
    </row>
    <row r="20975" spans="6:13" x14ac:dyDescent="0.25">
      <c r="F20975" s="80"/>
      <c r="G20975" s="80"/>
      <c r="I20975" s="80"/>
      <c r="J20975" s="80"/>
      <c r="K20975" s="80"/>
      <c r="M20975" s="67"/>
    </row>
    <row r="20976" spans="6:13" x14ac:dyDescent="0.25">
      <c r="F20976" s="80"/>
      <c r="G20976" s="80"/>
      <c r="I20976" s="80"/>
      <c r="J20976" s="80"/>
      <c r="K20976" s="80"/>
      <c r="M20976" s="67"/>
    </row>
    <row r="20977" spans="6:13" x14ac:dyDescent="0.25">
      <c r="F20977" s="80"/>
      <c r="G20977" s="80"/>
      <c r="I20977" s="80"/>
      <c r="J20977" s="80"/>
      <c r="K20977" s="80"/>
      <c r="M20977" s="67"/>
    </row>
    <row r="20978" spans="6:13" x14ac:dyDescent="0.25">
      <c r="F20978" s="80"/>
      <c r="G20978" s="80"/>
      <c r="I20978" s="80"/>
      <c r="J20978" s="80"/>
      <c r="K20978" s="80"/>
      <c r="M20978" s="67"/>
    </row>
    <row r="20979" spans="6:13" x14ac:dyDescent="0.25">
      <c r="F20979" s="80"/>
      <c r="G20979" s="80"/>
      <c r="I20979" s="80"/>
      <c r="J20979" s="80"/>
      <c r="K20979" s="80"/>
      <c r="M20979" s="67"/>
    </row>
    <row r="20980" spans="6:13" x14ac:dyDescent="0.25">
      <c r="F20980" s="80"/>
      <c r="G20980" s="80"/>
      <c r="I20980" s="80"/>
      <c r="J20980" s="80"/>
      <c r="K20980" s="80"/>
      <c r="M20980" s="67"/>
    </row>
    <row r="20981" spans="6:13" x14ac:dyDescent="0.25">
      <c r="F20981" s="80"/>
      <c r="G20981" s="80"/>
      <c r="I20981" s="80"/>
      <c r="J20981" s="80"/>
      <c r="K20981" s="80"/>
      <c r="M20981" s="67"/>
    </row>
    <row r="20982" spans="6:13" x14ac:dyDescent="0.25">
      <c r="F20982" s="80"/>
      <c r="G20982" s="80"/>
      <c r="I20982" s="80"/>
      <c r="J20982" s="80"/>
      <c r="K20982" s="80"/>
      <c r="M20982" s="67"/>
    </row>
    <row r="20983" spans="6:13" x14ac:dyDescent="0.25">
      <c r="F20983" s="80"/>
      <c r="G20983" s="80"/>
      <c r="I20983" s="80"/>
      <c r="J20983" s="80"/>
      <c r="K20983" s="80"/>
      <c r="M20983" s="67"/>
    </row>
    <row r="20984" spans="6:13" x14ac:dyDescent="0.25">
      <c r="F20984" s="80"/>
      <c r="G20984" s="80"/>
      <c r="I20984" s="80"/>
      <c r="J20984" s="80"/>
      <c r="K20984" s="80"/>
      <c r="M20984" s="67"/>
    </row>
    <row r="20985" spans="6:13" x14ac:dyDescent="0.25">
      <c r="F20985" s="80"/>
      <c r="G20985" s="80"/>
      <c r="I20985" s="80"/>
      <c r="J20985" s="80"/>
      <c r="K20985" s="80"/>
      <c r="M20985" s="67"/>
    </row>
    <row r="20986" spans="6:13" x14ac:dyDescent="0.25">
      <c r="F20986" s="80"/>
      <c r="G20986" s="80"/>
      <c r="I20986" s="80"/>
      <c r="J20986" s="80"/>
      <c r="K20986" s="80"/>
      <c r="M20986" s="67"/>
    </row>
    <row r="20987" spans="6:13" x14ac:dyDescent="0.25">
      <c r="F20987" s="80"/>
      <c r="G20987" s="80"/>
      <c r="I20987" s="80"/>
      <c r="J20987" s="80"/>
      <c r="K20987" s="80"/>
      <c r="M20987" s="67"/>
    </row>
    <row r="20988" spans="6:13" x14ac:dyDescent="0.25">
      <c r="F20988" s="80"/>
      <c r="G20988" s="80"/>
      <c r="I20988" s="80"/>
      <c r="J20988" s="80"/>
      <c r="K20988" s="80"/>
      <c r="M20988" s="67"/>
    </row>
    <row r="20989" spans="6:13" x14ac:dyDescent="0.25">
      <c r="F20989" s="80"/>
      <c r="G20989" s="80"/>
      <c r="I20989" s="80"/>
      <c r="J20989" s="80"/>
      <c r="K20989" s="80"/>
      <c r="M20989" s="67"/>
    </row>
    <row r="20990" spans="6:13" x14ac:dyDescent="0.25">
      <c r="F20990" s="80"/>
      <c r="G20990" s="80"/>
      <c r="I20990" s="80"/>
      <c r="J20990" s="80"/>
      <c r="K20990" s="80"/>
      <c r="M20990" s="67"/>
    </row>
    <row r="20991" spans="6:13" x14ac:dyDescent="0.25">
      <c r="F20991" s="80"/>
      <c r="G20991" s="80"/>
      <c r="I20991" s="80"/>
      <c r="J20991" s="80"/>
      <c r="K20991" s="80"/>
      <c r="M20991" s="67"/>
    </row>
    <row r="20992" spans="6:13" x14ac:dyDescent="0.25">
      <c r="F20992" s="80"/>
      <c r="G20992" s="80"/>
      <c r="I20992" s="80"/>
      <c r="J20992" s="80"/>
      <c r="K20992" s="80"/>
      <c r="M20992" s="67"/>
    </row>
    <row r="20993" spans="6:13" x14ac:dyDescent="0.25">
      <c r="F20993" s="80"/>
      <c r="G20993" s="80"/>
      <c r="I20993" s="80"/>
      <c r="J20993" s="80"/>
      <c r="K20993" s="80"/>
      <c r="M20993" s="67"/>
    </row>
    <row r="20994" spans="6:13" x14ac:dyDescent="0.25">
      <c r="F20994" s="80"/>
      <c r="G20994" s="80"/>
      <c r="I20994" s="80"/>
      <c r="J20994" s="80"/>
      <c r="K20994" s="80"/>
      <c r="M20994" s="67"/>
    </row>
    <row r="20995" spans="6:13" x14ac:dyDescent="0.25">
      <c r="F20995" s="80"/>
      <c r="G20995" s="80"/>
      <c r="I20995" s="80"/>
      <c r="J20995" s="80"/>
      <c r="K20995" s="80"/>
      <c r="M20995" s="67"/>
    </row>
    <row r="20996" spans="6:13" x14ac:dyDescent="0.25">
      <c r="F20996" s="80"/>
      <c r="G20996" s="80"/>
      <c r="I20996" s="80"/>
      <c r="J20996" s="80"/>
      <c r="K20996" s="80"/>
      <c r="M20996" s="67"/>
    </row>
    <row r="20997" spans="6:13" x14ac:dyDescent="0.25">
      <c r="F20997" s="80"/>
      <c r="G20997" s="80"/>
      <c r="I20997" s="80"/>
      <c r="J20997" s="80"/>
      <c r="K20997" s="80"/>
      <c r="M20997" s="67"/>
    </row>
    <row r="20998" spans="6:13" x14ac:dyDescent="0.25">
      <c r="F20998" s="80"/>
      <c r="G20998" s="80"/>
      <c r="I20998" s="80"/>
      <c r="J20998" s="80"/>
      <c r="K20998" s="80"/>
      <c r="M20998" s="67"/>
    </row>
    <row r="20999" spans="6:13" x14ac:dyDescent="0.25">
      <c r="F20999" s="80"/>
      <c r="G20999" s="80"/>
      <c r="I20999" s="80"/>
      <c r="J20999" s="80"/>
      <c r="K20999" s="80"/>
      <c r="M20999" s="67"/>
    </row>
    <row r="21000" spans="6:13" x14ac:dyDescent="0.25">
      <c r="F21000" s="80"/>
      <c r="G21000" s="80"/>
      <c r="I21000" s="80"/>
      <c r="J21000" s="80"/>
      <c r="K21000" s="80"/>
      <c r="M21000" s="67"/>
    </row>
    <row r="21001" spans="6:13" x14ac:dyDescent="0.25">
      <c r="F21001" s="80"/>
      <c r="G21001" s="80"/>
      <c r="I21001" s="80"/>
      <c r="J21001" s="80"/>
      <c r="K21001" s="80"/>
      <c r="M21001" s="67"/>
    </row>
    <row r="21002" spans="6:13" x14ac:dyDescent="0.25">
      <c r="F21002" s="80"/>
      <c r="G21002" s="80"/>
      <c r="I21002" s="80"/>
      <c r="J21002" s="80"/>
      <c r="K21002" s="80"/>
      <c r="M21002" s="67"/>
    </row>
    <row r="21003" spans="6:13" x14ac:dyDescent="0.25">
      <c r="F21003" s="80"/>
      <c r="G21003" s="80"/>
      <c r="I21003" s="80"/>
      <c r="J21003" s="80"/>
      <c r="K21003" s="80"/>
      <c r="M21003" s="67"/>
    </row>
    <row r="21004" spans="6:13" x14ac:dyDescent="0.25">
      <c r="F21004" s="80"/>
      <c r="G21004" s="80"/>
      <c r="I21004" s="80"/>
      <c r="J21004" s="80"/>
      <c r="K21004" s="80"/>
      <c r="M21004" s="67"/>
    </row>
    <row r="21005" spans="6:13" x14ac:dyDescent="0.25">
      <c r="F21005" s="80"/>
      <c r="G21005" s="80"/>
      <c r="I21005" s="80"/>
      <c r="J21005" s="80"/>
      <c r="K21005" s="80"/>
      <c r="M21005" s="67"/>
    </row>
    <row r="21006" spans="6:13" x14ac:dyDescent="0.25">
      <c r="F21006" s="80"/>
      <c r="G21006" s="80"/>
      <c r="I21006" s="80"/>
      <c r="J21006" s="80"/>
      <c r="K21006" s="80"/>
      <c r="M21006" s="67"/>
    </row>
    <row r="21007" spans="6:13" x14ac:dyDescent="0.25">
      <c r="F21007" s="80"/>
      <c r="G21007" s="80"/>
      <c r="I21007" s="80"/>
      <c r="J21007" s="80"/>
      <c r="K21007" s="80"/>
      <c r="M21007" s="67"/>
    </row>
    <row r="21008" spans="6:13" x14ac:dyDescent="0.25">
      <c r="F21008" s="80"/>
      <c r="G21008" s="80"/>
      <c r="I21008" s="80"/>
      <c r="J21008" s="80"/>
      <c r="K21008" s="80"/>
      <c r="M21008" s="67"/>
    </row>
    <row r="21009" spans="6:13" x14ac:dyDescent="0.25">
      <c r="F21009" s="80"/>
      <c r="G21009" s="80"/>
      <c r="I21009" s="80"/>
      <c r="J21009" s="80"/>
      <c r="K21009" s="80"/>
      <c r="M21009" s="67"/>
    </row>
    <row r="21010" spans="6:13" x14ac:dyDescent="0.25">
      <c r="F21010" s="80"/>
      <c r="G21010" s="80"/>
      <c r="I21010" s="80"/>
      <c r="J21010" s="80"/>
      <c r="K21010" s="80"/>
      <c r="M21010" s="67"/>
    </row>
    <row r="21011" spans="6:13" x14ac:dyDescent="0.25">
      <c r="F21011" s="80"/>
      <c r="G21011" s="80"/>
      <c r="I21011" s="80"/>
      <c r="J21011" s="80"/>
      <c r="K21011" s="80"/>
      <c r="M21011" s="67"/>
    </row>
    <row r="21012" spans="6:13" x14ac:dyDescent="0.25">
      <c r="F21012" s="80"/>
      <c r="G21012" s="80"/>
      <c r="I21012" s="80"/>
      <c r="J21012" s="80"/>
      <c r="K21012" s="80"/>
      <c r="M21012" s="67"/>
    </row>
    <row r="21013" spans="6:13" x14ac:dyDescent="0.25">
      <c r="F21013" s="80"/>
      <c r="G21013" s="80"/>
      <c r="I21013" s="80"/>
      <c r="J21013" s="80"/>
      <c r="K21013" s="80"/>
      <c r="M21013" s="67"/>
    </row>
    <row r="21014" spans="6:13" x14ac:dyDescent="0.25">
      <c r="F21014" s="80"/>
      <c r="G21014" s="80"/>
      <c r="I21014" s="80"/>
      <c r="J21014" s="80"/>
      <c r="K21014" s="80"/>
      <c r="M21014" s="67"/>
    </row>
    <row r="21015" spans="6:13" x14ac:dyDescent="0.25">
      <c r="F21015" s="80"/>
      <c r="G21015" s="80"/>
      <c r="I21015" s="80"/>
      <c r="J21015" s="80"/>
      <c r="K21015" s="80"/>
      <c r="M21015" s="67"/>
    </row>
    <row r="21016" spans="6:13" x14ac:dyDescent="0.25">
      <c r="F21016" s="80"/>
      <c r="G21016" s="80"/>
      <c r="I21016" s="80"/>
      <c r="J21016" s="80"/>
      <c r="K21016" s="80"/>
      <c r="M21016" s="67"/>
    </row>
    <row r="21017" spans="6:13" x14ac:dyDescent="0.25">
      <c r="F21017" s="80"/>
      <c r="G21017" s="80"/>
      <c r="I21017" s="80"/>
      <c r="J21017" s="80"/>
      <c r="K21017" s="80"/>
      <c r="M21017" s="67"/>
    </row>
    <row r="21018" spans="6:13" x14ac:dyDescent="0.25">
      <c r="F21018" s="80"/>
      <c r="G21018" s="80"/>
      <c r="I21018" s="80"/>
      <c r="J21018" s="80"/>
      <c r="K21018" s="80"/>
      <c r="M21018" s="67"/>
    </row>
    <row r="21019" spans="6:13" x14ac:dyDescent="0.25">
      <c r="F21019" s="80"/>
      <c r="G21019" s="80"/>
      <c r="I21019" s="80"/>
      <c r="J21019" s="80"/>
      <c r="K21019" s="80"/>
      <c r="M21019" s="67"/>
    </row>
    <row r="21020" spans="6:13" x14ac:dyDescent="0.25">
      <c r="F21020" s="80"/>
      <c r="G21020" s="80"/>
      <c r="I21020" s="80"/>
      <c r="J21020" s="80"/>
      <c r="K21020" s="80"/>
      <c r="M21020" s="67"/>
    </row>
    <row r="21021" spans="6:13" x14ac:dyDescent="0.25">
      <c r="F21021" s="80"/>
      <c r="G21021" s="80"/>
      <c r="I21021" s="80"/>
      <c r="J21021" s="80"/>
      <c r="K21021" s="80"/>
      <c r="M21021" s="67"/>
    </row>
    <row r="21022" spans="6:13" x14ac:dyDescent="0.25">
      <c r="F21022" s="80"/>
      <c r="G21022" s="80"/>
      <c r="I21022" s="80"/>
      <c r="J21022" s="80"/>
      <c r="K21022" s="80"/>
      <c r="M21022" s="67"/>
    </row>
    <row r="21023" spans="6:13" x14ac:dyDescent="0.25">
      <c r="F21023" s="80"/>
      <c r="G21023" s="80"/>
      <c r="I21023" s="80"/>
      <c r="J21023" s="80"/>
      <c r="K21023" s="80"/>
      <c r="M21023" s="67"/>
    </row>
    <row r="21024" spans="6:13" x14ac:dyDescent="0.25">
      <c r="F21024" s="80"/>
      <c r="G21024" s="80"/>
      <c r="I21024" s="80"/>
      <c r="J21024" s="80"/>
      <c r="K21024" s="80"/>
      <c r="M21024" s="67"/>
    </row>
    <row r="21025" spans="6:13" x14ac:dyDescent="0.25">
      <c r="F21025" s="80"/>
      <c r="G21025" s="80"/>
      <c r="I21025" s="80"/>
      <c r="J21025" s="80"/>
      <c r="K21025" s="80"/>
      <c r="M21025" s="67"/>
    </row>
    <row r="21026" spans="6:13" x14ac:dyDescent="0.25">
      <c r="F21026" s="80"/>
      <c r="G21026" s="80"/>
      <c r="I21026" s="80"/>
      <c r="J21026" s="80"/>
      <c r="K21026" s="80"/>
      <c r="M21026" s="67"/>
    </row>
    <row r="21027" spans="6:13" x14ac:dyDescent="0.25">
      <c r="F21027" s="80"/>
      <c r="G21027" s="80"/>
      <c r="I21027" s="80"/>
      <c r="J21027" s="80"/>
      <c r="K21027" s="80"/>
      <c r="M21027" s="67"/>
    </row>
    <row r="21028" spans="6:13" x14ac:dyDescent="0.25">
      <c r="F21028" s="80"/>
      <c r="G21028" s="80"/>
      <c r="I21028" s="80"/>
      <c r="J21028" s="80"/>
      <c r="K21028" s="80"/>
      <c r="M21028" s="67"/>
    </row>
    <row r="21029" spans="6:13" x14ac:dyDescent="0.25">
      <c r="F21029" s="80"/>
      <c r="G21029" s="80"/>
      <c r="I21029" s="80"/>
      <c r="J21029" s="80"/>
      <c r="K21029" s="80"/>
      <c r="M21029" s="67"/>
    </row>
    <row r="21030" spans="6:13" x14ac:dyDescent="0.25">
      <c r="F21030" s="80"/>
      <c r="G21030" s="80"/>
      <c r="I21030" s="80"/>
      <c r="J21030" s="80"/>
      <c r="K21030" s="80"/>
      <c r="M21030" s="67"/>
    </row>
    <row r="21031" spans="6:13" x14ac:dyDescent="0.25">
      <c r="F21031" s="80"/>
      <c r="G21031" s="80"/>
      <c r="I21031" s="80"/>
      <c r="J21031" s="80"/>
      <c r="K21031" s="80"/>
      <c r="M21031" s="67"/>
    </row>
    <row r="21032" spans="6:13" x14ac:dyDescent="0.25">
      <c r="F21032" s="80"/>
      <c r="G21032" s="80"/>
      <c r="I21032" s="80"/>
      <c r="J21032" s="80"/>
      <c r="K21032" s="80"/>
      <c r="M21032" s="67"/>
    </row>
    <row r="21033" spans="6:13" x14ac:dyDescent="0.25">
      <c r="F21033" s="80"/>
      <c r="G21033" s="80"/>
      <c r="I21033" s="80"/>
      <c r="J21033" s="80"/>
      <c r="K21033" s="80"/>
      <c r="M21033" s="67"/>
    </row>
    <row r="21034" spans="6:13" x14ac:dyDescent="0.25">
      <c r="F21034" s="80"/>
      <c r="G21034" s="80"/>
      <c r="I21034" s="80"/>
      <c r="J21034" s="80"/>
      <c r="K21034" s="80"/>
      <c r="M21034" s="67"/>
    </row>
    <row r="21035" spans="6:13" x14ac:dyDescent="0.25">
      <c r="F21035" s="80"/>
      <c r="G21035" s="80"/>
      <c r="I21035" s="80"/>
      <c r="J21035" s="80"/>
      <c r="K21035" s="80"/>
      <c r="M21035" s="67"/>
    </row>
    <row r="21036" spans="6:13" x14ac:dyDescent="0.25">
      <c r="F21036" s="80"/>
      <c r="G21036" s="80"/>
      <c r="I21036" s="80"/>
      <c r="J21036" s="80"/>
      <c r="K21036" s="80"/>
      <c r="M21036" s="67"/>
    </row>
    <row r="21037" spans="6:13" x14ac:dyDescent="0.25">
      <c r="F21037" s="80"/>
      <c r="G21037" s="80"/>
      <c r="I21037" s="80"/>
      <c r="J21037" s="80"/>
      <c r="K21037" s="80"/>
      <c r="M21037" s="67"/>
    </row>
    <row r="21038" spans="6:13" x14ac:dyDescent="0.25">
      <c r="F21038" s="80"/>
      <c r="G21038" s="80"/>
      <c r="I21038" s="80"/>
      <c r="J21038" s="80"/>
      <c r="K21038" s="80"/>
      <c r="M21038" s="67"/>
    </row>
    <row r="21039" spans="6:13" x14ac:dyDescent="0.25">
      <c r="F21039" s="80"/>
      <c r="G21039" s="80"/>
      <c r="I21039" s="80"/>
      <c r="J21039" s="80"/>
      <c r="K21039" s="80"/>
      <c r="M21039" s="67"/>
    </row>
    <row r="21040" spans="6:13" x14ac:dyDescent="0.25">
      <c r="F21040" s="80"/>
      <c r="G21040" s="80"/>
      <c r="I21040" s="80"/>
      <c r="J21040" s="80"/>
      <c r="K21040" s="80"/>
      <c r="M21040" s="67"/>
    </row>
    <row r="21041" spans="6:13" x14ac:dyDescent="0.25">
      <c r="F21041" s="80"/>
      <c r="G21041" s="80"/>
      <c r="I21041" s="80"/>
      <c r="J21041" s="80"/>
      <c r="K21041" s="80"/>
      <c r="M21041" s="67"/>
    </row>
    <row r="21042" spans="6:13" x14ac:dyDescent="0.25">
      <c r="F21042" s="80"/>
      <c r="G21042" s="80"/>
      <c r="I21042" s="80"/>
      <c r="J21042" s="80"/>
      <c r="K21042" s="80"/>
      <c r="M21042" s="67"/>
    </row>
    <row r="21043" spans="6:13" x14ac:dyDescent="0.25">
      <c r="F21043" s="80"/>
      <c r="G21043" s="80"/>
      <c r="I21043" s="80"/>
      <c r="J21043" s="80"/>
      <c r="K21043" s="80"/>
      <c r="M21043" s="67"/>
    </row>
    <row r="21044" spans="6:13" x14ac:dyDescent="0.25">
      <c r="F21044" s="80"/>
      <c r="G21044" s="80"/>
      <c r="I21044" s="80"/>
      <c r="J21044" s="80"/>
      <c r="K21044" s="80"/>
      <c r="M21044" s="67"/>
    </row>
    <row r="21045" spans="6:13" x14ac:dyDescent="0.25">
      <c r="F21045" s="80"/>
      <c r="G21045" s="80"/>
      <c r="I21045" s="80"/>
      <c r="J21045" s="80"/>
      <c r="K21045" s="80"/>
      <c r="M21045" s="67"/>
    </row>
    <row r="21046" spans="6:13" x14ac:dyDescent="0.25">
      <c r="F21046" s="80"/>
      <c r="G21046" s="80"/>
      <c r="I21046" s="80"/>
      <c r="J21046" s="80"/>
      <c r="K21046" s="80"/>
      <c r="M21046" s="67"/>
    </row>
    <row r="21047" spans="6:13" x14ac:dyDescent="0.25">
      <c r="F21047" s="80"/>
      <c r="G21047" s="80"/>
      <c r="I21047" s="80"/>
      <c r="J21047" s="80"/>
      <c r="K21047" s="80"/>
      <c r="M21047" s="67"/>
    </row>
    <row r="21048" spans="6:13" x14ac:dyDescent="0.25">
      <c r="F21048" s="80"/>
      <c r="G21048" s="80"/>
      <c r="I21048" s="80"/>
      <c r="J21048" s="80"/>
      <c r="K21048" s="80"/>
      <c r="M21048" s="67"/>
    </row>
    <row r="21049" spans="6:13" x14ac:dyDescent="0.25">
      <c r="F21049" s="80"/>
      <c r="G21049" s="80"/>
      <c r="I21049" s="80"/>
      <c r="J21049" s="80"/>
      <c r="K21049" s="80"/>
      <c r="M21049" s="67"/>
    </row>
    <row r="21050" spans="6:13" x14ac:dyDescent="0.25">
      <c r="F21050" s="80"/>
      <c r="G21050" s="80"/>
      <c r="I21050" s="80"/>
      <c r="J21050" s="80"/>
      <c r="K21050" s="80"/>
      <c r="M21050" s="67"/>
    </row>
    <row r="21051" spans="6:13" x14ac:dyDescent="0.25">
      <c r="F21051" s="80"/>
      <c r="G21051" s="80"/>
      <c r="I21051" s="80"/>
      <c r="J21051" s="80"/>
      <c r="K21051" s="80"/>
      <c r="M21051" s="67"/>
    </row>
    <row r="21052" spans="6:13" x14ac:dyDescent="0.25">
      <c r="F21052" s="80"/>
      <c r="G21052" s="80"/>
      <c r="I21052" s="80"/>
      <c r="J21052" s="80"/>
      <c r="K21052" s="80"/>
      <c r="M21052" s="67"/>
    </row>
    <row r="21053" spans="6:13" x14ac:dyDescent="0.25">
      <c r="F21053" s="80"/>
      <c r="G21053" s="80"/>
      <c r="I21053" s="80"/>
      <c r="J21053" s="80"/>
      <c r="K21053" s="80"/>
      <c r="M21053" s="67"/>
    </row>
    <row r="21054" spans="6:13" x14ac:dyDescent="0.25">
      <c r="F21054" s="80"/>
      <c r="G21054" s="80"/>
      <c r="I21054" s="80"/>
      <c r="J21054" s="80"/>
      <c r="K21054" s="80"/>
      <c r="M21054" s="67"/>
    </row>
    <row r="21055" spans="6:13" x14ac:dyDescent="0.25">
      <c r="F21055" s="80"/>
      <c r="G21055" s="80"/>
      <c r="I21055" s="80"/>
      <c r="J21055" s="80"/>
      <c r="K21055" s="80"/>
      <c r="M21055" s="67"/>
    </row>
    <row r="21056" spans="6:13" x14ac:dyDescent="0.25">
      <c r="F21056" s="80"/>
      <c r="G21056" s="80"/>
      <c r="I21056" s="80"/>
      <c r="J21056" s="80"/>
      <c r="K21056" s="80"/>
      <c r="M21056" s="67"/>
    </row>
    <row r="21057" spans="6:13" x14ac:dyDescent="0.25">
      <c r="F21057" s="80"/>
      <c r="G21057" s="80"/>
      <c r="I21057" s="80"/>
      <c r="J21057" s="80"/>
      <c r="K21057" s="80"/>
      <c r="M21057" s="67"/>
    </row>
    <row r="21058" spans="6:13" x14ac:dyDescent="0.25">
      <c r="F21058" s="80"/>
      <c r="G21058" s="80"/>
      <c r="I21058" s="80"/>
      <c r="J21058" s="80"/>
      <c r="K21058" s="80"/>
      <c r="M21058" s="67"/>
    </row>
    <row r="21059" spans="6:13" x14ac:dyDescent="0.25">
      <c r="F21059" s="80"/>
      <c r="G21059" s="80"/>
      <c r="I21059" s="80"/>
      <c r="J21059" s="80"/>
      <c r="K21059" s="80"/>
      <c r="M21059" s="67"/>
    </row>
    <row r="21060" spans="6:13" x14ac:dyDescent="0.25">
      <c r="F21060" s="80"/>
      <c r="G21060" s="80"/>
      <c r="I21060" s="80"/>
      <c r="J21060" s="80"/>
      <c r="K21060" s="80"/>
      <c r="M21060" s="67"/>
    </row>
    <row r="21061" spans="6:13" x14ac:dyDescent="0.25">
      <c r="F21061" s="80"/>
      <c r="G21061" s="80"/>
      <c r="I21061" s="80"/>
      <c r="J21061" s="80"/>
      <c r="K21061" s="80"/>
      <c r="M21061" s="67"/>
    </row>
    <row r="21062" spans="6:13" x14ac:dyDescent="0.25">
      <c r="F21062" s="80"/>
      <c r="G21062" s="80"/>
      <c r="I21062" s="80"/>
      <c r="J21062" s="80"/>
      <c r="K21062" s="80"/>
      <c r="M21062" s="67"/>
    </row>
    <row r="21063" spans="6:13" x14ac:dyDescent="0.25">
      <c r="F21063" s="80"/>
      <c r="G21063" s="80"/>
      <c r="I21063" s="80"/>
      <c r="J21063" s="80"/>
      <c r="K21063" s="80"/>
      <c r="M21063" s="67"/>
    </row>
    <row r="21064" spans="6:13" x14ac:dyDescent="0.25">
      <c r="F21064" s="80"/>
      <c r="G21064" s="80"/>
      <c r="I21064" s="80"/>
      <c r="J21064" s="80"/>
      <c r="K21064" s="80"/>
      <c r="M21064" s="67"/>
    </row>
    <row r="21065" spans="6:13" x14ac:dyDescent="0.25">
      <c r="F21065" s="80"/>
      <c r="G21065" s="80"/>
      <c r="I21065" s="80"/>
      <c r="J21065" s="80"/>
      <c r="K21065" s="80"/>
      <c r="M21065" s="67"/>
    </row>
    <row r="21066" spans="6:13" x14ac:dyDescent="0.25">
      <c r="F21066" s="80"/>
      <c r="G21066" s="80"/>
      <c r="I21066" s="80"/>
      <c r="J21066" s="80"/>
      <c r="K21066" s="80"/>
      <c r="M21066" s="67"/>
    </row>
    <row r="21067" spans="6:13" x14ac:dyDescent="0.25">
      <c r="F21067" s="80"/>
      <c r="G21067" s="80"/>
      <c r="I21067" s="80"/>
      <c r="J21067" s="80"/>
      <c r="K21067" s="80"/>
      <c r="M21067" s="67"/>
    </row>
    <row r="21068" spans="6:13" x14ac:dyDescent="0.25">
      <c r="F21068" s="80"/>
      <c r="G21068" s="80"/>
      <c r="I21068" s="80"/>
      <c r="J21068" s="80"/>
      <c r="K21068" s="80"/>
      <c r="M21068" s="67"/>
    </row>
    <row r="21069" spans="6:13" x14ac:dyDescent="0.25">
      <c r="F21069" s="80"/>
      <c r="G21069" s="80"/>
      <c r="I21069" s="80"/>
      <c r="J21069" s="80"/>
      <c r="K21069" s="80"/>
      <c r="M21069" s="67"/>
    </row>
    <row r="21070" spans="6:13" x14ac:dyDescent="0.25">
      <c r="F21070" s="80"/>
      <c r="G21070" s="80"/>
      <c r="I21070" s="80"/>
      <c r="J21070" s="80"/>
      <c r="K21070" s="80"/>
      <c r="M21070" s="67"/>
    </row>
    <row r="21071" spans="6:13" x14ac:dyDescent="0.25">
      <c r="F21071" s="80"/>
      <c r="G21071" s="80"/>
      <c r="I21071" s="80"/>
      <c r="J21071" s="80"/>
      <c r="K21071" s="80"/>
      <c r="M21071" s="67"/>
    </row>
    <row r="21072" spans="6:13" x14ac:dyDescent="0.25">
      <c r="F21072" s="80"/>
      <c r="G21072" s="80"/>
      <c r="I21072" s="80"/>
      <c r="J21072" s="80"/>
      <c r="K21072" s="80"/>
      <c r="M21072" s="67"/>
    </row>
    <row r="21073" spans="6:13" x14ac:dyDescent="0.25">
      <c r="F21073" s="80"/>
      <c r="G21073" s="80"/>
      <c r="I21073" s="80"/>
      <c r="J21073" s="80"/>
      <c r="K21073" s="80"/>
      <c r="M21073" s="67"/>
    </row>
    <row r="21074" spans="6:13" x14ac:dyDescent="0.25">
      <c r="F21074" s="80"/>
      <c r="G21074" s="80"/>
      <c r="I21074" s="80"/>
      <c r="J21074" s="80"/>
      <c r="K21074" s="80"/>
      <c r="M21074" s="67"/>
    </row>
    <row r="21075" spans="6:13" x14ac:dyDescent="0.25">
      <c r="F21075" s="80"/>
      <c r="G21075" s="80"/>
      <c r="I21075" s="80"/>
      <c r="J21075" s="80"/>
      <c r="K21075" s="80"/>
      <c r="M21075" s="67"/>
    </row>
    <row r="21076" spans="6:13" x14ac:dyDescent="0.25">
      <c r="F21076" s="80"/>
      <c r="G21076" s="80"/>
      <c r="I21076" s="80"/>
      <c r="J21076" s="80"/>
      <c r="K21076" s="80"/>
      <c r="M21076" s="67"/>
    </row>
    <row r="21077" spans="6:13" x14ac:dyDescent="0.25">
      <c r="F21077" s="80"/>
      <c r="G21077" s="80"/>
      <c r="I21077" s="80"/>
      <c r="J21077" s="80"/>
      <c r="K21077" s="80"/>
      <c r="M21077" s="67"/>
    </row>
    <row r="21078" spans="6:13" x14ac:dyDescent="0.25">
      <c r="F21078" s="80"/>
      <c r="G21078" s="80"/>
      <c r="I21078" s="80"/>
      <c r="J21078" s="80"/>
      <c r="K21078" s="80"/>
      <c r="M21078" s="67"/>
    </row>
    <row r="21079" spans="6:13" x14ac:dyDescent="0.25">
      <c r="F21079" s="80"/>
      <c r="G21079" s="80"/>
      <c r="I21079" s="80"/>
      <c r="J21079" s="80"/>
      <c r="K21079" s="80"/>
      <c r="M21079" s="67"/>
    </row>
    <row r="21080" spans="6:13" x14ac:dyDescent="0.25">
      <c r="F21080" s="80"/>
      <c r="G21080" s="80"/>
      <c r="I21080" s="80"/>
      <c r="J21080" s="80"/>
      <c r="K21080" s="80"/>
      <c r="M21080" s="67"/>
    </row>
    <row r="21081" spans="6:13" x14ac:dyDescent="0.25">
      <c r="F21081" s="80"/>
      <c r="G21081" s="80"/>
      <c r="I21081" s="80"/>
      <c r="J21081" s="80"/>
      <c r="K21081" s="80"/>
      <c r="M21081" s="67"/>
    </row>
    <row r="21082" spans="6:13" x14ac:dyDescent="0.25">
      <c r="F21082" s="80"/>
      <c r="G21082" s="80"/>
      <c r="I21082" s="80"/>
      <c r="J21082" s="80"/>
      <c r="K21082" s="80"/>
      <c r="M21082" s="67"/>
    </row>
    <row r="21083" spans="6:13" x14ac:dyDescent="0.25">
      <c r="F21083" s="80"/>
      <c r="G21083" s="80"/>
      <c r="I21083" s="80"/>
      <c r="J21083" s="80"/>
      <c r="K21083" s="80"/>
      <c r="M21083" s="67"/>
    </row>
    <row r="21084" spans="6:13" x14ac:dyDescent="0.25">
      <c r="F21084" s="80"/>
      <c r="G21084" s="80"/>
      <c r="I21084" s="80"/>
      <c r="J21084" s="80"/>
      <c r="K21084" s="80"/>
      <c r="M21084" s="67"/>
    </row>
    <row r="21085" spans="6:13" x14ac:dyDescent="0.25">
      <c r="F21085" s="80"/>
      <c r="G21085" s="80"/>
      <c r="I21085" s="80"/>
      <c r="J21085" s="80"/>
      <c r="K21085" s="80"/>
      <c r="M21085" s="67"/>
    </row>
    <row r="21086" spans="6:13" x14ac:dyDescent="0.25">
      <c r="F21086" s="80"/>
      <c r="G21086" s="80"/>
      <c r="I21086" s="80"/>
      <c r="J21086" s="80"/>
      <c r="K21086" s="80"/>
      <c r="M21086" s="67"/>
    </row>
    <row r="21087" spans="6:13" x14ac:dyDescent="0.25">
      <c r="F21087" s="80"/>
      <c r="G21087" s="80"/>
      <c r="I21087" s="80"/>
      <c r="J21087" s="80"/>
      <c r="K21087" s="80"/>
      <c r="M21087" s="67"/>
    </row>
    <row r="21088" spans="6:13" x14ac:dyDescent="0.25">
      <c r="F21088" s="80"/>
      <c r="G21088" s="80"/>
      <c r="I21088" s="80"/>
      <c r="J21088" s="80"/>
      <c r="K21088" s="80"/>
      <c r="M21088" s="67"/>
    </row>
    <row r="21089" spans="6:13" x14ac:dyDescent="0.25">
      <c r="F21089" s="80"/>
      <c r="G21089" s="80"/>
      <c r="I21089" s="80"/>
      <c r="J21089" s="80"/>
      <c r="K21089" s="80"/>
      <c r="M21089" s="67"/>
    </row>
    <row r="21090" spans="6:13" x14ac:dyDescent="0.25">
      <c r="F21090" s="80"/>
      <c r="G21090" s="80"/>
      <c r="I21090" s="80"/>
      <c r="J21090" s="80"/>
      <c r="K21090" s="80"/>
      <c r="M21090" s="67"/>
    </row>
    <row r="21091" spans="6:13" x14ac:dyDescent="0.25">
      <c r="F21091" s="80"/>
      <c r="G21091" s="80"/>
      <c r="I21091" s="80"/>
      <c r="J21091" s="80"/>
      <c r="K21091" s="80"/>
      <c r="M21091" s="67"/>
    </row>
    <row r="21092" spans="6:13" x14ac:dyDescent="0.25">
      <c r="F21092" s="80"/>
      <c r="G21092" s="80"/>
      <c r="I21092" s="80"/>
      <c r="J21092" s="80"/>
      <c r="K21092" s="80"/>
      <c r="M21092" s="67"/>
    </row>
    <row r="21093" spans="6:13" x14ac:dyDescent="0.25">
      <c r="F21093" s="80"/>
      <c r="G21093" s="80"/>
      <c r="I21093" s="80"/>
      <c r="J21093" s="80"/>
      <c r="K21093" s="80"/>
      <c r="M21093" s="67"/>
    </row>
    <row r="21094" spans="6:13" x14ac:dyDescent="0.25">
      <c r="F21094" s="80"/>
      <c r="G21094" s="80"/>
      <c r="I21094" s="80"/>
      <c r="J21094" s="80"/>
      <c r="K21094" s="80"/>
      <c r="M21094" s="67"/>
    </row>
    <row r="21095" spans="6:13" x14ac:dyDescent="0.25">
      <c r="F21095" s="80"/>
      <c r="G21095" s="80"/>
      <c r="I21095" s="80"/>
      <c r="J21095" s="80"/>
      <c r="K21095" s="80"/>
      <c r="M21095" s="67"/>
    </row>
    <row r="21096" spans="6:13" x14ac:dyDescent="0.25">
      <c r="F21096" s="80"/>
      <c r="G21096" s="80"/>
      <c r="I21096" s="80"/>
      <c r="J21096" s="80"/>
      <c r="K21096" s="80"/>
      <c r="M21096" s="67"/>
    </row>
    <row r="21097" spans="6:13" x14ac:dyDescent="0.25">
      <c r="F21097" s="80"/>
      <c r="G21097" s="80"/>
      <c r="I21097" s="80"/>
      <c r="J21097" s="80"/>
      <c r="K21097" s="80"/>
      <c r="M21097" s="67"/>
    </row>
    <row r="21098" spans="6:13" x14ac:dyDescent="0.25">
      <c r="F21098" s="80"/>
      <c r="G21098" s="80"/>
      <c r="I21098" s="80"/>
      <c r="J21098" s="80"/>
      <c r="K21098" s="80"/>
      <c r="M21098" s="67"/>
    </row>
    <row r="21099" spans="6:13" x14ac:dyDescent="0.25">
      <c r="F21099" s="80"/>
      <c r="G21099" s="80"/>
      <c r="I21099" s="80"/>
      <c r="J21099" s="80"/>
      <c r="K21099" s="80"/>
      <c r="M21099" s="67"/>
    </row>
    <row r="21100" spans="6:13" x14ac:dyDescent="0.25">
      <c r="F21100" s="80"/>
      <c r="G21100" s="80"/>
      <c r="I21100" s="80"/>
      <c r="J21100" s="80"/>
      <c r="K21100" s="80"/>
      <c r="M21100" s="67"/>
    </row>
    <row r="21101" spans="6:13" x14ac:dyDescent="0.25">
      <c r="F21101" s="80"/>
      <c r="G21101" s="80"/>
      <c r="I21101" s="80"/>
      <c r="J21101" s="80"/>
      <c r="K21101" s="80"/>
      <c r="M21101" s="67"/>
    </row>
    <row r="21102" spans="6:13" x14ac:dyDescent="0.25">
      <c r="F21102" s="80"/>
      <c r="G21102" s="80"/>
      <c r="I21102" s="80"/>
      <c r="J21102" s="80"/>
      <c r="K21102" s="80"/>
      <c r="M21102" s="67"/>
    </row>
    <row r="21103" spans="6:13" x14ac:dyDescent="0.25">
      <c r="F21103" s="80"/>
      <c r="G21103" s="80"/>
      <c r="I21103" s="80"/>
      <c r="J21103" s="80"/>
      <c r="K21103" s="80"/>
      <c r="M21103" s="67"/>
    </row>
    <row r="21104" spans="6:13" x14ac:dyDescent="0.25">
      <c r="F21104" s="80"/>
      <c r="G21104" s="80"/>
      <c r="I21104" s="80"/>
      <c r="J21104" s="80"/>
      <c r="K21104" s="80"/>
      <c r="M21104" s="67"/>
    </row>
    <row r="21105" spans="6:13" x14ac:dyDescent="0.25">
      <c r="F21105" s="80"/>
      <c r="G21105" s="80"/>
      <c r="I21105" s="80"/>
      <c r="J21105" s="80"/>
      <c r="K21105" s="80"/>
      <c r="M21105" s="67"/>
    </row>
    <row r="21106" spans="6:13" x14ac:dyDescent="0.25">
      <c r="F21106" s="80"/>
      <c r="G21106" s="80"/>
      <c r="I21106" s="80"/>
      <c r="J21106" s="80"/>
      <c r="K21106" s="80"/>
      <c r="M21106" s="67"/>
    </row>
    <row r="21107" spans="6:13" x14ac:dyDescent="0.25">
      <c r="F21107" s="80"/>
      <c r="G21107" s="80"/>
      <c r="I21107" s="80"/>
      <c r="J21107" s="80"/>
      <c r="K21107" s="80"/>
      <c r="M21107" s="67"/>
    </row>
    <row r="21108" spans="6:13" x14ac:dyDescent="0.25">
      <c r="F21108" s="80"/>
      <c r="G21108" s="80"/>
      <c r="I21108" s="80"/>
      <c r="J21108" s="80"/>
      <c r="K21108" s="80"/>
      <c r="M21108" s="67"/>
    </row>
    <row r="21109" spans="6:13" x14ac:dyDescent="0.25">
      <c r="F21109" s="80"/>
      <c r="G21109" s="80"/>
      <c r="I21109" s="80"/>
      <c r="J21109" s="80"/>
      <c r="K21109" s="80"/>
      <c r="M21109" s="67"/>
    </row>
    <row r="21110" spans="6:13" x14ac:dyDescent="0.25">
      <c r="F21110" s="80"/>
      <c r="G21110" s="80"/>
      <c r="I21110" s="80"/>
      <c r="J21110" s="80"/>
      <c r="K21110" s="80"/>
      <c r="M21110" s="67"/>
    </row>
    <row r="21111" spans="6:13" x14ac:dyDescent="0.25">
      <c r="F21111" s="80"/>
      <c r="G21111" s="80"/>
      <c r="I21111" s="80"/>
      <c r="J21111" s="80"/>
      <c r="K21111" s="80"/>
      <c r="M21111" s="67"/>
    </row>
    <row r="21112" spans="6:13" x14ac:dyDescent="0.25">
      <c r="F21112" s="80"/>
      <c r="G21112" s="80"/>
      <c r="I21112" s="80"/>
      <c r="J21112" s="80"/>
      <c r="K21112" s="80"/>
      <c r="M21112" s="67"/>
    </row>
    <row r="21113" spans="6:13" x14ac:dyDescent="0.25">
      <c r="F21113" s="80"/>
      <c r="G21113" s="80"/>
      <c r="I21113" s="80"/>
      <c r="J21113" s="80"/>
      <c r="K21113" s="80"/>
      <c r="M21113" s="67"/>
    </row>
    <row r="21114" spans="6:13" x14ac:dyDescent="0.25">
      <c r="F21114" s="80"/>
      <c r="G21114" s="80"/>
      <c r="I21114" s="80"/>
      <c r="J21114" s="80"/>
      <c r="K21114" s="80"/>
      <c r="M21114" s="67"/>
    </row>
    <row r="21115" spans="6:13" x14ac:dyDescent="0.25">
      <c r="F21115" s="80"/>
      <c r="G21115" s="80"/>
      <c r="I21115" s="80"/>
      <c r="J21115" s="80"/>
      <c r="K21115" s="80"/>
      <c r="M21115" s="67"/>
    </row>
    <row r="21116" spans="6:13" x14ac:dyDescent="0.25">
      <c r="F21116" s="80"/>
      <c r="G21116" s="80"/>
      <c r="I21116" s="80"/>
      <c r="J21116" s="80"/>
      <c r="K21116" s="80"/>
      <c r="M21116" s="67"/>
    </row>
    <row r="21117" spans="6:13" x14ac:dyDescent="0.25">
      <c r="F21117" s="80"/>
      <c r="G21117" s="80"/>
      <c r="I21117" s="80"/>
      <c r="J21117" s="80"/>
      <c r="K21117" s="80"/>
      <c r="M21117" s="67"/>
    </row>
    <row r="21118" spans="6:13" x14ac:dyDescent="0.25">
      <c r="F21118" s="80"/>
      <c r="G21118" s="80"/>
      <c r="I21118" s="80"/>
      <c r="J21118" s="80"/>
      <c r="K21118" s="80"/>
      <c r="M21118" s="67"/>
    </row>
    <row r="21119" spans="6:13" x14ac:dyDescent="0.25">
      <c r="F21119" s="80"/>
      <c r="G21119" s="80"/>
      <c r="I21119" s="80"/>
      <c r="J21119" s="80"/>
      <c r="K21119" s="80"/>
      <c r="M21119" s="67"/>
    </row>
    <row r="21120" spans="6:13" x14ac:dyDescent="0.25">
      <c r="F21120" s="80"/>
      <c r="G21120" s="80"/>
      <c r="I21120" s="80"/>
      <c r="J21120" s="80"/>
      <c r="K21120" s="80"/>
      <c r="M21120" s="67"/>
    </row>
    <row r="21121" spans="6:13" x14ac:dyDescent="0.25">
      <c r="F21121" s="80"/>
      <c r="G21121" s="80"/>
      <c r="I21121" s="80"/>
      <c r="J21121" s="80"/>
      <c r="K21121" s="80"/>
      <c r="M21121" s="67"/>
    </row>
    <row r="21122" spans="6:13" x14ac:dyDescent="0.25">
      <c r="F21122" s="80"/>
      <c r="G21122" s="80"/>
      <c r="I21122" s="80"/>
      <c r="J21122" s="80"/>
      <c r="K21122" s="80"/>
      <c r="M21122" s="67"/>
    </row>
    <row r="21123" spans="6:13" x14ac:dyDescent="0.25">
      <c r="F21123" s="80"/>
      <c r="G21123" s="80"/>
      <c r="I21123" s="80"/>
      <c r="J21123" s="80"/>
      <c r="K21123" s="80"/>
      <c r="M21123" s="67"/>
    </row>
    <row r="21124" spans="6:13" x14ac:dyDescent="0.25">
      <c r="F21124" s="80"/>
      <c r="G21124" s="80"/>
      <c r="I21124" s="80"/>
      <c r="J21124" s="80"/>
      <c r="K21124" s="80"/>
      <c r="M21124" s="67"/>
    </row>
    <row r="21125" spans="6:13" x14ac:dyDescent="0.25">
      <c r="F21125" s="80"/>
      <c r="G21125" s="80"/>
      <c r="I21125" s="80"/>
      <c r="J21125" s="80"/>
      <c r="K21125" s="80"/>
      <c r="M21125" s="67"/>
    </row>
    <row r="21126" spans="6:13" x14ac:dyDescent="0.25">
      <c r="F21126" s="80"/>
      <c r="G21126" s="80"/>
      <c r="I21126" s="80"/>
      <c r="J21126" s="80"/>
      <c r="K21126" s="80"/>
      <c r="M21126" s="67"/>
    </row>
    <row r="21127" spans="6:13" x14ac:dyDescent="0.25">
      <c r="F21127" s="80"/>
      <c r="G21127" s="80"/>
      <c r="I21127" s="80"/>
      <c r="J21127" s="80"/>
      <c r="K21127" s="80"/>
      <c r="M21127" s="67"/>
    </row>
    <row r="21128" spans="6:13" x14ac:dyDescent="0.25">
      <c r="F21128" s="80"/>
      <c r="G21128" s="80"/>
      <c r="I21128" s="80"/>
      <c r="J21128" s="80"/>
      <c r="K21128" s="80"/>
      <c r="M21128" s="67"/>
    </row>
    <row r="21129" spans="6:13" x14ac:dyDescent="0.25">
      <c r="F21129" s="80"/>
      <c r="G21129" s="80"/>
      <c r="I21129" s="80"/>
      <c r="J21129" s="80"/>
      <c r="K21129" s="80"/>
      <c r="M21129" s="67"/>
    </row>
    <row r="21130" spans="6:13" x14ac:dyDescent="0.25">
      <c r="F21130" s="80"/>
      <c r="G21130" s="80"/>
      <c r="I21130" s="80"/>
      <c r="J21130" s="80"/>
      <c r="K21130" s="80"/>
      <c r="M21130" s="67"/>
    </row>
    <row r="21131" spans="6:13" x14ac:dyDescent="0.25">
      <c r="F21131" s="80"/>
      <c r="G21131" s="80"/>
      <c r="I21131" s="80"/>
      <c r="J21131" s="80"/>
      <c r="K21131" s="80"/>
      <c r="M21131" s="67"/>
    </row>
    <row r="21132" spans="6:13" x14ac:dyDescent="0.25">
      <c r="F21132" s="80"/>
      <c r="G21132" s="80"/>
      <c r="I21132" s="80"/>
      <c r="J21132" s="80"/>
      <c r="K21132" s="80"/>
      <c r="M21132" s="67"/>
    </row>
    <row r="21133" spans="6:13" x14ac:dyDescent="0.25">
      <c r="F21133" s="80"/>
      <c r="G21133" s="80"/>
      <c r="I21133" s="80"/>
      <c r="J21133" s="80"/>
      <c r="K21133" s="80"/>
      <c r="M21133" s="67"/>
    </row>
    <row r="21134" spans="6:13" x14ac:dyDescent="0.25">
      <c r="F21134" s="80"/>
      <c r="G21134" s="80"/>
      <c r="I21134" s="80"/>
      <c r="J21134" s="80"/>
      <c r="K21134" s="80"/>
      <c r="M21134" s="67"/>
    </row>
    <row r="21135" spans="6:13" x14ac:dyDescent="0.25">
      <c r="F21135" s="80"/>
      <c r="G21135" s="80"/>
      <c r="I21135" s="80"/>
      <c r="J21135" s="80"/>
      <c r="K21135" s="80"/>
      <c r="M21135" s="67"/>
    </row>
    <row r="21136" spans="6:13" x14ac:dyDescent="0.25">
      <c r="F21136" s="80"/>
      <c r="G21136" s="80"/>
      <c r="I21136" s="80"/>
      <c r="J21136" s="80"/>
      <c r="K21136" s="80"/>
      <c r="M21136" s="67"/>
    </row>
    <row r="21137" spans="6:13" x14ac:dyDescent="0.25">
      <c r="F21137" s="80"/>
      <c r="G21137" s="80"/>
      <c r="I21137" s="80"/>
      <c r="J21137" s="80"/>
      <c r="K21137" s="80"/>
      <c r="M21137" s="67"/>
    </row>
    <row r="21138" spans="6:13" x14ac:dyDescent="0.25">
      <c r="F21138" s="80"/>
      <c r="G21138" s="80"/>
      <c r="I21138" s="80"/>
      <c r="J21138" s="80"/>
      <c r="K21138" s="80"/>
      <c r="M21138" s="67"/>
    </row>
    <row r="21139" spans="6:13" x14ac:dyDescent="0.25">
      <c r="F21139" s="80"/>
      <c r="G21139" s="80"/>
      <c r="I21139" s="80"/>
      <c r="J21139" s="80"/>
      <c r="K21139" s="80"/>
      <c r="M21139" s="67"/>
    </row>
    <row r="21140" spans="6:13" x14ac:dyDescent="0.25">
      <c r="F21140" s="80"/>
      <c r="G21140" s="80"/>
      <c r="I21140" s="80"/>
      <c r="J21140" s="80"/>
      <c r="K21140" s="80"/>
      <c r="M21140" s="67"/>
    </row>
    <row r="21141" spans="6:13" x14ac:dyDescent="0.25">
      <c r="F21141" s="80"/>
      <c r="G21141" s="80"/>
      <c r="I21141" s="80"/>
      <c r="J21141" s="80"/>
      <c r="K21141" s="80"/>
      <c r="M21141" s="67"/>
    </row>
    <row r="21142" spans="6:13" x14ac:dyDescent="0.25">
      <c r="F21142" s="80"/>
      <c r="G21142" s="80"/>
      <c r="I21142" s="80"/>
      <c r="J21142" s="80"/>
      <c r="K21142" s="80"/>
      <c r="M21142" s="67"/>
    </row>
    <row r="21143" spans="6:13" x14ac:dyDescent="0.25">
      <c r="F21143" s="80"/>
      <c r="G21143" s="80"/>
      <c r="I21143" s="80"/>
      <c r="J21143" s="80"/>
      <c r="K21143" s="80"/>
      <c r="M21143" s="67"/>
    </row>
    <row r="21144" spans="6:13" x14ac:dyDescent="0.25">
      <c r="F21144" s="80"/>
      <c r="G21144" s="80"/>
      <c r="I21144" s="80"/>
      <c r="J21144" s="80"/>
      <c r="K21144" s="80"/>
      <c r="M21144" s="67"/>
    </row>
    <row r="21145" spans="6:13" x14ac:dyDescent="0.25">
      <c r="F21145" s="80"/>
      <c r="G21145" s="80"/>
      <c r="I21145" s="80"/>
      <c r="J21145" s="80"/>
      <c r="K21145" s="80"/>
      <c r="M21145" s="67"/>
    </row>
    <row r="21146" spans="6:13" x14ac:dyDescent="0.25">
      <c r="F21146" s="80"/>
      <c r="G21146" s="80"/>
      <c r="I21146" s="80"/>
      <c r="J21146" s="80"/>
      <c r="K21146" s="80"/>
      <c r="M21146" s="67"/>
    </row>
    <row r="21147" spans="6:13" x14ac:dyDescent="0.25">
      <c r="F21147" s="80"/>
      <c r="G21147" s="80"/>
      <c r="I21147" s="80"/>
      <c r="J21147" s="80"/>
      <c r="K21147" s="80"/>
      <c r="M21147" s="67"/>
    </row>
    <row r="21148" spans="6:13" x14ac:dyDescent="0.25">
      <c r="F21148" s="80"/>
      <c r="G21148" s="80"/>
      <c r="I21148" s="80"/>
      <c r="J21148" s="80"/>
      <c r="K21148" s="80"/>
      <c r="M21148" s="67"/>
    </row>
    <row r="21149" spans="6:13" x14ac:dyDescent="0.25">
      <c r="F21149" s="80"/>
      <c r="G21149" s="80"/>
      <c r="I21149" s="80"/>
      <c r="J21149" s="80"/>
      <c r="K21149" s="80"/>
      <c r="M21149" s="67"/>
    </row>
    <row r="21150" spans="6:13" x14ac:dyDescent="0.25">
      <c r="F21150" s="80"/>
      <c r="G21150" s="80"/>
      <c r="I21150" s="80"/>
      <c r="J21150" s="80"/>
      <c r="K21150" s="80"/>
      <c r="M21150" s="67"/>
    </row>
    <row r="21151" spans="6:13" x14ac:dyDescent="0.25">
      <c r="F21151" s="80"/>
      <c r="G21151" s="80"/>
      <c r="I21151" s="80"/>
      <c r="J21151" s="80"/>
      <c r="K21151" s="80"/>
      <c r="M21151" s="67"/>
    </row>
    <row r="21152" spans="6:13" x14ac:dyDescent="0.25">
      <c r="F21152" s="80"/>
      <c r="G21152" s="80"/>
      <c r="I21152" s="80"/>
      <c r="J21152" s="80"/>
      <c r="K21152" s="80"/>
      <c r="M21152" s="67"/>
    </row>
    <row r="21153" spans="6:13" x14ac:dyDescent="0.25">
      <c r="F21153" s="80"/>
      <c r="G21153" s="80"/>
      <c r="I21153" s="80"/>
      <c r="J21153" s="80"/>
      <c r="K21153" s="80"/>
      <c r="M21153" s="67"/>
    </row>
    <row r="21154" spans="6:13" x14ac:dyDescent="0.25">
      <c r="F21154" s="80"/>
      <c r="G21154" s="80"/>
      <c r="I21154" s="80"/>
      <c r="J21154" s="80"/>
      <c r="K21154" s="80"/>
      <c r="M21154" s="67"/>
    </row>
    <row r="21155" spans="6:13" x14ac:dyDescent="0.25">
      <c r="F21155" s="80"/>
      <c r="G21155" s="80"/>
      <c r="I21155" s="80"/>
      <c r="J21155" s="80"/>
      <c r="K21155" s="80"/>
      <c r="M21155" s="67"/>
    </row>
    <row r="21156" spans="6:13" x14ac:dyDescent="0.25">
      <c r="F21156" s="80"/>
      <c r="G21156" s="80"/>
      <c r="I21156" s="80"/>
      <c r="J21156" s="80"/>
      <c r="K21156" s="80"/>
      <c r="M21156" s="67"/>
    </row>
    <row r="21157" spans="6:13" x14ac:dyDescent="0.25">
      <c r="F21157" s="80"/>
      <c r="G21157" s="80"/>
      <c r="I21157" s="80"/>
      <c r="J21157" s="80"/>
      <c r="K21157" s="80"/>
      <c r="M21157" s="67"/>
    </row>
    <row r="21158" spans="6:13" x14ac:dyDescent="0.25">
      <c r="F21158" s="80"/>
      <c r="G21158" s="80"/>
      <c r="I21158" s="80"/>
      <c r="J21158" s="80"/>
      <c r="K21158" s="80"/>
      <c r="M21158" s="67"/>
    </row>
    <row r="21159" spans="6:13" x14ac:dyDescent="0.25">
      <c r="F21159" s="80"/>
      <c r="G21159" s="80"/>
      <c r="I21159" s="80"/>
      <c r="J21159" s="80"/>
      <c r="K21159" s="80"/>
      <c r="M21159" s="67"/>
    </row>
    <row r="21160" spans="6:13" x14ac:dyDescent="0.25">
      <c r="F21160" s="80"/>
      <c r="G21160" s="80"/>
      <c r="I21160" s="80"/>
      <c r="J21160" s="80"/>
      <c r="K21160" s="80"/>
      <c r="M21160" s="67"/>
    </row>
    <row r="21161" spans="6:13" x14ac:dyDescent="0.25">
      <c r="F21161" s="80"/>
      <c r="G21161" s="80"/>
      <c r="I21161" s="80"/>
      <c r="J21161" s="80"/>
      <c r="K21161" s="80"/>
      <c r="M21161" s="67"/>
    </row>
    <row r="21162" spans="6:13" x14ac:dyDescent="0.25">
      <c r="F21162" s="80"/>
      <c r="G21162" s="80"/>
      <c r="I21162" s="80"/>
      <c r="J21162" s="80"/>
      <c r="K21162" s="80"/>
      <c r="M21162" s="67"/>
    </row>
    <row r="21163" spans="6:13" x14ac:dyDescent="0.25">
      <c r="F21163" s="80"/>
      <c r="G21163" s="80"/>
      <c r="I21163" s="80"/>
      <c r="J21163" s="80"/>
      <c r="K21163" s="80"/>
      <c r="M21163" s="67"/>
    </row>
    <row r="21164" spans="6:13" x14ac:dyDescent="0.25">
      <c r="F21164" s="80"/>
      <c r="G21164" s="80"/>
      <c r="I21164" s="80"/>
      <c r="J21164" s="80"/>
      <c r="K21164" s="80"/>
      <c r="M21164" s="67"/>
    </row>
    <row r="21165" spans="6:13" x14ac:dyDescent="0.25">
      <c r="F21165" s="80"/>
      <c r="G21165" s="80"/>
      <c r="I21165" s="80"/>
      <c r="J21165" s="80"/>
      <c r="K21165" s="80"/>
      <c r="M21165" s="67"/>
    </row>
    <row r="21166" spans="6:13" x14ac:dyDescent="0.25">
      <c r="F21166" s="80"/>
      <c r="G21166" s="80"/>
      <c r="I21166" s="80"/>
      <c r="J21166" s="80"/>
      <c r="K21166" s="80"/>
      <c r="M21166" s="67"/>
    </row>
    <row r="21167" spans="6:13" x14ac:dyDescent="0.25">
      <c r="F21167" s="80"/>
      <c r="G21167" s="80"/>
      <c r="I21167" s="80"/>
      <c r="J21167" s="80"/>
      <c r="K21167" s="80"/>
      <c r="M21167" s="67"/>
    </row>
    <row r="21168" spans="6:13" x14ac:dyDescent="0.25">
      <c r="F21168" s="80"/>
      <c r="G21168" s="80"/>
      <c r="I21168" s="80"/>
      <c r="J21168" s="80"/>
      <c r="K21168" s="80"/>
      <c r="M21168" s="67"/>
    </row>
    <row r="21169" spans="6:13" x14ac:dyDescent="0.25">
      <c r="F21169" s="80"/>
      <c r="G21169" s="80"/>
      <c r="I21169" s="80"/>
      <c r="J21169" s="80"/>
      <c r="K21169" s="80"/>
      <c r="M21169" s="67"/>
    </row>
    <row r="21170" spans="6:13" x14ac:dyDescent="0.25">
      <c r="F21170" s="80"/>
      <c r="G21170" s="80"/>
      <c r="I21170" s="80"/>
      <c r="J21170" s="80"/>
      <c r="K21170" s="80"/>
      <c r="M21170" s="67"/>
    </row>
    <row r="21171" spans="6:13" x14ac:dyDescent="0.25">
      <c r="F21171" s="80"/>
      <c r="G21171" s="80"/>
      <c r="I21171" s="80"/>
      <c r="J21171" s="80"/>
      <c r="K21171" s="80"/>
      <c r="M21171" s="67"/>
    </row>
    <row r="21172" spans="6:13" x14ac:dyDescent="0.25">
      <c r="F21172" s="80"/>
      <c r="G21172" s="80"/>
      <c r="I21172" s="80"/>
      <c r="J21172" s="80"/>
      <c r="K21172" s="80"/>
      <c r="M21172" s="67"/>
    </row>
    <row r="21173" spans="6:13" x14ac:dyDescent="0.25">
      <c r="F21173" s="80"/>
      <c r="G21173" s="80"/>
      <c r="I21173" s="80"/>
      <c r="J21173" s="80"/>
      <c r="K21173" s="80"/>
      <c r="M21173" s="67"/>
    </row>
    <row r="21174" spans="6:13" x14ac:dyDescent="0.25">
      <c r="F21174" s="80"/>
      <c r="G21174" s="80"/>
      <c r="I21174" s="80"/>
      <c r="J21174" s="80"/>
      <c r="K21174" s="80"/>
      <c r="M21174" s="67"/>
    </row>
    <row r="21175" spans="6:13" x14ac:dyDescent="0.25">
      <c r="F21175" s="80"/>
      <c r="G21175" s="80"/>
      <c r="I21175" s="80"/>
      <c r="J21175" s="80"/>
      <c r="K21175" s="80"/>
      <c r="M21175" s="67"/>
    </row>
    <row r="21176" spans="6:13" x14ac:dyDescent="0.25">
      <c r="F21176" s="80"/>
      <c r="G21176" s="80"/>
      <c r="I21176" s="80"/>
      <c r="J21176" s="80"/>
      <c r="K21176" s="80"/>
      <c r="M21176" s="67"/>
    </row>
    <row r="21177" spans="6:13" x14ac:dyDescent="0.25">
      <c r="F21177" s="80"/>
      <c r="G21177" s="80"/>
      <c r="I21177" s="80"/>
      <c r="J21177" s="80"/>
      <c r="K21177" s="80"/>
      <c r="M21177" s="67"/>
    </row>
    <row r="21178" spans="6:13" x14ac:dyDescent="0.25">
      <c r="F21178" s="80"/>
      <c r="G21178" s="80"/>
      <c r="I21178" s="80"/>
      <c r="J21178" s="80"/>
      <c r="K21178" s="80"/>
      <c r="M21178" s="67"/>
    </row>
    <row r="21179" spans="6:13" x14ac:dyDescent="0.25">
      <c r="F21179" s="80"/>
      <c r="G21179" s="80"/>
      <c r="I21179" s="80"/>
      <c r="J21179" s="80"/>
      <c r="K21179" s="80"/>
      <c r="M21179" s="67"/>
    </row>
    <row r="21180" spans="6:13" x14ac:dyDescent="0.25">
      <c r="F21180" s="80"/>
      <c r="G21180" s="80"/>
      <c r="I21180" s="80"/>
      <c r="J21180" s="80"/>
      <c r="K21180" s="80"/>
      <c r="M21180" s="67"/>
    </row>
    <row r="21181" spans="6:13" x14ac:dyDescent="0.25">
      <c r="F21181" s="80"/>
      <c r="G21181" s="80"/>
      <c r="I21181" s="80"/>
      <c r="J21181" s="80"/>
      <c r="K21181" s="80"/>
      <c r="M21181" s="67"/>
    </row>
    <row r="21182" spans="6:13" x14ac:dyDescent="0.25">
      <c r="F21182" s="80"/>
      <c r="G21182" s="80"/>
      <c r="I21182" s="80"/>
      <c r="J21182" s="80"/>
      <c r="K21182" s="80"/>
      <c r="M21182" s="67"/>
    </row>
    <row r="21183" spans="6:13" x14ac:dyDescent="0.25">
      <c r="F21183" s="80"/>
      <c r="G21183" s="80"/>
      <c r="I21183" s="80"/>
      <c r="J21183" s="80"/>
      <c r="K21183" s="80"/>
      <c r="M21183" s="67"/>
    </row>
    <row r="21184" spans="6:13" x14ac:dyDescent="0.25">
      <c r="F21184" s="80"/>
      <c r="G21184" s="80"/>
      <c r="I21184" s="80"/>
      <c r="J21184" s="80"/>
      <c r="K21184" s="80"/>
      <c r="M21184" s="67"/>
    </row>
    <row r="21185" spans="6:13" x14ac:dyDescent="0.25">
      <c r="F21185" s="80"/>
      <c r="G21185" s="80"/>
      <c r="I21185" s="80"/>
      <c r="J21185" s="80"/>
      <c r="K21185" s="80"/>
      <c r="M21185" s="67"/>
    </row>
    <row r="21186" spans="6:13" x14ac:dyDescent="0.25">
      <c r="F21186" s="80"/>
      <c r="G21186" s="80"/>
      <c r="I21186" s="80"/>
      <c r="J21186" s="80"/>
      <c r="K21186" s="80"/>
      <c r="M21186" s="67"/>
    </row>
    <row r="21187" spans="6:13" x14ac:dyDescent="0.25">
      <c r="F21187" s="80"/>
      <c r="G21187" s="80"/>
      <c r="I21187" s="80"/>
      <c r="J21187" s="80"/>
      <c r="K21187" s="80"/>
      <c r="M21187" s="67"/>
    </row>
    <row r="21188" spans="6:13" x14ac:dyDescent="0.25">
      <c r="F21188" s="80"/>
      <c r="G21188" s="80"/>
      <c r="I21188" s="80"/>
      <c r="J21188" s="80"/>
      <c r="K21188" s="80"/>
      <c r="M21188" s="67"/>
    </row>
    <row r="21189" spans="6:13" x14ac:dyDescent="0.25">
      <c r="F21189" s="80"/>
      <c r="G21189" s="80"/>
      <c r="I21189" s="80"/>
      <c r="J21189" s="80"/>
      <c r="K21189" s="80"/>
      <c r="M21189" s="67"/>
    </row>
    <row r="21190" spans="6:13" x14ac:dyDescent="0.25">
      <c r="F21190" s="80"/>
      <c r="G21190" s="80"/>
      <c r="I21190" s="80"/>
      <c r="J21190" s="80"/>
      <c r="K21190" s="80"/>
      <c r="M21190" s="67"/>
    </row>
    <row r="21191" spans="6:13" x14ac:dyDescent="0.25">
      <c r="F21191" s="80"/>
      <c r="G21191" s="80"/>
      <c r="I21191" s="80"/>
      <c r="J21191" s="80"/>
      <c r="K21191" s="80"/>
      <c r="M21191" s="67"/>
    </row>
    <row r="21192" spans="6:13" x14ac:dyDescent="0.25">
      <c r="F21192" s="80"/>
      <c r="G21192" s="80"/>
      <c r="I21192" s="80"/>
      <c r="J21192" s="80"/>
      <c r="K21192" s="80"/>
      <c r="M21192" s="67"/>
    </row>
    <row r="21193" spans="6:13" x14ac:dyDescent="0.25">
      <c r="F21193" s="80"/>
      <c r="G21193" s="80"/>
      <c r="I21193" s="80"/>
      <c r="J21193" s="80"/>
      <c r="K21193" s="80"/>
      <c r="M21193" s="67"/>
    </row>
    <row r="21194" spans="6:13" x14ac:dyDescent="0.25">
      <c r="F21194" s="80"/>
      <c r="G21194" s="80"/>
      <c r="I21194" s="80"/>
      <c r="J21194" s="80"/>
      <c r="K21194" s="80"/>
      <c r="M21194" s="67"/>
    </row>
    <row r="21195" spans="6:13" x14ac:dyDescent="0.25">
      <c r="F21195" s="80"/>
      <c r="G21195" s="80"/>
      <c r="I21195" s="80"/>
      <c r="J21195" s="80"/>
      <c r="K21195" s="80"/>
      <c r="M21195" s="67"/>
    </row>
    <row r="21196" spans="6:13" x14ac:dyDescent="0.25">
      <c r="F21196" s="80"/>
      <c r="G21196" s="80"/>
      <c r="I21196" s="80"/>
      <c r="J21196" s="80"/>
      <c r="K21196" s="80"/>
      <c r="M21196" s="67"/>
    </row>
    <row r="21197" spans="6:13" x14ac:dyDescent="0.25">
      <c r="F21197" s="80"/>
      <c r="G21197" s="80"/>
      <c r="I21197" s="80"/>
      <c r="J21197" s="80"/>
      <c r="K21197" s="80"/>
      <c r="M21197" s="67"/>
    </row>
    <row r="21198" spans="6:13" x14ac:dyDescent="0.25">
      <c r="F21198" s="80"/>
      <c r="G21198" s="80"/>
      <c r="I21198" s="80"/>
      <c r="J21198" s="80"/>
      <c r="K21198" s="80"/>
      <c r="M21198" s="67"/>
    </row>
    <row r="21199" spans="6:13" x14ac:dyDescent="0.25">
      <c r="F21199" s="80"/>
      <c r="G21199" s="80"/>
      <c r="I21199" s="80"/>
      <c r="J21199" s="80"/>
      <c r="K21199" s="80"/>
      <c r="M21199" s="67"/>
    </row>
    <row r="21200" spans="6:13" x14ac:dyDescent="0.25">
      <c r="F21200" s="80"/>
      <c r="G21200" s="80"/>
      <c r="I21200" s="80"/>
      <c r="J21200" s="80"/>
      <c r="K21200" s="80"/>
      <c r="M21200" s="67"/>
    </row>
    <row r="21201" spans="6:13" x14ac:dyDescent="0.25">
      <c r="F21201" s="80"/>
      <c r="G21201" s="80"/>
      <c r="I21201" s="80"/>
      <c r="J21201" s="80"/>
      <c r="K21201" s="80"/>
      <c r="M21201" s="67"/>
    </row>
    <row r="21202" spans="6:13" x14ac:dyDescent="0.25">
      <c r="F21202" s="80"/>
      <c r="G21202" s="80"/>
      <c r="I21202" s="80"/>
      <c r="J21202" s="80"/>
      <c r="K21202" s="80"/>
      <c r="M21202" s="67"/>
    </row>
    <row r="21203" spans="6:13" x14ac:dyDescent="0.25">
      <c r="F21203" s="80"/>
      <c r="G21203" s="80"/>
      <c r="I21203" s="80"/>
      <c r="J21203" s="80"/>
      <c r="K21203" s="80"/>
      <c r="M21203" s="67"/>
    </row>
    <row r="21204" spans="6:13" x14ac:dyDescent="0.25">
      <c r="F21204" s="80"/>
      <c r="G21204" s="80"/>
      <c r="I21204" s="80"/>
      <c r="J21204" s="80"/>
      <c r="K21204" s="80"/>
      <c r="M21204" s="67"/>
    </row>
    <row r="21205" spans="6:13" x14ac:dyDescent="0.25">
      <c r="F21205" s="80"/>
      <c r="G21205" s="80"/>
      <c r="I21205" s="80"/>
      <c r="J21205" s="80"/>
      <c r="K21205" s="80"/>
      <c r="M21205" s="67"/>
    </row>
    <row r="21206" spans="6:13" x14ac:dyDescent="0.25">
      <c r="F21206" s="80"/>
      <c r="G21206" s="80"/>
      <c r="I21206" s="80"/>
      <c r="J21206" s="80"/>
      <c r="K21206" s="80"/>
      <c r="M21206" s="67"/>
    </row>
    <row r="21207" spans="6:13" x14ac:dyDescent="0.25">
      <c r="F21207" s="80"/>
      <c r="G21207" s="80"/>
      <c r="I21207" s="80"/>
      <c r="J21207" s="80"/>
      <c r="K21207" s="80"/>
      <c r="M21207" s="67"/>
    </row>
    <row r="21208" spans="6:13" x14ac:dyDescent="0.25">
      <c r="F21208" s="80"/>
      <c r="G21208" s="80"/>
      <c r="I21208" s="80"/>
      <c r="J21208" s="80"/>
      <c r="K21208" s="80"/>
      <c r="M21208" s="67"/>
    </row>
    <row r="21209" spans="6:13" x14ac:dyDescent="0.25">
      <c r="F21209" s="80"/>
      <c r="G21209" s="80"/>
      <c r="I21209" s="80"/>
      <c r="J21209" s="80"/>
      <c r="K21209" s="80"/>
      <c r="M21209" s="67"/>
    </row>
    <row r="21210" spans="6:13" x14ac:dyDescent="0.25">
      <c r="F21210" s="80"/>
      <c r="G21210" s="80"/>
      <c r="I21210" s="80"/>
      <c r="J21210" s="80"/>
      <c r="K21210" s="80"/>
      <c r="M21210" s="67"/>
    </row>
    <row r="21211" spans="6:13" x14ac:dyDescent="0.25">
      <c r="F21211" s="80"/>
      <c r="G21211" s="80"/>
      <c r="I21211" s="80"/>
      <c r="J21211" s="80"/>
      <c r="K21211" s="80"/>
      <c r="M21211" s="67"/>
    </row>
    <row r="21212" spans="6:13" x14ac:dyDescent="0.25">
      <c r="F21212" s="80"/>
      <c r="G21212" s="80"/>
      <c r="I21212" s="80"/>
      <c r="J21212" s="80"/>
      <c r="K21212" s="80"/>
      <c r="M21212" s="67"/>
    </row>
    <row r="21213" spans="6:13" x14ac:dyDescent="0.25">
      <c r="F21213" s="80"/>
      <c r="G21213" s="80"/>
      <c r="I21213" s="80"/>
      <c r="J21213" s="80"/>
      <c r="K21213" s="80"/>
      <c r="M21213" s="67"/>
    </row>
    <row r="21214" spans="6:13" x14ac:dyDescent="0.25">
      <c r="F21214" s="80"/>
      <c r="G21214" s="80"/>
      <c r="I21214" s="80"/>
      <c r="J21214" s="80"/>
      <c r="K21214" s="80"/>
      <c r="M21214" s="67"/>
    </row>
    <row r="21215" spans="6:13" x14ac:dyDescent="0.25">
      <c r="F21215" s="80"/>
      <c r="G21215" s="80"/>
      <c r="I21215" s="80"/>
      <c r="J21215" s="80"/>
      <c r="K21215" s="80"/>
      <c r="M21215" s="67"/>
    </row>
    <row r="21216" spans="6:13" x14ac:dyDescent="0.25">
      <c r="F21216" s="80"/>
      <c r="G21216" s="80"/>
      <c r="I21216" s="80"/>
      <c r="J21216" s="80"/>
      <c r="K21216" s="80"/>
      <c r="M21216" s="67"/>
    </row>
    <row r="21217" spans="6:13" x14ac:dyDescent="0.25">
      <c r="F21217" s="80"/>
      <c r="G21217" s="80"/>
      <c r="I21217" s="80"/>
      <c r="J21217" s="80"/>
      <c r="K21217" s="80"/>
      <c r="M21217" s="67"/>
    </row>
    <row r="21218" spans="6:13" x14ac:dyDescent="0.25">
      <c r="F21218" s="80"/>
      <c r="G21218" s="80"/>
      <c r="I21218" s="80"/>
      <c r="J21218" s="80"/>
      <c r="K21218" s="80"/>
      <c r="M21218" s="67"/>
    </row>
    <row r="21219" spans="6:13" x14ac:dyDescent="0.25">
      <c r="F21219" s="80"/>
      <c r="G21219" s="80"/>
      <c r="I21219" s="80"/>
      <c r="J21219" s="80"/>
      <c r="K21219" s="80"/>
      <c r="M21219" s="67"/>
    </row>
    <row r="21220" spans="6:13" x14ac:dyDescent="0.25">
      <c r="F21220" s="80"/>
      <c r="G21220" s="80"/>
      <c r="I21220" s="80"/>
      <c r="J21220" s="80"/>
      <c r="K21220" s="80"/>
      <c r="M21220" s="67"/>
    </row>
    <row r="21221" spans="6:13" x14ac:dyDescent="0.25">
      <c r="F21221" s="80"/>
      <c r="G21221" s="80"/>
      <c r="I21221" s="80"/>
      <c r="J21221" s="80"/>
      <c r="K21221" s="80"/>
      <c r="M21221" s="67"/>
    </row>
    <row r="21222" spans="6:13" x14ac:dyDescent="0.25">
      <c r="F21222" s="80"/>
      <c r="G21222" s="80"/>
      <c r="I21222" s="80"/>
      <c r="J21222" s="80"/>
      <c r="K21222" s="80"/>
      <c r="M21222" s="67"/>
    </row>
    <row r="21223" spans="6:13" x14ac:dyDescent="0.25">
      <c r="F21223" s="80"/>
      <c r="G21223" s="80"/>
      <c r="I21223" s="80"/>
      <c r="J21223" s="80"/>
      <c r="K21223" s="80"/>
      <c r="M21223" s="67"/>
    </row>
    <row r="21224" spans="6:13" x14ac:dyDescent="0.25">
      <c r="F21224" s="80"/>
      <c r="G21224" s="80"/>
      <c r="I21224" s="80"/>
      <c r="J21224" s="80"/>
      <c r="K21224" s="80"/>
      <c r="M21224" s="67"/>
    </row>
    <row r="21225" spans="6:13" x14ac:dyDescent="0.25">
      <c r="F21225" s="80"/>
      <c r="G21225" s="80"/>
      <c r="I21225" s="80"/>
      <c r="J21225" s="80"/>
      <c r="K21225" s="80"/>
      <c r="M21225" s="67"/>
    </row>
    <row r="21226" spans="6:13" x14ac:dyDescent="0.25">
      <c r="F21226" s="80"/>
      <c r="G21226" s="80"/>
      <c r="I21226" s="80"/>
      <c r="J21226" s="80"/>
      <c r="K21226" s="80"/>
      <c r="M21226" s="67"/>
    </row>
    <row r="21227" spans="6:13" x14ac:dyDescent="0.25">
      <c r="F21227" s="80"/>
      <c r="G21227" s="80"/>
      <c r="I21227" s="80"/>
      <c r="J21227" s="80"/>
      <c r="K21227" s="80"/>
      <c r="M21227" s="67"/>
    </row>
    <row r="21228" spans="6:13" x14ac:dyDescent="0.25">
      <c r="F21228" s="80"/>
      <c r="G21228" s="80"/>
      <c r="I21228" s="80"/>
      <c r="J21228" s="80"/>
      <c r="K21228" s="80"/>
      <c r="M21228" s="67"/>
    </row>
    <row r="21229" spans="6:13" x14ac:dyDescent="0.25">
      <c r="F21229" s="80"/>
      <c r="G21229" s="80"/>
      <c r="I21229" s="80"/>
      <c r="J21229" s="80"/>
      <c r="K21229" s="80"/>
      <c r="M21229" s="67"/>
    </row>
    <row r="21230" spans="6:13" x14ac:dyDescent="0.25">
      <c r="F21230" s="80"/>
      <c r="G21230" s="80"/>
      <c r="I21230" s="80"/>
      <c r="J21230" s="80"/>
      <c r="K21230" s="80"/>
      <c r="M21230" s="67"/>
    </row>
    <row r="21231" spans="6:13" x14ac:dyDescent="0.25">
      <c r="F21231" s="80"/>
      <c r="G21231" s="80"/>
      <c r="I21231" s="80"/>
      <c r="J21231" s="80"/>
      <c r="K21231" s="80"/>
      <c r="M21231" s="67"/>
    </row>
    <row r="21232" spans="6:13" x14ac:dyDescent="0.25">
      <c r="F21232" s="80"/>
      <c r="G21232" s="80"/>
      <c r="I21232" s="80"/>
      <c r="J21232" s="80"/>
      <c r="K21232" s="80"/>
      <c r="M21232" s="67"/>
    </row>
    <row r="21233" spans="6:13" x14ac:dyDescent="0.25">
      <c r="F21233" s="80"/>
      <c r="G21233" s="80"/>
      <c r="I21233" s="80"/>
      <c r="J21233" s="80"/>
      <c r="K21233" s="80"/>
      <c r="M21233" s="67"/>
    </row>
    <row r="21234" spans="6:13" x14ac:dyDescent="0.25">
      <c r="F21234" s="80"/>
      <c r="G21234" s="80"/>
      <c r="I21234" s="80"/>
      <c r="J21234" s="80"/>
      <c r="K21234" s="80"/>
      <c r="M21234" s="67"/>
    </row>
    <row r="21235" spans="6:13" x14ac:dyDescent="0.25">
      <c r="F21235" s="80"/>
      <c r="G21235" s="80"/>
      <c r="I21235" s="80"/>
      <c r="J21235" s="80"/>
      <c r="K21235" s="80"/>
      <c r="M21235" s="67"/>
    </row>
    <row r="21236" spans="6:13" x14ac:dyDescent="0.25">
      <c r="F21236" s="80"/>
      <c r="G21236" s="80"/>
      <c r="I21236" s="80"/>
      <c r="J21236" s="80"/>
      <c r="K21236" s="80"/>
      <c r="M21236" s="67"/>
    </row>
    <row r="21237" spans="6:13" x14ac:dyDescent="0.25">
      <c r="F21237" s="80"/>
      <c r="G21237" s="80"/>
      <c r="I21237" s="80"/>
      <c r="J21237" s="80"/>
      <c r="K21237" s="80"/>
      <c r="M21237" s="67"/>
    </row>
    <row r="21238" spans="6:13" x14ac:dyDescent="0.25">
      <c r="F21238" s="80"/>
      <c r="G21238" s="80"/>
      <c r="I21238" s="80"/>
      <c r="J21238" s="80"/>
      <c r="K21238" s="80"/>
      <c r="M21238" s="67"/>
    </row>
    <row r="21239" spans="6:13" x14ac:dyDescent="0.25">
      <c r="F21239" s="80"/>
      <c r="G21239" s="80"/>
      <c r="I21239" s="80"/>
      <c r="J21239" s="80"/>
      <c r="K21239" s="80"/>
      <c r="M21239" s="67"/>
    </row>
    <row r="21240" spans="6:13" x14ac:dyDescent="0.25">
      <c r="F21240" s="80"/>
      <c r="G21240" s="80"/>
      <c r="I21240" s="80"/>
      <c r="J21240" s="80"/>
      <c r="K21240" s="80"/>
      <c r="M21240" s="67"/>
    </row>
    <row r="21241" spans="6:13" x14ac:dyDescent="0.25">
      <c r="F21241" s="80"/>
      <c r="G21241" s="80"/>
      <c r="I21241" s="80"/>
      <c r="J21241" s="80"/>
      <c r="K21241" s="80"/>
      <c r="M21241" s="67"/>
    </row>
    <row r="21242" spans="6:13" x14ac:dyDescent="0.25">
      <c r="F21242" s="80"/>
      <c r="G21242" s="80"/>
      <c r="I21242" s="80"/>
      <c r="J21242" s="80"/>
      <c r="K21242" s="80"/>
      <c r="M21242" s="67"/>
    </row>
    <row r="21243" spans="6:13" x14ac:dyDescent="0.25">
      <c r="F21243" s="80"/>
      <c r="G21243" s="80"/>
      <c r="I21243" s="80"/>
      <c r="J21243" s="80"/>
      <c r="K21243" s="80"/>
      <c r="M21243" s="67"/>
    </row>
    <row r="21244" spans="6:13" x14ac:dyDescent="0.25">
      <c r="F21244" s="80"/>
      <c r="G21244" s="80"/>
      <c r="I21244" s="80"/>
      <c r="J21244" s="80"/>
      <c r="K21244" s="80"/>
      <c r="M21244" s="67"/>
    </row>
    <row r="21245" spans="6:13" x14ac:dyDescent="0.25">
      <c r="F21245" s="80"/>
      <c r="G21245" s="80"/>
      <c r="I21245" s="80"/>
      <c r="J21245" s="80"/>
      <c r="K21245" s="80"/>
      <c r="M21245" s="67"/>
    </row>
    <row r="21246" spans="6:13" x14ac:dyDescent="0.25">
      <c r="F21246" s="80"/>
      <c r="G21246" s="80"/>
      <c r="I21246" s="80"/>
      <c r="J21246" s="80"/>
      <c r="K21246" s="80"/>
      <c r="M21246" s="67"/>
    </row>
    <row r="21247" spans="6:13" x14ac:dyDescent="0.25">
      <c r="F21247" s="80"/>
      <c r="G21247" s="80"/>
      <c r="I21247" s="80"/>
      <c r="J21247" s="80"/>
      <c r="K21247" s="80"/>
      <c r="M21247" s="67"/>
    </row>
    <row r="21248" spans="6:13" x14ac:dyDescent="0.25">
      <c r="F21248" s="80"/>
      <c r="G21248" s="80"/>
      <c r="I21248" s="80"/>
      <c r="J21248" s="80"/>
      <c r="K21248" s="80"/>
      <c r="M21248" s="67"/>
    </row>
    <row r="21249" spans="6:13" x14ac:dyDescent="0.25">
      <c r="F21249" s="80"/>
      <c r="G21249" s="80"/>
      <c r="I21249" s="80"/>
      <c r="J21249" s="80"/>
      <c r="K21249" s="80"/>
      <c r="M21249" s="67"/>
    </row>
    <row r="21250" spans="6:13" x14ac:dyDescent="0.25">
      <c r="F21250" s="80"/>
      <c r="G21250" s="80"/>
      <c r="I21250" s="80"/>
      <c r="J21250" s="80"/>
      <c r="K21250" s="80"/>
      <c r="M21250" s="67"/>
    </row>
    <row r="21251" spans="6:13" x14ac:dyDescent="0.25">
      <c r="F21251" s="80"/>
      <c r="G21251" s="80"/>
      <c r="I21251" s="80"/>
      <c r="J21251" s="80"/>
      <c r="K21251" s="80"/>
      <c r="M21251" s="67"/>
    </row>
    <row r="21252" spans="6:13" x14ac:dyDescent="0.25">
      <c r="F21252" s="80"/>
      <c r="G21252" s="80"/>
      <c r="I21252" s="80"/>
      <c r="J21252" s="80"/>
      <c r="K21252" s="80"/>
      <c r="M21252" s="67"/>
    </row>
    <row r="21253" spans="6:13" x14ac:dyDescent="0.25">
      <c r="F21253" s="80"/>
      <c r="G21253" s="80"/>
      <c r="I21253" s="80"/>
      <c r="J21253" s="80"/>
      <c r="K21253" s="80"/>
      <c r="M21253" s="67"/>
    </row>
    <row r="21254" spans="6:13" x14ac:dyDescent="0.25">
      <c r="F21254" s="80"/>
      <c r="G21254" s="80"/>
      <c r="I21254" s="80"/>
      <c r="J21254" s="80"/>
      <c r="K21254" s="80"/>
      <c r="M21254" s="67"/>
    </row>
    <row r="21255" spans="6:13" x14ac:dyDescent="0.25">
      <c r="F21255" s="80"/>
      <c r="G21255" s="80"/>
      <c r="I21255" s="80"/>
      <c r="J21255" s="80"/>
      <c r="K21255" s="80"/>
      <c r="M21255" s="67"/>
    </row>
    <row r="21256" spans="6:13" x14ac:dyDescent="0.25">
      <c r="F21256" s="80"/>
      <c r="G21256" s="80"/>
      <c r="I21256" s="80"/>
      <c r="J21256" s="80"/>
      <c r="K21256" s="80"/>
      <c r="M21256" s="67"/>
    </row>
    <row r="21257" spans="6:13" x14ac:dyDescent="0.25">
      <c r="F21257" s="80"/>
      <c r="G21257" s="80"/>
      <c r="I21257" s="80"/>
      <c r="J21257" s="80"/>
      <c r="K21257" s="80"/>
      <c r="M21257" s="67"/>
    </row>
    <row r="21258" spans="6:13" x14ac:dyDescent="0.25">
      <c r="F21258" s="80"/>
      <c r="G21258" s="80"/>
      <c r="I21258" s="80"/>
      <c r="J21258" s="80"/>
      <c r="K21258" s="80"/>
      <c r="M21258" s="67"/>
    </row>
    <row r="21259" spans="6:13" x14ac:dyDescent="0.25">
      <c r="F21259" s="80"/>
      <c r="G21259" s="80"/>
      <c r="I21259" s="80"/>
      <c r="J21259" s="80"/>
      <c r="K21259" s="80"/>
      <c r="M21259" s="67"/>
    </row>
    <row r="21260" spans="6:13" x14ac:dyDescent="0.25">
      <c r="F21260" s="80"/>
      <c r="G21260" s="80"/>
      <c r="I21260" s="80"/>
      <c r="J21260" s="80"/>
      <c r="K21260" s="80"/>
      <c r="M21260" s="67"/>
    </row>
    <row r="21261" spans="6:13" x14ac:dyDescent="0.25">
      <c r="F21261" s="80"/>
      <c r="G21261" s="80"/>
      <c r="I21261" s="80"/>
      <c r="J21261" s="80"/>
      <c r="K21261" s="80"/>
      <c r="M21261" s="67"/>
    </row>
    <row r="21262" spans="6:13" x14ac:dyDescent="0.25">
      <c r="F21262" s="80"/>
      <c r="G21262" s="80"/>
      <c r="I21262" s="80"/>
      <c r="J21262" s="80"/>
      <c r="K21262" s="80"/>
      <c r="M21262" s="67"/>
    </row>
    <row r="21263" spans="6:13" x14ac:dyDescent="0.25">
      <c r="F21263" s="80"/>
      <c r="G21263" s="80"/>
      <c r="I21263" s="80"/>
      <c r="J21263" s="80"/>
      <c r="K21263" s="80"/>
      <c r="M21263" s="67"/>
    </row>
    <row r="21264" spans="6:13" x14ac:dyDescent="0.25">
      <c r="F21264" s="80"/>
      <c r="G21264" s="80"/>
      <c r="I21264" s="80"/>
      <c r="J21264" s="80"/>
      <c r="K21264" s="80"/>
      <c r="M21264" s="67"/>
    </row>
    <row r="21265" spans="6:13" x14ac:dyDescent="0.25">
      <c r="F21265" s="80"/>
      <c r="G21265" s="80"/>
      <c r="I21265" s="80"/>
      <c r="J21265" s="80"/>
      <c r="K21265" s="80"/>
      <c r="M21265" s="67"/>
    </row>
    <row r="21266" spans="6:13" x14ac:dyDescent="0.25">
      <c r="F21266" s="80"/>
      <c r="G21266" s="80"/>
      <c r="I21266" s="80"/>
      <c r="J21266" s="80"/>
      <c r="K21266" s="80"/>
      <c r="M21266" s="67"/>
    </row>
    <row r="21267" spans="6:13" x14ac:dyDescent="0.25">
      <c r="F21267" s="80"/>
      <c r="G21267" s="80"/>
      <c r="I21267" s="80"/>
      <c r="J21267" s="80"/>
      <c r="K21267" s="80"/>
      <c r="M21267" s="67"/>
    </row>
    <row r="21268" spans="6:13" x14ac:dyDescent="0.25">
      <c r="F21268" s="80"/>
      <c r="G21268" s="80"/>
      <c r="I21268" s="80"/>
      <c r="J21268" s="80"/>
      <c r="K21268" s="80"/>
      <c r="M21268" s="67"/>
    </row>
    <row r="21269" spans="6:13" x14ac:dyDescent="0.25">
      <c r="F21269" s="80"/>
      <c r="G21269" s="80"/>
      <c r="I21269" s="80"/>
      <c r="J21269" s="80"/>
      <c r="K21269" s="80"/>
      <c r="M21269" s="67"/>
    </row>
    <row r="21270" spans="6:13" x14ac:dyDescent="0.25">
      <c r="F21270" s="80"/>
      <c r="G21270" s="80"/>
      <c r="I21270" s="80"/>
      <c r="J21270" s="80"/>
      <c r="K21270" s="80"/>
      <c r="M21270" s="67"/>
    </row>
    <row r="21271" spans="6:13" x14ac:dyDescent="0.25">
      <c r="F21271" s="80"/>
      <c r="G21271" s="80"/>
      <c r="I21271" s="80"/>
      <c r="J21271" s="80"/>
      <c r="K21271" s="80"/>
      <c r="M21271" s="67"/>
    </row>
    <row r="21272" spans="6:13" x14ac:dyDescent="0.25">
      <c r="F21272" s="80"/>
      <c r="G21272" s="80"/>
      <c r="I21272" s="80"/>
      <c r="J21272" s="80"/>
      <c r="K21272" s="80"/>
      <c r="M21272" s="67"/>
    </row>
    <row r="21273" spans="6:13" x14ac:dyDescent="0.25">
      <c r="F21273" s="80"/>
      <c r="G21273" s="80"/>
      <c r="I21273" s="80"/>
      <c r="J21273" s="80"/>
      <c r="K21273" s="80"/>
      <c r="M21273" s="67"/>
    </row>
    <row r="21274" spans="6:13" x14ac:dyDescent="0.25">
      <c r="F21274" s="80"/>
      <c r="G21274" s="80"/>
      <c r="I21274" s="80"/>
      <c r="J21274" s="80"/>
      <c r="K21274" s="80"/>
      <c r="M21274" s="67"/>
    </row>
    <row r="21275" spans="6:13" x14ac:dyDescent="0.25">
      <c r="F21275" s="80"/>
      <c r="G21275" s="80"/>
      <c r="I21275" s="80"/>
      <c r="J21275" s="80"/>
      <c r="K21275" s="80"/>
      <c r="M21275" s="67"/>
    </row>
    <row r="21276" spans="6:13" x14ac:dyDescent="0.25">
      <c r="F21276" s="80"/>
      <c r="G21276" s="80"/>
      <c r="I21276" s="80"/>
      <c r="J21276" s="80"/>
      <c r="K21276" s="80"/>
      <c r="M21276" s="67"/>
    </row>
    <row r="21277" spans="6:13" x14ac:dyDescent="0.25">
      <c r="F21277" s="80"/>
      <c r="G21277" s="80"/>
      <c r="I21277" s="80"/>
      <c r="J21277" s="80"/>
      <c r="K21277" s="80"/>
      <c r="M21277" s="67"/>
    </row>
    <row r="21278" spans="6:13" x14ac:dyDescent="0.25">
      <c r="F21278" s="80"/>
      <c r="G21278" s="80"/>
      <c r="I21278" s="80"/>
      <c r="J21278" s="80"/>
      <c r="K21278" s="80"/>
      <c r="M21278" s="67"/>
    </row>
    <row r="21279" spans="6:13" x14ac:dyDescent="0.25">
      <c r="F21279" s="80"/>
      <c r="G21279" s="80"/>
      <c r="I21279" s="80"/>
      <c r="J21279" s="80"/>
      <c r="K21279" s="80"/>
      <c r="M21279" s="67"/>
    </row>
    <row r="21280" spans="6:13" x14ac:dyDescent="0.25">
      <c r="F21280" s="80"/>
      <c r="G21280" s="80"/>
      <c r="I21280" s="80"/>
      <c r="J21280" s="80"/>
      <c r="K21280" s="80"/>
      <c r="M21280" s="67"/>
    </row>
    <row r="21281" spans="6:13" x14ac:dyDescent="0.25">
      <c r="F21281" s="80"/>
      <c r="G21281" s="80"/>
      <c r="I21281" s="80"/>
      <c r="J21281" s="80"/>
      <c r="K21281" s="80"/>
      <c r="M21281" s="67"/>
    </row>
    <row r="21282" spans="6:13" x14ac:dyDescent="0.25">
      <c r="F21282" s="80"/>
      <c r="G21282" s="80"/>
      <c r="I21282" s="80"/>
      <c r="J21282" s="80"/>
      <c r="K21282" s="80"/>
      <c r="M21282" s="67"/>
    </row>
    <row r="21283" spans="6:13" x14ac:dyDescent="0.25">
      <c r="F21283" s="80"/>
      <c r="G21283" s="80"/>
      <c r="I21283" s="80"/>
      <c r="J21283" s="80"/>
      <c r="K21283" s="80"/>
      <c r="M21283" s="67"/>
    </row>
    <row r="21284" spans="6:13" x14ac:dyDescent="0.25">
      <c r="F21284" s="80"/>
      <c r="G21284" s="80"/>
      <c r="I21284" s="80"/>
      <c r="J21284" s="80"/>
      <c r="K21284" s="80"/>
      <c r="M21284" s="67"/>
    </row>
    <row r="21285" spans="6:13" x14ac:dyDescent="0.25">
      <c r="F21285" s="80"/>
      <c r="G21285" s="80"/>
      <c r="I21285" s="80"/>
      <c r="J21285" s="80"/>
      <c r="K21285" s="80"/>
      <c r="M21285" s="67"/>
    </row>
    <row r="21286" spans="6:13" x14ac:dyDescent="0.25">
      <c r="F21286" s="80"/>
      <c r="G21286" s="80"/>
      <c r="I21286" s="80"/>
      <c r="J21286" s="80"/>
      <c r="K21286" s="80"/>
      <c r="M21286" s="67"/>
    </row>
    <row r="21287" spans="6:13" x14ac:dyDescent="0.25">
      <c r="F21287" s="80"/>
      <c r="G21287" s="80"/>
      <c r="I21287" s="80"/>
      <c r="J21287" s="80"/>
      <c r="K21287" s="80"/>
      <c r="M21287" s="67"/>
    </row>
    <row r="21288" spans="6:13" x14ac:dyDescent="0.25">
      <c r="F21288" s="80"/>
      <c r="G21288" s="80"/>
      <c r="I21288" s="80"/>
      <c r="J21288" s="80"/>
      <c r="K21288" s="80"/>
      <c r="M21288" s="67"/>
    </row>
    <row r="21289" spans="6:13" x14ac:dyDescent="0.25">
      <c r="F21289" s="80"/>
      <c r="G21289" s="80"/>
      <c r="I21289" s="80"/>
      <c r="J21289" s="80"/>
      <c r="K21289" s="80"/>
      <c r="M21289" s="67"/>
    </row>
    <row r="21290" spans="6:13" x14ac:dyDescent="0.25">
      <c r="F21290" s="80"/>
      <c r="G21290" s="80"/>
      <c r="I21290" s="80"/>
      <c r="J21290" s="80"/>
      <c r="K21290" s="80"/>
      <c r="M21290" s="67"/>
    </row>
    <row r="21291" spans="6:13" x14ac:dyDescent="0.25">
      <c r="F21291" s="80"/>
      <c r="G21291" s="80"/>
      <c r="I21291" s="80"/>
      <c r="J21291" s="80"/>
      <c r="K21291" s="80"/>
      <c r="M21291" s="67"/>
    </row>
    <row r="21292" spans="6:13" x14ac:dyDescent="0.25">
      <c r="F21292" s="80"/>
      <c r="G21292" s="80"/>
      <c r="I21292" s="80"/>
      <c r="J21292" s="80"/>
      <c r="K21292" s="80"/>
      <c r="M21292" s="67"/>
    </row>
    <row r="21293" spans="6:13" x14ac:dyDescent="0.25">
      <c r="F21293" s="80"/>
      <c r="G21293" s="80"/>
      <c r="I21293" s="80"/>
      <c r="J21293" s="80"/>
      <c r="K21293" s="80"/>
      <c r="M21293" s="67"/>
    </row>
    <row r="21294" spans="6:13" x14ac:dyDescent="0.25">
      <c r="F21294" s="80"/>
      <c r="G21294" s="80"/>
      <c r="I21294" s="80"/>
      <c r="J21294" s="80"/>
      <c r="K21294" s="80"/>
      <c r="M21294" s="67"/>
    </row>
    <row r="21295" spans="6:13" x14ac:dyDescent="0.25">
      <c r="F21295" s="80"/>
      <c r="G21295" s="80"/>
      <c r="I21295" s="80"/>
      <c r="J21295" s="80"/>
      <c r="K21295" s="80"/>
      <c r="M21295" s="67"/>
    </row>
    <row r="21296" spans="6:13" x14ac:dyDescent="0.25">
      <c r="F21296" s="80"/>
      <c r="G21296" s="80"/>
      <c r="I21296" s="80"/>
      <c r="J21296" s="80"/>
      <c r="K21296" s="80"/>
      <c r="M21296" s="67"/>
    </row>
    <row r="21297" spans="6:13" x14ac:dyDescent="0.25">
      <c r="F21297" s="80"/>
      <c r="G21297" s="80"/>
      <c r="I21297" s="80"/>
      <c r="J21297" s="80"/>
      <c r="K21297" s="80"/>
      <c r="M21297" s="67"/>
    </row>
    <row r="21298" spans="6:13" x14ac:dyDescent="0.25">
      <c r="F21298" s="80"/>
      <c r="G21298" s="80"/>
      <c r="I21298" s="80"/>
      <c r="J21298" s="80"/>
      <c r="K21298" s="80"/>
      <c r="M21298" s="67"/>
    </row>
    <row r="21299" spans="6:13" x14ac:dyDescent="0.25">
      <c r="F21299" s="80"/>
      <c r="G21299" s="80"/>
      <c r="I21299" s="80"/>
      <c r="J21299" s="80"/>
      <c r="K21299" s="80"/>
      <c r="M21299" s="67"/>
    </row>
    <row r="21300" spans="6:13" x14ac:dyDescent="0.25">
      <c r="F21300" s="80"/>
      <c r="G21300" s="80"/>
      <c r="I21300" s="80"/>
      <c r="J21300" s="80"/>
      <c r="K21300" s="80"/>
      <c r="M21300" s="67"/>
    </row>
    <row r="21301" spans="6:13" x14ac:dyDescent="0.25">
      <c r="F21301" s="80"/>
      <c r="G21301" s="80"/>
      <c r="I21301" s="80"/>
      <c r="J21301" s="80"/>
      <c r="K21301" s="80"/>
      <c r="M21301" s="67"/>
    </row>
    <row r="21302" spans="6:13" x14ac:dyDescent="0.25">
      <c r="F21302" s="80"/>
      <c r="G21302" s="80"/>
      <c r="I21302" s="80"/>
      <c r="J21302" s="80"/>
      <c r="K21302" s="80"/>
      <c r="M21302" s="67"/>
    </row>
    <row r="21303" spans="6:13" x14ac:dyDescent="0.25">
      <c r="F21303" s="80"/>
      <c r="G21303" s="80"/>
      <c r="I21303" s="80"/>
      <c r="J21303" s="80"/>
      <c r="K21303" s="80"/>
      <c r="M21303" s="67"/>
    </row>
    <row r="21304" spans="6:13" x14ac:dyDescent="0.25">
      <c r="F21304" s="80"/>
      <c r="G21304" s="80"/>
      <c r="I21304" s="80"/>
      <c r="J21304" s="80"/>
      <c r="K21304" s="80"/>
      <c r="M21304" s="67"/>
    </row>
    <row r="21305" spans="6:13" x14ac:dyDescent="0.25">
      <c r="F21305" s="80"/>
      <c r="G21305" s="80"/>
      <c r="I21305" s="80"/>
      <c r="J21305" s="80"/>
      <c r="K21305" s="80"/>
      <c r="M21305" s="67"/>
    </row>
    <row r="21306" spans="6:13" x14ac:dyDescent="0.25">
      <c r="F21306" s="80"/>
      <c r="G21306" s="80"/>
      <c r="I21306" s="80"/>
      <c r="J21306" s="80"/>
      <c r="K21306" s="80"/>
      <c r="M21306" s="67"/>
    </row>
    <row r="21307" spans="6:13" x14ac:dyDescent="0.25">
      <c r="F21307" s="80"/>
      <c r="G21307" s="80"/>
      <c r="I21307" s="80"/>
      <c r="J21307" s="80"/>
      <c r="K21307" s="80"/>
      <c r="M21307" s="67"/>
    </row>
    <row r="21308" spans="6:13" x14ac:dyDescent="0.25">
      <c r="F21308" s="80"/>
      <c r="G21308" s="80"/>
      <c r="I21308" s="80"/>
      <c r="J21308" s="80"/>
      <c r="K21308" s="80"/>
      <c r="M21308" s="67"/>
    </row>
    <row r="21309" spans="6:13" x14ac:dyDescent="0.25">
      <c r="F21309" s="80"/>
      <c r="G21309" s="80"/>
      <c r="I21309" s="80"/>
      <c r="J21309" s="80"/>
      <c r="K21309" s="80"/>
      <c r="M21309" s="67"/>
    </row>
    <row r="21310" spans="6:13" x14ac:dyDescent="0.25">
      <c r="F21310" s="80"/>
      <c r="G21310" s="80"/>
      <c r="I21310" s="80"/>
      <c r="J21310" s="80"/>
      <c r="K21310" s="80"/>
      <c r="M21310" s="67"/>
    </row>
    <row r="21311" spans="6:13" x14ac:dyDescent="0.25">
      <c r="F21311" s="80"/>
      <c r="G21311" s="80"/>
      <c r="I21311" s="80"/>
      <c r="J21311" s="80"/>
      <c r="K21311" s="80"/>
      <c r="M21311" s="67"/>
    </row>
    <row r="21312" spans="6:13" x14ac:dyDescent="0.25">
      <c r="F21312" s="80"/>
      <c r="G21312" s="80"/>
      <c r="I21312" s="80"/>
      <c r="J21312" s="80"/>
      <c r="K21312" s="80"/>
      <c r="M21312" s="67"/>
    </row>
    <row r="21313" spans="6:13" x14ac:dyDescent="0.25">
      <c r="F21313" s="80"/>
      <c r="G21313" s="80"/>
      <c r="I21313" s="80"/>
      <c r="J21313" s="80"/>
      <c r="K21313" s="80"/>
      <c r="M21313" s="67"/>
    </row>
    <row r="21314" spans="6:13" x14ac:dyDescent="0.25">
      <c r="F21314" s="80"/>
      <c r="G21314" s="80"/>
      <c r="I21314" s="80"/>
      <c r="J21314" s="80"/>
      <c r="K21314" s="80"/>
      <c r="M21314" s="67"/>
    </row>
    <row r="21315" spans="6:13" x14ac:dyDescent="0.25">
      <c r="F21315" s="80"/>
      <c r="G21315" s="80"/>
      <c r="I21315" s="80"/>
      <c r="J21315" s="80"/>
      <c r="K21315" s="80"/>
      <c r="M21315" s="67"/>
    </row>
    <row r="21316" spans="6:13" x14ac:dyDescent="0.25">
      <c r="F21316" s="80"/>
      <c r="G21316" s="80"/>
      <c r="I21316" s="80"/>
      <c r="J21316" s="80"/>
      <c r="K21316" s="80"/>
      <c r="M21316" s="67"/>
    </row>
    <row r="21317" spans="6:13" x14ac:dyDescent="0.25">
      <c r="F21317" s="80"/>
      <c r="G21317" s="80"/>
      <c r="I21317" s="80"/>
      <c r="J21317" s="80"/>
      <c r="K21317" s="80"/>
      <c r="M21317" s="67"/>
    </row>
    <row r="21318" spans="6:13" x14ac:dyDescent="0.25">
      <c r="F21318" s="80"/>
      <c r="G21318" s="80"/>
      <c r="I21318" s="80"/>
      <c r="J21318" s="80"/>
      <c r="K21318" s="80"/>
      <c r="M21318" s="67"/>
    </row>
    <row r="21319" spans="6:13" x14ac:dyDescent="0.25">
      <c r="F21319" s="80"/>
      <c r="G21319" s="80"/>
      <c r="I21319" s="80"/>
      <c r="J21319" s="80"/>
      <c r="K21319" s="80"/>
      <c r="M21319" s="67"/>
    </row>
    <row r="21320" spans="6:13" x14ac:dyDescent="0.25">
      <c r="F21320" s="80"/>
      <c r="G21320" s="80"/>
      <c r="I21320" s="80"/>
      <c r="J21320" s="80"/>
      <c r="K21320" s="80"/>
      <c r="M21320" s="67"/>
    </row>
    <row r="21321" spans="6:13" x14ac:dyDescent="0.25">
      <c r="F21321" s="80"/>
      <c r="G21321" s="80"/>
      <c r="I21321" s="80"/>
      <c r="J21321" s="80"/>
      <c r="K21321" s="80"/>
      <c r="M21321" s="67"/>
    </row>
    <row r="21322" spans="6:13" x14ac:dyDescent="0.25">
      <c r="F21322" s="80"/>
      <c r="G21322" s="80"/>
      <c r="I21322" s="80"/>
      <c r="J21322" s="80"/>
      <c r="K21322" s="80"/>
      <c r="M21322" s="67"/>
    </row>
    <row r="21323" spans="6:13" x14ac:dyDescent="0.25">
      <c r="F21323" s="80"/>
      <c r="G21323" s="80"/>
      <c r="I21323" s="80"/>
      <c r="J21323" s="80"/>
      <c r="K21323" s="80"/>
      <c r="M21323" s="67"/>
    </row>
    <row r="21324" spans="6:13" x14ac:dyDescent="0.25">
      <c r="F21324" s="80"/>
      <c r="G21324" s="80"/>
      <c r="I21324" s="80"/>
      <c r="J21324" s="80"/>
      <c r="K21324" s="80"/>
      <c r="M21324" s="67"/>
    </row>
    <row r="21325" spans="6:13" x14ac:dyDescent="0.25">
      <c r="F21325" s="80"/>
      <c r="G21325" s="80"/>
      <c r="I21325" s="80"/>
      <c r="J21325" s="80"/>
      <c r="K21325" s="80"/>
      <c r="M21325" s="67"/>
    </row>
    <row r="21326" spans="6:13" x14ac:dyDescent="0.25">
      <c r="F21326" s="80"/>
      <c r="G21326" s="80"/>
      <c r="I21326" s="80"/>
      <c r="J21326" s="80"/>
      <c r="K21326" s="80"/>
      <c r="M21326" s="67"/>
    </row>
    <row r="21327" spans="6:13" x14ac:dyDescent="0.25">
      <c r="F21327" s="80"/>
      <c r="G21327" s="80"/>
      <c r="I21327" s="80"/>
      <c r="J21327" s="80"/>
      <c r="K21327" s="80"/>
      <c r="M21327" s="67"/>
    </row>
    <row r="21328" spans="6:13" x14ac:dyDescent="0.25">
      <c r="F21328" s="80"/>
      <c r="G21328" s="80"/>
      <c r="I21328" s="80"/>
      <c r="J21328" s="80"/>
      <c r="K21328" s="80"/>
      <c r="M21328" s="67"/>
    </row>
    <row r="21329" spans="6:13" x14ac:dyDescent="0.25">
      <c r="F21329" s="80"/>
      <c r="G21329" s="80"/>
      <c r="I21329" s="80"/>
      <c r="J21329" s="80"/>
      <c r="K21329" s="80"/>
      <c r="M21329" s="67"/>
    </row>
    <row r="21330" spans="6:13" x14ac:dyDescent="0.25">
      <c r="F21330" s="80"/>
      <c r="G21330" s="80"/>
      <c r="I21330" s="80"/>
      <c r="J21330" s="80"/>
      <c r="K21330" s="80"/>
      <c r="M21330" s="67"/>
    </row>
    <row r="21331" spans="6:13" x14ac:dyDescent="0.25">
      <c r="F21331" s="80"/>
      <c r="G21331" s="80"/>
      <c r="I21331" s="80"/>
      <c r="J21331" s="80"/>
      <c r="K21331" s="80"/>
      <c r="M21331" s="67"/>
    </row>
    <row r="21332" spans="6:13" x14ac:dyDescent="0.25">
      <c r="F21332" s="80"/>
      <c r="G21332" s="80"/>
      <c r="I21332" s="80"/>
      <c r="J21332" s="80"/>
      <c r="K21332" s="80"/>
      <c r="M21332" s="67"/>
    </row>
    <row r="21333" spans="6:13" x14ac:dyDescent="0.25">
      <c r="F21333" s="80"/>
      <c r="G21333" s="80"/>
      <c r="I21333" s="80"/>
      <c r="J21333" s="80"/>
      <c r="K21333" s="80"/>
      <c r="M21333" s="67"/>
    </row>
    <row r="21334" spans="6:13" x14ac:dyDescent="0.25">
      <c r="F21334" s="80"/>
      <c r="G21334" s="80"/>
      <c r="I21334" s="80"/>
      <c r="J21334" s="80"/>
      <c r="K21334" s="80"/>
      <c r="M21334" s="67"/>
    </row>
    <row r="21335" spans="6:13" x14ac:dyDescent="0.25">
      <c r="F21335" s="80"/>
      <c r="G21335" s="80"/>
      <c r="I21335" s="80"/>
      <c r="J21335" s="80"/>
      <c r="K21335" s="80"/>
      <c r="M21335" s="67"/>
    </row>
    <row r="21336" spans="6:13" x14ac:dyDescent="0.25">
      <c r="F21336" s="80"/>
      <c r="G21336" s="80"/>
      <c r="I21336" s="80"/>
      <c r="J21336" s="80"/>
      <c r="K21336" s="80"/>
      <c r="M21336" s="67"/>
    </row>
    <row r="21337" spans="6:13" x14ac:dyDescent="0.25">
      <c r="F21337" s="80"/>
      <c r="G21337" s="80"/>
      <c r="I21337" s="80"/>
      <c r="J21337" s="80"/>
      <c r="K21337" s="80"/>
      <c r="M21337" s="67"/>
    </row>
    <row r="21338" spans="6:13" x14ac:dyDescent="0.25">
      <c r="F21338" s="80"/>
      <c r="G21338" s="80"/>
      <c r="I21338" s="80"/>
      <c r="J21338" s="80"/>
      <c r="K21338" s="80"/>
      <c r="M21338" s="67"/>
    </row>
    <row r="21339" spans="6:13" x14ac:dyDescent="0.25">
      <c r="F21339" s="80"/>
      <c r="G21339" s="80"/>
      <c r="I21339" s="80"/>
      <c r="J21339" s="80"/>
      <c r="K21339" s="80"/>
      <c r="M21339" s="67"/>
    </row>
    <row r="21340" spans="6:13" x14ac:dyDescent="0.25">
      <c r="F21340" s="80"/>
      <c r="G21340" s="80"/>
      <c r="I21340" s="80"/>
      <c r="J21340" s="80"/>
      <c r="K21340" s="80"/>
      <c r="M21340" s="67"/>
    </row>
    <row r="21341" spans="6:13" x14ac:dyDescent="0.25">
      <c r="F21341" s="80"/>
      <c r="G21341" s="80"/>
      <c r="I21341" s="80"/>
      <c r="J21341" s="80"/>
      <c r="K21341" s="80"/>
      <c r="M21341" s="67"/>
    </row>
    <row r="21342" spans="6:13" x14ac:dyDescent="0.25">
      <c r="F21342" s="80"/>
      <c r="G21342" s="80"/>
      <c r="I21342" s="80"/>
      <c r="J21342" s="80"/>
      <c r="K21342" s="80"/>
      <c r="M21342" s="67"/>
    </row>
    <row r="21343" spans="6:13" x14ac:dyDescent="0.25">
      <c r="F21343" s="80"/>
      <c r="G21343" s="80"/>
      <c r="I21343" s="80"/>
      <c r="J21343" s="80"/>
      <c r="K21343" s="80"/>
      <c r="M21343" s="67"/>
    </row>
    <row r="21344" spans="6:13" x14ac:dyDescent="0.25">
      <c r="F21344" s="80"/>
      <c r="G21344" s="80"/>
      <c r="I21344" s="80"/>
      <c r="J21344" s="80"/>
      <c r="K21344" s="80"/>
      <c r="M21344" s="67"/>
    </row>
    <row r="21345" spans="6:13" x14ac:dyDescent="0.25">
      <c r="F21345" s="80"/>
      <c r="G21345" s="80"/>
      <c r="I21345" s="80"/>
      <c r="J21345" s="80"/>
      <c r="K21345" s="80"/>
      <c r="M21345" s="67"/>
    </row>
    <row r="21346" spans="6:13" x14ac:dyDescent="0.25">
      <c r="F21346" s="80"/>
      <c r="G21346" s="80"/>
      <c r="I21346" s="80"/>
      <c r="J21346" s="80"/>
      <c r="K21346" s="80"/>
      <c r="M21346" s="67"/>
    </row>
    <row r="21347" spans="6:13" x14ac:dyDescent="0.25">
      <c r="F21347" s="80"/>
      <c r="G21347" s="80"/>
      <c r="I21347" s="80"/>
      <c r="J21347" s="80"/>
      <c r="K21347" s="80"/>
      <c r="M21347" s="67"/>
    </row>
    <row r="21348" spans="6:13" x14ac:dyDescent="0.25">
      <c r="F21348" s="80"/>
      <c r="G21348" s="80"/>
      <c r="I21348" s="80"/>
      <c r="J21348" s="80"/>
      <c r="K21348" s="80"/>
      <c r="M21348" s="67"/>
    </row>
    <row r="21349" spans="6:13" x14ac:dyDescent="0.25">
      <c r="F21349" s="80"/>
      <c r="G21349" s="80"/>
      <c r="I21349" s="80"/>
      <c r="J21349" s="80"/>
      <c r="K21349" s="80"/>
      <c r="M21349" s="67"/>
    </row>
    <row r="21350" spans="6:13" x14ac:dyDescent="0.25">
      <c r="F21350" s="80"/>
      <c r="G21350" s="80"/>
      <c r="I21350" s="80"/>
      <c r="J21350" s="80"/>
      <c r="K21350" s="80"/>
      <c r="M21350" s="67"/>
    </row>
    <row r="21351" spans="6:13" x14ac:dyDescent="0.25">
      <c r="F21351" s="80"/>
      <c r="G21351" s="80"/>
      <c r="I21351" s="80"/>
      <c r="J21351" s="80"/>
      <c r="K21351" s="80"/>
      <c r="M21351" s="67"/>
    </row>
    <row r="21352" spans="6:13" x14ac:dyDescent="0.25">
      <c r="F21352" s="80"/>
      <c r="G21352" s="80"/>
      <c r="I21352" s="80"/>
      <c r="J21352" s="80"/>
      <c r="K21352" s="80"/>
      <c r="M21352" s="67"/>
    </row>
    <row r="21353" spans="6:13" x14ac:dyDescent="0.25">
      <c r="F21353" s="80"/>
      <c r="G21353" s="80"/>
      <c r="I21353" s="80"/>
      <c r="J21353" s="80"/>
      <c r="K21353" s="80"/>
      <c r="M21353" s="67"/>
    </row>
    <row r="21354" spans="6:13" x14ac:dyDescent="0.25">
      <c r="F21354" s="80"/>
      <c r="G21354" s="80"/>
      <c r="I21354" s="80"/>
      <c r="J21354" s="80"/>
      <c r="K21354" s="80"/>
      <c r="M21354" s="67"/>
    </row>
    <row r="21355" spans="6:13" x14ac:dyDescent="0.25">
      <c r="F21355" s="80"/>
      <c r="G21355" s="80"/>
      <c r="I21355" s="80"/>
      <c r="J21355" s="80"/>
      <c r="K21355" s="80"/>
      <c r="M21355" s="67"/>
    </row>
    <row r="21356" spans="6:13" x14ac:dyDescent="0.25">
      <c r="F21356" s="80"/>
      <c r="G21356" s="80"/>
      <c r="I21356" s="80"/>
      <c r="J21356" s="80"/>
      <c r="K21356" s="80"/>
      <c r="M21356" s="67"/>
    </row>
    <row r="21357" spans="6:13" x14ac:dyDescent="0.25">
      <c r="F21357" s="80"/>
      <c r="G21357" s="80"/>
      <c r="I21357" s="80"/>
      <c r="J21357" s="80"/>
      <c r="K21357" s="80"/>
      <c r="M21357" s="67"/>
    </row>
    <row r="21358" spans="6:13" x14ac:dyDescent="0.25">
      <c r="F21358" s="80"/>
      <c r="G21358" s="80"/>
      <c r="I21358" s="80"/>
      <c r="J21358" s="80"/>
      <c r="K21358" s="80"/>
      <c r="M21358" s="67"/>
    </row>
    <row r="21359" spans="6:13" x14ac:dyDescent="0.25">
      <c r="F21359" s="80"/>
      <c r="G21359" s="80"/>
      <c r="I21359" s="80"/>
      <c r="J21359" s="80"/>
      <c r="K21359" s="80"/>
      <c r="M21359" s="67"/>
    </row>
    <row r="21360" spans="6:13" x14ac:dyDescent="0.25">
      <c r="F21360" s="80"/>
      <c r="G21360" s="80"/>
      <c r="I21360" s="80"/>
      <c r="J21360" s="80"/>
      <c r="K21360" s="80"/>
      <c r="M21360" s="67"/>
    </row>
    <row r="21361" spans="6:13" x14ac:dyDescent="0.25">
      <c r="F21361" s="80"/>
      <c r="G21361" s="80"/>
      <c r="I21361" s="80"/>
      <c r="J21361" s="80"/>
      <c r="K21361" s="80"/>
      <c r="M21361" s="67"/>
    </row>
    <row r="21362" spans="6:13" x14ac:dyDescent="0.25">
      <c r="F21362" s="80"/>
      <c r="G21362" s="80"/>
      <c r="I21362" s="80"/>
      <c r="J21362" s="80"/>
      <c r="K21362" s="80"/>
      <c r="M21362" s="67"/>
    </row>
    <row r="21363" spans="6:13" x14ac:dyDescent="0.25">
      <c r="F21363" s="80"/>
      <c r="G21363" s="80"/>
      <c r="I21363" s="80"/>
      <c r="J21363" s="80"/>
      <c r="K21363" s="80"/>
      <c r="M21363" s="67"/>
    </row>
    <row r="21364" spans="6:13" x14ac:dyDescent="0.25">
      <c r="F21364" s="80"/>
      <c r="G21364" s="80"/>
      <c r="I21364" s="80"/>
      <c r="J21364" s="80"/>
      <c r="K21364" s="80"/>
      <c r="M21364" s="67"/>
    </row>
    <row r="21365" spans="6:13" x14ac:dyDescent="0.25">
      <c r="F21365" s="80"/>
      <c r="G21365" s="80"/>
      <c r="I21365" s="80"/>
      <c r="J21365" s="80"/>
      <c r="K21365" s="80"/>
      <c r="M21365" s="67"/>
    </row>
    <row r="21366" spans="6:13" x14ac:dyDescent="0.25">
      <c r="F21366" s="80"/>
      <c r="G21366" s="80"/>
      <c r="I21366" s="80"/>
      <c r="J21366" s="80"/>
      <c r="K21366" s="80"/>
      <c r="M21366" s="67"/>
    </row>
    <row r="21367" spans="6:13" x14ac:dyDescent="0.25">
      <c r="F21367" s="80"/>
      <c r="G21367" s="80"/>
      <c r="I21367" s="80"/>
      <c r="J21367" s="80"/>
      <c r="K21367" s="80"/>
      <c r="M21367" s="67"/>
    </row>
    <row r="21368" spans="6:13" x14ac:dyDescent="0.25">
      <c r="F21368" s="80"/>
      <c r="G21368" s="80"/>
      <c r="I21368" s="80"/>
      <c r="J21368" s="80"/>
      <c r="K21368" s="80"/>
      <c r="M21368" s="67"/>
    </row>
    <row r="21369" spans="6:13" x14ac:dyDescent="0.25">
      <c r="F21369" s="80"/>
      <c r="G21369" s="80"/>
      <c r="I21369" s="80"/>
      <c r="J21369" s="80"/>
      <c r="K21369" s="80"/>
      <c r="M21369" s="67"/>
    </row>
    <row r="21370" spans="6:13" x14ac:dyDescent="0.25">
      <c r="F21370" s="80"/>
      <c r="G21370" s="80"/>
      <c r="I21370" s="80"/>
      <c r="J21370" s="80"/>
      <c r="K21370" s="80"/>
      <c r="M21370" s="67"/>
    </row>
    <row r="21371" spans="6:13" x14ac:dyDescent="0.25">
      <c r="F21371" s="80"/>
      <c r="G21371" s="80"/>
      <c r="I21371" s="80"/>
      <c r="J21371" s="80"/>
      <c r="K21371" s="80"/>
      <c r="M21371" s="67"/>
    </row>
    <row r="21372" spans="6:13" x14ac:dyDescent="0.25">
      <c r="F21372" s="80"/>
      <c r="G21372" s="80"/>
      <c r="I21372" s="80"/>
      <c r="J21372" s="80"/>
      <c r="K21372" s="80"/>
      <c r="M21372" s="67"/>
    </row>
    <row r="21373" spans="6:13" x14ac:dyDescent="0.25">
      <c r="F21373" s="80"/>
      <c r="G21373" s="80"/>
      <c r="I21373" s="80"/>
      <c r="J21373" s="80"/>
      <c r="K21373" s="80"/>
      <c r="M21373" s="67"/>
    </row>
    <row r="21374" spans="6:13" x14ac:dyDescent="0.25">
      <c r="F21374" s="80"/>
      <c r="G21374" s="80"/>
      <c r="I21374" s="80"/>
      <c r="J21374" s="80"/>
      <c r="K21374" s="80"/>
      <c r="M21374" s="67"/>
    </row>
    <row r="21375" spans="6:13" x14ac:dyDescent="0.25">
      <c r="F21375" s="80"/>
      <c r="G21375" s="80"/>
      <c r="I21375" s="80"/>
      <c r="J21375" s="80"/>
      <c r="K21375" s="80"/>
      <c r="M21375" s="67"/>
    </row>
    <row r="21376" spans="6:13" x14ac:dyDescent="0.25">
      <c r="F21376" s="80"/>
      <c r="G21376" s="80"/>
      <c r="I21376" s="80"/>
      <c r="J21376" s="80"/>
      <c r="K21376" s="80"/>
      <c r="M21376" s="67"/>
    </row>
    <row r="21377" spans="6:13" x14ac:dyDescent="0.25">
      <c r="F21377" s="80"/>
      <c r="G21377" s="80"/>
      <c r="I21377" s="80"/>
      <c r="J21377" s="80"/>
      <c r="K21377" s="80"/>
      <c r="M21377" s="67"/>
    </row>
    <row r="21378" spans="6:13" x14ac:dyDescent="0.25">
      <c r="F21378" s="80"/>
      <c r="G21378" s="80"/>
      <c r="I21378" s="80"/>
      <c r="J21378" s="80"/>
      <c r="K21378" s="80"/>
      <c r="M21378" s="67"/>
    </row>
    <row r="21379" spans="6:13" x14ac:dyDescent="0.25">
      <c r="F21379" s="80"/>
      <c r="G21379" s="80"/>
      <c r="I21379" s="80"/>
      <c r="J21379" s="80"/>
      <c r="K21379" s="80"/>
      <c r="M21379" s="67"/>
    </row>
    <row r="21380" spans="6:13" x14ac:dyDescent="0.25">
      <c r="F21380" s="80"/>
      <c r="G21380" s="80"/>
      <c r="I21380" s="80"/>
      <c r="J21380" s="80"/>
      <c r="K21380" s="80"/>
      <c r="M21380" s="67"/>
    </row>
    <row r="21381" spans="6:13" x14ac:dyDescent="0.25">
      <c r="F21381" s="80"/>
      <c r="G21381" s="80"/>
      <c r="I21381" s="80"/>
      <c r="J21381" s="80"/>
      <c r="K21381" s="80"/>
      <c r="M21381" s="67"/>
    </row>
    <row r="21382" spans="6:13" x14ac:dyDescent="0.25">
      <c r="F21382" s="80"/>
      <c r="G21382" s="80"/>
      <c r="I21382" s="80"/>
      <c r="J21382" s="80"/>
      <c r="K21382" s="80"/>
      <c r="M21382" s="67"/>
    </row>
    <row r="21383" spans="6:13" x14ac:dyDescent="0.25">
      <c r="F21383" s="80"/>
      <c r="G21383" s="80"/>
      <c r="I21383" s="80"/>
      <c r="J21383" s="80"/>
      <c r="K21383" s="80"/>
      <c r="M21383" s="67"/>
    </row>
    <row r="21384" spans="6:13" x14ac:dyDescent="0.25">
      <c r="F21384" s="80"/>
      <c r="G21384" s="80"/>
      <c r="I21384" s="80"/>
      <c r="J21384" s="80"/>
      <c r="K21384" s="80"/>
      <c r="M21384" s="67"/>
    </row>
    <row r="21385" spans="6:13" x14ac:dyDescent="0.25">
      <c r="F21385" s="80"/>
      <c r="G21385" s="80"/>
      <c r="I21385" s="80"/>
      <c r="J21385" s="80"/>
      <c r="K21385" s="80"/>
      <c r="M21385" s="67"/>
    </row>
    <row r="21386" spans="6:13" x14ac:dyDescent="0.25">
      <c r="F21386" s="80"/>
      <c r="G21386" s="80"/>
      <c r="I21386" s="80"/>
      <c r="J21386" s="80"/>
      <c r="K21386" s="80"/>
      <c r="M21386" s="67"/>
    </row>
    <row r="21387" spans="6:13" x14ac:dyDescent="0.25">
      <c r="F21387" s="80"/>
      <c r="G21387" s="80"/>
      <c r="I21387" s="80"/>
      <c r="J21387" s="80"/>
      <c r="K21387" s="80"/>
      <c r="M21387" s="67"/>
    </row>
    <row r="21388" spans="6:13" x14ac:dyDescent="0.25">
      <c r="F21388" s="80"/>
      <c r="G21388" s="80"/>
      <c r="I21388" s="80"/>
      <c r="J21388" s="80"/>
      <c r="K21388" s="80"/>
      <c r="M21388" s="67"/>
    </row>
    <row r="21389" spans="6:13" x14ac:dyDescent="0.25">
      <c r="F21389" s="80"/>
      <c r="G21389" s="80"/>
      <c r="I21389" s="80"/>
      <c r="J21389" s="80"/>
      <c r="K21389" s="80"/>
      <c r="M21389" s="67"/>
    </row>
    <row r="21390" spans="6:13" x14ac:dyDescent="0.25">
      <c r="F21390" s="80"/>
      <c r="G21390" s="80"/>
      <c r="I21390" s="80"/>
      <c r="J21390" s="80"/>
      <c r="K21390" s="80"/>
      <c r="M21390" s="67"/>
    </row>
    <row r="21391" spans="6:13" x14ac:dyDescent="0.25">
      <c r="F21391" s="80"/>
      <c r="G21391" s="80"/>
      <c r="I21391" s="80"/>
      <c r="J21391" s="80"/>
      <c r="K21391" s="80"/>
      <c r="M21391" s="67"/>
    </row>
    <row r="21392" spans="6:13" x14ac:dyDescent="0.25">
      <c r="F21392" s="80"/>
      <c r="G21392" s="80"/>
      <c r="I21392" s="80"/>
      <c r="J21392" s="80"/>
      <c r="K21392" s="80"/>
      <c r="M21392" s="67"/>
    </row>
    <row r="21393" spans="6:13" x14ac:dyDescent="0.25">
      <c r="F21393" s="80"/>
      <c r="G21393" s="80"/>
      <c r="I21393" s="80"/>
      <c r="J21393" s="80"/>
      <c r="K21393" s="80"/>
      <c r="M21393" s="67"/>
    </row>
    <row r="21394" spans="6:13" x14ac:dyDescent="0.25">
      <c r="F21394" s="80"/>
      <c r="G21394" s="80"/>
      <c r="I21394" s="80"/>
      <c r="J21394" s="80"/>
      <c r="K21394" s="80"/>
      <c r="M21394" s="67"/>
    </row>
    <row r="21395" spans="6:13" x14ac:dyDescent="0.25">
      <c r="F21395" s="80"/>
      <c r="G21395" s="80"/>
      <c r="I21395" s="80"/>
      <c r="J21395" s="80"/>
      <c r="K21395" s="80"/>
      <c r="M21395" s="67"/>
    </row>
    <row r="21396" spans="6:13" x14ac:dyDescent="0.25">
      <c r="F21396" s="80"/>
      <c r="G21396" s="80"/>
      <c r="I21396" s="80"/>
      <c r="J21396" s="80"/>
      <c r="K21396" s="80"/>
      <c r="M21396" s="67"/>
    </row>
    <row r="21397" spans="6:13" x14ac:dyDescent="0.25">
      <c r="F21397" s="80"/>
      <c r="G21397" s="80"/>
      <c r="I21397" s="80"/>
      <c r="J21397" s="80"/>
      <c r="K21397" s="80"/>
      <c r="M21397" s="67"/>
    </row>
    <row r="21398" spans="6:13" x14ac:dyDescent="0.25">
      <c r="F21398" s="80"/>
      <c r="G21398" s="80"/>
      <c r="I21398" s="80"/>
      <c r="J21398" s="80"/>
      <c r="K21398" s="80"/>
      <c r="M21398" s="67"/>
    </row>
    <row r="21399" spans="6:13" x14ac:dyDescent="0.25">
      <c r="F21399" s="80"/>
      <c r="G21399" s="80"/>
      <c r="I21399" s="80"/>
      <c r="J21399" s="80"/>
      <c r="K21399" s="80"/>
      <c r="M21399" s="67"/>
    </row>
    <row r="21400" spans="6:13" x14ac:dyDescent="0.25">
      <c r="F21400" s="80"/>
      <c r="G21400" s="80"/>
      <c r="I21400" s="80"/>
      <c r="J21400" s="80"/>
      <c r="K21400" s="80"/>
      <c r="M21400" s="67"/>
    </row>
    <row r="21401" spans="6:13" x14ac:dyDescent="0.25">
      <c r="F21401" s="80"/>
      <c r="G21401" s="80"/>
      <c r="I21401" s="80"/>
      <c r="J21401" s="80"/>
      <c r="K21401" s="80"/>
      <c r="M21401" s="67"/>
    </row>
    <row r="21402" spans="6:13" x14ac:dyDescent="0.25">
      <c r="F21402" s="80"/>
      <c r="G21402" s="80"/>
      <c r="I21402" s="80"/>
      <c r="J21402" s="80"/>
      <c r="K21402" s="80"/>
      <c r="M21402" s="67"/>
    </row>
    <row r="21403" spans="6:13" x14ac:dyDescent="0.25">
      <c r="F21403" s="80"/>
      <c r="G21403" s="80"/>
      <c r="I21403" s="80"/>
      <c r="J21403" s="80"/>
      <c r="K21403" s="80"/>
      <c r="M21403" s="67"/>
    </row>
    <row r="21404" spans="6:13" x14ac:dyDescent="0.25">
      <c r="F21404" s="80"/>
      <c r="G21404" s="80"/>
      <c r="I21404" s="80"/>
      <c r="J21404" s="80"/>
      <c r="K21404" s="80"/>
      <c r="M21404" s="67"/>
    </row>
    <row r="21405" spans="6:13" x14ac:dyDescent="0.25">
      <c r="F21405" s="80"/>
      <c r="G21405" s="80"/>
      <c r="I21405" s="80"/>
      <c r="J21405" s="80"/>
      <c r="K21405" s="80"/>
      <c r="M21405" s="67"/>
    </row>
    <row r="21406" spans="6:13" x14ac:dyDescent="0.25">
      <c r="F21406" s="80"/>
      <c r="G21406" s="80"/>
      <c r="I21406" s="80"/>
      <c r="J21406" s="80"/>
      <c r="K21406" s="80"/>
      <c r="M21406" s="67"/>
    </row>
    <row r="21407" spans="6:13" x14ac:dyDescent="0.25">
      <c r="F21407" s="80"/>
      <c r="G21407" s="80"/>
      <c r="I21407" s="80"/>
      <c r="J21407" s="80"/>
      <c r="K21407" s="80"/>
      <c r="M21407" s="67"/>
    </row>
    <row r="21408" spans="6:13" x14ac:dyDescent="0.25">
      <c r="F21408" s="80"/>
      <c r="G21408" s="80"/>
      <c r="I21408" s="80"/>
      <c r="J21408" s="80"/>
      <c r="K21408" s="80"/>
      <c r="M21408" s="67"/>
    </row>
    <row r="21409" spans="6:13" x14ac:dyDescent="0.25">
      <c r="F21409" s="80"/>
      <c r="G21409" s="80"/>
      <c r="I21409" s="80"/>
      <c r="J21409" s="80"/>
      <c r="K21409" s="80"/>
      <c r="M21409" s="67"/>
    </row>
    <row r="21410" spans="6:13" x14ac:dyDescent="0.25">
      <c r="F21410" s="80"/>
      <c r="G21410" s="80"/>
      <c r="I21410" s="80"/>
      <c r="J21410" s="80"/>
      <c r="K21410" s="80"/>
      <c r="M21410" s="67"/>
    </row>
    <row r="21411" spans="6:13" x14ac:dyDescent="0.25">
      <c r="F21411" s="80"/>
      <c r="G21411" s="80"/>
      <c r="I21411" s="80"/>
      <c r="J21411" s="80"/>
      <c r="K21411" s="80"/>
      <c r="M21411" s="67"/>
    </row>
    <row r="21412" spans="6:13" x14ac:dyDescent="0.25">
      <c r="F21412" s="80"/>
      <c r="G21412" s="80"/>
      <c r="I21412" s="80"/>
      <c r="J21412" s="80"/>
      <c r="K21412" s="80"/>
      <c r="M21412" s="67"/>
    </row>
    <row r="21413" spans="6:13" x14ac:dyDescent="0.25">
      <c r="F21413" s="80"/>
      <c r="G21413" s="80"/>
      <c r="I21413" s="80"/>
      <c r="J21413" s="80"/>
      <c r="K21413" s="80"/>
      <c r="M21413" s="67"/>
    </row>
    <row r="21414" spans="6:13" x14ac:dyDescent="0.25">
      <c r="F21414" s="80"/>
      <c r="G21414" s="80"/>
      <c r="I21414" s="80"/>
      <c r="J21414" s="80"/>
      <c r="K21414" s="80"/>
      <c r="M21414" s="67"/>
    </row>
    <row r="21415" spans="6:13" x14ac:dyDescent="0.25">
      <c r="F21415" s="80"/>
      <c r="G21415" s="80"/>
      <c r="I21415" s="80"/>
      <c r="J21415" s="80"/>
      <c r="K21415" s="80"/>
      <c r="M21415" s="67"/>
    </row>
    <row r="21416" spans="6:13" x14ac:dyDescent="0.25">
      <c r="F21416" s="80"/>
      <c r="G21416" s="80"/>
      <c r="I21416" s="80"/>
      <c r="J21416" s="80"/>
      <c r="K21416" s="80"/>
      <c r="M21416" s="67"/>
    </row>
    <row r="21417" spans="6:13" x14ac:dyDescent="0.25">
      <c r="F21417" s="80"/>
      <c r="G21417" s="80"/>
      <c r="I21417" s="80"/>
      <c r="J21417" s="80"/>
      <c r="K21417" s="80"/>
      <c r="M21417" s="67"/>
    </row>
    <row r="21418" spans="6:13" x14ac:dyDescent="0.25">
      <c r="F21418" s="80"/>
      <c r="G21418" s="80"/>
      <c r="I21418" s="80"/>
      <c r="J21418" s="80"/>
      <c r="K21418" s="80"/>
      <c r="M21418" s="67"/>
    </row>
    <row r="21419" spans="6:13" x14ac:dyDescent="0.25">
      <c r="F21419" s="80"/>
      <c r="G21419" s="80"/>
      <c r="I21419" s="80"/>
      <c r="J21419" s="80"/>
      <c r="K21419" s="80"/>
      <c r="M21419" s="67"/>
    </row>
    <row r="21420" spans="6:13" x14ac:dyDescent="0.25">
      <c r="F21420" s="80"/>
      <c r="G21420" s="80"/>
      <c r="I21420" s="80"/>
      <c r="J21420" s="80"/>
      <c r="K21420" s="80"/>
      <c r="M21420" s="67"/>
    </row>
    <row r="21421" spans="6:13" x14ac:dyDescent="0.25">
      <c r="F21421" s="80"/>
      <c r="G21421" s="80"/>
      <c r="I21421" s="80"/>
      <c r="J21421" s="80"/>
      <c r="K21421" s="80"/>
      <c r="M21421" s="67"/>
    </row>
    <row r="21422" spans="6:13" x14ac:dyDescent="0.25">
      <c r="F21422" s="80"/>
      <c r="G21422" s="80"/>
      <c r="I21422" s="80"/>
      <c r="J21422" s="80"/>
      <c r="K21422" s="80"/>
      <c r="M21422" s="67"/>
    </row>
    <row r="21423" spans="6:13" x14ac:dyDescent="0.25">
      <c r="F21423" s="80"/>
      <c r="G21423" s="80"/>
      <c r="I21423" s="80"/>
      <c r="J21423" s="80"/>
      <c r="K21423" s="80"/>
      <c r="M21423" s="67"/>
    </row>
    <row r="21424" spans="6:13" x14ac:dyDescent="0.25">
      <c r="F21424" s="80"/>
      <c r="G21424" s="80"/>
      <c r="I21424" s="80"/>
      <c r="J21424" s="80"/>
      <c r="K21424" s="80"/>
      <c r="M21424" s="67"/>
    </row>
    <row r="21425" spans="6:13" x14ac:dyDescent="0.25">
      <c r="F21425" s="80"/>
      <c r="G21425" s="80"/>
      <c r="I21425" s="80"/>
      <c r="J21425" s="80"/>
      <c r="K21425" s="80"/>
      <c r="M21425" s="67"/>
    </row>
    <row r="21426" spans="6:13" x14ac:dyDescent="0.25">
      <c r="F21426" s="80"/>
      <c r="G21426" s="80"/>
      <c r="I21426" s="80"/>
      <c r="J21426" s="80"/>
      <c r="K21426" s="80"/>
      <c r="M21426" s="67"/>
    </row>
    <row r="21427" spans="6:13" x14ac:dyDescent="0.25">
      <c r="F21427" s="80"/>
      <c r="G21427" s="80"/>
      <c r="I21427" s="80"/>
      <c r="J21427" s="80"/>
      <c r="K21427" s="80"/>
      <c r="M21427" s="67"/>
    </row>
    <row r="21428" spans="6:13" x14ac:dyDescent="0.25">
      <c r="F21428" s="80"/>
      <c r="G21428" s="80"/>
      <c r="I21428" s="80"/>
      <c r="J21428" s="80"/>
      <c r="K21428" s="80"/>
      <c r="M21428" s="67"/>
    </row>
    <row r="21429" spans="6:13" x14ac:dyDescent="0.25">
      <c r="F21429" s="80"/>
      <c r="G21429" s="80"/>
      <c r="I21429" s="80"/>
      <c r="J21429" s="80"/>
      <c r="K21429" s="80"/>
      <c r="M21429" s="67"/>
    </row>
    <row r="21430" spans="6:13" x14ac:dyDescent="0.25">
      <c r="F21430" s="80"/>
      <c r="G21430" s="80"/>
      <c r="I21430" s="80"/>
      <c r="J21430" s="80"/>
      <c r="K21430" s="80"/>
      <c r="M21430" s="67"/>
    </row>
    <row r="21431" spans="6:13" x14ac:dyDescent="0.25">
      <c r="F21431" s="80"/>
      <c r="G21431" s="80"/>
      <c r="I21431" s="80"/>
      <c r="J21431" s="80"/>
      <c r="K21431" s="80"/>
      <c r="M21431" s="67"/>
    </row>
    <row r="21432" spans="6:13" x14ac:dyDescent="0.25">
      <c r="F21432" s="80"/>
      <c r="G21432" s="80"/>
      <c r="I21432" s="80"/>
      <c r="J21432" s="80"/>
      <c r="K21432" s="80"/>
      <c r="M21432" s="67"/>
    </row>
    <row r="21433" spans="6:13" x14ac:dyDescent="0.25">
      <c r="F21433" s="80"/>
      <c r="G21433" s="80"/>
      <c r="I21433" s="80"/>
      <c r="J21433" s="80"/>
      <c r="K21433" s="80"/>
      <c r="M21433" s="67"/>
    </row>
    <row r="21434" spans="6:13" x14ac:dyDescent="0.25">
      <c r="F21434" s="80"/>
      <c r="G21434" s="80"/>
      <c r="I21434" s="80"/>
      <c r="J21434" s="80"/>
      <c r="K21434" s="80"/>
      <c r="M21434" s="67"/>
    </row>
    <row r="21435" spans="6:13" x14ac:dyDescent="0.25">
      <c r="F21435" s="80"/>
      <c r="G21435" s="80"/>
      <c r="I21435" s="80"/>
      <c r="J21435" s="80"/>
      <c r="K21435" s="80"/>
      <c r="M21435" s="67"/>
    </row>
    <row r="21436" spans="6:13" x14ac:dyDescent="0.25">
      <c r="F21436" s="80"/>
      <c r="G21436" s="80"/>
      <c r="I21436" s="80"/>
      <c r="J21436" s="80"/>
      <c r="K21436" s="80"/>
      <c r="M21436" s="67"/>
    </row>
    <row r="21437" spans="6:13" x14ac:dyDescent="0.25">
      <c r="F21437" s="80"/>
      <c r="G21437" s="80"/>
      <c r="I21437" s="80"/>
      <c r="J21437" s="80"/>
      <c r="K21437" s="80"/>
      <c r="M21437" s="67"/>
    </row>
    <row r="21438" spans="6:13" x14ac:dyDescent="0.25">
      <c r="F21438" s="80"/>
      <c r="G21438" s="80"/>
      <c r="I21438" s="80"/>
      <c r="J21438" s="80"/>
      <c r="K21438" s="80"/>
      <c r="M21438" s="67"/>
    </row>
    <row r="21439" spans="6:13" x14ac:dyDescent="0.25">
      <c r="F21439" s="80"/>
      <c r="G21439" s="80"/>
      <c r="I21439" s="80"/>
      <c r="J21439" s="80"/>
      <c r="K21439" s="80"/>
      <c r="M21439" s="67"/>
    </row>
    <row r="21440" spans="6:13" x14ac:dyDescent="0.25">
      <c r="F21440" s="80"/>
      <c r="G21440" s="80"/>
      <c r="I21440" s="80"/>
      <c r="J21440" s="80"/>
      <c r="K21440" s="80"/>
      <c r="M21440" s="67"/>
    </row>
    <row r="21441" spans="6:13" x14ac:dyDescent="0.25">
      <c r="F21441" s="80"/>
      <c r="G21441" s="80"/>
      <c r="I21441" s="80"/>
      <c r="J21441" s="80"/>
      <c r="K21441" s="80"/>
      <c r="M21441" s="67"/>
    </row>
    <row r="21442" spans="6:13" x14ac:dyDescent="0.25">
      <c r="F21442" s="80"/>
      <c r="G21442" s="80"/>
      <c r="I21442" s="80"/>
      <c r="J21442" s="80"/>
      <c r="K21442" s="80"/>
      <c r="M21442" s="67"/>
    </row>
    <row r="21443" spans="6:13" x14ac:dyDescent="0.25">
      <c r="F21443" s="80"/>
      <c r="G21443" s="80"/>
      <c r="I21443" s="80"/>
      <c r="J21443" s="80"/>
      <c r="K21443" s="80"/>
      <c r="M21443" s="67"/>
    </row>
    <row r="21444" spans="6:13" x14ac:dyDescent="0.25">
      <c r="F21444" s="80"/>
      <c r="G21444" s="80"/>
      <c r="I21444" s="80"/>
      <c r="J21444" s="80"/>
      <c r="K21444" s="80"/>
      <c r="M21444" s="67"/>
    </row>
    <row r="21445" spans="6:13" x14ac:dyDescent="0.25">
      <c r="F21445" s="80"/>
      <c r="G21445" s="80"/>
      <c r="I21445" s="80"/>
      <c r="J21445" s="80"/>
      <c r="K21445" s="80"/>
      <c r="M21445" s="67"/>
    </row>
    <row r="21446" spans="6:13" x14ac:dyDescent="0.25">
      <c r="F21446" s="80"/>
      <c r="G21446" s="80"/>
      <c r="I21446" s="80"/>
      <c r="J21446" s="80"/>
      <c r="K21446" s="80"/>
      <c r="M21446" s="67"/>
    </row>
    <row r="21447" spans="6:13" x14ac:dyDescent="0.25">
      <c r="F21447" s="80"/>
      <c r="G21447" s="80"/>
      <c r="I21447" s="80"/>
      <c r="J21447" s="80"/>
      <c r="K21447" s="80"/>
      <c r="M21447" s="67"/>
    </row>
    <row r="21448" spans="6:13" x14ac:dyDescent="0.25">
      <c r="F21448" s="80"/>
      <c r="G21448" s="80"/>
      <c r="I21448" s="80"/>
      <c r="J21448" s="80"/>
      <c r="K21448" s="80"/>
      <c r="M21448" s="67"/>
    </row>
    <row r="21449" spans="6:13" x14ac:dyDescent="0.25">
      <c r="F21449" s="80"/>
      <c r="G21449" s="80"/>
      <c r="I21449" s="80"/>
      <c r="J21449" s="80"/>
      <c r="K21449" s="80"/>
      <c r="M21449" s="67"/>
    </row>
    <row r="21450" spans="6:13" x14ac:dyDescent="0.25">
      <c r="F21450" s="80"/>
      <c r="G21450" s="80"/>
      <c r="I21450" s="80"/>
      <c r="J21450" s="80"/>
      <c r="K21450" s="80"/>
      <c r="M21450" s="67"/>
    </row>
    <row r="21451" spans="6:13" x14ac:dyDescent="0.25">
      <c r="F21451" s="80"/>
      <c r="G21451" s="80"/>
      <c r="I21451" s="80"/>
      <c r="J21451" s="80"/>
      <c r="K21451" s="80"/>
      <c r="M21451" s="67"/>
    </row>
    <row r="21452" spans="6:13" x14ac:dyDescent="0.25">
      <c r="F21452" s="80"/>
      <c r="G21452" s="80"/>
      <c r="I21452" s="80"/>
      <c r="J21452" s="80"/>
      <c r="K21452" s="80"/>
      <c r="M21452" s="67"/>
    </row>
    <row r="21453" spans="6:13" x14ac:dyDescent="0.25">
      <c r="F21453" s="80"/>
      <c r="G21453" s="80"/>
      <c r="I21453" s="80"/>
      <c r="J21453" s="80"/>
      <c r="K21453" s="80"/>
      <c r="M21453" s="67"/>
    </row>
    <row r="21454" spans="6:13" x14ac:dyDescent="0.25">
      <c r="F21454" s="80"/>
      <c r="G21454" s="80"/>
      <c r="I21454" s="80"/>
      <c r="J21454" s="80"/>
      <c r="K21454" s="80"/>
      <c r="M21454" s="67"/>
    </row>
    <row r="21455" spans="6:13" x14ac:dyDescent="0.25">
      <c r="F21455" s="80"/>
      <c r="G21455" s="80"/>
      <c r="I21455" s="80"/>
      <c r="J21455" s="80"/>
      <c r="K21455" s="80"/>
      <c r="M21455" s="67"/>
    </row>
    <row r="21456" spans="6:13" x14ac:dyDescent="0.25">
      <c r="F21456" s="80"/>
      <c r="G21456" s="80"/>
      <c r="I21456" s="80"/>
      <c r="J21456" s="80"/>
      <c r="K21456" s="80"/>
      <c r="M21456" s="67"/>
    </row>
    <row r="21457" spans="6:13" x14ac:dyDescent="0.25">
      <c r="F21457" s="80"/>
      <c r="G21457" s="80"/>
      <c r="I21457" s="80"/>
      <c r="J21457" s="80"/>
      <c r="K21457" s="80"/>
      <c r="M21457" s="67"/>
    </row>
    <row r="21458" spans="6:13" x14ac:dyDescent="0.25">
      <c r="F21458" s="80"/>
      <c r="G21458" s="80"/>
      <c r="I21458" s="80"/>
      <c r="J21458" s="80"/>
      <c r="K21458" s="80"/>
      <c r="M21458" s="67"/>
    </row>
    <row r="21459" spans="6:13" x14ac:dyDescent="0.25">
      <c r="F21459" s="80"/>
      <c r="G21459" s="80"/>
      <c r="I21459" s="80"/>
      <c r="J21459" s="80"/>
      <c r="K21459" s="80"/>
      <c r="M21459" s="67"/>
    </row>
    <row r="21460" spans="6:13" x14ac:dyDescent="0.25">
      <c r="F21460" s="80"/>
      <c r="G21460" s="80"/>
      <c r="I21460" s="80"/>
      <c r="J21460" s="80"/>
      <c r="K21460" s="80"/>
      <c r="M21460" s="67"/>
    </row>
    <row r="21461" spans="6:13" x14ac:dyDescent="0.25">
      <c r="F21461" s="80"/>
      <c r="G21461" s="80"/>
      <c r="I21461" s="80"/>
      <c r="J21461" s="80"/>
      <c r="K21461" s="80"/>
      <c r="M21461" s="67"/>
    </row>
    <row r="21462" spans="6:13" x14ac:dyDescent="0.25">
      <c r="F21462" s="80"/>
      <c r="G21462" s="80"/>
      <c r="I21462" s="80"/>
      <c r="J21462" s="80"/>
      <c r="K21462" s="80"/>
      <c r="M21462" s="67"/>
    </row>
    <row r="21463" spans="6:13" x14ac:dyDescent="0.25">
      <c r="F21463" s="80"/>
      <c r="G21463" s="80"/>
      <c r="I21463" s="80"/>
      <c r="J21463" s="80"/>
      <c r="K21463" s="80"/>
      <c r="M21463" s="67"/>
    </row>
    <row r="21464" spans="6:13" x14ac:dyDescent="0.25">
      <c r="F21464" s="80"/>
      <c r="G21464" s="80"/>
      <c r="I21464" s="80"/>
      <c r="J21464" s="80"/>
      <c r="K21464" s="80"/>
      <c r="M21464" s="67"/>
    </row>
    <row r="21465" spans="6:13" x14ac:dyDescent="0.25">
      <c r="F21465" s="80"/>
      <c r="G21465" s="80"/>
      <c r="I21465" s="80"/>
      <c r="J21465" s="80"/>
      <c r="K21465" s="80"/>
      <c r="M21465" s="67"/>
    </row>
    <row r="21466" spans="6:13" x14ac:dyDescent="0.25">
      <c r="F21466" s="80"/>
      <c r="G21466" s="80"/>
      <c r="I21466" s="80"/>
      <c r="J21466" s="80"/>
      <c r="K21466" s="80"/>
      <c r="M21466" s="67"/>
    </row>
    <row r="21467" spans="6:13" x14ac:dyDescent="0.25">
      <c r="F21467" s="80"/>
      <c r="G21467" s="80"/>
      <c r="I21467" s="80"/>
      <c r="J21467" s="80"/>
      <c r="K21467" s="80"/>
      <c r="M21467" s="67"/>
    </row>
    <row r="21468" spans="6:13" x14ac:dyDescent="0.25">
      <c r="F21468" s="80"/>
      <c r="G21468" s="80"/>
      <c r="I21468" s="80"/>
      <c r="J21468" s="80"/>
      <c r="K21468" s="80"/>
      <c r="M21468" s="67"/>
    </row>
    <row r="21469" spans="6:13" x14ac:dyDescent="0.25">
      <c r="F21469" s="80"/>
      <c r="G21469" s="80"/>
      <c r="I21469" s="80"/>
      <c r="J21469" s="80"/>
      <c r="K21469" s="80"/>
      <c r="M21469" s="67"/>
    </row>
    <row r="21470" spans="6:13" x14ac:dyDescent="0.25">
      <c r="F21470" s="80"/>
      <c r="G21470" s="80"/>
      <c r="I21470" s="80"/>
      <c r="J21470" s="80"/>
      <c r="K21470" s="80"/>
      <c r="M21470" s="67"/>
    </row>
    <row r="21471" spans="6:13" x14ac:dyDescent="0.25">
      <c r="F21471" s="80"/>
      <c r="G21471" s="80"/>
      <c r="I21471" s="80"/>
      <c r="J21471" s="80"/>
      <c r="K21471" s="80"/>
      <c r="M21471" s="67"/>
    </row>
    <row r="21472" spans="6:13" x14ac:dyDescent="0.25">
      <c r="F21472" s="80"/>
      <c r="G21472" s="80"/>
      <c r="I21472" s="80"/>
      <c r="J21472" s="80"/>
      <c r="K21472" s="80"/>
      <c r="M21472" s="67"/>
    </row>
    <row r="21473" spans="6:13" x14ac:dyDescent="0.25">
      <c r="F21473" s="80"/>
      <c r="G21473" s="80"/>
      <c r="I21473" s="80"/>
      <c r="J21473" s="80"/>
      <c r="K21473" s="80"/>
      <c r="M21473" s="67"/>
    </row>
    <row r="21474" spans="6:13" x14ac:dyDescent="0.25">
      <c r="F21474" s="80"/>
      <c r="G21474" s="80"/>
      <c r="I21474" s="80"/>
      <c r="J21474" s="80"/>
      <c r="K21474" s="80"/>
      <c r="M21474" s="67"/>
    </row>
    <row r="21475" spans="6:13" x14ac:dyDescent="0.25">
      <c r="F21475" s="80"/>
      <c r="G21475" s="80"/>
      <c r="I21475" s="80"/>
      <c r="J21475" s="80"/>
      <c r="K21475" s="80"/>
      <c r="M21475" s="67"/>
    </row>
    <row r="21476" spans="6:13" x14ac:dyDescent="0.25">
      <c r="F21476" s="80"/>
      <c r="G21476" s="80"/>
      <c r="I21476" s="80"/>
      <c r="J21476" s="80"/>
      <c r="K21476" s="80"/>
      <c r="M21476" s="67"/>
    </row>
    <row r="21477" spans="6:13" x14ac:dyDescent="0.25">
      <c r="F21477" s="80"/>
      <c r="G21477" s="80"/>
      <c r="I21477" s="80"/>
      <c r="J21477" s="80"/>
      <c r="K21477" s="80"/>
      <c r="M21477" s="67"/>
    </row>
    <row r="21478" spans="6:13" x14ac:dyDescent="0.25">
      <c r="F21478" s="80"/>
      <c r="G21478" s="80"/>
      <c r="I21478" s="80"/>
      <c r="J21478" s="80"/>
      <c r="K21478" s="80"/>
      <c r="M21478" s="67"/>
    </row>
    <row r="21479" spans="6:13" x14ac:dyDescent="0.25">
      <c r="F21479" s="80"/>
      <c r="G21479" s="80"/>
      <c r="I21479" s="80"/>
      <c r="J21479" s="80"/>
      <c r="K21479" s="80"/>
      <c r="M21479" s="67"/>
    </row>
    <row r="21480" spans="6:13" x14ac:dyDescent="0.25">
      <c r="F21480" s="80"/>
      <c r="G21480" s="80"/>
      <c r="I21480" s="80"/>
      <c r="J21480" s="80"/>
      <c r="K21480" s="80"/>
      <c r="M21480" s="67"/>
    </row>
    <row r="21481" spans="6:13" x14ac:dyDescent="0.25">
      <c r="F21481" s="80"/>
      <c r="G21481" s="80"/>
      <c r="I21481" s="80"/>
      <c r="J21481" s="80"/>
      <c r="K21481" s="80"/>
      <c r="M21481" s="67"/>
    </row>
    <row r="21482" spans="6:13" x14ac:dyDescent="0.25">
      <c r="F21482" s="80"/>
      <c r="G21482" s="80"/>
      <c r="I21482" s="80"/>
      <c r="J21482" s="80"/>
      <c r="K21482" s="80"/>
      <c r="M21482" s="67"/>
    </row>
    <row r="21483" spans="6:13" x14ac:dyDescent="0.25">
      <c r="F21483" s="80"/>
      <c r="G21483" s="80"/>
      <c r="I21483" s="80"/>
      <c r="J21483" s="80"/>
      <c r="K21483" s="80"/>
      <c r="M21483" s="67"/>
    </row>
    <row r="21484" spans="6:13" x14ac:dyDescent="0.25">
      <c r="F21484" s="80"/>
      <c r="G21484" s="80"/>
      <c r="I21484" s="80"/>
      <c r="J21484" s="80"/>
      <c r="K21484" s="80"/>
      <c r="M21484" s="67"/>
    </row>
    <row r="21485" spans="6:13" x14ac:dyDescent="0.25">
      <c r="F21485" s="80"/>
      <c r="G21485" s="80"/>
      <c r="I21485" s="80"/>
      <c r="J21485" s="80"/>
      <c r="K21485" s="80"/>
      <c r="M21485" s="67"/>
    </row>
    <row r="21486" spans="6:13" x14ac:dyDescent="0.25">
      <c r="F21486" s="80"/>
      <c r="G21486" s="80"/>
      <c r="I21486" s="80"/>
      <c r="J21486" s="80"/>
      <c r="K21486" s="80"/>
      <c r="M21486" s="67"/>
    </row>
    <row r="21487" spans="6:13" x14ac:dyDescent="0.25">
      <c r="F21487" s="80"/>
      <c r="G21487" s="80"/>
      <c r="I21487" s="80"/>
      <c r="J21487" s="80"/>
      <c r="K21487" s="80"/>
      <c r="M21487" s="67"/>
    </row>
    <row r="21488" spans="6:13" x14ac:dyDescent="0.25">
      <c r="F21488" s="80"/>
      <c r="G21488" s="80"/>
      <c r="I21488" s="80"/>
      <c r="J21488" s="80"/>
      <c r="K21488" s="80"/>
      <c r="M21488" s="67"/>
    </row>
    <row r="21489" spans="6:13" x14ac:dyDescent="0.25">
      <c r="F21489" s="80"/>
      <c r="G21489" s="80"/>
      <c r="I21489" s="80"/>
      <c r="J21489" s="80"/>
      <c r="K21489" s="80"/>
      <c r="M21489" s="67"/>
    </row>
    <row r="21490" spans="6:13" x14ac:dyDescent="0.25">
      <c r="F21490" s="80"/>
      <c r="G21490" s="80"/>
      <c r="I21490" s="80"/>
      <c r="J21490" s="80"/>
      <c r="K21490" s="80"/>
      <c r="M21490" s="67"/>
    </row>
    <row r="21491" spans="6:13" x14ac:dyDescent="0.25">
      <c r="F21491" s="80"/>
      <c r="G21491" s="80"/>
      <c r="I21491" s="80"/>
      <c r="J21491" s="80"/>
      <c r="K21491" s="80"/>
      <c r="M21491" s="67"/>
    </row>
    <row r="21492" spans="6:13" x14ac:dyDescent="0.25">
      <c r="F21492" s="80"/>
      <c r="G21492" s="80"/>
      <c r="I21492" s="80"/>
      <c r="J21492" s="80"/>
      <c r="K21492" s="80"/>
      <c r="M21492" s="67"/>
    </row>
    <row r="21493" spans="6:13" x14ac:dyDescent="0.25">
      <c r="F21493" s="80"/>
      <c r="G21493" s="80"/>
      <c r="I21493" s="80"/>
      <c r="J21493" s="80"/>
      <c r="K21493" s="80"/>
      <c r="M21493" s="67"/>
    </row>
    <row r="21494" spans="6:13" x14ac:dyDescent="0.25">
      <c r="F21494" s="80"/>
      <c r="G21494" s="80"/>
      <c r="I21494" s="80"/>
      <c r="J21494" s="80"/>
      <c r="K21494" s="80"/>
      <c r="M21494" s="67"/>
    </row>
    <row r="21495" spans="6:13" x14ac:dyDescent="0.25">
      <c r="F21495" s="80"/>
      <c r="G21495" s="80"/>
      <c r="I21495" s="80"/>
      <c r="J21495" s="80"/>
      <c r="K21495" s="80"/>
      <c r="M21495" s="67"/>
    </row>
    <row r="21496" spans="6:13" x14ac:dyDescent="0.25">
      <c r="F21496" s="80"/>
      <c r="G21496" s="80"/>
      <c r="I21496" s="80"/>
      <c r="J21496" s="80"/>
      <c r="K21496" s="80"/>
      <c r="M21496" s="67"/>
    </row>
    <row r="21497" spans="6:13" x14ac:dyDescent="0.25">
      <c r="F21497" s="80"/>
      <c r="G21497" s="80"/>
      <c r="I21497" s="80"/>
      <c r="J21497" s="80"/>
      <c r="K21497" s="80"/>
      <c r="M21497" s="67"/>
    </row>
    <row r="21498" spans="6:13" x14ac:dyDescent="0.25">
      <c r="F21498" s="80"/>
      <c r="G21498" s="80"/>
      <c r="I21498" s="80"/>
      <c r="J21498" s="80"/>
      <c r="K21498" s="80"/>
      <c r="M21498" s="67"/>
    </row>
    <row r="21499" spans="6:13" x14ac:dyDescent="0.25">
      <c r="F21499" s="80"/>
      <c r="G21499" s="80"/>
      <c r="I21499" s="80"/>
      <c r="J21499" s="80"/>
      <c r="K21499" s="80"/>
      <c r="M21499" s="67"/>
    </row>
    <row r="21500" spans="6:13" x14ac:dyDescent="0.25">
      <c r="F21500" s="80"/>
      <c r="G21500" s="80"/>
      <c r="I21500" s="80"/>
      <c r="J21500" s="80"/>
      <c r="K21500" s="80"/>
      <c r="M21500" s="67"/>
    </row>
    <row r="21501" spans="6:13" x14ac:dyDescent="0.25">
      <c r="F21501" s="80"/>
      <c r="G21501" s="80"/>
      <c r="I21501" s="80"/>
      <c r="J21501" s="80"/>
      <c r="K21501" s="80"/>
      <c r="M21501" s="67"/>
    </row>
    <row r="21502" spans="6:13" x14ac:dyDescent="0.25">
      <c r="F21502" s="80"/>
      <c r="G21502" s="80"/>
      <c r="I21502" s="80"/>
      <c r="J21502" s="80"/>
      <c r="K21502" s="80"/>
      <c r="M21502" s="67"/>
    </row>
    <row r="21503" spans="6:13" x14ac:dyDescent="0.25">
      <c r="F21503" s="80"/>
      <c r="G21503" s="80"/>
      <c r="I21503" s="80"/>
      <c r="J21503" s="80"/>
      <c r="K21503" s="80"/>
      <c r="M21503" s="67"/>
    </row>
    <row r="21504" spans="6:13" x14ac:dyDescent="0.25">
      <c r="F21504" s="80"/>
      <c r="G21504" s="80"/>
      <c r="I21504" s="80"/>
      <c r="J21504" s="80"/>
      <c r="K21504" s="80"/>
      <c r="M21504" s="67"/>
    </row>
    <row r="21505" spans="6:13" x14ac:dyDescent="0.25">
      <c r="F21505" s="80"/>
      <c r="G21505" s="80"/>
      <c r="I21505" s="80"/>
      <c r="J21505" s="80"/>
      <c r="K21505" s="80"/>
      <c r="M21505" s="67"/>
    </row>
    <row r="21506" spans="6:13" x14ac:dyDescent="0.25">
      <c r="F21506" s="80"/>
      <c r="G21506" s="80"/>
      <c r="I21506" s="80"/>
      <c r="J21506" s="80"/>
      <c r="K21506" s="80"/>
      <c r="M21506" s="67"/>
    </row>
    <row r="21507" spans="6:13" x14ac:dyDescent="0.25">
      <c r="F21507" s="80"/>
      <c r="G21507" s="80"/>
      <c r="I21507" s="80"/>
      <c r="J21507" s="80"/>
      <c r="K21507" s="80"/>
      <c r="M21507" s="67"/>
    </row>
    <row r="21508" spans="6:13" x14ac:dyDescent="0.25">
      <c r="F21508" s="80"/>
      <c r="G21508" s="80"/>
      <c r="I21508" s="80"/>
      <c r="J21508" s="80"/>
      <c r="K21508" s="80"/>
      <c r="M21508" s="67"/>
    </row>
    <row r="21509" spans="6:13" x14ac:dyDescent="0.25">
      <c r="F21509" s="80"/>
      <c r="G21509" s="80"/>
      <c r="I21509" s="80"/>
      <c r="J21509" s="80"/>
      <c r="K21509" s="80"/>
      <c r="M21509" s="67"/>
    </row>
    <row r="21510" spans="6:13" x14ac:dyDescent="0.25">
      <c r="F21510" s="80"/>
      <c r="G21510" s="80"/>
      <c r="I21510" s="80"/>
      <c r="J21510" s="80"/>
      <c r="K21510" s="80"/>
      <c r="M21510" s="67"/>
    </row>
    <row r="21511" spans="6:13" x14ac:dyDescent="0.25">
      <c r="F21511" s="80"/>
      <c r="G21511" s="80"/>
      <c r="I21511" s="80"/>
      <c r="J21511" s="80"/>
      <c r="K21511" s="80"/>
      <c r="M21511" s="67"/>
    </row>
    <row r="21512" spans="6:13" x14ac:dyDescent="0.25">
      <c r="F21512" s="80"/>
      <c r="G21512" s="80"/>
      <c r="I21512" s="80"/>
      <c r="J21512" s="80"/>
      <c r="K21512" s="80"/>
      <c r="M21512" s="67"/>
    </row>
    <row r="21513" spans="6:13" x14ac:dyDescent="0.25">
      <c r="F21513" s="80"/>
      <c r="G21513" s="80"/>
      <c r="I21513" s="80"/>
      <c r="J21513" s="80"/>
      <c r="K21513" s="80"/>
      <c r="M21513" s="67"/>
    </row>
    <row r="21514" spans="6:13" x14ac:dyDescent="0.25">
      <c r="F21514" s="80"/>
      <c r="G21514" s="80"/>
      <c r="I21514" s="80"/>
      <c r="J21514" s="80"/>
      <c r="K21514" s="80"/>
      <c r="M21514" s="67"/>
    </row>
    <row r="21515" spans="6:13" x14ac:dyDescent="0.25">
      <c r="F21515" s="80"/>
      <c r="G21515" s="80"/>
      <c r="I21515" s="80"/>
      <c r="J21515" s="80"/>
      <c r="K21515" s="80"/>
      <c r="M21515" s="67"/>
    </row>
    <row r="21516" spans="6:13" x14ac:dyDescent="0.25">
      <c r="F21516" s="80"/>
      <c r="G21516" s="80"/>
      <c r="I21516" s="80"/>
      <c r="J21516" s="80"/>
      <c r="K21516" s="80"/>
      <c r="M21516" s="67"/>
    </row>
    <row r="21517" spans="6:13" x14ac:dyDescent="0.25">
      <c r="F21517" s="80"/>
      <c r="G21517" s="80"/>
      <c r="I21517" s="80"/>
      <c r="J21517" s="80"/>
      <c r="K21517" s="80"/>
      <c r="M21517" s="67"/>
    </row>
    <row r="21518" spans="6:13" x14ac:dyDescent="0.25">
      <c r="F21518" s="80"/>
      <c r="G21518" s="80"/>
      <c r="I21518" s="80"/>
      <c r="J21518" s="80"/>
      <c r="K21518" s="80"/>
      <c r="M21518" s="67"/>
    </row>
    <row r="21519" spans="6:13" x14ac:dyDescent="0.25">
      <c r="F21519" s="80"/>
      <c r="G21519" s="80"/>
      <c r="I21519" s="80"/>
      <c r="J21519" s="80"/>
      <c r="K21519" s="80"/>
      <c r="M21519" s="67"/>
    </row>
    <row r="21520" spans="6:13" x14ac:dyDescent="0.25">
      <c r="F21520" s="80"/>
      <c r="G21520" s="80"/>
      <c r="I21520" s="80"/>
      <c r="J21520" s="80"/>
      <c r="K21520" s="80"/>
      <c r="M21520" s="67"/>
    </row>
    <row r="21521" spans="6:13" x14ac:dyDescent="0.25">
      <c r="F21521" s="80"/>
      <c r="G21521" s="80"/>
      <c r="I21521" s="80"/>
      <c r="J21521" s="80"/>
      <c r="K21521" s="80"/>
      <c r="M21521" s="67"/>
    </row>
    <row r="21522" spans="6:13" x14ac:dyDescent="0.25">
      <c r="F21522" s="80"/>
      <c r="G21522" s="80"/>
      <c r="I21522" s="80"/>
      <c r="J21522" s="80"/>
      <c r="K21522" s="80"/>
      <c r="M21522" s="67"/>
    </row>
    <row r="21523" spans="6:13" x14ac:dyDescent="0.25">
      <c r="F21523" s="80"/>
      <c r="G21523" s="80"/>
      <c r="I21523" s="80"/>
      <c r="J21523" s="80"/>
      <c r="K21523" s="80"/>
      <c r="M21523" s="67"/>
    </row>
    <row r="21524" spans="6:13" x14ac:dyDescent="0.25">
      <c r="F21524" s="80"/>
      <c r="G21524" s="80"/>
      <c r="I21524" s="80"/>
      <c r="J21524" s="80"/>
      <c r="K21524" s="80"/>
      <c r="M21524" s="67"/>
    </row>
    <row r="21525" spans="6:13" x14ac:dyDescent="0.25">
      <c r="F21525" s="80"/>
      <c r="G21525" s="80"/>
      <c r="I21525" s="80"/>
      <c r="J21525" s="80"/>
      <c r="K21525" s="80"/>
      <c r="M21525" s="67"/>
    </row>
    <row r="21526" spans="6:13" x14ac:dyDescent="0.25">
      <c r="F21526" s="80"/>
      <c r="G21526" s="80"/>
      <c r="I21526" s="80"/>
      <c r="J21526" s="80"/>
      <c r="K21526" s="80"/>
      <c r="M21526" s="67"/>
    </row>
    <row r="21527" spans="6:13" x14ac:dyDescent="0.25">
      <c r="F21527" s="80"/>
      <c r="G21527" s="80"/>
      <c r="I21527" s="80"/>
      <c r="J21527" s="80"/>
      <c r="K21527" s="80"/>
      <c r="M21527" s="67"/>
    </row>
    <row r="21528" spans="6:13" x14ac:dyDescent="0.25">
      <c r="F21528" s="80"/>
      <c r="G21528" s="80"/>
      <c r="I21528" s="80"/>
      <c r="J21528" s="80"/>
      <c r="K21528" s="80"/>
      <c r="M21528" s="67"/>
    </row>
    <row r="21529" spans="6:13" x14ac:dyDescent="0.25">
      <c r="F21529" s="80"/>
      <c r="G21529" s="80"/>
      <c r="I21529" s="80"/>
      <c r="J21529" s="80"/>
      <c r="K21529" s="80"/>
      <c r="M21529" s="67"/>
    </row>
    <row r="21530" spans="6:13" x14ac:dyDescent="0.25">
      <c r="F21530" s="80"/>
      <c r="G21530" s="80"/>
      <c r="I21530" s="80"/>
      <c r="J21530" s="80"/>
      <c r="K21530" s="80"/>
      <c r="M21530" s="67"/>
    </row>
    <row r="21531" spans="6:13" x14ac:dyDescent="0.25">
      <c r="F21531" s="80"/>
      <c r="G21531" s="80"/>
      <c r="I21531" s="80"/>
      <c r="J21531" s="80"/>
      <c r="K21531" s="80"/>
      <c r="M21531" s="67"/>
    </row>
    <row r="21532" spans="6:13" x14ac:dyDescent="0.25">
      <c r="F21532" s="80"/>
      <c r="G21532" s="80"/>
      <c r="I21532" s="80"/>
      <c r="J21532" s="80"/>
      <c r="K21532" s="80"/>
      <c r="M21532" s="67"/>
    </row>
    <row r="21533" spans="6:13" x14ac:dyDescent="0.25">
      <c r="F21533" s="80"/>
      <c r="G21533" s="80"/>
      <c r="I21533" s="80"/>
      <c r="J21533" s="80"/>
      <c r="K21533" s="80"/>
      <c r="M21533" s="67"/>
    </row>
    <row r="21534" spans="6:13" x14ac:dyDescent="0.25">
      <c r="F21534" s="80"/>
      <c r="G21534" s="80"/>
      <c r="I21534" s="80"/>
      <c r="J21534" s="80"/>
      <c r="K21534" s="80"/>
      <c r="M21534" s="67"/>
    </row>
    <row r="21535" spans="6:13" x14ac:dyDescent="0.25">
      <c r="F21535" s="80"/>
      <c r="G21535" s="80"/>
      <c r="I21535" s="80"/>
      <c r="J21535" s="80"/>
      <c r="K21535" s="80"/>
      <c r="M21535" s="67"/>
    </row>
    <row r="21536" spans="6:13" x14ac:dyDescent="0.25">
      <c r="F21536" s="80"/>
      <c r="G21536" s="80"/>
      <c r="I21536" s="80"/>
      <c r="J21536" s="80"/>
      <c r="K21536" s="80"/>
      <c r="M21536" s="67"/>
    </row>
    <row r="21537" spans="6:13" x14ac:dyDescent="0.25">
      <c r="F21537" s="80"/>
      <c r="G21537" s="80"/>
      <c r="I21537" s="80"/>
      <c r="J21537" s="80"/>
      <c r="K21537" s="80"/>
      <c r="M21537" s="67"/>
    </row>
    <row r="21538" spans="6:13" x14ac:dyDescent="0.25">
      <c r="F21538" s="80"/>
      <c r="G21538" s="80"/>
      <c r="I21538" s="80"/>
      <c r="J21538" s="80"/>
      <c r="K21538" s="80"/>
      <c r="M21538" s="67"/>
    </row>
    <row r="21539" spans="6:13" x14ac:dyDescent="0.25">
      <c r="F21539" s="80"/>
      <c r="G21539" s="80"/>
      <c r="I21539" s="80"/>
      <c r="J21539" s="80"/>
      <c r="K21539" s="80"/>
      <c r="M21539" s="67"/>
    </row>
    <row r="21540" spans="6:13" x14ac:dyDescent="0.25">
      <c r="F21540" s="80"/>
      <c r="G21540" s="80"/>
      <c r="I21540" s="80"/>
      <c r="J21540" s="80"/>
      <c r="K21540" s="80"/>
      <c r="M21540" s="67"/>
    </row>
    <row r="21541" spans="6:13" x14ac:dyDescent="0.25">
      <c r="F21541" s="80"/>
      <c r="G21541" s="80"/>
      <c r="I21541" s="80"/>
      <c r="J21541" s="80"/>
      <c r="K21541" s="80"/>
      <c r="M21541" s="67"/>
    </row>
    <row r="21542" spans="6:13" x14ac:dyDescent="0.25">
      <c r="F21542" s="80"/>
      <c r="G21542" s="80"/>
      <c r="I21542" s="80"/>
      <c r="J21542" s="80"/>
      <c r="K21542" s="80"/>
      <c r="M21542" s="67"/>
    </row>
    <row r="21543" spans="6:13" x14ac:dyDescent="0.25">
      <c r="F21543" s="80"/>
      <c r="G21543" s="80"/>
      <c r="I21543" s="80"/>
      <c r="J21543" s="80"/>
      <c r="K21543" s="80"/>
      <c r="M21543" s="67"/>
    </row>
    <row r="21544" spans="6:13" x14ac:dyDescent="0.25">
      <c r="F21544" s="80"/>
      <c r="G21544" s="80"/>
      <c r="I21544" s="80"/>
      <c r="J21544" s="80"/>
      <c r="K21544" s="80"/>
      <c r="M21544" s="67"/>
    </row>
    <row r="21545" spans="6:13" x14ac:dyDescent="0.25">
      <c r="F21545" s="80"/>
      <c r="G21545" s="80"/>
      <c r="I21545" s="80"/>
      <c r="J21545" s="80"/>
      <c r="K21545" s="80"/>
      <c r="M21545" s="67"/>
    </row>
    <row r="21546" spans="6:13" x14ac:dyDescent="0.25">
      <c r="F21546" s="80"/>
      <c r="G21546" s="80"/>
      <c r="I21546" s="80"/>
      <c r="J21546" s="80"/>
      <c r="K21546" s="80"/>
      <c r="M21546" s="67"/>
    </row>
    <row r="21547" spans="6:13" x14ac:dyDescent="0.25">
      <c r="F21547" s="80"/>
      <c r="G21547" s="80"/>
      <c r="I21547" s="80"/>
      <c r="J21547" s="80"/>
      <c r="K21547" s="80"/>
      <c r="M21547" s="67"/>
    </row>
    <row r="21548" spans="6:13" x14ac:dyDescent="0.25">
      <c r="F21548" s="80"/>
      <c r="G21548" s="80"/>
      <c r="I21548" s="80"/>
      <c r="J21548" s="80"/>
      <c r="K21548" s="80"/>
      <c r="M21548" s="67"/>
    </row>
    <row r="21549" spans="6:13" x14ac:dyDescent="0.25">
      <c r="F21549" s="80"/>
      <c r="G21549" s="80"/>
      <c r="I21549" s="80"/>
      <c r="J21549" s="80"/>
      <c r="K21549" s="80"/>
      <c r="M21549" s="67"/>
    </row>
    <row r="21550" spans="6:13" x14ac:dyDescent="0.25">
      <c r="F21550" s="80"/>
      <c r="G21550" s="80"/>
      <c r="I21550" s="80"/>
      <c r="J21550" s="80"/>
      <c r="K21550" s="80"/>
      <c r="M21550" s="67"/>
    </row>
    <row r="21551" spans="6:13" x14ac:dyDescent="0.25">
      <c r="F21551" s="80"/>
      <c r="G21551" s="80"/>
      <c r="I21551" s="80"/>
      <c r="J21551" s="80"/>
      <c r="K21551" s="80"/>
      <c r="M21551" s="67"/>
    </row>
    <row r="21552" spans="6:13" x14ac:dyDescent="0.25">
      <c r="F21552" s="80"/>
      <c r="G21552" s="80"/>
      <c r="I21552" s="80"/>
      <c r="J21552" s="80"/>
      <c r="K21552" s="80"/>
      <c r="M21552" s="67"/>
    </row>
    <row r="21553" spans="6:13" x14ac:dyDescent="0.25">
      <c r="F21553" s="80"/>
      <c r="G21553" s="80"/>
      <c r="I21553" s="80"/>
      <c r="J21553" s="80"/>
      <c r="K21553" s="80"/>
      <c r="M21553" s="67"/>
    </row>
    <row r="21554" spans="6:13" x14ac:dyDescent="0.25">
      <c r="F21554" s="80"/>
      <c r="G21554" s="80"/>
      <c r="I21554" s="80"/>
      <c r="J21554" s="80"/>
      <c r="K21554" s="80"/>
      <c r="M21554" s="67"/>
    </row>
    <row r="21555" spans="6:13" x14ac:dyDescent="0.25">
      <c r="F21555" s="80"/>
      <c r="G21555" s="80"/>
      <c r="I21555" s="80"/>
      <c r="J21555" s="80"/>
      <c r="K21555" s="80"/>
      <c r="M21555" s="67"/>
    </row>
    <row r="21556" spans="6:13" x14ac:dyDescent="0.25">
      <c r="F21556" s="80"/>
      <c r="G21556" s="80"/>
      <c r="I21556" s="80"/>
      <c r="J21556" s="80"/>
      <c r="K21556" s="80"/>
      <c r="M21556" s="67"/>
    </row>
    <row r="21557" spans="6:13" x14ac:dyDescent="0.25">
      <c r="F21557" s="80"/>
      <c r="G21557" s="80"/>
      <c r="I21557" s="80"/>
      <c r="J21557" s="80"/>
      <c r="K21557" s="80"/>
      <c r="M21557" s="67"/>
    </row>
    <row r="21558" spans="6:13" x14ac:dyDescent="0.25">
      <c r="F21558" s="80"/>
      <c r="G21558" s="80"/>
      <c r="I21558" s="80"/>
      <c r="J21558" s="80"/>
      <c r="K21558" s="80"/>
      <c r="M21558" s="67"/>
    </row>
    <row r="21559" spans="6:13" x14ac:dyDescent="0.25">
      <c r="F21559" s="80"/>
      <c r="G21559" s="80"/>
      <c r="I21559" s="80"/>
      <c r="J21559" s="80"/>
      <c r="K21559" s="80"/>
      <c r="M21559" s="67"/>
    </row>
    <row r="21560" spans="6:13" x14ac:dyDescent="0.25">
      <c r="F21560" s="80"/>
      <c r="G21560" s="80"/>
      <c r="I21560" s="80"/>
      <c r="J21560" s="80"/>
      <c r="K21560" s="80"/>
      <c r="M21560" s="67"/>
    </row>
    <row r="21561" spans="6:13" x14ac:dyDescent="0.25">
      <c r="F21561" s="80"/>
      <c r="G21561" s="80"/>
      <c r="I21561" s="80"/>
      <c r="J21561" s="80"/>
      <c r="K21561" s="80"/>
      <c r="M21561" s="67"/>
    </row>
    <row r="21562" spans="6:13" x14ac:dyDescent="0.25">
      <c r="F21562" s="80"/>
      <c r="G21562" s="80"/>
      <c r="I21562" s="80"/>
      <c r="J21562" s="80"/>
      <c r="K21562" s="80"/>
      <c r="M21562" s="67"/>
    </row>
    <row r="21563" spans="6:13" x14ac:dyDescent="0.25">
      <c r="F21563" s="80"/>
      <c r="G21563" s="80"/>
      <c r="I21563" s="80"/>
      <c r="J21563" s="80"/>
      <c r="K21563" s="80"/>
      <c r="M21563" s="67"/>
    </row>
    <row r="21564" spans="6:13" x14ac:dyDescent="0.25">
      <c r="F21564" s="80"/>
      <c r="G21564" s="80"/>
      <c r="I21564" s="80"/>
      <c r="J21564" s="80"/>
      <c r="K21564" s="80"/>
      <c r="M21564" s="67"/>
    </row>
    <row r="21565" spans="6:13" x14ac:dyDescent="0.25">
      <c r="F21565" s="80"/>
      <c r="G21565" s="80"/>
      <c r="I21565" s="80"/>
      <c r="J21565" s="80"/>
      <c r="K21565" s="80"/>
      <c r="M21565" s="67"/>
    </row>
    <row r="21566" spans="6:13" x14ac:dyDescent="0.25">
      <c r="F21566" s="80"/>
      <c r="G21566" s="80"/>
      <c r="I21566" s="80"/>
      <c r="J21566" s="80"/>
      <c r="K21566" s="80"/>
      <c r="M21566" s="67"/>
    </row>
    <row r="21567" spans="6:13" x14ac:dyDescent="0.25">
      <c r="F21567" s="80"/>
      <c r="G21567" s="80"/>
      <c r="I21567" s="80"/>
      <c r="J21567" s="80"/>
      <c r="K21567" s="80"/>
      <c r="M21567" s="67"/>
    </row>
    <row r="21568" spans="6:13" x14ac:dyDescent="0.25">
      <c r="F21568" s="80"/>
      <c r="G21568" s="80"/>
      <c r="I21568" s="80"/>
      <c r="J21568" s="80"/>
      <c r="K21568" s="80"/>
      <c r="M21568" s="67"/>
    </row>
    <row r="21569" spans="6:13" x14ac:dyDescent="0.25">
      <c r="F21569" s="80"/>
      <c r="G21569" s="80"/>
      <c r="I21569" s="80"/>
      <c r="J21569" s="80"/>
      <c r="K21569" s="80"/>
      <c r="M21569" s="67"/>
    </row>
    <row r="21570" spans="6:13" x14ac:dyDescent="0.25">
      <c r="F21570" s="80"/>
      <c r="G21570" s="80"/>
      <c r="I21570" s="80"/>
      <c r="J21570" s="80"/>
      <c r="K21570" s="80"/>
      <c r="M21570" s="67"/>
    </row>
    <row r="21571" spans="6:13" x14ac:dyDescent="0.25">
      <c r="F21571" s="80"/>
      <c r="G21571" s="80"/>
      <c r="I21571" s="80"/>
      <c r="J21571" s="80"/>
      <c r="K21571" s="80"/>
      <c r="M21571" s="67"/>
    </row>
    <row r="21572" spans="6:13" x14ac:dyDescent="0.25">
      <c r="F21572" s="80"/>
      <c r="G21572" s="80"/>
      <c r="I21572" s="80"/>
      <c r="J21572" s="80"/>
      <c r="K21572" s="80"/>
      <c r="M21572" s="67"/>
    </row>
    <row r="21573" spans="6:13" x14ac:dyDescent="0.25">
      <c r="F21573" s="80"/>
      <c r="G21573" s="80"/>
      <c r="I21573" s="80"/>
      <c r="J21573" s="80"/>
      <c r="K21573" s="80"/>
      <c r="M21573" s="67"/>
    </row>
    <row r="21574" spans="6:13" x14ac:dyDescent="0.25">
      <c r="F21574" s="80"/>
      <c r="G21574" s="80"/>
      <c r="I21574" s="80"/>
      <c r="J21574" s="80"/>
      <c r="K21574" s="80"/>
      <c r="M21574" s="67"/>
    </row>
    <row r="21575" spans="6:13" x14ac:dyDescent="0.25">
      <c r="F21575" s="80"/>
      <c r="G21575" s="80"/>
      <c r="I21575" s="80"/>
      <c r="J21575" s="80"/>
      <c r="K21575" s="80"/>
      <c r="M21575" s="67"/>
    </row>
    <row r="21576" spans="6:13" x14ac:dyDescent="0.25">
      <c r="F21576" s="80"/>
      <c r="G21576" s="80"/>
      <c r="I21576" s="80"/>
      <c r="J21576" s="80"/>
      <c r="K21576" s="80"/>
      <c r="M21576" s="67"/>
    </row>
    <row r="21577" spans="6:13" x14ac:dyDescent="0.25">
      <c r="F21577" s="80"/>
      <c r="G21577" s="80"/>
      <c r="I21577" s="80"/>
      <c r="J21577" s="80"/>
      <c r="K21577" s="80"/>
      <c r="M21577" s="67"/>
    </row>
    <row r="21578" spans="6:13" x14ac:dyDescent="0.25">
      <c r="F21578" s="80"/>
      <c r="G21578" s="80"/>
      <c r="I21578" s="80"/>
      <c r="J21578" s="80"/>
      <c r="K21578" s="80"/>
      <c r="M21578" s="67"/>
    </row>
    <row r="21579" spans="6:13" x14ac:dyDescent="0.25">
      <c r="F21579" s="80"/>
      <c r="G21579" s="80"/>
      <c r="I21579" s="80"/>
      <c r="J21579" s="80"/>
      <c r="K21579" s="80"/>
      <c r="M21579" s="67"/>
    </row>
    <row r="21580" spans="6:13" x14ac:dyDescent="0.25">
      <c r="F21580" s="80"/>
      <c r="G21580" s="80"/>
      <c r="I21580" s="80"/>
      <c r="J21580" s="80"/>
      <c r="K21580" s="80"/>
      <c r="M21580" s="67"/>
    </row>
    <row r="21581" spans="6:13" x14ac:dyDescent="0.25">
      <c r="F21581" s="80"/>
      <c r="G21581" s="80"/>
      <c r="I21581" s="80"/>
      <c r="J21581" s="80"/>
      <c r="K21581" s="80"/>
      <c r="M21581" s="67"/>
    </row>
    <row r="21582" spans="6:13" x14ac:dyDescent="0.25">
      <c r="F21582" s="80"/>
      <c r="G21582" s="80"/>
      <c r="I21582" s="80"/>
      <c r="J21582" s="80"/>
      <c r="K21582" s="80"/>
      <c r="M21582" s="67"/>
    </row>
    <row r="21583" spans="6:13" x14ac:dyDescent="0.25">
      <c r="F21583" s="80"/>
      <c r="G21583" s="80"/>
      <c r="I21583" s="80"/>
      <c r="J21583" s="80"/>
      <c r="K21583" s="80"/>
      <c r="M21583" s="67"/>
    </row>
    <row r="21584" spans="6:13" x14ac:dyDescent="0.25">
      <c r="F21584" s="80"/>
      <c r="G21584" s="80"/>
      <c r="I21584" s="80"/>
      <c r="J21584" s="80"/>
      <c r="K21584" s="80"/>
      <c r="M21584" s="67"/>
    </row>
    <row r="21585" spans="6:13" x14ac:dyDescent="0.25">
      <c r="F21585" s="80"/>
      <c r="G21585" s="80"/>
      <c r="I21585" s="80"/>
      <c r="J21585" s="80"/>
      <c r="K21585" s="80"/>
      <c r="M21585" s="67"/>
    </row>
    <row r="21586" spans="6:13" x14ac:dyDescent="0.25">
      <c r="F21586" s="80"/>
      <c r="G21586" s="80"/>
      <c r="I21586" s="80"/>
      <c r="J21586" s="80"/>
      <c r="K21586" s="80"/>
      <c r="M21586" s="67"/>
    </row>
    <row r="21587" spans="6:13" x14ac:dyDescent="0.25">
      <c r="F21587" s="80"/>
      <c r="G21587" s="80"/>
      <c r="I21587" s="80"/>
      <c r="J21587" s="80"/>
      <c r="K21587" s="80"/>
      <c r="M21587" s="67"/>
    </row>
    <row r="21588" spans="6:13" x14ac:dyDescent="0.25">
      <c r="F21588" s="80"/>
      <c r="G21588" s="80"/>
      <c r="I21588" s="80"/>
      <c r="J21588" s="80"/>
      <c r="K21588" s="80"/>
      <c r="M21588" s="67"/>
    </row>
    <row r="21589" spans="6:13" x14ac:dyDescent="0.25">
      <c r="F21589" s="80"/>
      <c r="G21589" s="80"/>
      <c r="I21589" s="80"/>
      <c r="J21589" s="80"/>
      <c r="K21589" s="80"/>
      <c r="M21589" s="67"/>
    </row>
    <row r="21590" spans="6:13" x14ac:dyDescent="0.25">
      <c r="F21590" s="80"/>
      <c r="G21590" s="80"/>
      <c r="I21590" s="80"/>
      <c r="J21590" s="80"/>
      <c r="K21590" s="80"/>
      <c r="M21590" s="67"/>
    </row>
    <row r="21591" spans="6:13" x14ac:dyDescent="0.25">
      <c r="F21591" s="80"/>
      <c r="G21591" s="80"/>
      <c r="I21591" s="80"/>
      <c r="J21591" s="80"/>
      <c r="K21591" s="80"/>
      <c r="M21591" s="67"/>
    </row>
    <row r="21592" spans="6:13" x14ac:dyDescent="0.25">
      <c r="F21592" s="80"/>
      <c r="G21592" s="80"/>
      <c r="I21592" s="80"/>
      <c r="J21592" s="80"/>
      <c r="K21592" s="80"/>
      <c r="M21592" s="67"/>
    </row>
    <row r="21593" spans="6:13" x14ac:dyDescent="0.25">
      <c r="F21593" s="80"/>
      <c r="G21593" s="80"/>
      <c r="I21593" s="80"/>
      <c r="J21593" s="80"/>
      <c r="K21593" s="80"/>
      <c r="M21593" s="67"/>
    </row>
    <row r="21594" spans="6:13" x14ac:dyDescent="0.25">
      <c r="F21594" s="80"/>
      <c r="G21594" s="80"/>
      <c r="I21594" s="80"/>
      <c r="J21594" s="80"/>
      <c r="K21594" s="80"/>
      <c r="M21594" s="67"/>
    </row>
    <row r="21595" spans="6:13" x14ac:dyDescent="0.25">
      <c r="F21595" s="80"/>
      <c r="G21595" s="80"/>
      <c r="I21595" s="80"/>
      <c r="J21595" s="80"/>
      <c r="K21595" s="80"/>
      <c r="M21595" s="67"/>
    </row>
    <row r="21596" spans="6:13" x14ac:dyDescent="0.25">
      <c r="F21596" s="80"/>
      <c r="G21596" s="80"/>
      <c r="I21596" s="80"/>
      <c r="J21596" s="80"/>
      <c r="K21596" s="80"/>
      <c r="M21596" s="67"/>
    </row>
    <row r="21597" spans="6:13" x14ac:dyDescent="0.25">
      <c r="F21597" s="80"/>
      <c r="G21597" s="80"/>
      <c r="I21597" s="80"/>
      <c r="J21597" s="80"/>
      <c r="K21597" s="80"/>
      <c r="M21597" s="67"/>
    </row>
    <row r="21598" spans="6:13" x14ac:dyDescent="0.25">
      <c r="F21598" s="80"/>
      <c r="G21598" s="80"/>
      <c r="I21598" s="80"/>
      <c r="J21598" s="80"/>
      <c r="K21598" s="80"/>
      <c r="M21598" s="67"/>
    </row>
    <row r="21599" spans="6:13" x14ac:dyDescent="0.25">
      <c r="F21599" s="80"/>
      <c r="G21599" s="80"/>
      <c r="I21599" s="80"/>
      <c r="J21599" s="80"/>
      <c r="K21599" s="80"/>
      <c r="M21599" s="67"/>
    </row>
    <row r="21600" spans="6:13" x14ac:dyDescent="0.25">
      <c r="F21600" s="80"/>
      <c r="G21600" s="80"/>
      <c r="I21600" s="80"/>
      <c r="J21600" s="80"/>
      <c r="K21600" s="80"/>
      <c r="M21600" s="67"/>
    </row>
    <row r="21601" spans="6:13" x14ac:dyDescent="0.25">
      <c r="F21601" s="80"/>
      <c r="G21601" s="80"/>
      <c r="I21601" s="80"/>
      <c r="J21601" s="80"/>
      <c r="K21601" s="80"/>
      <c r="M21601" s="67"/>
    </row>
    <row r="21602" spans="6:13" x14ac:dyDescent="0.25">
      <c r="F21602" s="80"/>
      <c r="G21602" s="80"/>
      <c r="I21602" s="80"/>
      <c r="J21602" s="80"/>
      <c r="K21602" s="80"/>
      <c r="M21602" s="67"/>
    </row>
    <row r="21603" spans="6:13" x14ac:dyDescent="0.25">
      <c r="F21603" s="80"/>
      <c r="G21603" s="80"/>
      <c r="I21603" s="80"/>
      <c r="J21603" s="80"/>
      <c r="K21603" s="80"/>
      <c r="M21603" s="67"/>
    </row>
    <row r="21604" spans="6:13" x14ac:dyDescent="0.25">
      <c r="F21604" s="80"/>
      <c r="G21604" s="80"/>
      <c r="I21604" s="80"/>
      <c r="J21604" s="80"/>
      <c r="K21604" s="80"/>
      <c r="M21604" s="67"/>
    </row>
    <row r="21605" spans="6:13" x14ac:dyDescent="0.25">
      <c r="F21605" s="80"/>
      <c r="G21605" s="80"/>
      <c r="I21605" s="80"/>
      <c r="J21605" s="80"/>
      <c r="K21605" s="80"/>
      <c r="M21605" s="67"/>
    </row>
    <row r="21606" spans="6:13" x14ac:dyDescent="0.25">
      <c r="F21606" s="80"/>
      <c r="G21606" s="80"/>
      <c r="I21606" s="80"/>
      <c r="J21606" s="80"/>
      <c r="K21606" s="80"/>
      <c r="M21606" s="67"/>
    </row>
    <row r="21607" spans="6:13" x14ac:dyDescent="0.25">
      <c r="F21607" s="80"/>
      <c r="G21607" s="80"/>
      <c r="I21607" s="80"/>
      <c r="J21607" s="80"/>
      <c r="K21607" s="80"/>
      <c r="M21607" s="67"/>
    </row>
    <row r="21608" spans="6:13" x14ac:dyDescent="0.25">
      <c r="F21608" s="80"/>
      <c r="G21608" s="80"/>
      <c r="I21608" s="80"/>
      <c r="J21608" s="80"/>
      <c r="K21608" s="80"/>
      <c r="M21608" s="67"/>
    </row>
    <row r="21609" spans="6:13" x14ac:dyDescent="0.25">
      <c r="F21609" s="80"/>
      <c r="G21609" s="80"/>
      <c r="I21609" s="80"/>
      <c r="J21609" s="80"/>
      <c r="K21609" s="80"/>
      <c r="M21609" s="67"/>
    </row>
    <row r="21610" spans="6:13" x14ac:dyDescent="0.25">
      <c r="F21610" s="80"/>
      <c r="G21610" s="80"/>
      <c r="I21610" s="80"/>
      <c r="J21610" s="80"/>
      <c r="K21610" s="80"/>
      <c r="M21610" s="67"/>
    </row>
    <row r="21611" spans="6:13" x14ac:dyDescent="0.25">
      <c r="F21611" s="80"/>
      <c r="G21611" s="80"/>
      <c r="I21611" s="80"/>
      <c r="J21611" s="80"/>
      <c r="K21611" s="80"/>
      <c r="M21611" s="67"/>
    </row>
    <row r="21612" spans="6:13" x14ac:dyDescent="0.25">
      <c r="F21612" s="80"/>
      <c r="G21612" s="80"/>
      <c r="I21612" s="80"/>
      <c r="J21612" s="80"/>
      <c r="K21612" s="80"/>
      <c r="M21612" s="67"/>
    </row>
    <row r="21613" spans="6:13" x14ac:dyDescent="0.25">
      <c r="F21613" s="80"/>
      <c r="G21613" s="80"/>
      <c r="I21613" s="80"/>
      <c r="J21613" s="80"/>
      <c r="K21613" s="80"/>
      <c r="M21613" s="67"/>
    </row>
    <row r="21614" spans="6:13" x14ac:dyDescent="0.25">
      <c r="F21614" s="80"/>
      <c r="G21614" s="80"/>
      <c r="I21614" s="80"/>
      <c r="J21614" s="80"/>
      <c r="K21614" s="80"/>
      <c r="M21614" s="67"/>
    </row>
    <row r="21615" spans="6:13" x14ac:dyDescent="0.25">
      <c r="F21615" s="80"/>
      <c r="G21615" s="80"/>
      <c r="I21615" s="80"/>
      <c r="J21615" s="80"/>
      <c r="K21615" s="80"/>
      <c r="M21615" s="67"/>
    </row>
    <row r="21616" spans="6:13" x14ac:dyDescent="0.25">
      <c r="F21616" s="80"/>
      <c r="G21616" s="80"/>
      <c r="I21616" s="80"/>
      <c r="J21616" s="80"/>
      <c r="K21616" s="80"/>
      <c r="M21616" s="67"/>
    </row>
    <row r="21617" spans="6:13" x14ac:dyDescent="0.25">
      <c r="F21617" s="80"/>
      <c r="G21617" s="80"/>
      <c r="I21617" s="80"/>
      <c r="J21617" s="80"/>
      <c r="K21617" s="80"/>
      <c r="M21617" s="67"/>
    </row>
    <row r="21618" spans="6:13" x14ac:dyDescent="0.25">
      <c r="F21618" s="80"/>
      <c r="G21618" s="80"/>
      <c r="I21618" s="80"/>
      <c r="J21618" s="80"/>
      <c r="K21618" s="80"/>
      <c r="M21618" s="67"/>
    </row>
    <row r="21619" spans="6:13" x14ac:dyDescent="0.25">
      <c r="F21619" s="80"/>
      <c r="G21619" s="80"/>
      <c r="I21619" s="80"/>
      <c r="J21619" s="80"/>
      <c r="K21619" s="80"/>
      <c r="M21619" s="67"/>
    </row>
    <row r="21620" spans="6:13" x14ac:dyDescent="0.25">
      <c r="F21620" s="80"/>
      <c r="G21620" s="80"/>
      <c r="I21620" s="80"/>
      <c r="J21620" s="80"/>
      <c r="K21620" s="80"/>
      <c r="M21620" s="67"/>
    </row>
    <row r="21621" spans="6:13" x14ac:dyDescent="0.25">
      <c r="F21621" s="80"/>
      <c r="G21621" s="80"/>
      <c r="I21621" s="80"/>
      <c r="J21621" s="80"/>
      <c r="K21621" s="80"/>
      <c r="M21621" s="67"/>
    </row>
    <row r="21622" spans="6:13" x14ac:dyDescent="0.25">
      <c r="F21622" s="80"/>
      <c r="G21622" s="80"/>
      <c r="I21622" s="80"/>
      <c r="J21622" s="80"/>
      <c r="K21622" s="80"/>
      <c r="M21622" s="67"/>
    </row>
    <row r="21623" spans="6:13" x14ac:dyDescent="0.25">
      <c r="F21623" s="80"/>
      <c r="G21623" s="80"/>
      <c r="I21623" s="80"/>
      <c r="J21623" s="80"/>
      <c r="K21623" s="80"/>
      <c r="M21623" s="67"/>
    </row>
    <row r="21624" spans="6:13" x14ac:dyDescent="0.25">
      <c r="F21624" s="80"/>
      <c r="G21624" s="80"/>
      <c r="I21624" s="80"/>
      <c r="J21624" s="80"/>
      <c r="K21624" s="80"/>
      <c r="M21624" s="67"/>
    </row>
    <row r="21625" spans="6:13" x14ac:dyDescent="0.25">
      <c r="F21625" s="80"/>
      <c r="G21625" s="80"/>
      <c r="I21625" s="80"/>
      <c r="J21625" s="80"/>
      <c r="K21625" s="80"/>
      <c r="M21625" s="67"/>
    </row>
    <row r="21626" spans="6:13" x14ac:dyDescent="0.25">
      <c r="F21626" s="80"/>
      <c r="G21626" s="80"/>
      <c r="I21626" s="80"/>
      <c r="J21626" s="80"/>
      <c r="K21626" s="80"/>
      <c r="M21626" s="67"/>
    </row>
    <row r="21627" spans="6:13" x14ac:dyDescent="0.25">
      <c r="F21627" s="80"/>
      <c r="G21627" s="80"/>
      <c r="I21627" s="80"/>
      <c r="J21627" s="80"/>
      <c r="K21627" s="80"/>
      <c r="M21627" s="67"/>
    </row>
    <row r="21628" spans="6:13" x14ac:dyDescent="0.25">
      <c r="F21628" s="80"/>
      <c r="G21628" s="80"/>
      <c r="I21628" s="80"/>
      <c r="J21628" s="80"/>
      <c r="K21628" s="80"/>
      <c r="M21628" s="67"/>
    </row>
    <row r="21629" spans="6:13" x14ac:dyDescent="0.25">
      <c r="F21629" s="80"/>
      <c r="G21629" s="80"/>
      <c r="I21629" s="80"/>
      <c r="J21629" s="80"/>
      <c r="K21629" s="80"/>
      <c r="M21629" s="67"/>
    </row>
    <row r="21630" spans="6:13" x14ac:dyDescent="0.25">
      <c r="F21630" s="80"/>
      <c r="G21630" s="80"/>
      <c r="I21630" s="80"/>
      <c r="J21630" s="80"/>
      <c r="K21630" s="80"/>
      <c r="M21630" s="67"/>
    </row>
    <row r="21631" spans="6:13" x14ac:dyDescent="0.25">
      <c r="F21631" s="80"/>
      <c r="G21631" s="80"/>
      <c r="I21631" s="80"/>
      <c r="J21631" s="80"/>
      <c r="K21631" s="80"/>
      <c r="M21631" s="67"/>
    </row>
    <row r="21632" spans="6:13" x14ac:dyDescent="0.25">
      <c r="F21632" s="80"/>
      <c r="G21632" s="80"/>
      <c r="I21632" s="80"/>
      <c r="J21632" s="80"/>
      <c r="K21632" s="80"/>
      <c r="M21632" s="67"/>
    </row>
    <row r="21633" spans="6:13" x14ac:dyDescent="0.25">
      <c r="F21633" s="80"/>
      <c r="G21633" s="80"/>
      <c r="I21633" s="80"/>
      <c r="J21633" s="80"/>
      <c r="K21633" s="80"/>
      <c r="M21633" s="67"/>
    </row>
    <row r="21634" spans="6:13" x14ac:dyDescent="0.25">
      <c r="F21634" s="80"/>
      <c r="G21634" s="80"/>
      <c r="I21634" s="80"/>
      <c r="J21634" s="80"/>
      <c r="K21634" s="80"/>
      <c r="M21634" s="67"/>
    </row>
    <row r="21635" spans="6:13" x14ac:dyDescent="0.25">
      <c r="F21635" s="80"/>
      <c r="G21635" s="80"/>
      <c r="I21635" s="80"/>
      <c r="J21635" s="80"/>
      <c r="K21635" s="80"/>
      <c r="M21635" s="67"/>
    </row>
    <row r="21636" spans="6:13" x14ac:dyDescent="0.25">
      <c r="F21636" s="80"/>
      <c r="G21636" s="80"/>
      <c r="I21636" s="80"/>
      <c r="J21636" s="80"/>
      <c r="K21636" s="80"/>
      <c r="M21636" s="67"/>
    </row>
    <row r="21637" spans="6:13" x14ac:dyDescent="0.25">
      <c r="F21637" s="80"/>
      <c r="G21637" s="80"/>
      <c r="I21637" s="80"/>
      <c r="J21637" s="80"/>
      <c r="K21637" s="80"/>
      <c r="M21637" s="67"/>
    </row>
    <row r="21638" spans="6:13" x14ac:dyDescent="0.25">
      <c r="F21638" s="80"/>
      <c r="G21638" s="80"/>
      <c r="I21638" s="80"/>
      <c r="J21638" s="80"/>
      <c r="K21638" s="80"/>
      <c r="M21638" s="67"/>
    </row>
    <row r="21639" spans="6:13" x14ac:dyDescent="0.25">
      <c r="F21639" s="80"/>
      <c r="G21639" s="80"/>
      <c r="I21639" s="80"/>
      <c r="J21639" s="80"/>
      <c r="K21639" s="80"/>
      <c r="M21639" s="67"/>
    </row>
    <row r="21640" spans="6:13" x14ac:dyDescent="0.25">
      <c r="F21640" s="80"/>
      <c r="G21640" s="80"/>
      <c r="I21640" s="80"/>
      <c r="J21640" s="80"/>
      <c r="K21640" s="80"/>
      <c r="M21640" s="67"/>
    </row>
    <row r="21641" spans="6:13" x14ac:dyDescent="0.25">
      <c r="F21641" s="80"/>
      <c r="G21641" s="80"/>
      <c r="I21641" s="80"/>
      <c r="J21641" s="80"/>
      <c r="K21641" s="80"/>
      <c r="M21641" s="67"/>
    </row>
    <row r="21642" spans="6:13" x14ac:dyDescent="0.25">
      <c r="F21642" s="80"/>
      <c r="G21642" s="80"/>
      <c r="I21642" s="80"/>
      <c r="J21642" s="80"/>
      <c r="K21642" s="80"/>
      <c r="M21642" s="67"/>
    </row>
    <row r="21643" spans="6:13" x14ac:dyDescent="0.25">
      <c r="F21643" s="80"/>
      <c r="G21643" s="80"/>
      <c r="I21643" s="80"/>
      <c r="J21643" s="80"/>
      <c r="K21643" s="80"/>
      <c r="M21643" s="67"/>
    </row>
    <row r="21644" spans="6:13" x14ac:dyDescent="0.25">
      <c r="F21644" s="80"/>
      <c r="G21644" s="80"/>
      <c r="I21644" s="80"/>
      <c r="J21644" s="80"/>
      <c r="K21644" s="80"/>
      <c r="M21644" s="67"/>
    </row>
    <row r="21645" spans="6:13" x14ac:dyDescent="0.25">
      <c r="F21645" s="80"/>
      <c r="G21645" s="80"/>
      <c r="I21645" s="80"/>
      <c r="J21645" s="80"/>
      <c r="K21645" s="80"/>
      <c r="M21645" s="67"/>
    </row>
    <row r="21646" spans="6:13" x14ac:dyDescent="0.25">
      <c r="F21646" s="80"/>
      <c r="G21646" s="80"/>
      <c r="I21646" s="80"/>
      <c r="J21646" s="80"/>
      <c r="K21646" s="80"/>
      <c r="M21646" s="67"/>
    </row>
    <row r="21647" spans="6:13" x14ac:dyDescent="0.25">
      <c r="F21647" s="80"/>
      <c r="G21647" s="80"/>
      <c r="I21647" s="80"/>
      <c r="J21647" s="80"/>
      <c r="K21647" s="80"/>
      <c r="M21647" s="67"/>
    </row>
    <row r="21648" spans="6:13" x14ac:dyDescent="0.25">
      <c r="F21648" s="80"/>
      <c r="G21648" s="80"/>
      <c r="I21648" s="80"/>
      <c r="J21648" s="80"/>
      <c r="K21648" s="80"/>
      <c r="M21648" s="67"/>
    </row>
    <row r="21649" spans="6:13" x14ac:dyDescent="0.25">
      <c r="F21649" s="80"/>
      <c r="G21649" s="80"/>
      <c r="I21649" s="80"/>
      <c r="J21649" s="80"/>
      <c r="K21649" s="80"/>
      <c r="M21649" s="67"/>
    </row>
    <row r="21650" spans="6:13" x14ac:dyDescent="0.25">
      <c r="F21650" s="80"/>
      <c r="G21650" s="80"/>
      <c r="I21650" s="80"/>
      <c r="J21650" s="80"/>
      <c r="K21650" s="80"/>
      <c r="M21650" s="67"/>
    </row>
    <row r="21651" spans="6:13" x14ac:dyDescent="0.25">
      <c r="F21651" s="80"/>
      <c r="G21651" s="80"/>
      <c r="I21651" s="80"/>
      <c r="J21651" s="80"/>
      <c r="K21651" s="80"/>
      <c r="M21651" s="67"/>
    </row>
    <row r="21652" spans="6:13" x14ac:dyDescent="0.25">
      <c r="F21652" s="80"/>
      <c r="G21652" s="80"/>
      <c r="I21652" s="80"/>
      <c r="J21652" s="80"/>
      <c r="K21652" s="80"/>
      <c r="M21652" s="67"/>
    </row>
    <row r="21653" spans="6:13" x14ac:dyDescent="0.25">
      <c r="F21653" s="80"/>
      <c r="G21653" s="80"/>
      <c r="I21653" s="80"/>
      <c r="J21653" s="80"/>
      <c r="K21653" s="80"/>
      <c r="M21653" s="67"/>
    </row>
    <row r="21654" spans="6:13" x14ac:dyDescent="0.25">
      <c r="F21654" s="80"/>
      <c r="G21654" s="80"/>
      <c r="I21654" s="80"/>
      <c r="J21654" s="80"/>
      <c r="K21654" s="80"/>
      <c r="M21654" s="67"/>
    </row>
    <row r="21655" spans="6:13" x14ac:dyDescent="0.25">
      <c r="F21655" s="80"/>
      <c r="G21655" s="80"/>
      <c r="I21655" s="80"/>
      <c r="J21655" s="80"/>
      <c r="K21655" s="80"/>
      <c r="M21655" s="67"/>
    </row>
    <row r="21656" spans="6:13" x14ac:dyDescent="0.25">
      <c r="F21656" s="80"/>
      <c r="G21656" s="80"/>
      <c r="I21656" s="80"/>
      <c r="J21656" s="80"/>
      <c r="K21656" s="80"/>
      <c r="M21656" s="67"/>
    </row>
    <row r="21657" spans="6:13" x14ac:dyDescent="0.25">
      <c r="F21657" s="80"/>
      <c r="G21657" s="80"/>
      <c r="I21657" s="80"/>
      <c r="J21657" s="80"/>
      <c r="K21657" s="80"/>
      <c r="M21657" s="67"/>
    </row>
    <row r="21658" spans="6:13" x14ac:dyDescent="0.25">
      <c r="F21658" s="80"/>
      <c r="G21658" s="80"/>
      <c r="I21658" s="80"/>
      <c r="J21658" s="80"/>
      <c r="K21658" s="80"/>
      <c r="M21658" s="67"/>
    </row>
    <row r="21659" spans="6:13" x14ac:dyDescent="0.25">
      <c r="F21659" s="80"/>
      <c r="G21659" s="80"/>
      <c r="I21659" s="80"/>
      <c r="J21659" s="80"/>
      <c r="K21659" s="80"/>
      <c r="M21659" s="67"/>
    </row>
    <row r="21660" spans="6:13" x14ac:dyDescent="0.25">
      <c r="F21660" s="80"/>
      <c r="G21660" s="80"/>
      <c r="I21660" s="80"/>
      <c r="J21660" s="80"/>
      <c r="K21660" s="80"/>
      <c r="M21660" s="67"/>
    </row>
    <row r="21661" spans="6:13" x14ac:dyDescent="0.25">
      <c r="F21661" s="80"/>
      <c r="G21661" s="80"/>
      <c r="I21661" s="80"/>
      <c r="J21661" s="80"/>
      <c r="K21661" s="80"/>
      <c r="M21661" s="67"/>
    </row>
    <row r="21662" spans="6:13" x14ac:dyDescent="0.25">
      <c r="F21662" s="80"/>
      <c r="G21662" s="80"/>
      <c r="I21662" s="80"/>
      <c r="J21662" s="80"/>
      <c r="K21662" s="80"/>
      <c r="M21662" s="67"/>
    </row>
    <row r="21663" spans="6:13" x14ac:dyDescent="0.25">
      <c r="F21663" s="80"/>
      <c r="G21663" s="80"/>
      <c r="I21663" s="80"/>
      <c r="J21663" s="80"/>
      <c r="K21663" s="80"/>
      <c r="M21663" s="67"/>
    </row>
    <row r="21664" spans="6:13" x14ac:dyDescent="0.25">
      <c r="F21664" s="80"/>
      <c r="G21664" s="80"/>
      <c r="I21664" s="80"/>
      <c r="J21664" s="80"/>
      <c r="K21664" s="80"/>
      <c r="M21664" s="67"/>
    </row>
    <row r="21665" spans="6:13" x14ac:dyDescent="0.25">
      <c r="F21665" s="80"/>
      <c r="G21665" s="80"/>
      <c r="I21665" s="80"/>
      <c r="J21665" s="80"/>
      <c r="K21665" s="80"/>
      <c r="M21665" s="67"/>
    </row>
    <row r="21666" spans="6:13" x14ac:dyDescent="0.25">
      <c r="F21666" s="80"/>
      <c r="G21666" s="80"/>
      <c r="I21666" s="80"/>
      <c r="J21666" s="80"/>
      <c r="K21666" s="80"/>
      <c r="M21666" s="67"/>
    </row>
    <row r="21667" spans="6:13" x14ac:dyDescent="0.25">
      <c r="F21667" s="80"/>
      <c r="G21667" s="80"/>
      <c r="I21667" s="80"/>
      <c r="J21667" s="80"/>
      <c r="K21667" s="80"/>
      <c r="M21667" s="67"/>
    </row>
    <row r="21668" spans="6:13" x14ac:dyDescent="0.25">
      <c r="F21668" s="80"/>
      <c r="G21668" s="80"/>
      <c r="I21668" s="80"/>
      <c r="J21668" s="80"/>
      <c r="K21668" s="80"/>
      <c r="M21668" s="67"/>
    </row>
    <row r="21669" spans="6:13" x14ac:dyDescent="0.25">
      <c r="F21669" s="80"/>
      <c r="G21669" s="80"/>
      <c r="I21669" s="80"/>
      <c r="J21669" s="80"/>
      <c r="K21669" s="80"/>
      <c r="M21669" s="67"/>
    </row>
    <row r="21670" spans="6:13" x14ac:dyDescent="0.25">
      <c r="F21670" s="80"/>
      <c r="G21670" s="80"/>
      <c r="I21670" s="80"/>
      <c r="J21670" s="80"/>
      <c r="K21670" s="80"/>
      <c r="M21670" s="67"/>
    </row>
    <row r="21671" spans="6:13" x14ac:dyDescent="0.25">
      <c r="F21671" s="80"/>
      <c r="G21671" s="80"/>
      <c r="I21671" s="80"/>
      <c r="J21671" s="80"/>
      <c r="K21671" s="80"/>
      <c r="M21671" s="67"/>
    </row>
    <row r="21672" spans="6:13" x14ac:dyDescent="0.25">
      <c r="F21672" s="80"/>
      <c r="G21672" s="80"/>
      <c r="I21672" s="80"/>
      <c r="J21672" s="80"/>
      <c r="K21672" s="80"/>
      <c r="M21672" s="67"/>
    </row>
    <row r="21673" spans="6:13" x14ac:dyDescent="0.25">
      <c r="F21673" s="80"/>
      <c r="G21673" s="80"/>
      <c r="I21673" s="80"/>
      <c r="J21673" s="80"/>
      <c r="K21673" s="80"/>
      <c r="M21673" s="67"/>
    </row>
    <row r="21674" spans="6:13" x14ac:dyDescent="0.25">
      <c r="F21674" s="80"/>
      <c r="G21674" s="80"/>
      <c r="I21674" s="80"/>
      <c r="J21674" s="80"/>
      <c r="K21674" s="80"/>
      <c r="M21674" s="67"/>
    </row>
    <row r="21675" spans="6:13" x14ac:dyDescent="0.25">
      <c r="F21675" s="80"/>
      <c r="G21675" s="80"/>
      <c r="I21675" s="80"/>
      <c r="J21675" s="80"/>
      <c r="K21675" s="80"/>
      <c r="M21675" s="67"/>
    </row>
    <row r="21676" spans="6:13" x14ac:dyDescent="0.25">
      <c r="F21676" s="80"/>
      <c r="G21676" s="80"/>
      <c r="I21676" s="80"/>
      <c r="J21676" s="80"/>
      <c r="K21676" s="80"/>
      <c r="M21676" s="67"/>
    </row>
    <row r="21677" spans="6:13" x14ac:dyDescent="0.25">
      <c r="F21677" s="80"/>
      <c r="G21677" s="80"/>
      <c r="I21677" s="80"/>
      <c r="J21677" s="80"/>
      <c r="K21677" s="80"/>
      <c r="M21677" s="67"/>
    </row>
    <row r="21678" spans="6:13" x14ac:dyDescent="0.25">
      <c r="F21678" s="80"/>
      <c r="G21678" s="80"/>
      <c r="I21678" s="80"/>
      <c r="J21678" s="80"/>
      <c r="K21678" s="80"/>
      <c r="M21678" s="67"/>
    </row>
    <row r="21679" spans="6:13" x14ac:dyDescent="0.25">
      <c r="F21679" s="80"/>
      <c r="G21679" s="80"/>
      <c r="I21679" s="80"/>
      <c r="J21679" s="80"/>
      <c r="K21679" s="80"/>
      <c r="M21679" s="67"/>
    </row>
    <row r="21680" spans="6:13" x14ac:dyDescent="0.25">
      <c r="F21680" s="80"/>
      <c r="G21680" s="80"/>
      <c r="I21680" s="80"/>
      <c r="J21680" s="80"/>
      <c r="K21680" s="80"/>
      <c r="M21680" s="67"/>
    </row>
    <row r="21681" spans="6:13" x14ac:dyDescent="0.25">
      <c r="F21681" s="80"/>
      <c r="G21681" s="80"/>
      <c r="I21681" s="80"/>
      <c r="J21681" s="80"/>
      <c r="K21681" s="80"/>
      <c r="M21681" s="67"/>
    </row>
    <row r="21682" spans="6:13" x14ac:dyDescent="0.25">
      <c r="F21682" s="80"/>
      <c r="G21682" s="80"/>
      <c r="I21682" s="80"/>
      <c r="J21682" s="80"/>
      <c r="K21682" s="80"/>
      <c r="M21682" s="67"/>
    </row>
    <row r="21683" spans="6:13" x14ac:dyDescent="0.25">
      <c r="F21683" s="80"/>
      <c r="G21683" s="80"/>
      <c r="I21683" s="80"/>
      <c r="J21683" s="80"/>
      <c r="K21683" s="80"/>
      <c r="M21683" s="67"/>
    </row>
    <row r="21684" spans="6:13" x14ac:dyDescent="0.25">
      <c r="F21684" s="80"/>
      <c r="G21684" s="80"/>
      <c r="I21684" s="80"/>
      <c r="J21684" s="80"/>
      <c r="K21684" s="80"/>
      <c r="M21684" s="67"/>
    </row>
    <row r="21685" spans="6:13" x14ac:dyDescent="0.25">
      <c r="F21685" s="80"/>
      <c r="G21685" s="80"/>
      <c r="I21685" s="80"/>
      <c r="J21685" s="80"/>
      <c r="K21685" s="80"/>
      <c r="M21685" s="67"/>
    </row>
    <row r="21686" spans="6:13" x14ac:dyDescent="0.25">
      <c r="F21686" s="80"/>
      <c r="G21686" s="80"/>
      <c r="I21686" s="80"/>
      <c r="J21686" s="80"/>
      <c r="K21686" s="80"/>
      <c r="M21686" s="67"/>
    </row>
    <row r="21687" spans="6:13" x14ac:dyDescent="0.25">
      <c r="F21687" s="80"/>
      <c r="G21687" s="80"/>
      <c r="I21687" s="80"/>
      <c r="J21687" s="80"/>
      <c r="K21687" s="80"/>
      <c r="M21687" s="67"/>
    </row>
    <row r="21688" spans="6:13" x14ac:dyDescent="0.25">
      <c r="F21688" s="80"/>
      <c r="G21688" s="80"/>
      <c r="I21688" s="80"/>
      <c r="J21688" s="80"/>
      <c r="K21688" s="80"/>
      <c r="M21688" s="67"/>
    </row>
    <row r="21689" spans="6:13" x14ac:dyDescent="0.25">
      <c r="F21689" s="80"/>
      <c r="G21689" s="80"/>
      <c r="I21689" s="80"/>
      <c r="J21689" s="80"/>
      <c r="K21689" s="80"/>
      <c r="M21689" s="67"/>
    </row>
    <row r="21690" spans="6:13" x14ac:dyDescent="0.25">
      <c r="F21690" s="80"/>
      <c r="G21690" s="80"/>
      <c r="I21690" s="80"/>
      <c r="J21690" s="80"/>
      <c r="K21690" s="80"/>
      <c r="M21690" s="67"/>
    </row>
    <row r="21691" spans="6:13" x14ac:dyDescent="0.25">
      <c r="F21691" s="80"/>
      <c r="G21691" s="80"/>
      <c r="I21691" s="80"/>
      <c r="J21691" s="80"/>
      <c r="K21691" s="80"/>
      <c r="M21691" s="67"/>
    </row>
    <row r="21692" spans="6:13" x14ac:dyDescent="0.25">
      <c r="F21692" s="80"/>
      <c r="G21692" s="80"/>
      <c r="I21692" s="80"/>
      <c r="J21692" s="80"/>
      <c r="K21692" s="80"/>
      <c r="M21692" s="67"/>
    </row>
    <row r="21693" spans="6:13" x14ac:dyDescent="0.25">
      <c r="F21693" s="80"/>
      <c r="G21693" s="80"/>
      <c r="I21693" s="80"/>
      <c r="J21693" s="80"/>
      <c r="K21693" s="80"/>
      <c r="M21693" s="67"/>
    </row>
    <row r="21694" spans="6:13" x14ac:dyDescent="0.25">
      <c r="F21694" s="80"/>
      <c r="G21694" s="80"/>
      <c r="I21694" s="80"/>
      <c r="J21694" s="80"/>
      <c r="K21694" s="80"/>
      <c r="M21694" s="67"/>
    </row>
    <row r="21695" spans="6:13" x14ac:dyDescent="0.25">
      <c r="F21695" s="80"/>
      <c r="G21695" s="80"/>
      <c r="I21695" s="80"/>
      <c r="J21695" s="80"/>
      <c r="K21695" s="80"/>
      <c r="M21695" s="67"/>
    </row>
    <row r="21696" spans="6:13" x14ac:dyDescent="0.25">
      <c r="F21696" s="80"/>
      <c r="G21696" s="80"/>
      <c r="I21696" s="80"/>
      <c r="J21696" s="80"/>
      <c r="K21696" s="80"/>
      <c r="M21696" s="67"/>
    </row>
    <row r="21697" spans="6:13" x14ac:dyDescent="0.25">
      <c r="F21697" s="80"/>
      <c r="G21697" s="80"/>
      <c r="I21697" s="80"/>
      <c r="J21697" s="80"/>
      <c r="K21697" s="80"/>
      <c r="M21697" s="67"/>
    </row>
    <row r="21698" spans="6:13" x14ac:dyDescent="0.25">
      <c r="F21698" s="80"/>
      <c r="G21698" s="80"/>
      <c r="I21698" s="80"/>
      <c r="J21698" s="80"/>
      <c r="K21698" s="80"/>
      <c r="M21698" s="67"/>
    </row>
    <row r="21699" spans="6:13" x14ac:dyDescent="0.25">
      <c r="F21699" s="80"/>
      <c r="G21699" s="80"/>
      <c r="I21699" s="80"/>
      <c r="J21699" s="80"/>
      <c r="K21699" s="80"/>
      <c r="M21699" s="67"/>
    </row>
    <row r="21700" spans="6:13" x14ac:dyDescent="0.25">
      <c r="F21700" s="80"/>
      <c r="G21700" s="80"/>
      <c r="I21700" s="80"/>
      <c r="J21700" s="80"/>
      <c r="K21700" s="80"/>
      <c r="M21700" s="67"/>
    </row>
    <row r="21701" spans="6:13" x14ac:dyDescent="0.25">
      <c r="F21701" s="80"/>
      <c r="G21701" s="80"/>
      <c r="I21701" s="80"/>
      <c r="J21701" s="80"/>
      <c r="K21701" s="80"/>
      <c r="M21701" s="67"/>
    </row>
    <row r="21702" spans="6:13" x14ac:dyDescent="0.25">
      <c r="F21702" s="80"/>
      <c r="G21702" s="80"/>
      <c r="I21702" s="80"/>
      <c r="J21702" s="80"/>
      <c r="K21702" s="80"/>
      <c r="M21702" s="67"/>
    </row>
    <row r="21703" spans="6:13" x14ac:dyDescent="0.25">
      <c r="F21703" s="80"/>
      <c r="G21703" s="80"/>
      <c r="I21703" s="80"/>
      <c r="J21703" s="80"/>
      <c r="K21703" s="80"/>
      <c r="M21703" s="67"/>
    </row>
    <row r="21704" spans="6:13" x14ac:dyDescent="0.25">
      <c r="F21704" s="80"/>
      <c r="G21704" s="80"/>
      <c r="I21704" s="80"/>
      <c r="J21704" s="80"/>
      <c r="K21704" s="80"/>
      <c r="M21704" s="67"/>
    </row>
    <row r="21705" spans="6:13" x14ac:dyDescent="0.25">
      <c r="F21705" s="80"/>
      <c r="G21705" s="80"/>
      <c r="I21705" s="80"/>
      <c r="J21705" s="80"/>
      <c r="K21705" s="80"/>
      <c r="M21705" s="67"/>
    </row>
    <row r="21706" spans="6:13" x14ac:dyDescent="0.25">
      <c r="F21706" s="80"/>
      <c r="G21706" s="80"/>
      <c r="I21706" s="80"/>
      <c r="J21706" s="80"/>
      <c r="K21706" s="80"/>
      <c r="M21706" s="67"/>
    </row>
    <row r="21707" spans="6:13" x14ac:dyDescent="0.25">
      <c r="F21707" s="80"/>
      <c r="G21707" s="80"/>
      <c r="I21707" s="80"/>
      <c r="J21707" s="80"/>
      <c r="K21707" s="80"/>
      <c r="M21707" s="67"/>
    </row>
    <row r="21708" spans="6:13" x14ac:dyDescent="0.25">
      <c r="F21708" s="80"/>
      <c r="G21708" s="80"/>
      <c r="I21708" s="80"/>
      <c r="J21708" s="80"/>
      <c r="K21708" s="80"/>
      <c r="M21708" s="67"/>
    </row>
    <row r="21709" spans="6:13" x14ac:dyDescent="0.25">
      <c r="F21709" s="80"/>
      <c r="G21709" s="80"/>
      <c r="I21709" s="80"/>
      <c r="J21709" s="80"/>
      <c r="K21709" s="80"/>
      <c r="M21709" s="67"/>
    </row>
    <row r="21710" spans="6:13" x14ac:dyDescent="0.25">
      <c r="F21710" s="80"/>
      <c r="G21710" s="80"/>
      <c r="I21710" s="80"/>
      <c r="J21710" s="80"/>
      <c r="K21710" s="80"/>
      <c r="M21710" s="67"/>
    </row>
    <row r="21711" spans="6:13" x14ac:dyDescent="0.25">
      <c r="F21711" s="80"/>
      <c r="G21711" s="80"/>
      <c r="I21711" s="80"/>
      <c r="J21711" s="80"/>
      <c r="K21711" s="80"/>
      <c r="M21711" s="67"/>
    </row>
    <row r="21712" spans="6:13" x14ac:dyDescent="0.25">
      <c r="F21712" s="80"/>
      <c r="G21712" s="80"/>
      <c r="I21712" s="80"/>
      <c r="J21712" s="80"/>
      <c r="K21712" s="80"/>
      <c r="M21712" s="67"/>
    </row>
    <row r="21713" spans="6:13" x14ac:dyDescent="0.25">
      <c r="F21713" s="80"/>
      <c r="G21713" s="80"/>
      <c r="I21713" s="80"/>
      <c r="J21713" s="80"/>
      <c r="K21713" s="80"/>
      <c r="M21713" s="67"/>
    </row>
    <row r="21714" spans="6:13" x14ac:dyDescent="0.25">
      <c r="F21714" s="80"/>
      <c r="G21714" s="80"/>
      <c r="I21714" s="80"/>
      <c r="J21714" s="80"/>
      <c r="K21714" s="80"/>
      <c r="M21714" s="67"/>
    </row>
    <row r="21715" spans="6:13" x14ac:dyDescent="0.25">
      <c r="F21715" s="80"/>
      <c r="G21715" s="80"/>
      <c r="I21715" s="80"/>
      <c r="J21715" s="80"/>
      <c r="K21715" s="80"/>
      <c r="M21715" s="67"/>
    </row>
    <row r="21716" spans="6:13" x14ac:dyDescent="0.25">
      <c r="F21716" s="80"/>
      <c r="G21716" s="80"/>
      <c r="I21716" s="80"/>
      <c r="J21716" s="80"/>
      <c r="K21716" s="80"/>
      <c r="M21716" s="67"/>
    </row>
    <row r="21717" spans="6:13" x14ac:dyDescent="0.25">
      <c r="F21717" s="80"/>
      <c r="G21717" s="80"/>
      <c r="I21717" s="80"/>
      <c r="J21717" s="80"/>
      <c r="K21717" s="80"/>
      <c r="M21717" s="67"/>
    </row>
    <row r="21718" spans="6:13" x14ac:dyDescent="0.25">
      <c r="F21718" s="80"/>
      <c r="G21718" s="80"/>
      <c r="I21718" s="80"/>
      <c r="J21718" s="80"/>
      <c r="K21718" s="80"/>
      <c r="M21718" s="67"/>
    </row>
    <row r="21719" spans="6:13" x14ac:dyDescent="0.25">
      <c r="F21719" s="80"/>
      <c r="G21719" s="80"/>
      <c r="I21719" s="80"/>
      <c r="J21719" s="80"/>
      <c r="K21719" s="80"/>
      <c r="M21719" s="67"/>
    </row>
    <row r="21720" spans="6:13" x14ac:dyDescent="0.25">
      <c r="F21720" s="80"/>
      <c r="G21720" s="80"/>
      <c r="I21720" s="80"/>
      <c r="J21720" s="80"/>
      <c r="K21720" s="80"/>
      <c r="M21720" s="67"/>
    </row>
    <row r="21721" spans="6:13" x14ac:dyDescent="0.25">
      <c r="F21721" s="80"/>
      <c r="G21721" s="80"/>
      <c r="I21721" s="80"/>
      <c r="J21721" s="80"/>
      <c r="K21721" s="80"/>
      <c r="M21721" s="67"/>
    </row>
    <row r="21722" spans="6:13" x14ac:dyDescent="0.25">
      <c r="F21722" s="80"/>
      <c r="G21722" s="80"/>
      <c r="I21722" s="80"/>
      <c r="J21722" s="80"/>
      <c r="K21722" s="80"/>
      <c r="M21722" s="67"/>
    </row>
    <row r="21723" spans="6:13" x14ac:dyDescent="0.25">
      <c r="F21723" s="80"/>
      <c r="G21723" s="80"/>
      <c r="I21723" s="80"/>
      <c r="J21723" s="80"/>
      <c r="K21723" s="80"/>
      <c r="M21723" s="67"/>
    </row>
    <row r="21724" spans="6:13" x14ac:dyDescent="0.25">
      <c r="F21724" s="80"/>
      <c r="G21724" s="80"/>
      <c r="I21724" s="80"/>
      <c r="J21724" s="80"/>
      <c r="K21724" s="80"/>
      <c r="M21724" s="67"/>
    </row>
    <row r="21725" spans="6:13" x14ac:dyDescent="0.25">
      <c r="F21725" s="80"/>
      <c r="G21725" s="80"/>
      <c r="I21725" s="80"/>
      <c r="J21725" s="80"/>
      <c r="K21725" s="80"/>
      <c r="M21725" s="67"/>
    </row>
    <row r="21726" spans="6:13" x14ac:dyDescent="0.25">
      <c r="F21726" s="80"/>
      <c r="G21726" s="80"/>
      <c r="I21726" s="80"/>
      <c r="J21726" s="80"/>
      <c r="K21726" s="80"/>
      <c r="M21726" s="67"/>
    </row>
    <row r="21727" spans="6:13" x14ac:dyDescent="0.25">
      <c r="F21727" s="80"/>
      <c r="G21727" s="80"/>
      <c r="I21727" s="80"/>
      <c r="J21727" s="80"/>
      <c r="K21727" s="80"/>
      <c r="M21727" s="67"/>
    </row>
    <row r="21728" spans="6:13" x14ac:dyDescent="0.25">
      <c r="F21728" s="80"/>
      <c r="G21728" s="80"/>
      <c r="I21728" s="80"/>
      <c r="J21728" s="80"/>
      <c r="K21728" s="80"/>
      <c r="M21728" s="67"/>
    </row>
    <row r="21729" spans="6:13" x14ac:dyDescent="0.25">
      <c r="F21729" s="80"/>
      <c r="G21729" s="80"/>
      <c r="I21729" s="80"/>
      <c r="J21729" s="80"/>
      <c r="K21729" s="80"/>
      <c r="M21729" s="67"/>
    </row>
    <row r="21730" spans="6:13" x14ac:dyDescent="0.25">
      <c r="F21730" s="80"/>
      <c r="G21730" s="80"/>
      <c r="I21730" s="80"/>
      <c r="J21730" s="80"/>
      <c r="K21730" s="80"/>
      <c r="M21730" s="67"/>
    </row>
    <row r="21731" spans="6:13" x14ac:dyDescent="0.25">
      <c r="F21731" s="80"/>
      <c r="G21731" s="80"/>
      <c r="I21731" s="80"/>
      <c r="J21731" s="80"/>
      <c r="K21731" s="80"/>
      <c r="M21731" s="67"/>
    </row>
    <row r="21732" spans="6:13" x14ac:dyDescent="0.25">
      <c r="F21732" s="80"/>
      <c r="G21732" s="80"/>
      <c r="I21732" s="80"/>
      <c r="J21732" s="80"/>
      <c r="K21732" s="80"/>
      <c r="M21732" s="67"/>
    </row>
    <row r="21733" spans="6:13" x14ac:dyDescent="0.25">
      <c r="F21733" s="80"/>
      <c r="G21733" s="80"/>
      <c r="I21733" s="80"/>
      <c r="J21733" s="80"/>
      <c r="K21733" s="80"/>
      <c r="M21733" s="67"/>
    </row>
    <row r="21734" spans="6:13" x14ac:dyDescent="0.25">
      <c r="F21734" s="80"/>
      <c r="G21734" s="80"/>
      <c r="I21734" s="80"/>
      <c r="J21734" s="80"/>
      <c r="K21734" s="80"/>
      <c r="M21734" s="67"/>
    </row>
    <row r="21735" spans="6:13" x14ac:dyDescent="0.25">
      <c r="F21735" s="80"/>
      <c r="G21735" s="80"/>
      <c r="I21735" s="80"/>
      <c r="J21735" s="80"/>
      <c r="K21735" s="80"/>
      <c r="M21735" s="67"/>
    </row>
    <row r="21736" spans="6:13" x14ac:dyDescent="0.25">
      <c r="F21736" s="80"/>
      <c r="G21736" s="80"/>
      <c r="I21736" s="80"/>
      <c r="J21736" s="80"/>
      <c r="K21736" s="80"/>
      <c r="M21736" s="67"/>
    </row>
    <row r="21737" spans="6:13" x14ac:dyDescent="0.25">
      <c r="F21737" s="80"/>
      <c r="G21737" s="80"/>
      <c r="I21737" s="80"/>
      <c r="J21737" s="80"/>
      <c r="K21737" s="80"/>
      <c r="M21737" s="67"/>
    </row>
    <row r="21738" spans="6:13" x14ac:dyDescent="0.25">
      <c r="F21738" s="80"/>
      <c r="G21738" s="80"/>
      <c r="I21738" s="80"/>
      <c r="J21738" s="80"/>
      <c r="K21738" s="80"/>
      <c r="M21738" s="67"/>
    </row>
    <row r="21739" spans="6:13" x14ac:dyDescent="0.25">
      <c r="F21739" s="80"/>
      <c r="G21739" s="80"/>
      <c r="I21739" s="80"/>
      <c r="J21739" s="80"/>
      <c r="K21739" s="80"/>
      <c r="M21739" s="67"/>
    </row>
    <row r="21740" spans="6:13" x14ac:dyDescent="0.25">
      <c r="F21740" s="80"/>
      <c r="G21740" s="80"/>
      <c r="I21740" s="80"/>
      <c r="J21740" s="80"/>
      <c r="K21740" s="80"/>
      <c r="M21740" s="67"/>
    </row>
    <row r="21741" spans="6:13" x14ac:dyDescent="0.25">
      <c r="F21741" s="80"/>
      <c r="G21741" s="80"/>
      <c r="I21741" s="80"/>
      <c r="J21741" s="80"/>
      <c r="K21741" s="80"/>
      <c r="M21741" s="67"/>
    </row>
    <row r="21742" spans="6:13" x14ac:dyDescent="0.25">
      <c r="F21742" s="80"/>
      <c r="G21742" s="80"/>
      <c r="I21742" s="80"/>
      <c r="J21742" s="80"/>
      <c r="K21742" s="80"/>
      <c r="M21742" s="67"/>
    </row>
    <row r="21743" spans="6:13" x14ac:dyDescent="0.25">
      <c r="F21743" s="80"/>
      <c r="G21743" s="80"/>
      <c r="I21743" s="80"/>
      <c r="J21743" s="80"/>
      <c r="K21743" s="80"/>
      <c r="M21743" s="67"/>
    </row>
    <row r="21744" spans="6:13" x14ac:dyDescent="0.25">
      <c r="F21744" s="80"/>
      <c r="G21744" s="80"/>
      <c r="I21744" s="80"/>
      <c r="J21744" s="80"/>
      <c r="K21744" s="80"/>
      <c r="M21744" s="67"/>
    </row>
    <row r="21745" spans="6:13" x14ac:dyDescent="0.25">
      <c r="F21745" s="80"/>
      <c r="G21745" s="80"/>
      <c r="I21745" s="80"/>
      <c r="J21745" s="80"/>
      <c r="K21745" s="80"/>
      <c r="M21745" s="67"/>
    </row>
    <row r="21746" spans="6:13" x14ac:dyDescent="0.25">
      <c r="F21746" s="80"/>
      <c r="G21746" s="80"/>
      <c r="I21746" s="80"/>
      <c r="J21746" s="80"/>
      <c r="K21746" s="80"/>
      <c r="M21746" s="67"/>
    </row>
    <row r="21747" spans="6:13" x14ac:dyDescent="0.25">
      <c r="F21747" s="80"/>
      <c r="G21747" s="80"/>
      <c r="I21747" s="80"/>
      <c r="J21747" s="80"/>
      <c r="K21747" s="80"/>
      <c r="M21747" s="67"/>
    </row>
    <row r="21748" spans="6:13" x14ac:dyDescent="0.25">
      <c r="F21748" s="80"/>
      <c r="G21748" s="80"/>
      <c r="I21748" s="80"/>
      <c r="J21748" s="80"/>
      <c r="K21748" s="80"/>
      <c r="M21748" s="67"/>
    </row>
    <row r="21749" spans="6:13" x14ac:dyDescent="0.25">
      <c r="F21749" s="80"/>
      <c r="G21749" s="80"/>
      <c r="I21749" s="80"/>
      <c r="J21749" s="80"/>
      <c r="K21749" s="80"/>
      <c r="M21749" s="67"/>
    </row>
    <row r="21750" spans="6:13" x14ac:dyDescent="0.25">
      <c r="F21750" s="80"/>
      <c r="G21750" s="80"/>
      <c r="I21750" s="80"/>
      <c r="J21750" s="80"/>
      <c r="K21750" s="80"/>
      <c r="M21750" s="67"/>
    </row>
    <row r="21751" spans="6:13" x14ac:dyDescent="0.25">
      <c r="F21751" s="80"/>
      <c r="G21751" s="80"/>
      <c r="I21751" s="80"/>
      <c r="J21751" s="80"/>
      <c r="K21751" s="80"/>
      <c r="M21751" s="67"/>
    </row>
    <row r="21752" spans="6:13" x14ac:dyDescent="0.25">
      <c r="F21752" s="80"/>
      <c r="G21752" s="80"/>
      <c r="I21752" s="80"/>
      <c r="J21752" s="80"/>
      <c r="K21752" s="80"/>
      <c r="M21752" s="67"/>
    </row>
    <row r="21753" spans="6:13" x14ac:dyDescent="0.25">
      <c r="F21753" s="80"/>
      <c r="G21753" s="80"/>
      <c r="I21753" s="80"/>
      <c r="J21753" s="80"/>
      <c r="K21753" s="80"/>
      <c r="M21753" s="67"/>
    </row>
    <row r="21754" spans="6:13" x14ac:dyDescent="0.25">
      <c r="F21754" s="80"/>
      <c r="G21754" s="80"/>
      <c r="I21754" s="80"/>
      <c r="J21754" s="80"/>
      <c r="K21754" s="80"/>
      <c r="M21754" s="67"/>
    </row>
    <row r="21755" spans="6:13" x14ac:dyDescent="0.25">
      <c r="F21755" s="80"/>
      <c r="G21755" s="80"/>
      <c r="I21755" s="80"/>
      <c r="J21755" s="80"/>
      <c r="K21755" s="80"/>
      <c r="M21755" s="67"/>
    </row>
    <row r="21756" spans="6:13" x14ac:dyDescent="0.25">
      <c r="F21756" s="80"/>
      <c r="G21756" s="80"/>
      <c r="I21756" s="80"/>
      <c r="J21756" s="80"/>
      <c r="K21756" s="80"/>
      <c r="M21756" s="67"/>
    </row>
    <row r="21757" spans="6:13" x14ac:dyDescent="0.25">
      <c r="F21757" s="80"/>
      <c r="G21757" s="80"/>
      <c r="I21757" s="80"/>
      <c r="J21757" s="80"/>
      <c r="K21757" s="80"/>
      <c r="M21757" s="67"/>
    </row>
    <row r="21758" spans="6:13" x14ac:dyDescent="0.25">
      <c r="F21758" s="80"/>
      <c r="G21758" s="80"/>
      <c r="I21758" s="80"/>
      <c r="J21758" s="80"/>
      <c r="K21758" s="80"/>
      <c r="M21758" s="67"/>
    </row>
    <row r="21759" spans="6:13" x14ac:dyDescent="0.25">
      <c r="F21759" s="80"/>
      <c r="G21759" s="80"/>
      <c r="I21759" s="80"/>
      <c r="J21759" s="80"/>
      <c r="K21759" s="80"/>
      <c r="M21759" s="67"/>
    </row>
    <row r="21760" spans="6:13" x14ac:dyDescent="0.25">
      <c r="F21760" s="80"/>
      <c r="G21760" s="80"/>
      <c r="I21760" s="80"/>
      <c r="J21760" s="80"/>
      <c r="K21760" s="80"/>
      <c r="M21760" s="67"/>
    </row>
    <row r="21761" spans="6:13" x14ac:dyDescent="0.25">
      <c r="F21761" s="80"/>
      <c r="G21761" s="80"/>
      <c r="I21761" s="80"/>
      <c r="J21761" s="80"/>
      <c r="K21761" s="80"/>
      <c r="M21761" s="67"/>
    </row>
    <row r="21762" spans="6:13" x14ac:dyDescent="0.25">
      <c r="F21762" s="80"/>
      <c r="G21762" s="80"/>
      <c r="I21762" s="80"/>
      <c r="J21762" s="80"/>
      <c r="K21762" s="80"/>
      <c r="M21762" s="67"/>
    </row>
    <row r="21763" spans="6:13" x14ac:dyDescent="0.25">
      <c r="F21763" s="80"/>
      <c r="G21763" s="80"/>
      <c r="I21763" s="80"/>
      <c r="J21763" s="80"/>
      <c r="K21763" s="80"/>
      <c r="M21763" s="67"/>
    </row>
    <row r="21764" spans="6:13" x14ac:dyDescent="0.25">
      <c r="F21764" s="80"/>
      <c r="G21764" s="80"/>
      <c r="I21764" s="80"/>
      <c r="J21764" s="80"/>
      <c r="K21764" s="80"/>
      <c r="M21764" s="67"/>
    </row>
    <row r="21765" spans="6:13" x14ac:dyDescent="0.25">
      <c r="F21765" s="80"/>
      <c r="G21765" s="80"/>
      <c r="I21765" s="80"/>
      <c r="J21765" s="80"/>
      <c r="K21765" s="80"/>
      <c r="M21765" s="67"/>
    </row>
    <row r="21766" spans="6:13" x14ac:dyDescent="0.25">
      <c r="F21766" s="80"/>
      <c r="G21766" s="80"/>
      <c r="I21766" s="80"/>
      <c r="J21766" s="80"/>
      <c r="K21766" s="80"/>
      <c r="M21766" s="67"/>
    </row>
    <row r="21767" spans="6:13" x14ac:dyDescent="0.25">
      <c r="F21767" s="80"/>
      <c r="G21767" s="80"/>
      <c r="I21767" s="80"/>
      <c r="J21767" s="80"/>
      <c r="K21767" s="80"/>
      <c r="M21767" s="67"/>
    </row>
    <row r="21768" spans="6:13" x14ac:dyDescent="0.25">
      <c r="F21768" s="80"/>
      <c r="G21768" s="80"/>
      <c r="I21768" s="80"/>
      <c r="J21768" s="80"/>
      <c r="K21768" s="80"/>
      <c r="M21768" s="67"/>
    </row>
    <row r="21769" spans="6:13" x14ac:dyDescent="0.25">
      <c r="F21769" s="80"/>
      <c r="G21769" s="80"/>
      <c r="I21769" s="80"/>
      <c r="J21769" s="80"/>
      <c r="K21769" s="80"/>
      <c r="M21769" s="67"/>
    </row>
    <row r="21770" spans="6:13" x14ac:dyDescent="0.25">
      <c r="F21770" s="80"/>
      <c r="G21770" s="80"/>
      <c r="I21770" s="80"/>
      <c r="J21770" s="80"/>
      <c r="K21770" s="80"/>
      <c r="M21770" s="67"/>
    </row>
    <row r="21771" spans="6:13" x14ac:dyDescent="0.25">
      <c r="F21771" s="80"/>
      <c r="G21771" s="80"/>
      <c r="I21771" s="80"/>
      <c r="J21771" s="80"/>
      <c r="K21771" s="80"/>
      <c r="M21771" s="67"/>
    </row>
    <row r="21772" spans="6:13" x14ac:dyDescent="0.25">
      <c r="F21772" s="80"/>
      <c r="G21772" s="80"/>
      <c r="I21772" s="80"/>
      <c r="J21772" s="80"/>
      <c r="K21772" s="80"/>
      <c r="M21772" s="67"/>
    </row>
    <row r="21773" spans="6:13" x14ac:dyDescent="0.25">
      <c r="F21773" s="80"/>
      <c r="G21773" s="80"/>
      <c r="I21773" s="80"/>
      <c r="J21773" s="80"/>
      <c r="K21773" s="80"/>
      <c r="M21773" s="67"/>
    </row>
    <row r="21774" spans="6:13" x14ac:dyDescent="0.25">
      <c r="F21774" s="80"/>
      <c r="G21774" s="80"/>
      <c r="I21774" s="80"/>
      <c r="J21774" s="80"/>
      <c r="K21774" s="80"/>
      <c r="M21774" s="67"/>
    </row>
    <row r="21775" spans="6:13" x14ac:dyDescent="0.25">
      <c r="F21775" s="80"/>
      <c r="G21775" s="80"/>
      <c r="I21775" s="80"/>
      <c r="J21775" s="80"/>
      <c r="K21775" s="80"/>
      <c r="M21775" s="67"/>
    </row>
    <row r="21776" spans="6:13" x14ac:dyDescent="0.25">
      <c r="F21776" s="80"/>
      <c r="G21776" s="80"/>
      <c r="I21776" s="80"/>
      <c r="J21776" s="80"/>
      <c r="K21776" s="80"/>
      <c r="M21776" s="67"/>
    </row>
    <row r="21777" spans="6:13" x14ac:dyDescent="0.25">
      <c r="F21777" s="80"/>
      <c r="G21777" s="80"/>
      <c r="I21777" s="80"/>
      <c r="J21777" s="80"/>
      <c r="K21777" s="80"/>
      <c r="M21777" s="67"/>
    </row>
    <row r="21778" spans="6:13" x14ac:dyDescent="0.25">
      <c r="F21778" s="80"/>
      <c r="G21778" s="80"/>
      <c r="I21778" s="80"/>
      <c r="J21778" s="80"/>
      <c r="K21778" s="80"/>
      <c r="M21778" s="67"/>
    </row>
    <row r="21779" spans="6:13" x14ac:dyDescent="0.25">
      <c r="F21779" s="80"/>
      <c r="G21779" s="80"/>
      <c r="I21779" s="80"/>
      <c r="J21779" s="80"/>
      <c r="K21779" s="80"/>
      <c r="M21779" s="67"/>
    </row>
    <row r="21780" spans="6:13" x14ac:dyDescent="0.25">
      <c r="F21780" s="80"/>
      <c r="G21780" s="80"/>
      <c r="I21780" s="80"/>
      <c r="J21780" s="80"/>
      <c r="K21780" s="80"/>
      <c r="M21780" s="67"/>
    </row>
    <row r="21781" spans="6:13" x14ac:dyDescent="0.25">
      <c r="F21781" s="80"/>
      <c r="G21781" s="80"/>
      <c r="I21781" s="80"/>
      <c r="J21781" s="80"/>
      <c r="K21781" s="80"/>
      <c r="M21781" s="67"/>
    </row>
    <row r="21782" spans="6:13" x14ac:dyDescent="0.25">
      <c r="F21782" s="80"/>
      <c r="G21782" s="80"/>
      <c r="I21782" s="80"/>
      <c r="J21782" s="80"/>
      <c r="K21782" s="80"/>
      <c r="M21782" s="67"/>
    </row>
    <row r="21783" spans="6:13" x14ac:dyDescent="0.25">
      <c r="F21783" s="80"/>
      <c r="G21783" s="80"/>
      <c r="I21783" s="80"/>
      <c r="J21783" s="80"/>
      <c r="K21783" s="80"/>
      <c r="M21783" s="67"/>
    </row>
    <row r="21784" spans="6:13" x14ac:dyDescent="0.25">
      <c r="F21784" s="80"/>
      <c r="G21784" s="80"/>
      <c r="I21784" s="80"/>
      <c r="J21784" s="80"/>
      <c r="K21784" s="80"/>
      <c r="M21784" s="67"/>
    </row>
    <row r="21785" spans="6:13" x14ac:dyDescent="0.25">
      <c r="F21785" s="80"/>
      <c r="G21785" s="80"/>
      <c r="I21785" s="80"/>
      <c r="J21785" s="80"/>
      <c r="K21785" s="80"/>
      <c r="M21785" s="67"/>
    </row>
    <row r="21786" spans="6:13" x14ac:dyDescent="0.25">
      <c r="F21786" s="80"/>
      <c r="G21786" s="80"/>
      <c r="I21786" s="80"/>
      <c r="J21786" s="80"/>
      <c r="K21786" s="80"/>
      <c r="M21786" s="67"/>
    </row>
    <row r="21787" spans="6:13" x14ac:dyDescent="0.25">
      <c r="F21787" s="80"/>
      <c r="G21787" s="80"/>
      <c r="I21787" s="80"/>
      <c r="J21787" s="80"/>
      <c r="K21787" s="80"/>
      <c r="M21787" s="67"/>
    </row>
    <row r="21788" spans="6:13" x14ac:dyDescent="0.25">
      <c r="F21788" s="80"/>
      <c r="G21788" s="80"/>
      <c r="I21788" s="80"/>
      <c r="J21788" s="80"/>
      <c r="K21788" s="80"/>
      <c r="M21788" s="67"/>
    </row>
    <row r="21789" spans="6:13" x14ac:dyDescent="0.25">
      <c r="F21789" s="80"/>
      <c r="G21789" s="80"/>
      <c r="I21789" s="80"/>
      <c r="J21789" s="80"/>
      <c r="K21789" s="80"/>
      <c r="M21789" s="67"/>
    </row>
    <row r="21790" spans="6:13" x14ac:dyDescent="0.25">
      <c r="F21790" s="80"/>
      <c r="G21790" s="80"/>
      <c r="I21790" s="80"/>
      <c r="J21790" s="80"/>
      <c r="K21790" s="80"/>
      <c r="M21790" s="67"/>
    </row>
    <row r="21791" spans="6:13" x14ac:dyDescent="0.25">
      <c r="F21791" s="80"/>
      <c r="G21791" s="80"/>
      <c r="I21791" s="80"/>
      <c r="J21791" s="80"/>
      <c r="K21791" s="80"/>
      <c r="M21791" s="67"/>
    </row>
    <row r="21792" spans="6:13" x14ac:dyDescent="0.25">
      <c r="F21792" s="80"/>
      <c r="G21792" s="80"/>
      <c r="I21792" s="80"/>
      <c r="J21792" s="80"/>
      <c r="K21792" s="80"/>
      <c r="M21792" s="67"/>
    </row>
    <row r="21793" spans="6:13" x14ac:dyDescent="0.25">
      <c r="F21793" s="80"/>
      <c r="G21793" s="80"/>
      <c r="I21793" s="80"/>
      <c r="J21793" s="80"/>
      <c r="K21793" s="80"/>
      <c r="M21793" s="67"/>
    </row>
    <row r="21794" spans="6:13" x14ac:dyDescent="0.25">
      <c r="F21794" s="80"/>
      <c r="G21794" s="80"/>
      <c r="I21794" s="80"/>
      <c r="J21794" s="80"/>
      <c r="K21794" s="80"/>
      <c r="M21794" s="67"/>
    </row>
    <row r="21795" spans="6:13" x14ac:dyDescent="0.25">
      <c r="F21795" s="80"/>
      <c r="G21795" s="80"/>
      <c r="I21795" s="80"/>
      <c r="J21795" s="80"/>
      <c r="K21795" s="80"/>
      <c r="M21795" s="67"/>
    </row>
    <row r="21796" spans="6:13" x14ac:dyDescent="0.25">
      <c r="F21796" s="80"/>
      <c r="G21796" s="80"/>
      <c r="I21796" s="80"/>
      <c r="J21796" s="80"/>
      <c r="K21796" s="80"/>
      <c r="M21796" s="67"/>
    </row>
    <row r="21797" spans="6:13" x14ac:dyDescent="0.25">
      <c r="F21797" s="80"/>
      <c r="G21797" s="80"/>
      <c r="I21797" s="80"/>
      <c r="J21797" s="80"/>
      <c r="K21797" s="80"/>
      <c r="M21797" s="67"/>
    </row>
    <row r="21798" spans="6:13" x14ac:dyDescent="0.25">
      <c r="F21798" s="80"/>
      <c r="G21798" s="80"/>
      <c r="I21798" s="80"/>
      <c r="J21798" s="80"/>
      <c r="K21798" s="80"/>
      <c r="M21798" s="67"/>
    </row>
    <row r="21799" spans="6:13" x14ac:dyDescent="0.25">
      <c r="F21799" s="80"/>
      <c r="G21799" s="80"/>
      <c r="I21799" s="80"/>
      <c r="J21799" s="80"/>
      <c r="K21799" s="80"/>
      <c r="M21799" s="67"/>
    </row>
    <row r="21800" spans="6:13" x14ac:dyDescent="0.25">
      <c r="F21800" s="80"/>
      <c r="G21800" s="80"/>
      <c r="I21800" s="80"/>
      <c r="J21800" s="80"/>
      <c r="K21800" s="80"/>
      <c r="M21800" s="67"/>
    </row>
    <row r="21801" spans="6:13" x14ac:dyDescent="0.25">
      <c r="F21801" s="80"/>
      <c r="G21801" s="80"/>
      <c r="I21801" s="80"/>
      <c r="J21801" s="80"/>
      <c r="K21801" s="80"/>
      <c r="M21801" s="67"/>
    </row>
    <row r="21802" spans="6:13" x14ac:dyDescent="0.25">
      <c r="F21802" s="80"/>
      <c r="G21802" s="80"/>
      <c r="I21802" s="80"/>
      <c r="J21802" s="80"/>
      <c r="K21802" s="80"/>
      <c r="M21802" s="67"/>
    </row>
    <row r="21803" spans="6:13" x14ac:dyDescent="0.25">
      <c r="F21803" s="80"/>
      <c r="G21803" s="80"/>
      <c r="I21803" s="80"/>
      <c r="J21803" s="80"/>
      <c r="K21803" s="80"/>
      <c r="M21803" s="67"/>
    </row>
    <row r="21804" spans="6:13" x14ac:dyDescent="0.25">
      <c r="F21804" s="80"/>
      <c r="G21804" s="80"/>
      <c r="I21804" s="80"/>
      <c r="J21804" s="80"/>
      <c r="K21804" s="80"/>
      <c r="M21804" s="67"/>
    </row>
    <row r="21805" spans="6:13" x14ac:dyDescent="0.25">
      <c r="F21805" s="80"/>
      <c r="G21805" s="80"/>
      <c r="I21805" s="80"/>
      <c r="J21805" s="80"/>
      <c r="K21805" s="80"/>
      <c r="M21805" s="67"/>
    </row>
    <row r="21806" spans="6:13" x14ac:dyDescent="0.25">
      <c r="F21806" s="80"/>
      <c r="G21806" s="80"/>
      <c r="I21806" s="80"/>
      <c r="J21806" s="80"/>
      <c r="K21806" s="80"/>
      <c r="M21806" s="67"/>
    </row>
    <row r="21807" spans="6:13" x14ac:dyDescent="0.25">
      <c r="F21807" s="80"/>
      <c r="G21807" s="80"/>
      <c r="I21807" s="80"/>
      <c r="J21807" s="80"/>
      <c r="K21807" s="80"/>
      <c r="M21807" s="67"/>
    </row>
    <row r="21808" spans="6:13" x14ac:dyDescent="0.25">
      <c r="F21808" s="80"/>
      <c r="G21808" s="80"/>
      <c r="I21808" s="80"/>
      <c r="J21808" s="80"/>
      <c r="K21808" s="80"/>
      <c r="M21808" s="67"/>
    </row>
    <row r="21809" spans="6:13" x14ac:dyDescent="0.25">
      <c r="F21809" s="80"/>
      <c r="G21809" s="80"/>
      <c r="I21809" s="80"/>
      <c r="J21809" s="80"/>
      <c r="K21809" s="80"/>
      <c r="M21809" s="67"/>
    </row>
    <row r="21810" spans="6:13" x14ac:dyDescent="0.25">
      <c r="F21810" s="80"/>
      <c r="G21810" s="80"/>
      <c r="I21810" s="80"/>
      <c r="J21810" s="80"/>
      <c r="K21810" s="80"/>
      <c r="M21810" s="67"/>
    </row>
    <row r="21811" spans="6:13" x14ac:dyDescent="0.25">
      <c r="F21811" s="80"/>
      <c r="G21811" s="80"/>
      <c r="I21811" s="80"/>
      <c r="J21811" s="80"/>
      <c r="K21811" s="80"/>
      <c r="M21811" s="67"/>
    </row>
    <row r="21812" spans="6:13" x14ac:dyDescent="0.25">
      <c r="F21812" s="80"/>
      <c r="G21812" s="80"/>
      <c r="I21812" s="80"/>
      <c r="J21812" s="80"/>
      <c r="K21812" s="80"/>
      <c r="M21812" s="67"/>
    </row>
    <row r="21813" spans="6:13" x14ac:dyDescent="0.25">
      <c r="F21813" s="80"/>
      <c r="G21813" s="80"/>
      <c r="I21813" s="80"/>
      <c r="J21813" s="80"/>
      <c r="K21813" s="80"/>
      <c r="M21813" s="67"/>
    </row>
    <row r="21814" spans="6:13" x14ac:dyDescent="0.25">
      <c r="F21814" s="80"/>
      <c r="G21814" s="80"/>
      <c r="I21814" s="80"/>
      <c r="J21814" s="80"/>
      <c r="K21814" s="80"/>
      <c r="M21814" s="67"/>
    </row>
    <row r="21815" spans="6:13" x14ac:dyDescent="0.25">
      <c r="F21815" s="80"/>
      <c r="G21815" s="80"/>
      <c r="I21815" s="80"/>
      <c r="J21815" s="80"/>
      <c r="K21815" s="80"/>
      <c r="M21815" s="67"/>
    </row>
    <row r="21816" spans="6:13" x14ac:dyDescent="0.25">
      <c r="F21816" s="80"/>
      <c r="G21816" s="80"/>
      <c r="I21816" s="80"/>
      <c r="J21816" s="80"/>
      <c r="K21816" s="80"/>
      <c r="M21816" s="67"/>
    </row>
    <row r="21817" spans="6:13" x14ac:dyDescent="0.25">
      <c r="F21817" s="80"/>
      <c r="G21817" s="80"/>
      <c r="I21817" s="80"/>
      <c r="J21817" s="80"/>
      <c r="K21817" s="80"/>
      <c r="M21817" s="67"/>
    </row>
    <row r="21818" spans="6:13" x14ac:dyDescent="0.25">
      <c r="F21818" s="80"/>
      <c r="G21818" s="80"/>
      <c r="I21818" s="80"/>
      <c r="J21818" s="80"/>
      <c r="K21818" s="80"/>
      <c r="M21818" s="67"/>
    </row>
    <row r="21819" spans="6:13" x14ac:dyDescent="0.25">
      <c r="F21819" s="80"/>
      <c r="G21819" s="80"/>
      <c r="I21819" s="80"/>
      <c r="J21819" s="80"/>
      <c r="K21819" s="80"/>
      <c r="M21819" s="67"/>
    </row>
    <row r="21820" spans="6:13" x14ac:dyDescent="0.25">
      <c r="F21820" s="80"/>
      <c r="G21820" s="80"/>
      <c r="I21820" s="80"/>
      <c r="J21820" s="80"/>
      <c r="K21820" s="80"/>
      <c r="M21820" s="67"/>
    </row>
    <row r="21821" spans="6:13" x14ac:dyDescent="0.25">
      <c r="F21821" s="80"/>
      <c r="G21821" s="80"/>
      <c r="I21821" s="80"/>
      <c r="J21821" s="80"/>
      <c r="K21821" s="80"/>
      <c r="M21821" s="67"/>
    </row>
    <row r="21822" spans="6:13" x14ac:dyDescent="0.25">
      <c r="F21822" s="80"/>
      <c r="G21822" s="80"/>
      <c r="I21822" s="80"/>
      <c r="J21822" s="80"/>
      <c r="K21822" s="80"/>
      <c r="M21822" s="67"/>
    </row>
    <row r="21823" spans="6:13" x14ac:dyDescent="0.25">
      <c r="F21823" s="80"/>
      <c r="G21823" s="80"/>
      <c r="I21823" s="80"/>
      <c r="J21823" s="80"/>
      <c r="K21823" s="80"/>
      <c r="M21823" s="67"/>
    </row>
    <row r="21824" spans="6:13" x14ac:dyDescent="0.25">
      <c r="F21824" s="80"/>
      <c r="G21824" s="80"/>
      <c r="I21824" s="80"/>
      <c r="J21824" s="80"/>
      <c r="K21824" s="80"/>
      <c r="M21824" s="67"/>
    </row>
    <row r="21825" spans="6:13" x14ac:dyDescent="0.25">
      <c r="F21825" s="80"/>
      <c r="G21825" s="80"/>
      <c r="I21825" s="80"/>
      <c r="J21825" s="80"/>
      <c r="K21825" s="80"/>
      <c r="M21825" s="67"/>
    </row>
    <row r="21826" spans="6:13" x14ac:dyDescent="0.25">
      <c r="F21826" s="80"/>
      <c r="G21826" s="80"/>
      <c r="I21826" s="80"/>
      <c r="J21826" s="80"/>
      <c r="K21826" s="80"/>
      <c r="M21826" s="67"/>
    </row>
    <row r="21827" spans="6:13" x14ac:dyDescent="0.25">
      <c r="F21827" s="80"/>
      <c r="G21827" s="80"/>
      <c r="I21827" s="80"/>
      <c r="J21827" s="80"/>
      <c r="K21827" s="80"/>
      <c r="M21827" s="67"/>
    </row>
    <row r="21828" spans="6:13" x14ac:dyDescent="0.25">
      <c r="F21828" s="80"/>
      <c r="G21828" s="80"/>
      <c r="I21828" s="80"/>
      <c r="J21828" s="80"/>
      <c r="K21828" s="80"/>
      <c r="M21828" s="67"/>
    </row>
    <row r="21829" spans="6:13" x14ac:dyDescent="0.25">
      <c r="F21829" s="80"/>
      <c r="G21829" s="80"/>
      <c r="I21829" s="80"/>
      <c r="J21829" s="80"/>
      <c r="K21829" s="80"/>
      <c r="M21829" s="67"/>
    </row>
    <row r="21830" spans="6:13" x14ac:dyDescent="0.25">
      <c r="F21830" s="80"/>
      <c r="G21830" s="80"/>
      <c r="I21830" s="80"/>
      <c r="J21830" s="80"/>
      <c r="K21830" s="80"/>
      <c r="M21830" s="67"/>
    </row>
    <row r="21831" spans="6:13" x14ac:dyDescent="0.25">
      <c r="F21831" s="80"/>
      <c r="G21831" s="80"/>
      <c r="I21831" s="80"/>
      <c r="J21831" s="80"/>
      <c r="K21831" s="80"/>
      <c r="M21831" s="67"/>
    </row>
    <row r="21832" spans="6:13" x14ac:dyDescent="0.25">
      <c r="F21832" s="80"/>
      <c r="G21832" s="80"/>
      <c r="I21832" s="80"/>
      <c r="J21832" s="80"/>
      <c r="K21832" s="80"/>
      <c r="M21832" s="67"/>
    </row>
    <row r="21833" spans="6:13" x14ac:dyDescent="0.25">
      <c r="F21833" s="80"/>
      <c r="G21833" s="80"/>
      <c r="I21833" s="80"/>
      <c r="J21833" s="80"/>
      <c r="K21833" s="80"/>
      <c r="M21833" s="67"/>
    </row>
    <row r="21834" spans="6:13" x14ac:dyDescent="0.25">
      <c r="F21834" s="80"/>
      <c r="G21834" s="80"/>
      <c r="I21834" s="80"/>
      <c r="J21834" s="80"/>
      <c r="K21834" s="80"/>
      <c r="M21834" s="67"/>
    </row>
    <row r="21835" spans="6:13" x14ac:dyDescent="0.25">
      <c r="F21835" s="80"/>
      <c r="G21835" s="80"/>
      <c r="I21835" s="80"/>
      <c r="J21835" s="80"/>
      <c r="K21835" s="80"/>
      <c r="M21835" s="67"/>
    </row>
    <row r="21836" spans="6:13" x14ac:dyDescent="0.25">
      <c r="F21836" s="80"/>
      <c r="G21836" s="80"/>
      <c r="I21836" s="80"/>
      <c r="J21836" s="80"/>
      <c r="K21836" s="80"/>
      <c r="M21836" s="67"/>
    </row>
    <row r="21837" spans="6:13" x14ac:dyDescent="0.25">
      <c r="F21837" s="80"/>
      <c r="G21837" s="80"/>
      <c r="I21837" s="80"/>
      <c r="J21837" s="80"/>
      <c r="K21837" s="80"/>
      <c r="M21837" s="67"/>
    </row>
    <row r="21838" spans="6:13" x14ac:dyDescent="0.25">
      <c r="F21838" s="80"/>
      <c r="G21838" s="80"/>
      <c r="I21838" s="80"/>
      <c r="J21838" s="80"/>
      <c r="K21838" s="80"/>
      <c r="M21838" s="67"/>
    </row>
    <row r="21839" spans="6:13" x14ac:dyDescent="0.25">
      <c r="F21839" s="80"/>
      <c r="G21839" s="80"/>
      <c r="I21839" s="80"/>
      <c r="J21839" s="80"/>
      <c r="K21839" s="80"/>
      <c r="M21839" s="67"/>
    </row>
    <row r="21840" spans="6:13" x14ac:dyDescent="0.25">
      <c r="F21840" s="80"/>
      <c r="G21840" s="80"/>
      <c r="I21840" s="80"/>
      <c r="J21840" s="80"/>
      <c r="K21840" s="80"/>
      <c r="M21840" s="67"/>
    </row>
    <row r="21841" spans="6:13" x14ac:dyDescent="0.25">
      <c r="F21841" s="80"/>
      <c r="G21841" s="80"/>
      <c r="I21841" s="80"/>
      <c r="J21841" s="80"/>
      <c r="K21841" s="80"/>
      <c r="M21841" s="67"/>
    </row>
    <row r="21842" spans="6:13" x14ac:dyDescent="0.25">
      <c r="F21842" s="80"/>
      <c r="G21842" s="80"/>
      <c r="I21842" s="80"/>
      <c r="J21842" s="80"/>
      <c r="K21842" s="80"/>
      <c r="M21842" s="67"/>
    </row>
    <row r="21843" spans="6:13" x14ac:dyDescent="0.25">
      <c r="F21843" s="80"/>
      <c r="G21843" s="80"/>
      <c r="I21843" s="80"/>
      <c r="J21843" s="80"/>
      <c r="K21843" s="80"/>
      <c r="M21843" s="67"/>
    </row>
    <row r="21844" spans="6:13" x14ac:dyDescent="0.25">
      <c r="F21844" s="80"/>
      <c r="G21844" s="80"/>
      <c r="I21844" s="80"/>
      <c r="J21844" s="80"/>
      <c r="K21844" s="80"/>
      <c r="M21844" s="67"/>
    </row>
    <row r="21845" spans="6:13" x14ac:dyDescent="0.25">
      <c r="F21845" s="80"/>
      <c r="G21845" s="80"/>
      <c r="I21845" s="80"/>
      <c r="J21845" s="80"/>
      <c r="K21845" s="80"/>
      <c r="M21845" s="67"/>
    </row>
    <row r="21846" spans="6:13" x14ac:dyDescent="0.25">
      <c r="F21846" s="80"/>
      <c r="G21846" s="80"/>
      <c r="I21846" s="80"/>
      <c r="J21846" s="80"/>
      <c r="K21846" s="80"/>
      <c r="M21846" s="67"/>
    </row>
    <row r="21847" spans="6:13" x14ac:dyDescent="0.25">
      <c r="F21847" s="80"/>
      <c r="G21847" s="80"/>
      <c r="I21847" s="80"/>
      <c r="J21847" s="80"/>
      <c r="K21847" s="80"/>
      <c r="M21847" s="67"/>
    </row>
    <row r="21848" spans="6:13" x14ac:dyDescent="0.25">
      <c r="F21848" s="80"/>
      <c r="G21848" s="80"/>
      <c r="I21848" s="80"/>
      <c r="J21848" s="80"/>
      <c r="K21848" s="80"/>
      <c r="M21848" s="67"/>
    </row>
    <row r="21849" spans="6:13" x14ac:dyDescent="0.25">
      <c r="F21849" s="80"/>
      <c r="G21849" s="80"/>
      <c r="I21849" s="80"/>
      <c r="J21849" s="80"/>
      <c r="K21849" s="80"/>
      <c r="M21849" s="67"/>
    </row>
    <row r="21850" spans="6:13" x14ac:dyDescent="0.25">
      <c r="F21850" s="80"/>
      <c r="G21850" s="80"/>
      <c r="I21850" s="80"/>
      <c r="J21850" s="80"/>
      <c r="K21850" s="80"/>
      <c r="M21850" s="67"/>
    </row>
    <row r="21851" spans="6:13" x14ac:dyDescent="0.25">
      <c r="F21851" s="80"/>
      <c r="G21851" s="80"/>
      <c r="I21851" s="80"/>
      <c r="J21851" s="80"/>
      <c r="K21851" s="80"/>
      <c r="M21851" s="67"/>
    </row>
    <row r="21852" spans="6:13" x14ac:dyDescent="0.25">
      <c r="F21852" s="80"/>
      <c r="G21852" s="80"/>
      <c r="I21852" s="80"/>
      <c r="J21852" s="80"/>
      <c r="K21852" s="80"/>
      <c r="M21852" s="67"/>
    </row>
    <row r="21853" spans="6:13" x14ac:dyDescent="0.25">
      <c r="F21853" s="80"/>
      <c r="G21853" s="80"/>
      <c r="I21853" s="80"/>
      <c r="J21853" s="80"/>
      <c r="K21853" s="80"/>
      <c r="M21853" s="67"/>
    </row>
    <row r="21854" spans="6:13" x14ac:dyDescent="0.25">
      <c r="F21854" s="80"/>
      <c r="G21854" s="80"/>
      <c r="I21854" s="80"/>
      <c r="J21854" s="80"/>
      <c r="K21854" s="80"/>
      <c r="M21854" s="67"/>
    </row>
    <row r="21855" spans="6:13" x14ac:dyDescent="0.25">
      <c r="F21855" s="80"/>
      <c r="G21855" s="80"/>
      <c r="I21855" s="80"/>
      <c r="J21855" s="80"/>
      <c r="K21855" s="80"/>
      <c r="M21855" s="67"/>
    </row>
    <row r="21856" spans="6:13" x14ac:dyDescent="0.25">
      <c r="F21856" s="80"/>
      <c r="G21856" s="80"/>
      <c r="I21856" s="80"/>
      <c r="J21856" s="80"/>
      <c r="K21856" s="80"/>
      <c r="M21856" s="67"/>
    </row>
    <row r="21857" spans="6:13" x14ac:dyDescent="0.25">
      <c r="F21857" s="80"/>
      <c r="G21857" s="80"/>
      <c r="I21857" s="80"/>
      <c r="J21857" s="80"/>
      <c r="K21857" s="80"/>
      <c r="M21857" s="67"/>
    </row>
    <row r="21858" spans="6:13" x14ac:dyDescent="0.25">
      <c r="F21858" s="80"/>
      <c r="G21858" s="80"/>
      <c r="I21858" s="80"/>
      <c r="J21858" s="80"/>
      <c r="K21858" s="80"/>
      <c r="M21858" s="67"/>
    </row>
    <row r="21859" spans="6:13" x14ac:dyDescent="0.25">
      <c r="F21859" s="80"/>
      <c r="G21859" s="80"/>
      <c r="I21859" s="80"/>
      <c r="J21859" s="80"/>
      <c r="K21859" s="80"/>
      <c r="M21859" s="67"/>
    </row>
    <row r="21860" spans="6:13" x14ac:dyDescent="0.25">
      <c r="F21860" s="80"/>
      <c r="G21860" s="80"/>
      <c r="I21860" s="80"/>
      <c r="J21860" s="80"/>
      <c r="K21860" s="80"/>
      <c r="M21860" s="67"/>
    </row>
    <row r="21861" spans="6:13" x14ac:dyDescent="0.25">
      <c r="F21861" s="80"/>
      <c r="G21861" s="80"/>
      <c r="I21861" s="80"/>
      <c r="J21861" s="80"/>
      <c r="K21861" s="80"/>
      <c r="M21861" s="67"/>
    </row>
    <row r="21862" spans="6:13" x14ac:dyDescent="0.25">
      <c r="F21862" s="80"/>
      <c r="G21862" s="80"/>
      <c r="I21862" s="80"/>
      <c r="J21862" s="80"/>
      <c r="K21862" s="80"/>
      <c r="M21862" s="67"/>
    </row>
    <row r="21863" spans="6:13" x14ac:dyDescent="0.25">
      <c r="F21863" s="80"/>
      <c r="G21863" s="80"/>
      <c r="I21863" s="80"/>
      <c r="J21863" s="80"/>
      <c r="K21863" s="80"/>
      <c r="M21863" s="67"/>
    </row>
    <row r="21864" spans="6:13" x14ac:dyDescent="0.25">
      <c r="F21864" s="80"/>
      <c r="G21864" s="80"/>
      <c r="I21864" s="80"/>
      <c r="J21864" s="80"/>
      <c r="K21864" s="80"/>
      <c r="M21864" s="67"/>
    </row>
    <row r="21865" spans="6:13" x14ac:dyDescent="0.25">
      <c r="F21865" s="80"/>
      <c r="G21865" s="80"/>
      <c r="I21865" s="80"/>
      <c r="J21865" s="80"/>
      <c r="K21865" s="80"/>
      <c r="M21865" s="67"/>
    </row>
    <row r="21866" spans="6:13" x14ac:dyDescent="0.25">
      <c r="F21866" s="80"/>
      <c r="G21866" s="80"/>
      <c r="I21866" s="80"/>
      <c r="J21866" s="80"/>
      <c r="K21866" s="80"/>
      <c r="M21866" s="67"/>
    </row>
    <row r="21867" spans="6:13" x14ac:dyDescent="0.25">
      <c r="F21867" s="80"/>
      <c r="G21867" s="80"/>
      <c r="I21867" s="80"/>
      <c r="J21867" s="80"/>
      <c r="K21867" s="80"/>
      <c r="M21867" s="67"/>
    </row>
    <row r="21868" spans="6:13" x14ac:dyDescent="0.25">
      <c r="F21868" s="80"/>
      <c r="G21868" s="80"/>
      <c r="I21868" s="80"/>
      <c r="J21868" s="80"/>
      <c r="K21868" s="80"/>
      <c r="M21868" s="67"/>
    </row>
    <row r="21869" spans="6:13" x14ac:dyDescent="0.25">
      <c r="F21869" s="80"/>
      <c r="G21869" s="80"/>
      <c r="I21869" s="80"/>
      <c r="J21869" s="80"/>
      <c r="K21869" s="80"/>
      <c r="M21869" s="67"/>
    </row>
    <row r="21870" spans="6:13" x14ac:dyDescent="0.25">
      <c r="F21870" s="80"/>
      <c r="G21870" s="80"/>
      <c r="I21870" s="80"/>
      <c r="J21870" s="80"/>
      <c r="K21870" s="80"/>
      <c r="M21870" s="67"/>
    </row>
    <row r="21871" spans="6:13" x14ac:dyDescent="0.25">
      <c r="F21871" s="80"/>
      <c r="G21871" s="80"/>
      <c r="I21871" s="80"/>
      <c r="J21871" s="80"/>
      <c r="K21871" s="80"/>
      <c r="M21871" s="67"/>
    </row>
    <row r="21872" spans="6:13" x14ac:dyDescent="0.25">
      <c r="F21872" s="80"/>
      <c r="G21872" s="80"/>
      <c r="I21872" s="80"/>
      <c r="J21872" s="80"/>
      <c r="K21872" s="80"/>
      <c r="M21872" s="67"/>
    </row>
    <row r="21873" spans="6:13" x14ac:dyDescent="0.25">
      <c r="F21873" s="80"/>
      <c r="G21873" s="80"/>
      <c r="I21873" s="80"/>
      <c r="J21873" s="80"/>
      <c r="K21873" s="80"/>
      <c r="M21873" s="67"/>
    </row>
    <row r="21874" spans="6:13" x14ac:dyDescent="0.25">
      <c r="F21874" s="80"/>
      <c r="G21874" s="80"/>
      <c r="I21874" s="80"/>
      <c r="J21874" s="80"/>
      <c r="K21874" s="80"/>
      <c r="M21874" s="67"/>
    </row>
    <row r="21875" spans="6:13" x14ac:dyDescent="0.25">
      <c r="F21875" s="80"/>
      <c r="G21875" s="80"/>
      <c r="I21875" s="80"/>
      <c r="J21875" s="80"/>
      <c r="K21875" s="80"/>
      <c r="M21875" s="67"/>
    </row>
    <row r="21876" spans="6:13" x14ac:dyDescent="0.25">
      <c r="F21876" s="80"/>
      <c r="G21876" s="80"/>
      <c r="I21876" s="80"/>
      <c r="J21876" s="80"/>
      <c r="K21876" s="80"/>
      <c r="M21876" s="67"/>
    </row>
    <row r="21877" spans="6:13" x14ac:dyDescent="0.25">
      <c r="F21877" s="80"/>
      <c r="G21877" s="80"/>
      <c r="I21877" s="80"/>
      <c r="J21877" s="80"/>
      <c r="K21877" s="80"/>
      <c r="M21877" s="67"/>
    </row>
    <row r="21878" spans="6:13" x14ac:dyDescent="0.25">
      <c r="F21878" s="80"/>
      <c r="G21878" s="80"/>
      <c r="I21878" s="80"/>
      <c r="J21878" s="80"/>
      <c r="K21878" s="80"/>
      <c r="M21878" s="67"/>
    </row>
    <row r="21879" spans="6:13" x14ac:dyDescent="0.25">
      <c r="F21879" s="80"/>
      <c r="G21879" s="80"/>
      <c r="I21879" s="80"/>
      <c r="J21879" s="80"/>
      <c r="K21879" s="80"/>
      <c r="M21879" s="67"/>
    </row>
    <row r="21880" spans="6:13" x14ac:dyDescent="0.25">
      <c r="F21880" s="80"/>
      <c r="G21880" s="80"/>
      <c r="I21880" s="80"/>
      <c r="J21880" s="80"/>
      <c r="K21880" s="80"/>
      <c r="M21880" s="67"/>
    </row>
    <row r="21881" spans="6:13" x14ac:dyDescent="0.25">
      <c r="F21881" s="80"/>
      <c r="G21881" s="80"/>
      <c r="I21881" s="80"/>
      <c r="J21881" s="80"/>
      <c r="K21881" s="80"/>
      <c r="M21881" s="67"/>
    </row>
    <row r="21882" spans="6:13" x14ac:dyDescent="0.25">
      <c r="F21882" s="80"/>
      <c r="G21882" s="80"/>
      <c r="I21882" s="80"/>
      <c r="J21882" s="80"/>
      <c r="K21882" s="80"/>
      <c r="M21882" s="67"/>
    </row>
    <row r="21883" spans="6:13" x14ac:dyDescent="0.25">
      <c r="F21883" s="80"/>
      <c r="G21883" s="80"/>
      <c r="I21883" s="80"/>
      <c r="J21883" s="80"/>
      <c r="K21883" s="80"/>
      <c r="M21883" s="67"/>
    </row>
    <row r="21884" spans="6:13" x14ac:dyDescent="0.25">
      <c r="F21884" s="80"/>
      <c r="G21884" s="80"/>
      <c r="I21884" s="80"/>
      <c r="J21884" s="80"/>
      <c r="K21884" s="80"/>
      <c r="M21884" s="67"/>
    </row>
    <row r="21885" spans="6:13" x14ac:dyDescent="0.25">
      <c r="F21885" s="80"/>
      <c r="G21885" s="80"/>
      <c r="I21885" s="80"/>
      <c r="J21885" s="80"/>
      <c r="K21885" s="80"/>
      <c r="M21885" s="67"/>
    </row>
    <row r="21886" spans="6:13" x14ac:dyDescent="0.25">
      <c r="F21886" s="80"/>
      <c r="G21886" s="80"/>
      <c r="I21886" s="80"/>
      <c r="J21886" s="80"/>
      <c r="K21886" s="80"/>
      <c r="M21886" s="67"/>
    </row>
    <row r="21887" spans="6:13" x14ac:dyDescent="0.25">
      <c r="F21887" s="80"/>
      <c r="G21887" s="80"/>
      <c r="I21887" s="80"/>
      <c r="J21887" s="80"/>
      <c r="K21887" s="80"/>
      <c r="M21887" s="67"/>
    </row>
    <row r="21888" spans="6:13" x14ac:dyDescent="0.25">
      <c r="F21888" s="80"/>
      <c r="G21888" s="80"/>
      <c r="I21888" s="80"/>
      <c r="J21888" s="80"/>
      <c r="K21888" s="80"/>
      <c r="M21888" s="67"/>
    </row>
    <row r="21889" spans="6:13" x14ac:dyDescent="0.25">
      <c r="F21889" s="80"/>
      <c r="G21889" s="80"/>
      <c r="I21889" s="80"/>
      <c r="J21889" s="80"/>
      <c r="K21889" s="80"/>
      <c r="M21889" s="67"/>
    </row>
    <row r="21890" spans="6:13" x14ac:dyDescent="0.25">
      <c r="F21890" s="80"/>
      <c r="G21890" s="80"/>
      <c r="I21890" s="80"/>
      <c r="J21890" s="80"/>
      <c r="K21890" s="80"/>
      <c r="M21890" s="67"/>
    </row>
    <row r="21891" spans="6:13" x14ac:dyDescent="0.25">
      <c r="F21891" s="80"/>
      <c r="G21891" s="80"/>
      <c r="I21891" s="80"/>
      <c r="J21891" s="80"/>
      <c r="K21891" s="80"/>
      <c r="M21891" s="67"/>
    </row>
    <row r="21892" spans="6:13" x14ac:dyDescent="0.25">
      <c r="F21892" s="80"/>
      <c r="G21892" s="80"/>
      <c r="I21892" s="80"/>
      <c r="J21892" s="80"/>
      <c r="K21892" s="80"/>
      <c r="M21892" s="67"/>
    </row>
    <row r="21893" spans="6:13" x14ac:dyDescent="0.25">
      <c r="F21893" s="80"/>
      <c r="G21893" s="80"/>
      <c r="I21893" s="80"/>
      <c r="J21893" s="80"/>
      <c r="K21893" s="80"/>
      <c r="M21893" s="67"/>
    </row>
    <row r="21894" spans="6:13" x14ac:dyDescent="0.25">
      <c r="F21894" s="80"/>
      <c r="G21894" s="80"/>
      <c r="I21894" s="80"/>
      <c r="J21894" s="80"/>
      <c r="K21894" s="80"/>
      <c r="M21894" s="67"/>
    </row>
    <row r="21895" spans="6:13" x14ac:dyDescent="0.25">
      <c r="F21895" s="80"/>
      <c r="G21895" s="80"/>
      <c r="I21895" s="80"/>
      <c r="J21895" s="80"/>
      <c r="K21895" s="80"/>
      <c r="M21895" s="67"/>
    </row>
    <row r="21896" spans="6:13" x14ac:dyDescent="0.25">
      <c r="F21896" s="80"/>
      <c r="G21896" s="80"/>
      <c r="I21896" s="80"/>
      <c r="J21896" s="80"/>
      <c r="K21896" s="80"/>
      <c r="M21896" s="67"/>
    </row>
    <row r="21897" spans="6:13" x14ac:dyDescent="0.25">
      <c r="F21897" s="80"/>
      <c r="G21897" s="80"/>
      <c r="I21897" s="80"/>
      <c r="J21897" s="80"/>
      <c r="K21897" s="80"/>
      <c r="M21897" s="67"/>
    </row>
    <row r="21898" spans="6:13" x14ac:dyDescent="0.25">
      <c r="F21898" s="80"/>
      <c r="G21898" s="80"/>
      <c r="I21898" s="80"/>
      <c r="J21898" s="80"/>
      <c r="K21898" s="80"/>
      <c r="M21898" s="67"/>
    </row>
    <row r="21899" spans="6:13" x14ac:dyDescent="0.25">
      <c r="F21899" s="80"/>
      <c r="G21899" s="80"/>
      <c r="I21899" s="80"/>
      <c r="J21899" s="80"/>
      <c r="K21899" s="80"/>
      <c r="M21899" s="67"/>
    </row>
    <row r="21900" spans="6:13" x14ac:dyDescent="0.25">
      <c r="F21900" s="80"/>
      <c r="G21900" s="80"/>
      <c r="I21900" s="80"/>
      <c r="J21900" s="80"/>
      <c r="K21900" s="80"/>
      <c r="M21900" s="67"/>
    </row>
    <row r="21901" spans="6:13" x14ac:dyDescent="0.25">
      <c r="F21901" s="80"/>
      <c r="G21901" s="80"/>
      <c r="I21901" s="80"/>
      <c r="J21901" s="80"/>
      <c r="K21901" s="80"/>
      <c r="M21901" s="67"/>
    </row>
    <row r="21902" spans="6:13" x14ac:dyDescent="0.25">
      <c r="F21902" s="80"/>
      <c r="G21902" s="80"/>
      <c r="I21902" s="80"/>
      <c r="J21902" s="80"/>
      <c r="K21902" s="80"/>
      <c r="M21902" s="67"/>
    </row>
    <row r="21903" spans="6:13" x14ac:dyDescent="0.25">
      <c r="F21903" s="80"/>
      <c r="G21903" s="80"/>
      <c r="I21903" s="80"/>
      <c r="J21903" s="80"/>
      <c r="K21903" s="80"/>
      <c r="M21903" s="67"/>
    </row>
    <row r="21904" spans="6:13" x14ac:dyDescent="0.25">
      <c r="F21904" s="80"/>
      <c r="G21904" s="80"/>
      <c r="I21904" s="80"/>
      <c r="J21904" s="80"/>
      <c r="K21904" s="80"/>
      <c r="M21904" s="67"/>
    </row>
    <row r="21905" spans="6:13" x14ac:dyDescent="0.25">
      <c r="F21905" s="80"/>
      <c r="G21905" s="80"/>
      <c r="I21905" s="80"/>
      <c r="J21905" s="80"/>
      <c r="K21905" s="80"/>
      <c r="M21905" s="67"/>
    </row>
    <row r="21906" spans="6:13" x14ac:dyDescent="0.25">
      <c r="F21906" s="80"/>
      <c r="G21906" s="80"/>
      <c r="I21906" s="80"/>
      <c r="J21906" s="80"/>
      <c r="K21906" s="80"/>
      <c r="M21906" s="67"/>
    </row>
    <row r="21907" spans="6:13" x14ac:dyDescent="0.25">
      <c r="F21907" s="80"/>
      <c r="G21907" s="80"/>
      <c r="I21907" s="80"/>
      <c r="J21907" s="80"/>
      <c r="K21907" s="80"/>
      <c r="M21907" s="67"/>
    </row>
    <row r="21908" spans="6:13" x14ac:dyDescent="0.25">
      <c r="F21908" s="80"/>
      <c r="G21908" s="80"/>
      <c r="I21908" s="80"/>
      <c r="J21908" s="80"/>
      <c r="K21908" s="80"/>
      <c r="M21908" s="67"/>
    </row>
    <row r="21909" spans="6:13" x14ac:dyDescent="0.25">
      <c r="F21909" s="80"/>
      <c r="G21909" s="80"/>
      <c r="I21909" s="80"/>
      <c r="J21909" s="80"/>
      <c r="K21909" s="80"/>
      <c r="M21909" s="67"/>
    </row>
    <row r="21910" spans="6:13" x14ac:dyDescent="0.25">
      <c r="F21910" s="80"/>
      <c r="G21910" s="80"/>
      <c r="I21910" s="80"/>
      <c r="J21910" s="80"/>
      <c r="K21910" s="80"/>
      <c r="M21910" s="67"/>
    </row>
    <row r="21911" spans="6:13" x14ac:dyDescent="0.25">
      <c r="F21911" s="80"/>
      <c r="G21911" s="80"/>
      <c r="I21911" s="80"/>
      <c r="J21911" s="80"/>
      <c r="K21911" s="80"/>
      <c r="M21911" s="67"/>
    </row>
    <row r="21912" spans="6:13" x14ac:dyDescent="0.25">
      <c r="F21912" s="80"/>
      <c r="G21912" s="80"/>
      <c r="I21912" s="80"/>
      <c r="J21912" s="80"/>
      <c r="K21912" s="80"/>
      <c r="M21912" s="67"/>
    </row>
    <row r="21913" spans="6:13" x14ac:dyDescent="0.25">
      <c r="F21913" s="80"/>
      <c r="G21913" s="80"/>
      <c r="I21913" s="80"/>
      <c r="J21913" s="80"/>
      <c r="K21913" s="80"/>
      <c r="M21913" s="67"/>
    </row>
    <row r="21914" spans="6:13" x14ac:dyDescent="0.25">
      <c r="F21914" s="80"/>
      <c r="G21914" s="80"/>
      <c r="I21914" s="80"/>
      <c r="J21914" s="80"/>
      <c r="K21914" s="80"/>
      <c r="M21914" s="67"/>
    </row>
    <row r="21915" spans="6:13" x14ac:dyDescent="0.25">
      <c r="F21915" s="80"/>
      <c r="G21915" s="80"/>
      <c r="I21915" s="80"/>
      <c r="J21915" s="80"/>
      <c r="K21915" s="80"/>
      <c r="M21915" s="67"/>
    </row>
    <row r="21916" spans="6:13" x14ac:dyDescent="0.25">
      <c r="F21916" s="80"/>
      <c r="G21916" s="80"/>
      <c r="I21916" s="80"/>
      <c r="J21916" s="80"/>
      <c r="K21916" s="80"/>
      <c r="M21916" s="67"/>
    </row>
    <row r="21917" spans="6:13" x14ac:dyDescent="0.25">
      <c r="F21917" s="80"/>
      <c r="G21917" s="80"/>
      <c r="I21917" s="80"/>
      <c r="J21917" s="80"/>
      <c r="K21917" s="80"/>
      <c r="M21917" s="67"/>
    </row>
    <row r="21918" spans="6:13" x14ac:dyDescent="0.25">
      <c r="F21918" s="80"/>
      <c r="G21918" s="80"/>
      <c r="I21918" s="80"/>
      <c r="J21918" s="80"/>
      <c r="K21918" s="80"/>
      <c r="M21918" s="67"/>
    </row>
    <row r="21919" spans="6:13" x14ac:dyDescent="0.25">
      <c r="F21919" s="80"/>
      <c r="G21919" s="80"/>
      <c r="I21919" s="80"/>
      <c r="J21919" s="80"/>
      <c r="K21919" s="80"/>
      <c r="M21919" s="67"/>
    </row>
    <row r="21920" spans="6:13" x14ac:dyDescent="0.25">
      <c r="F21920" s="80"/>
      <c r="G21920" s="80"/>
      <c r="I21920" s="80"/>
      <c r="J21920" s="80"/>
      <c r="K21920" s="80"/>
      <c r="M21920" s="67"/>
    </row>
    <row r="21921" spans="6:13" x14ac:dyDescent="0.25">
      <c r="F21921" s="80"/>
      <c r="G21921" s="80"/>
      <c r="I21921" s="80"/>
      <c r="J21921" s="80"/>
      <c r="K21921" s="80"/>
      <c r="M21921" s="67"/>
    </row>
    <row r="21922" spans="6:13" x14ac:dyDescent="0.25">
      <c r="F21922" s="80"/>
      <c r="G21922" s="80"/>
      <c r="I21922" s="80"/>
      <c r="J21922" s="80"/>
      <c r="K21922" s="80"/>
      <c r="M21922" s="67"/>
    </row>
    <row r="21923" spans="6:13" x14ac:dyDescent="0.25">
      <c r="F21923" s="80"/>
      <c r="G21923" s="80"/>
      <c r="I21923" s="80"/>
      <c r="J21923" s="80"/>
      <c r="K21923" s="80"/>
      <c r="M21923" s="67"/>
    </row>
    <row r="21924" spans="6:13" x14ac:dyDescent="0.25">
      <c r="F21924" s="80"/>
      <c r="G21924" s="80"/>
      <c r="I21924" s="80"/>
      <c r="J21924" s="80"/>
      <c r="K21924" s="80"/>
      <c r="M21924" s="67"/>
    </row>
    <row r="21925" spans="6:13" x14ac:dyDescent="0.25">
      <c r="F21925" s="80"/>
      <c r="G21925" s="80"/>
      <c r="I21925" s="80"/>
      <c r="J21925" s="80"/>
      <c r="K21925" s="80"/>
      <c r="M21925" s="67"/>
    </row>
    <row r="21926" spans="6:13" x14ac:dyDescent="0.25">
      <c r="F21926" s="80"/>
      <c r="G21926" s="80"/>
      <c r="I21926" s="80"/>
      <c r="J21926" s="80"/>
      <c r="K21926" s="80"/>
      <c r="M21926" s="67"/>
    </row>
    <row r="21927" spans="6:13" x14ac:dyDescent="0.25">
      <c r="F21927" s="80"/>
      <c r="G21927" s="80"/>
      <c r="I21927" s="80"/>
      <c r="J21927" s="80"/>
      <c r="K21927" s="80"/>
      <c r="M21927" s="67"/>
    </row>
    <row r="21928" spans="6:13" x14ac:dyDescent="0.25">
      <c r="F21928" s="80"/>
      <c r="G21928" s="80"/>
      <c r="I21928" s="80"/>
      <c r="J21928" s="80"/>
      <c r="K21928" s="80"/>
      <c r="M21928" s="67"/>
    </row>
    <row r="21929" spans="6:13" x14ac:dyDescent="0.25">
      <c r="F21929" s="80"/>
      <c r="G21929" s="80"/>
      <c r="I21929" s="80"/>
      <c r="J21929" s="80"/>
      <c r="K21929" s="80"/>
      <c r="M21929" s="67"/>
    </row>
    <row r="21930" spans="6:13" x14ac:dyDescent="0.25">
      <c r="F21930" s="80"/>
      <c r="G21930" s="80"/>
      <c r="I21930" s="80"/>
      <c r="J21930" s="80"/>
      <c r="K21930" s="80"/>
      <c r="M21930" s="67"/>
    </row>
    <row r="21931" spans="6:13" x14ac:dyDescent="0.25">
      <c r="F21931" s="80"/>
      <c r="G21931" s="80"/>
      <c r="I21931" s="80"/>
      <c r="J21931" s="80"/>
      <c r="K21931" s="80"/>
      <c r="M21931" s="67"/>
    </row>
    <row r="21932" spans="6:13" x14ac:dyDescent="0.25">
      <c r="F21932" s="80"/>
      <c r="G21932" s="80"/>
      <c r="I21932" s="80"/>
      <c r="J21932" s="80"/>
      <c r="K21932" s="80"/>
      <c r="M21932" s="67"/>
    </row>
    <row r="21933" spans="6:13" x14ac:dyDescent="0.25">
      <c r="F21933" s="80"/>
      <c r="G21933" s="80"/>
      <c r="I21933" s="80"/>
      <c r="J21933" s="80"/>
      <c r="K21933" s="80"/>
      <c r="M21933" s="67"/>
    </row>
    <row r="21934" spans="6:13" x14ac:dyDescent="0.25">
      <c r="F21934" s="80"/>
      <c r="G21934" s="80"/>
      <c r="I21934" s="80"/>
      <c r="J21934" s="80"/>
      <c r="K21934" s="80"/>
      <c r="M21934" s="67"/>
    </row>
    <row r="21935" spans="6:13" x14ac:dyDescent="0.25">
      <c r="F21935" s="80"/>
      <c r="G21935" s="80"/>
      <c r="I21935" s="80"/>
      <c r="J21935" s="80"/>
      <c r="K21935" s="80"/>
      <c r="M21935" s="67"/>
    </row>
    <row r="21936" spans="6:13" x14ac:dyDescent="0.25">
      <c r="F21936" s="80"/>
      <c r="G21936" s="80"/>
      <c r="I21936" s="80"/>
      <c r="J21936" s="80"/>
      <c r="K21936" s="80"/>
      <c r="M21936" s="67"/>
    </row>
    <row r="21937" spans="6:13" x14ac:dyDescent="0.25">
      <c r="F21937" s="80"/>
      <c r="G21937" s="80"/>
      <c r="I21937" s="80"/>
      <c r="J21937" s="80"/>
      <c r="K21937" s="80"/>
      <c r="M21937" s="67"/>
    </row>
    <row r="21938" spans="6:13" x14ac:dyDescent="0.25">
      <c r="F21938" s="80"/>
      <c r="G21938" s="80"/>
      <c r="I21938" s="80"/>
      <c r="J21938" s="80"/>
      <c r="K21938" s="80"/>
      <c r="M21938" s="67"/>
    </row>
    <row r="21939" spans="6:13" x14ac:dyDescent="0.25">
      <c r="F21939" s="80"/>
      <c r="G21939" s="80"/>
      <c r="I21939" s="80"/>
      <c r="J21939" s="80"/>
      <c r="K21939" s="80"/>
      <c r="M21939" s="67"/>
    </row>
    <row r="21940" spans="6:13" x14ac:dyDescent="0.25">
      <c r="F21940" s="80"/>
      <c r="G21940" s="80"/>
      <c r="I21940" s="80"/>
      <c r="J21940" s="80"/>
      <c r="K21940" s="80"/>
      <c r="M21940" s="67"/>
    </row>
    <row r="21941" spans="6:13" x14ac:dyDescent="0.25">
      <c r="F21941" s="80"/>
      <c r="G21941" s="80"/>
      <c r="I21941" s="80"/>
      <c r="J21941" s="80"/>
      <c r="K21941" s="80"/>
      <c r="M21941" s="67"/>
    </row>
    <row r="21942" spans="6:13" x14ac:dyDescent="0.25">
      <c r="F21942" s="80"/>
      <c r="G21942" s="80"/>
      <c r="I21942" s="80"/>
      <c r="J21942" s="80"/>
      <c r="K21942" s="80"/>
      <c r="M21942" s="67"/>
    </row>
    <row r="21943" spans="6:13" x14ac:dyDescent="0.25">
      <c r="F21943" s="80"/>
      <c r="G21943" s="80"/>
      <c r="I21943" s="80"/>
      <c r="J21943" s="80"/>
      <c r="K21943" s="80"/>
      <c r="M21943" s="67"/>
    </row>
    <row r="21944" spans="6:13" x14ac:dyDescent="0.25">
      <c r="F21944" s="80"/>
      <c r="G21944" s="80"/>
      <c r="I21944" s="80"/>
      <c r="J21944" s="80"/>
      <c r="K21944" s="80"/>
      <c r="M21944" s="67"/>
    </row>
    <row r="21945" spans="6:13" x14ac:dyDescent="0.25">
      <c r="F21945" s="80"/>
      <c r="G21945" s="80"/>
      <c r="I21945" s="80"/>
      <c r="J21945" s="80"/>
      <c r="K21945" s="80"/>
      <c r="M21945" s="67"/>
    </row>
    <row r="21946" spans="6:13" x14ac:dyDescent="0.25">
      <c r="F21946" s="80"/>
      <c r="G21946" s="80"/>
      <c r="I21946" s="80"/>
      <c r="J21946" s="80"/>
      <c r="K21946" s="80"/>
      <c r="M21946" s="67"/>
    </row>
    <row r="21947" spans="6:13" x14ac:dyDescent="0.25">
      <c r="F21947" s="80"/>
      <c r="G21947" s="80"/>
      <c r="I21947" s="80"/>
      <c r="J21947" s="80"/>
      <c r="K21947" s="80"/>
      <c r="M21947" s="67"/>
    </row>
    <row r="21948" spans="6:13" x14ac:dyDescent="0.25">
      <c r="F21948" s="80"/>
      <c r="G21948" s="80"/>
      <c r="I21948" s="80"/>
      <c r="J21948" s="80"/>
      <c r="K21948" s="80"/>
      <c r="M21948" s="67"/>
    </row>
    <row r="21949" spans="6:13" x14ac:dyDescent="0.25">
      <c r="F21949" s="80"/>
      <c r="G21949" s="80"/>
      <c r="I21949" s="80"/>
      <c r="J21949" s="80"/>
      <c r="K21949" s="80"/>
      <c r="M21949" s="67"/>
    </row>
    <row r="21950" spans="6:13" x14ac:dyDescent="0.25">
      <c r="F21950" s="80"/>
      <c r="G21950" s="80"/>
      <c r="I21950" s="80"/>
      <c r="J21950" s="80"/>
      <c r="K21950" s="80"/>
      <c r="M21950" s="67"/>
    </row>
    <row r="21951" spans="6:13" x14ac:dyDescent="0.25">
      <c r="F21951" s="80"/>
      <c r="G21951" s="80"/>
      <c r="I21951" s="80"/>
      <c r="J21951" s="80"/>
      <c r="K21951" s="80"/>
      <c r="M21951" s="67"/>
    </row>
    <row r="21952" spans="6:13" x14ac:dyDescent="0.25">
      <c r="F21952" s="80"/>
      <c r="G21952" s="80"/>
      <c r="I21952" s="80"/>
      <c r="J21952" s="80"/>
      <c r="K21952" s="80"/>
      <c r="M21952" s="67"/>
    </row>
    <row r="21953" spans="6:13" x14ac:dyDescent="0.25">
      <c r="F21953" s="80"/>
      <c r="G21953" s="80"/>
      <c r="I21953" s="80"/>
      <c r="J21953" s="80"/>
      <c r="K21953" s="80"/>
      <c r="M21953" s="67"/>
    </row>
    <row r="21954" spans="6:13" x14ac:dyDescent="0.25">
      <c r="F21954" s="80"/>
      <c r="G21954" s="80"/>
      <c r="I21954" s="80"/>
      <c r="J21954" s="80"/>
      <c r="K21954" s="80"/>
      <c r="M21954" s="67"/>
    </row>
    <row r="21955" spans="6:13" x14ac:dyDescent="0.25">
      <c r="F21955" s="80"/>
      <c r="G21955" s="80"/>
      <c r="I21955" s="80"/>
      <c r="J21955" s="80"/>
      <c r="K21955" s="80"/>
      <c r="M21955" s="67"/>
    </row>
    <row r="21956" spans="6:13" x14ac:dyDescent="0.25">
      <c r="F21956" s="80"/>
      <c r="G21956" s="80"/>
      <c r="I21956" s="80"/>
      <c r="J21956" s="80"/>
      <c r="K21956" s="80"/>
      <c r="M21956" s="67"/>
    </row>
    <row r="21957" spans="6:13" x14ac:dyDescent="0.25">
      <c r="F21957" s="80"/>
      <c r="G21957" s="80"/>
      <c r="I21957" s="80"/>
      <c r="J21957" s="80"/>
      <c r="K21957" s="80"/>
      <c r="M21957" s="67"/>
    </row>
    <row r="21958" spans="6:13" x14ac:dyDescent="0.25">
      <c r="F21958" s="80"/>
      <c r="G21958" s="80"/>
      <c r="I21958" s="80"/>
      <c r="J21958" s="80"/>
      <c r="K21958" s="80"/>
      <c r="M21958" s="67"/>
    </row>
    <row r="21959" spans="6:13" x14ac:dyDescent="0.25">
      <c r="F21959" s="80"/>
      <c r="G21959" s="80"/>
      <c r="I21959" s="80"/>
      <c r="J21959" s="80"/>
      <c r="K21959" s="80"/>
      <c r="M21959" s="67"/>
    </row>
    <row r="21960" spans="6:13" x14ac:dyDescent="0.25">
      <c r="F21960" s="80"/>
      <c r="G21960" s="80"/>
      <c r="I21960" s="80"/>
      <c r="J21960" s="80"/>
      <c r="K21960" s="80"/>
      <c r="M21960" s="67"/>
    </row>
    <row r="21961" spans="6:13" x14ac:dyDescent="0.25">
      <c r="F21961" s="80"/>
      <c r="G21961" s="80"/>
      <c r="I21961" s="80"/>
      <c r="J21961" s="80"/>
      <c r="K21961" s="80"/>
      <c r="M21961" s="67"/>
    </row>
    <row r="21962" spans="6:13" x14ac:dyDescent="0.25">
      <c r="F21962" s="80"/>
      <c r="G21962" s="80"/>
      <c r="I21962" s="80"/>
      <c r="J21962" s="80"/>
      <c r="K21962" s="80"/>
      <c r="M21962" s="67"/>
    </row>
    <row r="21963" spans="6:13" x14ac:dyDescent="0.25">
      <c r="F21963" s="80"/>
      <c r="G21963" s="80"/>
      <c r="I21963" s="80"/>
      <c r="J21963" s="80"/>
      <c r="K21963" s="80"/>
      <c r="M21963" s="67"/>
    </row>
    <row r="21964" spans="6:13" x14ac:dyDescent="0.25">
      <c r="F21964" s="80"/>
      <c r="G21964" s="80"/>
      <c r="I21964" s="80"/>
      <c r="J21964" s="80"/>
      <c r="K21964" s="80"/>
      <c r="M21964" s="67"/>
    </row>
    <row r="21965" spans="6:13" x14ac:dyDescent="0.25">
      <c r="F21965" s="80"/>
      <c r="G21965" s="80"/>
      <c r="I21965" s="80"/>
      <c r="J21965" s="80"/>
      <c r="K21965" s="80"/>
      <c r="M21965" s="67"/>
    </row>
    <row r="21966" spans="6:13" x14ac:dyDescent="0.25">
      <c r="F21966" s="80"/>
      <c r="G21966" s="80"/>
      <c r="I21966" s="80"/>
      <c r="J21966" s="80"/>
      <c r="K21966" s="80"/>
      <c r="M21966" s="67"/>
    </row>
    <row r="21967" spans="6:13" x14ac:dyDescent="0.25">
      <c r="F21967" s="80"/>
      <c r="G21967" s="80"/>
      <c r="I21967" s="80"/>
      <c r="J21967" s="80"/>
      <c r="K21967" s="80"/>
      <c r="M21967" s="67"/>
    </row>
    <row r="21968" spans="6:13" x14ac:dyDescent="0.25">
      <c r="F21968" s="80"/>
      <c r="G21968" s="80"/>
      <c r="I21968" s="80"/>
      <c r="J21968" s="80"/>
      <c r="K21968" s="80"/>
      <c r="M21968" s="67"/>
    </row>
    <row r="21969" spans="6:13" x14ac:dyDescent="0.25">
      <c r="F21969" s="80"/>
      <c r="G21969" s="80"/>
      <c r="I21969" s="80"/>
      <c r="J21969" s="80"/>
      <c r="K21969" s="80"/>
      <c r="M21969" s="67"/>
    </row>
    <row r="21970" spans="6:13" x14ac:dyDescent="0.25">
      <c r="F21970" s="80"/>
      <c r="G21970" s="80"/>
      <c r="I21970" s="80"/>
      <c r="J21970" s="80"/>
      <c r="K21970" s="80"/>
      <c r="M21970" s="67"/>
    </row>
    <row r="21971" spans="6:13" x14ac:dyDescent="0.25">
      <c r="F21971" s="80"/>
      <c r="G21971" s="80"/>
      <c r="I21971" s="80"/>
      <c r="J21971" s="80"/>
      <c r="K21971" s="80"/>
      <c r="M21971" s="67"/>
    </row>
    <row r="21972" spans="6:13" x14ac:dyDescent="0.25">
      <c r="F21972" s="80"/>
      <c r="G21972" s="80"/>
      <c r="I21972" s="80"/>
      <c r="J21972" s="80"/>
      <c r="K21972" s="80"/>
      <c r="M21972" s="67"/>
    </row>
    <row r="21973" spans="6:13" x14ac:dyDescent="0.25">
      <c r="F21973" s="80"/>
      <c r="G21973" s="80"/>
      <c r="I21973" s="80"/>
      <c r="J21973" s="80"/>
      <c r="K21973" s="80"/>
      <c r="M21973" s="67"/>
    </row>
    <row r="21974" spans="6:13" x14ac:dyDescent="0.25">
      <c r="F21974" s="80"/>
      <c r="G21974" s="80"/>
      <c r="I21974" s="80"/>
      <c r="J21974" s="80"/>
      <c r="K21974" s="80"/>
      <c r="M21974" s="67"/>
    </row>
    <row r="21975" spans="6:13" x14ac:dyDescent="0.25">
      <c r="F21975" s="80"/>
      <c r="G21975" s="80"/>
      <c r="I21975" s="80"/>
      <c r="J21975" s="80"/>
      <c r="K21975" s="80"/>
      <c r="M21975" s="67"/>
    </row>
    <row r="21976" spans="6:13" x14ac:dyDescent="0.25">
      <c r="F21976" s="80"/>
      <c r="G21976" s="80"/>
      <c r="I21976" s="80"/>
      <c r="J21976" s="80"/>
      <c r="K21976" s="80"/>
      <c r="M21976" s="67"/>
    </row>
    <row r="21977" spans="6:13" x14ac:dyDescent="0.25">
      <c r="F21977" s="80"/>
      <c r="G21977" s="80"/>
      <c r="I21977" s="80"/>
      <c r="J21977" s="80"/>
      <c r="K21977" s="80"/>
      <c r="M21977" s="67"/>
    </row>
    <row r="21978" spans="6:13" x14ac:dyDescent="0.25">
      <c r="F21978" s="80"/>
      <c r="G21978" s="80"/>
      <c r="I21978" s="80"/>
      <c r="J21978" s="80"/>
      <c r="K21978" s="80"/>
      <c r="M21978" s="67"/>
    </row>
    <row r="21979" spans="6:13" x14ac:dyDescent="0.25">
      <c r="F21979" s="80"/>
      <c r="G21979" s="80"/>
      <c r="I21979" s="80"/>
      <c r="J21979" s="80"/>
      <c r="K21979" s="80"/>
      <c r="M21979" s="67"/>
    </row>
    <row r="21980" spans="6:13" x14ac:dyDescent="0.25">
      <c r="F21980" s="80"/>
      <c r="G21980" s="80"/>
      <c r="I21980" s="80"/>
      <c r="J21980" s="80"/>
      <c r="K21980" s="80"/>
      <c r="M21980" s="67"/>
    </row>
    <row r="21981" spans="6:13" x14ac:dyDescent="0.25">
      <c r="F21981" s="80"/>
      <c r="G21981" s="80"/>
      <c r="I21981" s="80"/>
      <c r="J21981" s="80"/>
      <c r="K21981" s="80"/>
      <c r="M21981" s="67"/>
    </row>
    <row r="21982" spans="6:13" x14ac:dyDescent="0.25">
      <c r="F21982" s="80"/>
      <c r="G21982" s="80"/>
      <c r="I21982" s="80"/>
      <c r="J21982" s="80"/>
      <c r="K21982" s="80"/>
      <c r="M21982" s="67"/>
    </row>
    <row r="21983" spans="6:13" x14ac:dyDescent="0.25">
      <c r="F21983" s="80"/>
      <c r="G21983" s="80"/>
      <c r="I21983" s="80"/>
      <c r="J21983" s="80"/>
      <c r="K21983" s="80"/>
      <c r="M21983" s="67"/>
    </row>
    <row r="21984" spans="6:13" x14ac:dyDescent="0.25">
      <c r="F21984" s="80"/>
      <c r="G21984" s="80"/>
      <c r="I21984" s="80"/>
      <c r="J21984" s="80"/>
      <c r="K21984" s="80"/>
      <c r="M21984" s="67"/>
    </row>
    <row r="21985" spans="6:13" x14ac:dyDescent="0.25">
      <c r="F21985" s="80"/>
      <c r="G21985" s="80"/>
      <c r="I21985" s="80"/>
      <c r="J21985" s="80"/>
      <c r="K21985" s="80"/>
      <c r="M21985" s="67"/>
    </row>
    <row r="21986" spans="6:13" x14ac:dyDescent="0.25">
      <c r="F21986" s="80"/>
      <c r="G21986" s="80"/>
      <c r="I21986" s="80"/>
      <c r="J21986" s="80"/>
      <c r="K21986" s="80"/>
      <c r="M21986" s="67"/>
    </row>
    <row r="21987" spans="6:13" x14ac:dyDescent="0.25">
      <c r="F21987" s="80"/>
      <c r="G21987" s="80"/>
      <c r="I21987" s="80"/>
      <c r="J21987" s="80"/>
      <c r="K21987" s="80"/>
      <c r="M21987" s="67"/>
    </row>
    <row r="21988" spans="6:13" x14ac:dyDescent="0.25">
      <c r="F21988" s="80"/>
      <c r="G21988" s="80"/>
      <c r="I21988" s="80"/>
      <c r="J21988" s="80"/>
      <c r="K21988" s="80"/>
      <c r="M21988" s="67"/>
    </row>
    <row r="21989" spans="6:13" x14ac:dyDescent="0.25">
      <c r="F21989" s="80"/>
      <c r="G21989" s="80"/>
      <c r="I21989" s="80"/>
      <c r="J21989" s="80"/>
      <c r="K21989" s="80"/>
      <c r="M21989" s="67"/>
    </row>
    <row r="21990" spans="6:13" x14ac:dyDescent="0.25">
      <c r="F21990" s="80"/>
      <c r="G21990" s="80"/>
      <c r="I21990" s="80"/>
      <c r="J21990" s="80"/>
      <c r="K21990" s="80"/>
      <c r="M21990" s="67"/>
    </row>
    <row r="21991" spans="6:13" x14ac:dyDescent="0.25">
      <c r="F21991" s="80"/>
      <c r="G21991" s="80"/>
      <c r="I21991" s="80"/>
      <c r="J21991" s="80"/>
      <c r="K21991" s="80"/>
      <c r="M21991" s="67"/>
    </row>
    <row r="21992" spans="6:13" x14ac:dyDescent="0.25">
      <c r="F21992" s="80"/>
      <c r="G21992" s="80"/>
      <c r="I21992" s="80"/>
      <c r="J21992" s="80"/>
      <c r="K21992" s="80"/>
      <c r="M21992" s="67"/>
    </row>
    <row r="21993" spans="6:13" x14ac:dyDescent="0.25">
      <c r="F21993" s="80"/>
      <c r="G21993" s="80"/>
      <c r="I21993" s="80"/>
      <c r="J21993" s="80"/>
      <c r="K21993" s="80"/>
      <c r="M21993" s="67"/>
    </row>
    <row r="21994" spans="6:13" x14ac:dyDescent="0.25">
      <c r="F21994" s="80"/>
      <c r="G21994" s="80"/>
      <c r="I21994" s="80"/>
      <c r="J21994" s="80"/>
      <c r="K21994" s="80"/>
      <c r="M21994" s="67"/>
    </row>
    <row r="21995" spans="6:13" x14ac:dyDescent="0.25">
      <c r="F21995" s="80"/>
      <c r="G21995" s="80"/>
      <c r="I21995" s="80"/>
      <c r="J21995" s="80"/>
      <c r="K21995" s="80"/>
      <c r="M21995" s="67"/>
    </row>
    <row r="21996" spans="6:13" x14ac:dyDescent="0.25">
      <c r="F21996" s="80"/>
      <c r="G21996" s="80"/>
      <c r="I21996" s="80"/>
      <c r="J21996" s="80"/>
      <c r="K21996" s="80"/>
      <c r="M21996" s="67"/>
    </row>
    <row r="21997" spans="6:13" x14ac:dyDescent="0.25">
      <c r="F21997" s="80"/>
      <c r="G21997" s="80"/>
      <c r="I21997" s="80"/>
      <c r="J21997" s="80"/>
      <c r="K21997" s="80"/>
      <c r="M21997" s="67"/>
    </row>
    <row r="21998" spans="6:13" x14ac:dyDescent="0.25">
      <c r="F21998" s="80"/>
      <c r="G21998" s="80"/>
      <c r="I21998" s="80"/>
      <c r="J21998" s="80"/>
      <c r="K21998" s="80"/>
      <c r="M21998" s="67"/>
    </row>
    <row r="21999" spans="6:13" x14ac:dyDescent="0.25">
      <c r="F21999" s="80"/>
      <c r="G21999" s="80"/>
      <c r="I21999" s="80"/>
      <c r="J21999" s="80"/>
      <c r="K21999" s="80"/>
      <c r="M21999" s="67"/>
    </row>
    <row r="22000" spans="6:13" x14ac:dyDescent="0.25">
      <c r="F22000" s="80"/>
      <c r="G22000" s="80"/>
      <c r="I22000" s="80"/>
      <c r="J22000" s="80"/>
      <c r="K22000" s="80"/>
      <c r="M22000" s="67"/>
    </row>
    <row r="22001" spans="6:13" x14ac:dyDescent="0.25">
      <c r="F22001" s="80"/>
      <c r="G22001" s="80"/>
      <c r="I22001" s="80"/>
      <c r="J22001" s="80"/>
      <c r="K22001" s="80"/>
      <c r="M22001" s="67"/>
    </row>
    <row r="22002" spans="6:13" x14ac:dyDescent="0.25">
      <c r="F22002" s="80"/>
      <c r="G22002" s="80"/>
      <c r="I22002" s="80"/>
      <c r="J22002" s="80"/>
      <c r="K22002" s="80"/>
      <c r="M22002" s="67"/>
    </row>
    <row r="22003" spans="6:13" x14ac:dyDescent="0.25">
      <c r="F22003" s="80"/>
      <c r="G22003" s="80"/>
      <c r="I22003" s="80"/>
      <c r="J22003" s="80"/>
      <c r="K22003" s="80"/>
      <c r="M22003" s="67"/>
    </row>
    <row r="22004" spans="6:13" x14ac:dyDescent="0.25">
      <c r="F22004" s="80"/>
      <c r="G22004" s="80"/>
      <c r="I22004" s="80"/>
      <c r="J22004" s="80"/>
      <c r="K22004" s="80"/>
      <c r="M22004" s="67"/>
    </row>
    <row r="22005" spans="6:13" x14ac:dyDescent="0.25">
      <c r="F22005" s="80"/>
      <c r="G22005" s="80"/>
      <c r="I22005" s="80"/>
      <c r="J22005" s="80"/>
      <c r="K22005" s="80"/>
      <c r="M22005" s="67"/>
    </row>
    <row r="22006" spans="6:13" x14ac:dyDescent="0.25">
      <c r="F22006" s="80"/>
      <c r="G22006" s="80"/>
      <c r="I22006" s="80"/>
      <c r="J22006" s="80"/>
      <c r="K22006" s="80"/>
      <c r="M22006" s="67"/>
    </row>
    <row r="22007" spans="6:13" x14ac:dyDescent="0.25">
      <c r="F22007" s="80"/>
      <c r="G22007" s="80"/>
      <c r="I22007" s="80"/>
      <c r="J22007" s="80"/>
      <c r="K22007" s="80"/>
      <c r="M22007" s="67"/>
    </row>
    <row r="22008" spans="6:13" x14ac:dyDescent="0.25">
      <c r="F22008" s="80"/>
      <c r="G22008" s="80"/>
      <c r="I22008" s="80"/>
      <c r="J22008" s="80"/>
      <c r="K22008" s="80"/>
      <c r="M22008" s="67"/>
    </row>
    <row r="22009" spans="6:13" x14ac:dyDescent="0.25">
      <c r="F22009" s="80"/>
      <c r="G22009" s="80"/>
      <c r="I22009" s="80"/>
      <c r="J22009" s="80"/>
      <c r="K22009" s="80"/>
      <c r="M22009" s="67"/>
    </row>
    <row r="22010" spans="6:13" x14ac:dyDescent="0.25">
      <c r="F22010" s="80"/>
      <c r="G22010" s="80"/>
      <c r="I22010" s="80"/>
      <c r="J22010" s="80"/>
      <c r="K22010" s="80"/>
      <c r="M22010" s="67"/>
    </row>
    <row r="22011" spans="6:13" x14ac:dyDescent="0.25">
      <c r="F22011" s="80"/>
      <c r="G22011" s="80"/>
      <c r="I22011" s="80"/>
      <c r="J22011" s="80"/>
      <c r="K22011" s="80"/>
      <c r="M22011" s="67"/>
    </row>
    <row r="22012" spans="6:13" x14ac:dyDescent="0.25">
      <c r="F22012" s="80"/>
      <c r="G22012" s="80"/>
      <c r="I22012" s="80"/>
      <c r="J22012" s="80"/>
      <c r="K22012" s="80"/>
      <c r="M22012" s="67"/>
    </row>
    <row r="22013" spans="6:13" x14ac:dyDescent="0.25">
      <c r="F22013" s="80"/>
      <c r="G22013" s="80"/>
      <c r="I22013" s="80"/>
      <c r="J22013" s="80"/>
      <c r="K22013" s="80"/>
      <c r="M22013" s="67"/>
    </row>
    <row r="22014" spans="6:13" x14ac:dyDescent="0.25">
      <c r="F22014" s="80"/>
      <c r="G22014" s="80"/>
      <c r="I22014" s="80"/>
      <c r="J22014" s="80"/>
      <c r="K22014" s="80"/>
      <c r="M22014" s="67"/>
    </row>
    <row r="22015" spans="6:13" x14ac:dyDescent="0.25">
      <c r="F22015" s="80"/>
      <c r="G22015" s="80"/>
      <c r="I22015" s="80"/>
      <c r="J22015" s="80"/>
      <c r="K22015" s="80"/>
      <c r="M22015" s="67"/>
    </row>
    <row r="22016" spans="6:13" x14ac:dyDescent="0.25">
      <c r="F22016" s="80"/>
      <c r="G22016" s="80"/>
      <c r="I22016" s="80"/>
      <c r="J22016" s="80"/>
      <c r="K22016" s="80"/>
      <c r="M22016" s="67"/>
    </row>
    <row r="22017" spans="6:13" x14ac:dyDescent="0.25">
      <c r="F22017" s="80"/>
      <c r="G22017" s="80"/>
      <c r="I22017" s="80"/>
      <c r="J22017" s="80"/>
      <c r="K22017" s="80"/>
      <c r="M22017" s="67"/>
    </row>
    <row r="22018" spans="6:13" x14ac:dyDescent="0.25">
      <c r="F22018" s="80"/>
      <c r="G22018" s="80"/>
      <c r="I22018" s="80"/>
      <c r="J22018" s="80"/>
      <c r="K22018" s="80"/>
      <c r="M22018" s="67"/>
    </row>
    <row r="22019" spans="6:13" x14ac:dyDescent="0.25">
      <c r="F22019" s="80"/>
      <c r="G22019" s="80"/>
      <c r="I22019" s="80"/>
      <c r="J22019" s="80"/>
      <c r="K22019" s="80"/>
      <c r="M22019" s="67"/>
    </row>
    <row r="22020" spans="6:13" x14ac:dyDescent="0.25">
      <c r="F22020" s="80"/>
      <c r="G22020" s="80"/>
      <c r="I22020" s="80"/>
      <c r="J22020" s="80"/>
      <c r="K22020" s="80"/>
      <c r="M22020" s="67"/>
    </row>
    <row r="22021" spans="6:13" x14ac:dyDescent="0.25">
      <c r="F22021" s="80"/>
      <c r="G22021" s="80"/>
      <c r="I22021" s="80"/>
      <c r="J22021" s="80"/>
      <c r="K22021" s="80"/>
      <c r="M22021" s="67"/>
    </row>
    <row r="22022" spans="6:13" x14ac:dyDescent="0.25">
      <c r="F22022" s="80"/>
      <c r="G22022" s="80"/>
      <c r="I22022" s="80"/>
      <c r="J22022" s="80"/>
      <c r="K22022" s="80"/>
      <c r="M22022" s="67"/>
    </row>
    <row r="22023" spans="6:13" x14ac:dyDescent="0.25">
      <c r="F22023" s="80"/>
      <c r="G22023" s="80"/>
      <c r="I22023" s="80"/>
      <c r="J22023" s="80"/>
      <c r="K22023" s="80"/>
      <c r="M22023" s="67"/>
    </row>
    <row r="22024" spans="6:13" x14ac:dyDescent="0.25">
      <c r="F22024" s="80"/>
      <c r="G22024" s="80"/>
      <c r="I22024" s="80"/>
      <c r="J22024" s="80"/>
      <c r="K22024" s="80"/>
      <c r="M22024" s="67"/>
    </row>
    <row r="22025" spans="6:13" x14ac:dyDescent="0.25">
      <c r="F22025" s="80"/>
      <c r="G22025" s="80"/>
      <c r="I22025" s="80"/>
      <c r="J22025" s="80"/>
      <c r="K22025" s="80"/>
      <c r="M22025" s="67"/>
    </row>
    <row r="22026" spans="6:13" x14ac:dyDescent="0.25">
      <c r="F22026" s="80"/>
      <c r="G22026" s="80"/>
      <c r="I22026" s="80"/>
      <c r="J22026" s="80"/>
      <c r="K22026" s="80"/>
      <c r="M22026" s="67"/>
    </row>
    <row r="22027" spans="6:13" x14ac:dyDescent="0.25">
      <c r="F22027" s="80"/>
      <c r="G22027" s="80"/>
      <c r="I22027" s="80"/>
      <c r="J22027" s="80"/>
      <c r="K22027" s="80"/>
      <c r="M22027" s="67"/>
    </row>
    <row r="22028" spans="6:13" x14ac:dyDescent="0.25">
      <c r="F22028" s="80"/>
      <c r="G22028" s="80"/>
      <c r="I22028" s="80"/>
      <c r="J22028" s="80"/>
      <c r="K22028" s="80"/>
      <c r="M22028" s="67"/>
    </row>
    <row r="22029" spans="6:13" x14ac:dyDescent="0.25">
      <c r="F22029" s="80"/>
      <c r="G22029" s="80"/>
      <c r="I22029" s="80"/>
      <c r="J22029" s="80"/>
      <c r="K22029" s="80"/>
      <c r="M22029" s="67"/>
    </row>
    <row r="22030" spans="6:13" x14ac:dyDescent="0.25">
      <c r="F22030" s="80"/>
      <c r="G22030" s="80"/>
      <c r="I22030" s="80"/>
      <c r="J22030" s="80"/>
      <c r="K22030" s="80"/>
      <c r="M22030" s="67"/>
    </row>
    <row r="22031" spans="6:13" x14ac:dyDescent="0.25">
      <c r="F22031" s="80"/>
      <c r="G22031" s="80"/>
      <c r="I22031" s="80"/>
      <c r="J22031" s="80"/>
      <c r="K22031" s="80"/>
      <c r="M22031" s="67"/>
    </row>
    <row r="22032" spans="6:13" x14ac:dyDescent="0.25">
      <c r="F22032" s="80"/>
      <c r="G22032" s="80"/>
      <c r="I22032" s="80"/>
      <c r="J22032" s="80"/>
      <c r="K22032" s="80"/>
      <c r="M22032" s="67"/>
    </row>
    <row r="22033" spans="6:13" x14ac:dyDescent="0.25">
      <c r="F22033" s="80"/>
      <c r="G22033" s="80"/>
      <c r="I22033" s="80"/>
      <c r="J22033" s="80"/>
      <c r="K22033" s="80"/>
      <c r="M22033" s="67"/>
    </row>
    <row r="22034" spans="6:13" x14ac:dyDescent="0.25">
      <c r="F22034" s="80"/>
      <c r="G22034" s="80"/>
      <c r="I22034" s="80"/>
      <c r="J22034" s="80"/>
      <c r="K22034" s="80"/>
      <c r="M22034" s="67"/>
    </row>
    <row r="22035" spans="6:13" x14ac:dyDescent="0.25">
      <c r="F22035" s="80"/>
      <c r="G22035" s="80"/>
      <c r="I22035" s="80"/>
      <c r="J22035" s="80"/>
      <c r="K22035" s="80"/>
      <c r="M22035" s="67"/>
    </row>
    <row r="22036" spans="6:13" x14ac:dyDescent="0.25">
      <c r="F22036" s="80"/>
      <c r="G22036" s="80"/>
      <c r="I22036" s="80"/>
      <c r="J22036" s="80"/>
      <c r="K22036" s="80"/>
      <c r="M22036" s="67"/>
    </row>
    <row r="22037" spans="6:13" x14ac:dyDescent="0.25">
      <c r="F22037" s="80"/>
      <c r="G22037" s="80"/>
      <c r="I22037" s="80"/>
      <c r="J22037" s="80"/>
      <c r="K22037" s="80"/>
      <c r="M22037" s="67"/>
    </row>
    <row r="22038" spans="6:13" x14ac:dyDescent="0.25">
      <c r="F22038" s="80"/>
      <c r="G22038" s="80"/>
      <c r="I22038" s="80"/>
      <c r="J22038" s="80"/>
      <c r="K22038" s="80"/>
      <c r="M22038" s="67"/>
    </row>
    <row r="22039" spans="6:13" x14ac:dyDescent="0.25">
      <c r="F22039" s="80"/>
      <c r="G22039" s="80"/>
      <c r="I22039" s="80"/>
      <c r="J22039" s="80"/>
      <c r="K22039" s="80"/>
      <c r="M22039" s="67"/>
    </row>
    <row r="22040" spans="6:13" x14ac:dyDescent="0.25">
      <c r="F22040" s="80"/>
      <c r="G22040" s="80"/>
      <c r="I22040" s="80"/>
      <c r="J22040" s="80"/>
      <c r="K22040" s="80"/>
      <c r="M22040" s="67"/>
    </row>
    <row r="22041" spans="6:13" x14ac:dyDescent="0.25">
      <c r="F22041" s="80"/>
      <c r="G22041" s="80"/>
      <c r="I22041" s="80"/>
      <c r="J22041" s="80"/>
      <c r="K22041" s="80"/>
      <c r="M22041" s="67"/>
    </row>
    <row r="22042" spans="6:13" x14ac:dyDescent="0.25">
      <c r="F22042" s="80"/>
      <c r="G22042" s="80"/>
      <c r="I22042" s="80"/>
      <c r="J22042" s="80"/>
      <c r="K22042" s="80"/>
      <c r="M22042" s="67"/>
    </row>
    <row r="22043" spans="6:13" x14ac:dyDescent="0.25">
      <c r="F22043" s="80"/>
      <c r="G22043" s="80"/>
      <c r="I22043" s="80"/>
      <c r="J22043" s="80"/>
      <c r="K22043" s="80"/>
      <c r="M22043" s="67"/>
    </row>
    <row r="22044" spans="6:13" x14ac:dyDescent="0.25">
      <c r="F22044" s="80"/>
      <c r="G22044" s="80"/>
      <c r="I22044" s="80"/>
      <c r="J22044" s="80"/>
      <c r="K22044" s="80"/>
      <c r="M22044" s="67"/>
    </row>
    <row r="22045" spans="6:13" x14ac:dyDescent="0.25">
      <c r="F22045" s="80"/>
      <c r="G22045" s="80"/>
      <c r="I22045" s="80"/>
      <c r="J22045" s="80"/>
      <c r="K22045" s="80"/>
      <c r="M22045" s="67"/>
    </row>
    <row r="22046" spans="6:13" x14ac:dyDescent="0.25">
      <c r="F22046" s="80"/>
      <c r="G22046" s="80"/>
      <c r="I22046" s="80"/>
      <c r="J22046" s="80"/>
      <c r="K22046" s="80"/>
      <c r="M22046" s="67"/>
    </row>
    <row r="22047" spans="6:13" x14ac:dyDescent="0.25">
      <c r="F22047" s="80"/>
      <c r="G22047" s="80"/>
      <c r="I22047" s="80"/>
      <c r="J22047" s="80"/>
      <c r="K22047" s="80"/>
      <c r="M22047" s="67"/>
    </row>
    <row r="22048" spans="6:13" x14ac:dyDescent="0.25">
      <c r="F22048" s="80"/>
      <c r="G22048" s="80"/>
      <c r="I22048" s="80"/>
      <c r="J22048" s="80"/>
      <c r="K22048" s="80"/>
      <c r="M22048" s="67"/>
    </row>
    <row r="22049" spans="6:13" x14ac:dyDescent="0.25">
      <c r="F22049" s="80"/>
      <c r="G22049" s="80"/>
      <c r="I22049" s="80"/>
      <c r="J22049" s="80"/>
      <c r="K22049" s="80"/>
      <c r="M22049" s="67"/>
    </row>
    <row r="22050" spans="6:13" x14ac:dyDescent="0.25">
      <c r="F22050" s="80"/>
      <c r="G22050" s="80"/>
      <c r="I22050" s="80"/>
      <c r="J22050" s="80"/>
      <c r="K22050" s="80"/>
      <c r="M22050" s="67"/>
    </row>
    <row r="22051" spans="6:13" x14ac:dyDescent="0.25">
      <c r="F22051" s="80"/>
      <c r="G22051" s="80"/>
      <c r="I22051" s="80"/>
      <c r="J22051" s="80"/>
      <c r="K22051" s="80"/>
      <c r="M22051" s="67"/>
    </row>
    <row r="22052" spans="6:13" x14ac:dyDescent="0.25">
      <c r="F22052" s="80"/>
      <c r="G22052" s="80"/>
      <c r="I22052" s="80"/>
      <c r="J22052" s="80"/>
      <c r="K22052" s="80"/>
      <c r="M22052" s="67"/>
    </row>
    <row r="22053" spans="6:13" x14ac:dyDescent="0.25">
      <c r="F22053" s="80"/>
      <c r="G22053" s="80"/>
      <c r="I22053" s="80"/>
      <c r="J22053" s="80"/>
      <c r="K22053" s="80"/>
      <c r="M22053" s="67"/>
    </row>
    <row r="22054" spans="6:13" x14ac:dyDescent="0.25">
      <c r="F22054" s="80"/>
      <c r="G22054" s="80"/>
      <c r="I22054" s="80"/>
      <c r="J22054" s="80"/>
      <c r="K22054" s="80"/>
      <c r="M22054" s="67"/>
    </row>
    <row r="22055" spans="6:13" x14ac:dyDescent="0.25">
      <c r="F22055" s="80"/>
      <c r="G22055" s="80"/>
      <c r="I22055" s="80"/>
      <c r="J22055" s="80"/>
      <c r="K22055" s="80"/>
      <c r="M22055" s="67"/>
    </row>
    <row r="22056" spans="6:13" x14ac:dyDescent="0.25">
      <c r="F22056" s="80"/>
      <c r="G22056" s="80"/>
      <c r="I22056" s="80"/>
      <c r="J22056" s="80"/>
      <c r="K22056" s="80"/>
      <c r="M22056" s="67"/>
    </row>
    <row r="22057" spans="6:13" x14ac:dyDescent="0.25">
      <c r="F22057" s="80"/>
      <c r="G22057" s="80"/>
      <c r="I22057" s="80"/>
      <c r="J22057" s="80"/>
      <c r="K22057" s="80"/>
      <c r="M22057" s="67"/>
    </row>
    <row r="22058" spans="6:13" x14ac:dyDescent="0.25">
      <c r="F22058" s="80"/>
      <c r="G22058" s="80"/>
      <c r="I22058" s="80"/>
      <c r="J22058" s="80"/>
      <c r="K22058" s="80"/>
      <c r="M22058" s="67"/>
    </row>
    <row r="22059" spans="6:13" x14ac:dyDescent="0.25">
      <c r="F22059" s="80"/>
      <c r="G22059" s="80"/>
      <c r="I22059" s="80"/>
      <c r="J22059" s="80"/>
      <c r="K22059" s="80"/>
      <c r="M22059" s="67"/>
    </row>
    <row r="22060" spans="6:13" x14ac:dyDescent="0.25">
      <c r="F22060" s="80"/>
      <c r="G22060" s="80"/>
      <c r="I22060" s="80"/>
      <c r="J22060" s="80"/>
      <c r="K22060" s="80"/>
      <c r="M22060" s="67"/>
    </row>
    <row r="22061" spans="6:13" x14ac:dyDescent="0.25">
      <c r="F22061" s="80"/>
      <c r="G22061" s="80"/>
      <c r="I22061" s="80"/>
      <c r="J22061" s="80"/>
      <c r="K22061" s="80"/>
      <c r="M22061" s="67"/>
    </row>
    <row r="22062" spans="6:13" x14ac:dyDescent="0.25">
      <c r="F22062" s="80"/>
      <c r="G22062" s="80"/>
      <c r="I22062" s="80"/>
      <c r="J22062" s="80"/>
      <c r="K22062" s="80"/>
      <c r="M22062" s="67"/>
    </row>
    <row r="22063" spans="6:13" x14ac:dyDescent="0.25">
      <c r="F22063" s="80"/>
      <c r="G22063" s="80"/>
      <c r="I22063" s="80"/>
      <c r="J22063" s="80"/>
      <c r="K22063" s="80"/>
      <c r="M22063" s="67"/>
    </row>
    <row r="22064" spans="6:13" x14ac:dyDescent="0.25">
      <c r="F22064" s="80"/>
      <c r="G22064" s="80"/>
      <c r="I22064" s="80"/>
      <c r="J22064" s="80"/>
      <c r="K22064" s="80"/>
      <c r="M22064" s="67"/>
    </row>
    <row r="22065" spans="6:13" x14ac:dyDescent="0.25">
      <c r="F22065" s="80"/>
      <c r="G22065" s="80"/>
      <c r="I22065" s="80"/>
      <c r="J22065" s="80"/>
      <c r="K22065" s="80"/>
      <c r="M22065" s="67"/>
    </row>
    <row r="22066" spans="6:13" x14ac:dyDescent="0.25">
      <c r="F22066" s="80"/>
      <c r="G22066" s="80"/>
      <c r="I22066" s="80"/>
      <c r="J22066" s="80"/>
      <c r="K22066" s="80"/>
      <c r="M22066" s="67"/>
    </row>
    <row r="22067" spans="6:13" x14ac:dyDescent="0.25">
      <c r="F22067" s="80"/>
      <c r="G22067" s="80"/>
      <c r="I22067" s="80"/>
      <c r="J22067" s="80"/>
      <c r="K22067" s="80"/>
      <c r="M22067" s="67"/>
    </row>
    <row r="22068" spans="6:13" x14ac:dyDescent="0.25">
      <c r="F22068" s="80"/>
      <c r="G22068" s="80"/>
      <c r="I22068" s="80"/>
      <c r="J22068" s="80"/>
      <c r="K22068" s="80"/>
      <c r="M22068" s="67"/>
    </row>
    <row r="22069" spans="6:13" x14ac:dyDescent="0.25">
      <c r="F22069" s="80"/>
      <c r="G22069" s="80"/>
      <c r="I22069" s="80"/>
      <c r="J22069" s="80"/>
      <c r="K22069" s="80"/>
      <c r="M22069" s="67"/>
    </row>
    <row r="22070" spans="6:13" x14ac:dyDescent="0.25">
      <c r="F22070" s="80"/>
      <c r="G22070" s="80"/>
      <c r="I22070" s="80"/>
      <c r="J22070" s="80"/>
      <c r="K22070" s="80"/>
      <c r="M22070" s="67"/>
    </row>
    <row r="22071" spans="6:13" x14ac:dyDescent="0.25">
      <c r="F22071" s="80"/>
      <c r="G22071" s="80"/>
      <c r="I22071" s="80"/>
      <c r="J22071" s="80"/>
      <c r="K22071" s="80"/>
      <c r="M22071" s="67"/>
    </row>
    <row r="22072" spans="6:13" x14ac:dyDescent="0.25">
      <c r="F22072" s="80"/>
      <c r="G22072" s="80"/>
      <c r="I22072" s="80"/>
      <c r="J22072" s="80"/>
      <c r="K22072" s="80"/>
      <c r="M22072" s="67"/>
    </row>
    <row r="22073" spans="6:13" x14ac:dyDescent="0.25">
      <c r="F22073" s="80"/>
      <c r="G22073" s="80"/>
      <c r="I22073" s="80"/>
      <c r="J22073" s="80"/>
      <c r="K22073" s="80"/>
      <c r="M22073" s="67"/>
    </row>
    <row r="22074" spans="6:13" x14ac:dyDescent="0.25">
      <c r="F22074" s="80"/>
      <c r="G22074" s="80"/>
      <c r="I22074" s="80"/>
      <c r="J22074" s="80"/>
      <c r="K22074" s="80"/>
      <c r="M22074" s="67"/>
    </row>
    <row r="22075" spans="6:13" x14ac:dyDescent="0.25">
      <c r="F22075" s="80"/>
      <c r="G22075" s="80"/>
      <c r="I22075" s="80"/>
      <c r="J22075" s="80"/>
      <c r="K22075" s="80"/>
      <c r="M22075" s="67"/>
    </row>
    <row r="22076" spans="6:13" x14ac:dyDescent="0.25">
      <c r="F22076" s="80"/>
      <c r="G22076" s="80"/>
      <c r="I22076" s="80"/>
      <c r="J22076" s="80"/>
      <c r="K22076" s="80"/>
      <c r="M22076" s="67"/>
    </row>
    <row r="22077" spans="6:13" x14ac:dyDescent="0.25">
      <c r="F22077" s="80"/>
      <c r="G22077" s="80"/>
      <c r="I22077" s="80"/>
      <c r="J22077" s="80"/>
      <c r="K22077" s="80"/>
      <c r="M22077" s="67"/>
    </row>
    <row r="22078" spans="6:13" x14ac:dyDescent="0.25">
      <c r="F22078" s="80"/>
      <c r="G22078" s="80"/>
      <c r="I22078" s="80"/>
      <c r="J22078" s="80"/>
      <c r="K22078" s="80"/>
      <c r="M22078" s="67"/>
    </row>
    <row r="22079" spans="6:13" x14ac:dyDescent="0.25">
      <c r="F22079" s="80"/>
      <c r="G22079" s="80"/>
      <c r="I22079" s="80"/>
      <c r="J22079" s="80"/>
      <c r="K22079" s="80"/>
      <c r="M22079" s="67"/>
    </row>
    <row r="22080" spans="6:13" x14ac:dyDescent="0.25">
      <c r="F22080" s="80"/>
      <c r="G22080" s="80"/>
      <c r="I22080" s="80"/>
      <c r="J22080" s="80"/>
      <c r="K22080" s="80"/>
      <c r="M22080" s="67"/>
    </row>
    <row r="22081" spans="6:13" x14ac:dyDescent="0.25">
      <c r="F22081" s="80"/>
      <c r="G22081" s="80"/>
      <c r="I22081" s="80"/>
      <c r="J22081" s="80"/>
      <c r="K22081" s="80"/>
      <c r="M22081" s="67"/>
    </row>
    <row r="22082" spans="6:13" x14ac:dyDescent="0.25">
      <c r="F22082" s="80"/>
      <c r="G22082" s="80"/>
      <c r="I22082" s="80"/>
      <c r="J22082" s="80"/>
      <c r="K22082" s="80"/>
      <c r="M22082" s="67"/>
    </row>
    <row r="22083" spans="6:13" x14ac:dyDescent="0.25">
      <c r="F22083" s="80"/>
      <c r="G22083" s="80"/>
      <c r="I22083" s="80"/>
      <c r="J22083" s="80"/>
      <c r="K22083" s="80"/>
      <c r="M22083" s="67"/>
    </row>
    <row r="22084" spans="6:13" x14ac:dyDescent="0.25">
      <c r="F22084" s="80"/>
      <c r="G22084" s="80"/>
      <c r="I22084" s="80"/>
      <c r="J22084" s="80"/>
      <c r="K22084" s="80"/>
      <c r="M22084" s="67"/>
    </row>
    <row r="22085" spans="6:13" x14ac:dyDescent="0.25">
      <c r="F22085" s="80"/>
      <c r="G22085" s="80"/>
      <c r="I22085" s="80"/>
      <c r="J22085" s="80"/>
      <c r="K22085" s="80"/>
      <c r="M22085" s="67"/>
    </row>
    <row r="22086" spans="6:13" x14ac:dyDescent="0.25">
      <c r="F22086" s="80"/>
      <c r="G22086" s="80"/>
      <c r="I22086" s="80"/>
      <c r="J22086" s="80"/>
      <c r="K22086" s="80"/>
      <c r="M22086" s="67"/>
    </row>
    <row r="22087" spans="6:13" x14ac:dyDescent="0.25">
      <c r="F22087" s="80"/>
      <c r="G22087" s="80"/>
      <c r="I22087" s="80"/>
      <c r="J22087" s="80"/>
      <c r="K22087" s="80"/>
      <c r="M22087" s="67"/>
    </row>
    <row r="22088" spans="6:13" x14ac:dyDescent="0.25">
      <c r="F22088" s="80"/>
      <c r="G22088" s="80"/>
      <c r="I22088" s="80"/>
      <c r="J22088" s="80"/>
      <c r="K22088" s="80"/>
      <c r="M22088" s="67"/>
    </row>
    <row r="22089" spans="6:13" x14ac:dyDescent="0.25">
      <c r="F22089" s="80"/>
      <c r="G22089" s="80"/>
      <c r="I22089" s="80"/>
      <c r="J22089" s="80"/>
      <c r="K22089" s="80"/>
      <c r="M22089" s="67"/>
    </row>
    <row r="22090" spans="6:13" x14ac:dyDescent="0.25">
      <c r="F22090" s="80"/>
      <c r="G22090" s="80"/>
      <c r="I22090" s="80"/>
      <c r="J22090" s="80"/>
      <c r="K22090" s="80"/>
      <c r="M22090" s="67"/>
    </row>
    <row r="22091" spans="6:13" x14ac:dyDescent="0.25">
      <c r="F22091" s="80"/>
      <c r="G22091" s="80"/>
      <c r="I22091" s="80"/>
      <c r="J22091" s="80"/>
      <c r="K22091" s="80"/>
      <c r="M22091" s="67"/>
    </row>
    <row r="22092" spans="6:13" x14ac:dyDescent="0.25">
      <c r="F22092" s="80"/>
      <c r="G22092" s="80"/>
      <c r="I22092" s="80"/>
      <c r="J22092" s="80"/>
      <c r="K22092" s="80"/>
      <c r="M22092" s="67"/>
    </row>
    <row r="22093" spans="6:13" x14ac:dyDescent="0.25">
      <c r="F22093" s="80"/>
      <c r="G22093" s="80"/>
      <c r="I22093" s="80"/>
      <c r="J22093" s="80"/>
      <c r="K22093" s="80"/>
      <c r="M22093" s="67"/>
    </row>
    <row r="22094" spans="6:13" x14ac:dyDescent="0.25">
      <c r="F22094" s="80"/>
      <c r="G22094" s="80"/>
      <c r="I22094" s="80"/>
      <c r="J22094" s="80"/>
      <c r="K22094" s="80"/>
      <c r="M22094" s="67"/>
    </row>
    <row r="22095" spans="6:13" x14ac:dyDescent="0.25">
      <c r="F22095" s="80"/>
      <c r="G22095" s="80"/>
      <c r="I22095" s="80"/>
      <c r="J22095" s="80"/>
      <c r="K22095" s="80"/>
      <c r="M22095" s="67"/>
    </row>
    <row r="22096" spans="6:13" x14ac:dyDescent="0.25">
      <c r="F22096" s="80"/>
      <c r="G22096" s="80"/>
      <c r="I22096" s="80"/>
      <c r="J22096" s="80"/>
      <c r="K22096" s="80"/>
      <c r="M22096" s="67"/>
    </row>
    <row r="22097" spans="6:13" x14ac:dyDescent="0.25">
      <c r="F22097" s="80"/>
      <c r="G22097" s="80"/>
      <c r="I22097" s="80"/>
      <c r="J22097" s="80"/>
      <c r="K22097" s="80"/>
      <c r="M22097" s="67"/>
    </row>
    <row r="22098" spans="6:13" x14ac:dyDescent="0.25">
      <c r="F22098" s="80"/>
      <c r="G22098" s="80"/>
      <c r="I22098" s="80"/>
      <c r="J22098" s="80"/>
      <c r="K22098" s="80"/>
      <c r="M22098" s="67"/>
    </row>
    <row r="22099" spans="6:13" x14ac:dyDescent="0.25">
      <c r="F22099" s="80"/>
      <c r="G22099" s="80"/>
      <c r="I22099" s="80"/>
      <c r="J22099" s="80"/>
      <c r="K22099" s="80"/>
      <c r="M22099" s="67"/>
    </row>
    <row r="22100" spans="6:13" x14ac:dyDescent="0.25">
      <c r="F22100" s="80"/>
      <c r="G22100" s="80"/>
      <c r="I22100" s="80"/>
      <c r="J22100" s="80"/>
      <c r="K22100" s="80"/>
      <c r="M22100" s="67"/>
    </row>
    <row r="22101" spans="6:13" x14ac:dyDescent="0.25">
      <c r="F22101" s="80"/>
      <c r="G22101" s="80"/>
      <c r="I22101" s="80"/>
      <c r="J22101" s="80"/>
      <c r="K22101" s="80"/>
      <c r="M22101" s="67"/>
    </row>
    <row r="22102" spans="6:13" x14ac:dyDescent="0.25">
      <c r="F22102" s="80"/>
      <c r="G22102" s="80"/>
      <c r="I22102" s="80"/>
      <c r="J22102" s="80"/>
      <c r="K22102" s="80"/>
      <c r="M22102" s="67"/>
    </row>
    <row r="22103" spans="6:13" x14ac:dyDescent="0.25">
      <c r="F22103" s="80"/>
      <c r="G22103" s="80"/>
      <c r="I22103" s="80"/>
      <c r="J22103" s="80"/>
      <c r="K22103" s="80"/>
      <c r="M22103" s="67"/>
    </row>
    <row r="22104" spans="6:13" x14ac:dyDescent="0.25">
      <c r="F22104" s="80"/>
      <c r="G22104" s="80"/>
      <c r="I22104" s="80"/>
      <c r="J22104" s="80"/>
      <c r="K22104" s="80"/>
      <c r="M22104" s="67"/>
    </row>
    <row r="22105" spans="6:13" x14ac:dyDescent="0.25">
      <c r="F22105" s="80"/>
      <c r="G22105" s="80"/>
      <c r="I22105" s="80"/>
      <c r="J22105" s="80"/>
      <c r="K22105" s="80"/>
      <c r="M22105" s="67"/>
    </row>
    <row r="22106" spans="6:13" x14ac:dyDescent="0.25">
      <c r="F22106" s="80"/>
      <c r="G22106" s="80"/>
      <c r="I22106" s="80"/>
      <c r="J22106" s="80"/>
      <c r="K22106" s="80"/>
      <c r="M22106" s="67"/>
    </row>
    <row r="22107" spans="6:13" x14ac:dyDescent="0.25">
      <c r="F22107" s="80"/>
      <c r="G22107" s="80"/>
      <c r="I22107" s="80"/>
      <c r="J22107" s="80"/>
      <c r="K22107" s="80"/>
      <c r="M22107" s="67"/>
    </row>
    <row r="22108" spans="6:13" x14ac:dyDescent="0.25">
      <c r="F22108" s="80"/>
      <c r="G22108" s="80"/>
      <c r="I22108" s="80"/>
      <c r="J22108" s="80"/>
      <c r="K22108" s="80"/>
      <c r="M22108" s="67"/>
    </row>
    <row r="22109" spans="6:13" x14ac:dyDescent="0.25">
      <c r="F22109" s="80"/>
      <c r="G22109" s="80"/>
      <c r="I22109" s="80"/>
      <c r="J22109" s="80"/>
      <c r="K22109" s="80"/>
      <c r="M22109" s="67"/>
    </row>
    <row r="22110" spans="6:13" x14ac:dyDescent="0.25">
      <c r="F22110" s="80"/>
      <c r="G22110" s="80"/>
      <c r="I22110" s="80"/>
      <c r="J22110" s="80"/>
      <c r="K22110" s="80"/>
      <c r="M22110" s="67"/>
    </row>
    <row r="22111" spans="6:13" x14ac:dyDescent="0.25">
      <c r="F22111" s="80"/>
      <c r="G22111" s="80"/>
      <c r="I22111" s="80"/>
      <c r="J22111" s="80"/>
      <c r="K22111" s="80"/>
      <c r="M22111" s="67"/>
    </row>
    <row r="22112" spans="6:13" x14ac:dyDescent="0.25">
      <c r="F22112" s="80"/>
      <c r="G22112" s="80"/>
      <c r="I22112" s="80"/>
      <c r="J22112" s="80"/>
      <c r="K22112" s="80"/>
      <c r="M22112" s="67"/>
    </row>
    <row r="22113" spans="6:13" x14ac:dyDescent="0.25">
      <c r="F22113" s="80"/>
      <c r="G22113" s="80"/>
      <c r="I22113" s="80"/>
      <c r="J22113" s="80"/>
      <c r="K22113" s="80"/>
      <c r="M22113" s="67"/>
    </row>
    <row r="22114" spans="6:13" x14ac:dyDescent="0.25">
      <c r="F22114" s="80"/>
      <c r="G22114" s="80"/>
      <c r="I22114" s="80"/>
      <c r="J22114" s="80"/>
      <c r="K22114" s="80"/>
      <c r="M22114" s="67"/>
    </row>
    <row r="22115" spans="6:13" x14ac:dyDescent="0.25">
      <c r="F22115" s="80"/>
      <c r="G22115" s="80"/>
      <c r="I22115" s="80"/>
      <c r="J22115" s="80"/>
      <c r="K22115" s="80"/>
      <c r="M22115" s="67"/>
    </row>
    <row r="22116" spans="6:13" x14ac:dyDescent="0.25">
      <c r="F22116" s="80"/>
      <c r="G22116" s="80"/>
      <c r="I22116" s="80"/>
      <c r="J22116" s="80"/>
      <c r="K22116" s="80"/>
      <c r="M22116" s="67"/>
    </row>
    <row r="22117" spans="6:13" x14ac:dyDescent="0.25">
      <c r="F22117" s="80"/>
      <c r="G22117" s="80"/>
      <c r="I22117" s="80"/>
      <c r="J22117" s="80"/>
      <c r="K22117" s="80"/>
      <c r="M22117" s="67"/>
    </row>
    <row r="22118" spans="6:13" x14ac:dyDescent="0.25">
      <c r="F22118" s="80"/>
      <c r="G22118" s="80"/>
      <c r="I22118" s="80"/>
      <c r="J22118" s="80"/>
      <c r="K22118" s="80"/>
      <c r="M22118" s="67"/>
    </row>
    <row r="22119" spans="6:13" x14ac:dyDescent="0.25">
      <c r="F22119" s="80"/>
      <c r="G22119" s="80"/>
      <c r="I22119" s="80"/>
      <c r="J22119" s="80"/>
      <c r="K22119" s="80"/>
      <c r="M22119" s="67"/>
    </row>
    <row r="22120" spans="6:13" x14ac:dyDescent="0.25">
      <c r="F22120" s="80"/>
      <c r="G22120" s="80"/>
      <c r="I22120" s="80"/>
      <c r="J22120" s="80"/>
      <c r="K22120" s="80"/>
      <c r="M22120" s="67"/>
    </row>
    <row r="22121" spans="6:13" x14ac:dyDescent="0.25">
      <c r="F22121" s="80"/>
      <c r="G22121" s="80"/>
      <c r="I22121" s="80"/>
      <c r="J22121" s="80"/>
      <c r="K22121" s="80"/>
      <c r="M22121" s="67"/>
    </row>
    <row r="22122" spans="6:13" x14ac:dyDescent="0.25">
      <c r="F22122" s="80"/>
      <c r="G22122" s="80"/>
      <c r="I22122" s="80"/>
      <c r="J22122" s="80"/>
      <c r="K22122" s="80"/>
      <c r="M22122" s="67"/>
    </row>
    <row r="22123" spans="6:13" x14ac:dyDescent="0.25">
      <c r="F22123" s="80"/>
      <c r="G22123" s="80"/>
      <c r="I22123" s="80"/>
      <c r="J22123" s="80"/>
      <c r="K22123" s="80"/>
      <c r="M22123" s="67"/>
    </row>
    <row r="22124" spans="6:13" x14ac:dyDescent="0.25">
      <c r="F22124" s="80"/>
      <c r="G22124" s="80"/>
      <c r="I22124" s="80"/>
      <c r="J22124" s="80"/>
      <c r="K22124" s="80"/>
      <c r="M22124" s="67"/>
    </row>
    <row r="22125" spans="6:13" x14ac:dyDescent="0.25">
      <c r="F22125" s="80"/>
      <c r="G22125" s="80"/>
      <c r="I22125" s="80"/>
      <c r="J22125" s="80"/>
      <c r="K22125" s="80"/>
      <c r="M22125" s="67"/>
    </row>
    <row r="22126" spans="6:13" x14ac:dyDescent="0.25">
      <c r="F22126" s="80"/>
      <c r="G22126" s="80"/>
      <c r="I22126" s="80"/>
      <c r="J22126" s="80"/>
      <c r="K22126" s="80"/>
      <c r="M22126" s="67"/>
    </row>
    <row r="22127" spans="6:13" x14ac:dyDescent="0.25">
      <c r="F22127" s="80"/>
      <c r="G22127" s="80"/>
      <c r="I22127" s="80"/>
      <c r="J22127" s="80"/>
      <c r="K22127" s="80"/>
      <c r="M22127" s="67"/>
    </row>
    <row r="22128" spans="6:13" x14ac:dyDescent="0.25">
      <c r="F22128" s="80"/>
      <c r="G22128" s="80"/>
      <c r="I22128" s="80"/>
      <c r="J22128" s="80"/>
      <c r="K22128" s="80"/>
      <c r="M22128" s="67"/>
    </row>
    <row r="22129" spans="6:13" x14ac:dyDescent="0.25">
      <c r="F22129" s="80"/>
      <c r="G22129" s="80"/>
      <c r="I22129" s="80"/>
      <c r="J22129" s="80"/>
      <c r="K22129" s="80"/>
      <c r="M22129" s="67"/>
    </row>
    <row r="22130" spans="6:13" x14ac:dyDescent="0.25">
      <c r="F22130" s="80"/>
      <c r="G22130" s="80"/>
      <c r="I22130" s="80"/>
      <c r="J22130" s="80"/>
      <c r="K22130" s="80"/>
      <c r="M22130" s="67"/>
    </row>
    <row r="22131" spans="6:13" x14ac:dyDescent="0.25">
      <c r="F22131" s="80"/>
      <c r="G22131" s="80"/>
      <c r="I22131" s="80"/>
      <c r="J22131" s="80"/>
      <c r="K22131" s="80"/>
      <c r="M22131" s="67"/>
    </row>
    <row r="22132" spans="6:13" x14ac:dyDescent="0.25">
      <c r="F22132" s="80"/>
      <c r="G22132" s="80"/>
      <c r="I22132" s="80"/>
      <c r="J22132" s="80"/>
      <c r="K22132" s="80"/>
      <c r="M22132" s="67"/>
    </row>
    <row r="22133" spans="6:13" x14ac:dyDescent="0.25">
      <c r="F22133" s="80"/>
      <c r="G22133" s="80"/>
      <c r="I22133" s="80"/>
      <c r="J22133" s="80"/>
      <c r="K22133" s="80"/>
      <c r="M22133" s="67"/>
    </row>
    <row r="22134" spans="6:13" x14ac:dyDescent="0.25">
      <c r="F22134" s="80"/>
      <c r="G22134" s="80"/>
      <c r="I22134" s="80"/>
      <c r="J22134" s="80"/>
      <c r="K22134" s="80"/>
      <c r="M22134" s="67"/>
    </row>
    <row r="22135" spans="6:13" x14ac:dyDescent="0.25">
      <c r="F22135" s="80"/>
      <c r="G22135" s="80"/>
      <c r="I22135" s="80"/>
      <c r="J22135" s="80"/>
      <c r="K22135" s="80"/>
      <c r="M22135" s="67"/>
    </row>
    <row r="22136" spans="6:13" x14ac:dyDescent="0.25">
      <c r="F22136" s="80"/>
      <c r="G22136" s="80"/>
      <c r="I22136" s="80"/>
      <c r="J22136" s="80"/>
      <c r="K22136" s="80"/>
      <c r="M22136" s="67"/>
    </row>
    <row r="22137" spans="6:13" x14ac:dyDescent="0.25">
      <c r="F22137" s="80"/>
      <c r="G22137" s="80"/>
      <c r="I22137" s="80"/>
      <c r="J22137" s="80"/>
      <c r="K22137" s="80"/>
      <c r="M22137" s="67"/>
    </row>
    <row r="22138" spans="6:13" x14ac:dyDescent="0.25">
      <c r="F22138" s="80"/>
      <c r="G22138" s="80"/>
      <c r="I22138" s="80"/>
      <c r="J22138" s="80"/>
      <c r="K22138" s="80"/>
      <c r="M22138" s="67"/>
    </row>
    <row r="22139" spans="6:13" x14ac:dyDescent="0.25">
      <c r="F22139" s="80"/>
      <c r="G22139" s="80"/>
      <c r="I22139" s="80"/>
      <c r="J22139" s="80"/>
      <c r="K22139" s="80"/>
      <c r="M22139" s="67"/>
    </row>
    <row r="22140" spans="6:13" x14ac:dyDescent="0.25">
      <c r="F22140" s="80"/>
      <c r="G22140" s="80"/>
      <c r="I22140" s="80"/>
      <c r="J22140" s="80"/>
      <c r="K22140" s="80"/>
      <c r="M22140" s="67"/>
    </row>
    <row r="22141" spans="6:13" x14ac:dyDescent="0.25">
      <c r="F22141" s="80"/>
      <c r="G22141" s="80"/>
      <c r="I22141" s="80"/>
      <c r="J22141" s="80"/>
      <c r="K22141" s="80"/>
      <c r="M22141" s="67"/>
    </row>
    <row r="22142" spans="6:13" x14ac:dyDescent="0.25">
      <c r="F22142" s="80"/>
      <c r="G22142" s="80"/>
      <c r="I22142" s="80"/>
      <c r="J22142" s="80"/>
      <c r="K22142" s="80"/>
      <c r="M22142" s="67"/>
    </row>
    <row r="22143" spans="6:13" x14ac:dyDescent="0.25">
      <c r="F22143" s="80"/>
      <c r="G22143" s="80"/>
      <c r="I22143" s="80"/>
      <c r="J22143" s="80"/>
      <c r="K22143" s="80"/>
      <c r="M22143" s="67"/>
    </row>
    <row r="22144" spans="6:13" x14ac:dyDescent="0.25">
      <c r="F22144" s="80"/>
      <c r="G22144" s="80"/>
      <c r="I22144" s="80"/>
      <c r="J22144" s="80"/>
      <c r="K22144" s="80"/>
      <c r="M22144" s="67"/>
    </row>
    <row r="22145" spans="6:13" x14ac:dyDescent="0.25">
      <c r="F22145" s="80"/>
      <c r="G22145" s="80"/>
      <c r="I22145" s="80"/>
      <c r="J22145" s="80"/>
      <c r="K22145" s="80"/>
      <c r="M22145" s="67"/>
    </row>
    <row r="22146" spans="6:13" x14ac:dyDescent="0.25">
      <c r="F22146" s="80"/>
      <c r="G22146" s="80"/>
      <c r="I22146" s="80"/>
      <c r="J22146" s="80"/>
      <c r="K22146" s="80"/>
      <c r="M22146" s="67"/>
    </row>
    <row r="22147" spans="6:13" x14ac:dyDescent="0.25">
      <c r="F22147" s="80"/>
      <c r="G22147" s="80"/>
      <c r="I22147" s="80"/>
      <c r="J22147" s="80"/>
      <c r="K22147" s="80"/>
      <c r="M22147" s="67"/>
    </row>
    <row r="22148" spans="6:13" x14ac:dyDescent="0.25">
      <c r="F22148" s="80"/>
      <c r="G22148" s="80"/>
      <c r="I22148" s="80"/>
      <c r="J22148" s="80"/>
      <c r="K22148" s="80"/>
      <c r="M22148" s="67"/>
    </row>
    <row r="22149" spans="6:13" x14ac:dyDescent="0.25">
      <c r="F22149" s="80"/>
      <c r="G22149" s="80"/>
      <c r="I22149" s="80"/>
      <c r="J22149" s="80"/>
      <c r="K22149" s="80"/>
      <c r="M22149" s="67"/>
    </row>
    <row r="22150" spans="6:13" x14ac:dyDescent="0.25">
      <c r="F22150" s="80"/>
      <c r="G22150" s="80"/>
      <c r="I22150" s="80"/>
      <c r="J22150" s="80"/>
      <c r="K22150" s="80"/>
      <c r="M22150" s="67"/>
    </row>
    <row r="22151" spans="6:13" x14ac:dyDescent="0.25">
      <c r="F22151" s="80"/>
      <c r="G22151" s="80"/>
      <c r="I22151" s="80"/>
      <c r="J22151" s="80"/>
      <c r="K22151" s="80"/>
      <c r="M22151" s="67"/>
    </row>
    <row r="22152" spans="6:13" x14ac:dyDescent="0.25">
      <c r="F22152" s="80"/>
      <c r="G22152" s="80"/>
      <c r="I22152" s="80"/>
      <c r="J22152" s="80"/>
      <c r="K22152" s="80"/>
      <c r="M22152" s="67"/>
    </row>
    <row r="22153" spans="6:13" x14ac:dyDescent="0.25">
      <c r="F22153" s="80"/>
      <c r="G22153" s="80"/>
      <c r="I22153" s="80"/>
      <c r="J22153" s="80"/>
      <c r="K22153" s="80"/>
      <c r="M22153" s="67"/>
    </row>
    <row r="22154" spans="6:13" x14ac:dyDescent="0.25">
      <c r="F22154" s="80"/>
      <c r="G22154" s="80"/>
      <c r="I22154" s="80"/>
      <c r="J22154" s="80"/>
      <c r="K22154" s="80"/>
      <c r="M22154" s="67"/>
    </row>
    <row r="22155" spans="6:13" x14ac:dyDescent="0.25">
      <c r="F22155" s="80"/>
      <c r="G22155" s="80"/>
      <c r="I22155" s="80"/>
      <c r="J22155" s="80"/>
      <c r="K22155" s="80"/>
      <c r="M22155" s="67"/>
    </row>
    <row r="22156" spans="6:13" x14ac:dyDescent="0.25">
      <c r="F22156" s="80"/>
      <c r="G22156" s="80"/>
      <c r="I22156" s="80"/>
      <c r="J22156" s="80"/>
      <c r="K22156" s="80"/>
      <c r="M22156" s="67"/>
    </row>
    <row r="22157" spans="6:13" x14ac:dyDescent="0.25">
      <c r="F22157" s="80"/>
      <c r="G22157" s="80"/>
      <c r="I22157" s="80"/>
      <c r="J22157" s="80"/>
      <c r="K22157" s="80"/>
      <c r="M22157" s="67"/>
    </row>
    <row r="22158" spans="6:13" x14ac:dyDescent="0.25">
      <c r="F22158" s="80"/>
      <c r="G22158" s="80"/>
      <c r="I22158" s="80"/>
      <c r="J22158" s="80"/>
      <c r="K22158" s="80"/>
      <c r="M22158" s="67"/>
    </row>
    <row r="22159" spans="6:13" x14ac:dyDescent="0.25">
      <c r="F22159" s="80"/>
      <c r="G22159" s="80"/>
      <c r="I22159" s="80"/>
      <c r="J22159" s="80"/>
      <c r="K22159" s="80"/>
      <c r="M22159" s="67"/>
    </row>
    <row r="22160" spans="6:13" x14ac:dyDescent="0.25">
      <c r="F22160" s="80"/>
      <c r="G22160" s="80"/>
      <c r="I22160" s="80"/>
      <c r="J22160" s="80"/>
      <c r="K22160" s="80"/>
      <c r="M22160" s="67"/>
    </row>
    <row r="22161" spans="6:13" x14ac:dyDescent="0.25">
      <c r="F22161" s="80"/>
      <c r="G22161" s="80"/>
      <c r="I22161" s="80"/>
      <c r="J22161" s="80"/>
      <c r="K22161" s="80"/>
      <c r="M22161" s="67"/>
    </row>
    <row r="22162" spans="6:13" x14ac:dyDescent="0.25">
      <c r="F22162" s="80"/>
      <c r="G22162" s="80"/>
      <c r="I22162" s="80"/>
      <c r="J22162" s="80"/>
      <c r="K22162" s="80"/>
      <c r="M22162" s="67"/>
    </row>
    <row r="22163" spans="6:13" x14ac:dyDescent="0.25">
      <c r="F22163" s="80"/>
      <c r="G22163" s="80"/>
      <c r="I22163" s="80"/>
      <c r="J22163" s="80"/>
      <c r="K22163" s="80"/>
      <c r="M22163" s="67"/>
    </row>
    <row r="22164" spans="6:13" x14ac:dyDescent="0.25">
      <c r="F22164" s="80"/>
      <c r="G22164" s="80"/>
      <c r="I22164" s="80"/>
      <c r="J22164" s="80"/>
      <c r="K22164" s="80"/>
      <c r="M22164" s="67"/>
    </row>
    <row r="22165" spans="6:13" x14ac:dyDescent="0.25">
      <c r="F22165" s="80"/>
      <c r="G22165" s="80"/>
      <c r="I22165" s="80"/>
      <c r="J22165" s="80"/>
      <c r="K22165" s="80"/>
      <c r="M22165" s="67"/>
    </row>
    <row r="22166" spans="6:13" x14ac:dyDescent="0.25">
      <c r="F22166" s="80"/>
      <c r="G22166" s="80"/>
      <c r="I22166" s="80"/>
      <c r="J22166" s="80"/>
      <c r="K22166" s="80"/>
      <c r="M22166" s="67"/>
    </row>
    <row r="22167" spans="6:13" x14ac:dyDescent="0.25">
      <c r="F22167" s="80"/>
      <c r="G22167" s="80"/>
      <c r="I22167" s="80"/>
      <c r="J22167" s="80"/>
      <c r="K22167" s="80"/>
      <c r="M22167" s="67"/>
    </row>
    <row r="22168" spans="6:13" x14ac:dyDescent="0.25">
      <c r="F22168" s="80"/>
      <c r="G22168" s="80"/>
      <c r="I22168" s="80"/>
      <c r="J22168" s="80"/>
      <c r="K22168" s="80"/>
      <c r="M22168" s="67"/>
    </row>
    <row r="22169" spans="6:13" x14ac:dyDescent="0.25">
      <c r="F22169" s="80"/>
      <c r="G22169" s="80"/>
      <c r="I22169" s="80"/>
      <c r="J22169" s="80"/>
      <c r="K22169" s="80"/>
      <c r="M22169" s="67"/>
    </row>
    <row r="22170" spans="6:13" x14ac:dyDescent="0.25">
      <c r="F22170" s="80"/>
      <c r="G22170" s="80"/>
      <c r="I22170" s="80"/>
      <c r="J22170" s="80"/>
      <c r="K22170" s="80"/>
      <c r="M22170" s="67"/>
    </row>
    <row r="22171" spans="6:13" x14ac:dyDescent="0.25">
      <c r="F22171" s="80"/>
      <c r="G22171" s="80"/>
      <c r="I22171" s="80"/>
      <c r="J22171" s="80"/>
      <c r="K22171" s="80"/>
      <c r="M22171" s="67"/>
    </row>
    <row r="22172" spans="6:13" x14ac:dyDescent="0.25">
      <c r="F22172" s="80"/>
      <c r="G22172" s="80"/>
      <c r="I22172" s="80"/>
      <c r="J22172" s="80"/>
      <c r="K22172" s="80"/>
      <c r="M22172" s="67"/>
    </row>
    <row r="22173" spans="6:13" x14ac:dyDescent="0.25">
      <c r="F22173" s="80"/>
      <c r="G22173" s="80"/>
      <c r="I22173" s="80"/>
      <c r="J22173" s="80"/>
      <c r="K22173" s="80"/>
      <c r="M22173" s="67"/>
    </row>
    <row r="22174" spans="6:13" x14ac:dyDescent="0.25">
      <c r="F22174" s="80"/>
      <c r="G22174" s="80"/>
      <c r="I22174" s="80"/>
      <c r="J22174" s="80"/>
      <c r="K22174" s="80"/>
      <c r="M22174" s="67"/>
    </row>
    <row r="22175" spans="6:13" x14ac:dyDescent="0.25">
      <c r="F22175" s="80"/>
      <c r="G22175" s="80"/>
      <c r="I22175" s="80"/>
      <c r="J22175" s="80"/>
      <c r="K22175" s="80"/>
      <c r="M22175" s="67"/>
    </row>
    <row r="22176" spans="6:13" x14ac:dyDescent="0.25">
      <c r="F22176" s="80"/>
      <c r="G22176" s="80"/>
      <c r="I22176" s="80"/>
      <c r="J22176" s="80"/>
      <c r="K22176" s="80"/>
      <c r="M22176" s="67"/>
    </row>
    <row r="22177" spans="6:13" x14ac:dyDescent="0.25">
      <c r="F22177" s="80"/>
      <c r="G22177" s="80"/>
      <c r="I22177" s="80"/>
      <c r="J22177" s="80"/>
      <c r="K22177" s="80"/>
      <c r="M22177" s="67"/>
    </row>
    <row r="22178" spans="6:13" x14ac:dyDescent="0.25">
      <c r="F22178" s="80"/>
      <c r="G22178" s="80"/>
      <c r="I22178" s="80"/>
      <c r="J22178" s="80"/>
      <c r="K22178" s="80"/>
      <c r="M22178" s="67"/>
    </row>
    <row r="22179" spans="6:13" x14ac:dyDescent="0.25">
      <c r="F22179" s="80"/>
      <c r="G22179" s="80"/>
      <c r="I22179" s="80"/>
      <c r="J22179" s="80"/>
      <c r="K22179" s="80"/>
      <c r="M22179" s="67"/>
    </row>
    <row r="22180" spans="6:13" x14ac:dyDescent="0.25">
      <c r="F22180" s="80"/>
      <c r="G22180" s="80"/>
      <c r="I22180" s="80"/>
      <c r="J22180" s="80"/>
      <c r="K22180" s="80"/>
      <c r="M22180" s="67"/>
    </row>
    <row r="22181" spans="6:13" x14ac:dyDescent="0.25">
      <c r="F22181" s="80"/>
      <c r="G22181" s="80"/>
      <c r="I22181" s="80"/>
      <c r="J22181" s="80"/>
      <c r="K22181" s="80"/>
      <c r="M22181" s="67"/>
    </row>
    <row r="22182" spans="6:13" x14ac:dyDescent="0.25">
      <c r="F22182" s="80"/>
      <c r="G22182" s="80"/>
      <c r="I22182" s="80"/>
      <c r="J22182" s="80"/>
      <c r="K22182" s="80"/>
      <c r="M22182" s="67"/>
    </row>
    <row r="22183" spans="6:13" x14ac:dyDescent="0.25">
      <c r="F22183" s="80"/>
      <c r="G22183" s="80"/>
      <c r="I22183" s="80"/>
      <c r="J22183" s="80"/>
      <c r="K22183" s="80"/>
      <c r="M22183" s="67"/>
    </row>
    <row r="22184" spans="6:13" x14ac:dyDescent="0.25">
      <c r="F22184" s="80"/>
      <c r="G22184" s="80"/>
      <c r="I22184" s="80"/>
      <c r="J22184" s="80"/>
      <c r="K22184" s="80"/>
      <c r="M22184" s="67"/>
    </row>
    <row r="22185" spans="6:13" x14ac:dyDescent="0.25">
      <c r="F22185" s="80"/>
      <c r="G22185" s="80"/>
      <c r="I22185" s="80"/>
      <c r="J22185" s="80"/>
      <c r="K22185" s="80"/>
      <c r="M22185" s="67"/>
    </row>
    <row r="22186" spans="6:13" x14ac:dyDescent="0.25">
      <c r="F22186" s="80"/>
      <c r="G22186" s="80"/>
      <c r="I22186" s="80"/>
      <c r="J22186" s="80"/>
      <c r="K22186" s="80"/>
      <c r="M22186" s="67"/>
    </row>
    <row r="22187" spans="6:13" x14ac:dyDescent="0.25">
      <c r="F22187" s="80"/>
      <c r="G22187" s="80"/>
      <c r="I22187" s="80"/>
      <c r="J22187" s="80"/>
      <c r="K22187" s="80"/>
      <c r="M22187" s="67"/>
    </row>
    <row r="22188" spans="6:13" x14ac:dyDescent="0.25">
      <c r="F22188" s="80"/>
      <c r="G22188" s="80"/>
      <c r="I22188" s="80"/>
      <c r="J22188" s="80"/>
      <c r="K22188" s="80"/>
      <c r="M22188" s="67"/>
    </row>
    <row r="22189" spans="6:13" x14ac:dyDescent="0.25">
      <c r="F22189" s="80"/>
      <c r="G22189" s="80"/>
      <c r="I22189" s="80"/>
      <c r="J22189" s="80"/>
      <c r="K22189" s="80"/>
      <c r="M22189" s="67"/>
    </row>
    <row r="22190" spans="6:13" x14ac:dyDescent="0.25">
      <c r="F22190" s="80"/>
      <c r="G22190" s="80"/>
      <c r="I22190" s="80"/>
      <c r="J22190" s="80"/>
      <c r="K22190" s="80"/>
      <c r="M22190" s="67"/>
    </row>
    <row r="22191" spans="6:13" x14ac:dyDescent="0.25">
      <c r="F22191" s="80"/>
      <c r="G22191" s="80"/>
      <c r="I22191" s="80"/>
      <c r="J22191" s="80"/>
      <c r="K22191" s="80"/>
      <c r="M22191" s="67"/>
    </row>
    <row r="22192" spans="6:13" x14ac:dyDescent="0.25">
      <c r="F22192" s="80"/>
      <c r="G22192" s="80"/>
      <c r="I22192" s="80"/>
      <c r="J22192" s="80"/>
      <c r="K22192" s="80"/>
      <c r="M22192" s="67"/>
    </row>
    <row r="22193" spans="6:13" x14ac:dyDescent="0.25">
      <c r="F22193" s="80"/>
      <c r="G22193" s="80"/>
      <c r="I22193" s="80"/>
      <c r="J22193" s="80"/>
      <c r="K22193" s="80"/>
      <c r="M22193" s="67"/>
    </row>
    <row r="22194" spans="6:13" x14ac:dyDescent="0.25">
      <c r="F22194" s="80"/>
      <c r="G22194" s="80"/>
      <c r="I22194" s="80"/>
      <c r="J22194" s="80"/>
      <c r="K22194" s="80"/>
      <c r="M22194" s="67"/>
    </row>
    <row r="22195" spans="6:13" x14ac:dyDescent="0.25">
      <c r="F22195" s="80"/>
      <c r="G22195" s="80"/>
      <c r="I22195" s="80"/>
      <c r="J22195" s="80"/>
      <c r="K22195" s="80"/>
      <c r="M22195" s="67"/>
    </row>
    <row r="22196" spans="6:13" x14ac:dyDescent="0.25">
      <c r="F22196" s="80"/>
      <c r="G22196" s="80"/>
      <c r="I22196" s="80"/>
      <c r="J22196" s="80"/>
      <c r="K22196" s="80"/>
      <c r="M22196" s="67"/>
    </row>
    <row r="22197" spans="6:13" x14ac:dyDescent="0.25">
      <c r="F22197" s="80"/>
      <c r="G22197" s="80"/>
      <c r="I22197" s="80"/>
      <c r="J22197" s="80"/>
      <c r="K22197" s="80"/>
      <c r="M22197" s="67"/>
    </row>
    <row r="22198" spans="6:13" x14ac:dyDescent="0.25">
      <c r="F22198" s="80"/>
      <c r="G22198" s="80"/>
      <c r="I22198" s="80"/>
      <c r="J22198" s="80"/>
      <c r="K22198" s="80"/>
      <c r="M22198" s="67"/>
    </row>
    <row r="22199" spans="6:13" x14ac:dyDescent="0.25">
      <c r="F22199" s="80"/>
      <c r="G22199" s="80"/>
      <c r="I22199" s="80"/>
      <c r="J22199" s="80"/>
      <c r="K22199" s="80"/>
      <c r="M22199" s="67"/>
    </row>
    <row r="22200" spans="6:13" x14ac:dyDescent="0.25">
      <c r="F22200" s="80"/>
      <c r="G22200" s="80"/>
      <c r="I22200" s="80"/>
      <c r="J22200" s="80"/>
      <c r="K22200" s="80"/>
      <c r="M22200" s="67"/>
    </row>
    <row r="22201" spans="6:13" x14ac:dyDescent="0.25">
      <c r="F22201" s="80"/>
      <c r="G22201" s="80"/>
      <c r="I22201" s="80"/>
      <c r="J22201" s="80"/>
      <c r="K22201" s="80"/>
      <c r="M22201" s="67"/>
    </row>
    <row r="22202" spans="6:13" x14ac:dyDescent="0.25">
      <c r="F22202" s="80"/>
      <c r="G22202" s="80"/>
      <c r="I22202" s="80"/>
      <c r="J22202" s="80"/>
      <c r="K22202" s="80"/>
      <c r="M22202" s="67"/>
    </row>
    <row r="22203" spans="6:13" x14ac:dyDescent="0.25">
      <c r="F22203" s="80"/>
      <c r="G22203" s="80"/>
      <c r="I22203" s="80"/>
      <c r="J22203" s="80"/>
      <c r="K22203" s="80"/>
      <c r="M22203" s="67"/>
    </row>
    <row r="22204" spans="6:13" x14ac:dyDescent="0.25">
      <c r="F22204" s="80"/>
      <c r="G22204" s="80"/>
      <c r="I22204" s="80"/>
      <c r="J22204" s="80"/>
      <c r="K22204" s="80"/>
      <c r="M22204" s="67"/>
    </row>
    <row r="22205" spans="6:13" x14ac:dyDescent="0.25">
      <c r="F22205" s="80"/>
      <c r="G22205" s="80"/>
      <c r="I22205" s="80"/>
      <c r="J22205" s="80"/>
      <c r="K22205" s="80"/>
      <c r="M22205" s="67"/>
    </row>
    <row r="22206" spans="6:13" x14ac:dyDescent="0.25">
      <c r="F22206" s="80"/>
      <c r="G22206" s="80"/>
      <c r="I22206" s="80"/>
      <c r="J22206" s="80"/>
      <c r="K22206" s="80"/>
      <c r="M22206" s="67"/>
    </row>
    <row r="22207" spans="6:13" x14ac:dyDescent="0.25">
      <c r="F22207" s="80"/>
      <c r="G22207" s="80"/>
      <c r="I22207" s="80"/>
      <c r="J22207" s="80"/>
      <c r="K22207" s="80"/>
      <c r="M22207" s="67"/>
    </row>
    <row r="22208" spans="6:13" x14ac:dyDescent="0.25">
      <c r="F22208" s="80"/>
      <c r="G22208" s="80"/>
      <c r="I22208" s="80"/>
      <c r="J22208" s="80"/>
      <c r="K22208" s="80"/>
      <c r="M22208" s="67"/>
    </row>
    <row r="22209" spans="6:13" x14ac:dyDescent="0.25">
      <c r="F22209" s="80"/>
      <c r="G22209" s="80"/>
      <c r="I22209" s="80"/>
      <c r="J22209" s="80"/>
      <c r="K22209" s="80"/>
      <c r="M22209" s="67"/>
    </row>
    <row r="22210" spans="6:13" x14ac:dyDescent="0.25">
      <c r="F22210" s="80"/>
      <c r="G22210" s="80"/>
      <c r="I22210" s="80"/>
      <c r="J22210" s="80"/>
      <c r="K22210" s="80"/>
      <c r="M22210" s="67"/>
    </row>
    <row r="22211" spans="6:13" x14ac:dyDescent="0.25">
      <c r="F22211" s="80"/>
      <c r="G22211" s="80"/>
      <c r="I22211" s="80"/>
      <c r="J22211" s="80"/>
      <c r="K22211" s="80"/>
      <c r="M22211" s="67"/>
    </row>
    <row r="22212" spans="6:13" x14ac:dyDescent="0.25">
      <c r="F22212" s="80"/>
      <c r="G22212" s="80"/>
      <c r="I22212" s="80"/>
      <c r="J22212" s="80"/>
      <c r="K22212" s="80"/>
      <c r="M22212" s="67"/>
    </row>
    <row r="22213" spans="6:13" x14ac:dyDescent="0.25">
      <c r="F22213" s="80"/>
      <c r="G22213" s="80"/>
      <c r="I22213" s="80"/>
      <c r="J22213" s="80"/>
      <c r="K22213" s="80"/>
      <c r="M22213" s="67"/>
    </row>
    <row r="22214" spans="6:13" x14ac:dyDescent="0.25">
      <c r="F22214" s="80"/>
      <c r="G22214" s="80"/>
      <c r="I22214" s="80"/>
      <c r="J22214" s="80"/>
      <c r="K22214" s="80"/>
      <c r="M22214" s="67"/>
    </row>
    <row r="22215" spans="6:13" x14ac:dyDescent="0.25">
      <c r="F22215" s="80"/>
      <c r="G22215" s="80"/>
      <c r="I22215" s="80"/>
      <c r="J22215" s="80"/>
      <c r="K22215" s="80"/>
      <c r="M22215" s="67"/>
    </row>
    <row r="22216" spans="6:13" x14ac:dyDescent="0.25">
      <c r="F22216" s="80"/>
      <c r="G22216" s="80"/>
      <c r="I22216" s="80"/>
      <c r="J22216" s="80"/>
      <c r="K22216" s="80"/>
      <c r="M22216" s="67"/>
    </row>
    <row r="22217" spans="6:13" x14ac:dyDescent="0.25">
      <c r="F22217" s="80"/>
      <c r="G22217" s="80"/>
      <c r="I22217" s="80"/>
      <c r="J22217" s="80"/>
      <c r="K22217" s="80"/>
      <c r="M22217" s="67"/>
    </row>
    <row r="22218" spans="6:13" x14ac:dyDescent="0.25">
      <c r="F22218" s="80"/>
      <c r="G22218" s="80"/>
      <c r="I22218" s="80"/>
      <c r="J22218" s="80"/>
      <c r="K22218" s="80"/>
      <c r="M22218" s="67"/>
    </row>
    <row r="22219" spans="6:13" x14ac:dyDescent="0.25">
      <c r="F22219" s="80"/>
      <c r="G22219" s="80"/>
      <c r="I22219" s="80"/>
      <c r="J22219" s="80"/>
      <c r="K22219" s="80"/>
      <c r="M22219" s="67"/>
    </row>
    <row r="22220" spans="6:13" x14ac:dyDescent="0.25">
      <c r="F22220" s="80"/>
      <c r="G22220" s="80"/>
      <c r="I22220" s="80"/>
      <c r="J22220" s="80"/>
      <c r="K22220" s="80"/>
      <c r="M22220" s="67"/>
    </row>
    <row r="22221" spans="6:13" x14ac:dyDescent="0.25">
      <c r="F22221" s="80"/>
      <c r="G22221" s="80"/>
      <c r="I22221" s="80"/>
      <c r="J22221" s="80"/>
      <c r="K22221" s="80"/>
      <c r="M22221" s="67"/>
    </row>
    <row r="22222" spans="6:13" x14ac:dyDescent="0.25">
      <c r="F22222" s="80"/>
      <c r="G22222" s="80"/>
      <c r="I22222" s="80"/>
      <c r="J22222" s="80"/>
      <c r="K22222" s="80"/>
      <c r="M22222" s="67"/>
    </row>
    <row r="22223" spans="6:13" x14ac:dyDescent="0.25">
      <c r="F22223" s="80"/>
      <c r="G22223" s="80"/>
      <c r="I22223" s="80"/>
      <c r="J22223" s="80"/>
      <c r="K22223" s="80"/>
      <c r="M22223" s="67"/>
    </row>
    <row r="22224" spans="6:13" x14ac:dyDescent="0.25">
      <c r="F22224" s="80"/>
      <c r="G22224" s="80"/>
      <c r="I22224" s="80"/>
      <c r="J22224" s="80"/>
      <c r="K22224" s="80"/>
      <c r="M22224" s="67"/>
    </row>
    <row r="22225" spans="6:13" x14ac:dyDescent="0.25">
      <c r="F22225" s="80"/>
      <c r="G22225" s="80"/>
      <c r="I22225" s="80"/>
      <c r="J22225" s="80"/>
      <c r="K22225" s="80"/>
      <c r="M22225" s="67"/>
    </row>
    <row r="22226" spans="6:13" x14ac:dyDescent="0.25">
      <c r="F22226" s="80"/>
      <c r="G22226" s="80"/>
      <c r="I22226" s="80"/>
      <c r="J22226" s="80"/>
      <c r="K22226" s="80"/>
      <c r="M22226" s="67"/>
    </row>
    <row r="22227" spans="6:13" x14ac:dyDescent="0.25">
      <c r="F22227" s="80"/>
      <c r="G22227" s="80"/>
      <c r="I22227" s="80"/>
      <c r="J22227" s="80"/>
      <c r="K22227" s="80"/>
      <c r="M22227" s="67"/>
    </row>
    <row r="22228" spans="6:13" x14ac:dyDescent="0.25">
      <c r="F22228" s="80"/>
      <c r="G22228" s="80"/>
      <c r="I22228" s="80"/>
      <c r="J22228" s="80"/>
      <c r="K22228" s="80"/>
      <c r="M22228" s="67"/>
    </row>
    <row r="22229" spans="6:13" x14ac:dyDescent="0.25">
      <c r="F22229" s="80"/>
      <c r="G22229" s="80"/>
      <c r="I22229" s="80"/>
      <c r="J22229" s="80"/>
      <c r="K22229" s="80"/>
      <c r="M22229" s="67"/>
    </row>
    <row r="22230" spans="6:13" x14ac:dyDescent="0.25">
      <c r="F22230" s="80"/>
      <c r="G22230" s="80"/>
      <c r="I22230" s="80"/>
      <c r="J22230" s="80"/>
      <c r="K22230" s="80"/>
      <c r="M22230" s="67"/>
    </row>
    <row r="22231" spans="6:13" x14ac:dyDescent="0.25">
      <c r="F22231" s="80"/>
      <c r="G22231" s="80"/>
      <c r="I22231" s="80"/>
      <c r="J22231" s="80"/>
      <c r="K22231" s="80"/>
      <c r="M22231" s="67"/>
    </row>
    <row r="22232" spans="6:13" x14ac:dyDescent="0.25">
      <c r="F22232" s="80"/>
      <c r="G22232" s="80"/>
      <c r="I22232" s="80"/>
      <c r="J22232" s="80"/>
      <c r="K22232" s="80"/>
      <c r="M22232" s="67"/>
    </row>
    <row r="22233" spans="6:13" x14ac:dyDescent="0.25">
      <c r="F22233" s="80"/>
      <c r="G22233" s="80"/>
      <c r="I22233" s="80"/>
      <c r="J22233" s="80"/>
      <c r="K22233" s="80"/>
      <c r="M22233" s="67"/>
    </row>
    <row r="22234" spans="6:13" x14ac:dyDescent="0.25">
      <c r="F22234" s="80"/>
      <c r="G22234" s="80"/>
      <c r="I22234" s="80"/>
      <c r="J22234" s="80"/>
      <c r="K22234" s="80"/>
      <c r="M22234" s="67"/>
    </row>
    <row r="22235" spans="6:13" x14ac:dyDescent="0.25">
      <c r="F22235" s="80"/>
      <c r="G22235" s="80"/>
      <c r="I22235" s="80"/>
      <c r="J22235" s="80"/>
      <c r="K22235" s="80"/>
      <c r="M22235" s="67"/>
    </row>
    <row r="22236" spans="6:13" x14ac:dyDescent="0.25">
      <c r="F22236" s="80"/>
      <c r="G22236" s="80"/>
      <c r="I22236" s="80"/>
      <c r="J22236" s="80"/>
      <c r="K22236" s="80"/>
      <c r="M22236" s="67"/>
    </row>
    <row r="22237" spans="6:13" x14ac:dyDescent="0.25">
      <c r="F22237" s="80"/>
      <c r="G22237" s="80"/>
      <c r="I22237" s="80"/>
      <c r="J22237" s="80"/>
      <c r="K22237" s="80"/>
      <c r="M22237" s="67"/>
    </row>
    <row r="22238" spans="6:13" x14ac:dyDescent="0.25">
      <c r="F22238" s="80"/>
      <c r="G22238" s="80"/>
      <c r="I22238" s="80"/>
      <c r="J22238" s="80"/>
      <c r="K22238" s="80"/>
      <c r="M22238" s="67"/>
    </row>
    <row r="22239" spans="6:13" x14ac:dyDescent="0.25">
      <c r="F22239" s="80"/>
      <c r="G22239" s="80"/>
      <c r="I22239" s="80"/>
      <c r="J22239" s="80"/>
      <c r="K22239" s="80"/>
      <c r="M22239" s="67"/>
    </row>
    <row r="22240" spans="6:13" x14ac:dyDescent="0.25">
      <c r="F22240" s="80"/>
      <c r="G22240" s="80"/>
      <c r="I22240" s="80"/>
      <c r="J22240" s="80"/>
      <c r="K22240" s="80"/>
      <c r="M22240" s="67"/>
    </row>
    <row r="22241" spans="6:13" x14ac:dyDescent="0.25">
      <c r="F22241" s="80"/>
      <c r="G22241" s="80"/>
      <c r="I22241" s="80"/>
      <c r="J22241" s="80"/>
      <c r="K22241" s="80"/>
      <c r="M22241" s="67"/>
    </row>
    <row r="22242" spans="6:13" x14ac:dyDescent="0.25">
      <c r="F22242" s="80"/>
      <c r="G22242" s="80"/>
      <c r="I22242" s="80"/>
      <c r="J22242" s="80"/>
      <c r="K22242" s="80"/>
      <c r="M22242" s="67"/>
    </row>
    <row r="22243" spans="6:13" x14ac:dyDescent="0.25">
      <c r="F22243" s="80"/>
      <c r="G22243" s="80"/>
      <c r="I22243" s="80"/>
      <c r="J22243" s="80"/>
      <c r="K22243" s="80"/>
      <c r="M22243" s="67"/>
    </row>
    <row r="22244" spans="6:13" x14ac:dyDescent="0.25">
      <c r="F22244" s="80"/>
      <c r="G22244" s="80"/>
      <c r="I22244" s="80"/>
      <c r="J22244" s="80"/>
      <c r="K22244" s="80"/>
      <c r="M22244" s="67"/>
    </row>
    <row r="22245" spans="6:13" x14ac:dyDescent="0.25">
      <c r="F22245" s="80"/>
      <c r="G22245" s="80"/>
      <c r="I22245" s="80"/>
      <c r="J22245" s="80"/>
      <c r="K22245" s="80"/>
      <c r="M22245" s="67"/>
    </row>
    <row r="22246" spans="6:13" x14ac:dyDescent="0.25">
      <c r="F22246" s="80"/>
      <c r="G22246" s="80"/>
      <c r="I22246" s="80"/>
      <c r="J22246" s="80"/>
      <c r="K22246" s="80"/>
      <c r="M22246" s="67"/>
    </row>
    <row r="22247" spans="6:13" x14ac:dyDescent="0.25">
      <c r="F22247" s="80"/>
      <c r="G22247" s="80"/>
      <c r="I22247" s="80"/>
      <c r="J22247" s="80"/>
      <c r="K22247" s="80"/>
      <c r="M22247" s="67"/>
    </row>
    <row r="22248" spans="6:13" x14ac:dyDescent="0.25">
      <c r="F22248" s="80"/>
      <c r="G22248" s="80"/>
      <c r="I22248" s="80"/>
      <c r="J22248" s="80"/>
      <c r="K22248" s="80"/>
      <c r="M22248" s="67"/>
    </row>
    <row r="22249" spans="6:13" x14ac:dyDescent="0.25">
      <c r="F22249" s="80"/>
      <c r="G22249" s="80"/>
      <c r="I22249" s="80"/>
      <c r="J22249" s="80"/>
      <c r="K22249" s="80"/>
      <c r="M22249" s="67"/>
    </row>
    <row r="22250" spans="6:13" x14ac:dyDescent="0.25">
      <c r="F22250" s="80"/>
      <c r="G22250" s="80"/>
      <c r="I22250" s="80"/>
      <c r="J22250" s="80"/>
      <c r="K22250" s="80"/>
      <c r="M22250" s="67"/>
    </row>
    <row r="22251" spans="6:13" x14ac:dyDescent="0.25">
      <c r="F22251" s="80"/>
      <c r="G22251" s="80"/>
      <c r="I22251" s="80"/>
      <c r="J22251" s="80"/>
      <c r="K22251" s="80"/>
      <c r="M22251" s="67"/>
    </row>
    <row r="22252" spans="6:13" x14ac:dyDescent="0.25">
      <c r="F22252" s="80"/>
      <c r="G22252" s="80"/>
      <c r="I22252" s="80"/>
      <c r="J22252" s="80"/>
      <c r="K22252" s="80"/>
      <c r="M22252" s="67"/>
    </row>
    <row r="22253" spans="6:13" x14ac:dyDescent="0.25">
      <c r="F22253" s="80"/>
      <c r="G22253" s="80"/>
      <c r="I22253" s="80"/>
      <c r="J22253" s="80"/>
      <c r="K22253" s="80"/>
      <c r="M22253" s="67"/>
    </row>
    <row r="22254" spans="6:13" x14ac:dyDescent="0.25">
      <c r="F22254" s="80"/>
      <c r="G22254" s="80"/>
      <c r="I22254" s="80"/>
      <c r="J22254" s="80"/>
      <c r="K22254" s="80"/>
      <c r="M22254" s="67"/>
    </row>
    <row r="22255" spans="6:13" x14ac:dyDescent="0.25">
      <c r="F22255" s="80"/>
      <c r="G22255" s="80"/>
      <c r="I22255" s="80"/>
      <c r="J22255" s="80"/>
      <c r="K22255" s="80"/>
      <c r="M22255" s="67"/>
    </row>
    <row r="22256" spans="6:13" x14ac:dyDescent="0.25">
      <c r="F22256" s="80"/>
      <c r="G22256" s="80"/>
      <c r="I22256" s="80"/>
      <c r="J22256" s="80"/>
      <c r="K22256" s="80"/>
      <c r="M22256" s="67"/>
    </row>
    <row r="22257" spans="6:13" x14ac:dyDescent="0.25">
      <c r="F22257" s="80"/>
      <c r="G22257" s="80"/>
      <c r="I22257" s="80"/>
      <c r="J22257" s="80"/>
      <c r="K22257" s="80"/>
      <c r="M22257" s="67"/>
    </row>
    <row r="22258" spans="6:13" x14ac:dyDescent="0.25">
      <c r="F22258" s="80"/>
      <c r="G22258" s="80"/>
      <c r="I22258" s="80"/>
      <c r="J22258" s="80"/>
      <c r="K22258" s="80"/>
      <c r="M22258" s="67"/>
    </row>
    <row r="22259" spans="6:13" x14ac:dyDescent="0.25">
      <c r="F22259" s="80"/>
      <c r="G22259" s="80"/>
      <c r="I22259" s="80"/>
      <c r="J22259" s="80"/>
      <c r="K22259" s="80"/>
      <c r="M22259" s="67"/>
    </row>
    <row r="22260" spans="6:13" x14ac:dyDescent="0.25">
      <c r="F22260" s="80"/>
      <c r="G22260" s="80"/>
      <c r="I22260" s="80"/>
      <c r="J22260" s="80"/>
      <c r="K22260" s="80"/>
      <c r="M22260" s="67"/>
    </row>
    <row r="22261" spans="6:13" x14ac:dyDescent="0.25">
      <c r="F22261" s="80"/>
      <c r="G22261" s="80"/>
      <c r="I22261" s="80"/>
      <c r="J22261" s="80"/>
      <c r="K22261" s="80"/>
      <c r="M22261" s="67"/>
    </row>
    <row r="22262" spans="6:13" x14ac:dyDescent="0.25">
      <c r="F22262" s="80"/>
      <c r="G22262" s="80"/>
      <c r="I22262" s="80"/>
      <c r="J22262" s="80"/>
      <c r="K22262" s="80"/>
      <c r="M22262" s="67"/>
    </row>
    <row r="22263" spans="6:13" x14ac:dyDescent="0.25">
      <c r="F22263" s="80"/>
      <c r="G22263" s="80"/>
      <c r="I22263" s="80"/>
      <c r="J22263" s="80"/>
      <c r="K22263" s="80"/>
      <c r="M22263" s="67"/>
    </row>
    <row r="22264" spans="6:13" x14ac:dyDescent="0.25">
      <c r="F22264" s="80"/>
      <c r="G22264" s="80"/>
      <c r="I22264" s="80"/>
      <c r="J22264" s="80"/>
      <c r="K22264" s="80"/>
      <c r="M22264" s="67"/>
    </row>
    <row r="22265" spans="6:13" x14ac:dyDescent="0.25">
      <c r="F22265" s="80"/>
      <c r="G22265" s="80"/>
      <c r="I22265" s="80"/>
      <c r="J22265" s="80"/>
      <c r="K22265" s="80"/>
      <c r="M22265" s="67"/>
    </row>
    <row r="22266" spans="6:13" x14ac:dyDescent="0.25">
      <c r="F22266" s="80"/>
      <c r="G22266" s="80"/>
      <c r="I22266" s="80"/>
      <c r="J22266" s="80"/>
      <c r="K22266" s="80"/>
      <c r="M22266" s="67"/>
    </row>
    <row r="22267" spans="6:13" x14ac:dyDescent="0.25">
      <c r="F22267" s="80"/>
      <c r="G22267" s="80"/>
      <c r="I22267" s="80"/>
      <c r="J22267" s="80"/>
      <c r="K22267" s="80"/>
      <c r="M22267" s="67"/>
    </row>
    <row r="22268" spans="6:13" x14ac:dyDescent="0.25">
      <c r="F22268" s="80"/>
      <c r="G22268" s="80"/>
      <c r="I22268" s="80"/>
      <c r="J22268" s="80"/>
      <c r="K22268" s="80"/>
      <c r="M22268" s="67"/>
    </row>
    <row r="22269" spans="6:13" x14ac:dyDescent="0.25">
      <c r="F22269" s="80"/>
      <c r="G22269" s="80"/>
      <c r="I22269" s="80"/>
      <c r="J22269" s="80"/>
      <c r="K22269" s="80"/>
      <c r="M22269" s="67"/>
    </row>
    <row r="22270" spans="6:13" x14ac:dyDescent="0.25">
      <c r="F22270" s="80"/>
      <c r="G22270" s="80"/>
      <c r="I22270" s="80"/>
      <c r="J22270" s="80"/>
      <c r="K22270" s="80"/>
      <c r="M22270" s="67"/>
    </row>
    <row r="22271" spans="6:13" x14ac:dyDescent="0.25">
      <c r="F22271" s="80"/>
      <c r="G22271" s="80"/>
      <c r="I22271" s="80"/>
      <c r="J22271" s="80"/>
      <c r="K22271" s="80"/>
      <c r="M22271" s="67"/>
    </row>
    <row r="22272" spans="6:13" x14ac:dyDescent="0.25">
      <c r="F22272" s="80"/>
      <c r="G22272" s="80"/>
      <c r="I22272" s="80"/>
      <c r="J22272" s="80"/>
      <c r="K22272" s="80"/>
      <c r="M22272" s="67"/>
    </row>
    <row r="22273" spans="6:13" x14ac:dyDescent="0.25">
      <c r="F22273" s="80"/>
      <c r="G22273" s="80"/>
      <c r="I22273" s="80"/>
      <c r="J22273" s="80"/>
      <c r="K22273" s="80"/>
      <c r="M22273" s="67"/>
    </row>
    <row r="22274" spans="6:13" x14ac:dyDescent="0.25">
      <c r="F22274" s="80"/>
      <c r="G22274" s="80"/>
      <c r="I22274" s="80"/>
      <c r="J22274" s="80"/>
      <c r="K22274" s="80"/>
      <c r="M22274" s="67"/>
    </row>
    <row r="22275" spans="6:13" x14ac:dyDescent="0.25">
      <c r="F22275" s="80"/>
      <c r="G22275" s="80"/>
      <c r="I22275" s="80"/>
      <c r="J22275" s="80"/>
      <c r="K22275" s="80"/>
      <c r="M22275" s="67"/>
    </row>
    <row r="22276" spans="6:13" x14ac:dyDescent="0.25">
      <c r="F22276" s="80"/>
      <c r="G22276" s="80"/>
      <c r="I22276" s="80"/>
      <c r="J22276" s="80"/>
      <c r="K22276" s="80"/>
      <c r="M22276" s="67"/>
    </row>
    <row r="22277" spans="6:13" x14ac:dyDescent="0.25">
      <c r="F22277" s="80"/>
      <c r="G22277" s="80"/>
      <c r="I22277" s="80"/>
      <c r="J22277" s="80"/>
      <c r="K22277" s="80"/>
      <c r="M22277" s="67"/>
    </row>
    <row r="22278" spans="6:13" x14ac:dyDescent="0.25">
      <c r="F22278" s="80"/>
      <c r="G22278" s="80"/>
      <c r="I22278" s="80"/>
      <c r="J22278" s="80"/>
      <c r="K22278" s="80"/>
      <c r="M22278" s="67"/>
    </row>
    <row r="22279" spans="6:13" x14ac:dyDescent="0.25">
      <c r="F22279" s="80"/>
      <c r="G22279" s="80"/>
      <c r="I22279" s="80"/>
      <c r="J22279" s="80"/>
      <c r="K22279" s="80"/>
      <c r="M22279" s="67"/>
    </row>
    <row r="22280" spans="6:13" x14ac:dyDescent="0.25">
      <c r="F22280" s="80"/>
      <c r="G22280" s="80"/>
      <c r="I22280" s="80"/>
      <c r="J22280" s="80"/>
      <c r="K22280" s="80"/>
      <c r="M22280" s="67"/>
    </row>
    <row r="22281" spans="6:13" x14ac:dyDescent="0.25">
      <c r="F22281" s="80"/>
      <c r="G22281" s="80"/>
      <c r="I22281" s="80"/>
      <c r="J22281" s="80"/>
      <c r="K22281" s="80"/>
      <c r="M22281" s="67"/>
    </row>
    <row r="22282" spans="6:13" x14ac:dyDescent="0.25">
      <c r="F22282" s="80"/>
      <c r="G22282" s="80"/>
      <c r="I22282" s="80"/>
      <c r="J22282" s="80"/>
      <c r="K22282" s="80"/>
      <c r="M22282" s="67"/>
    </row>
    <row r="22283" spans="6:13" x14ac:dyDescent="0.25">
      <c r="F22283" s="80"/>
      <c r="G22283" s="80"/>
      <c r="I22283" s="80"/>
      <c r="J22283" s="80"/>
      <c r="K22283" s="80"/>
      <c r="M22283" s="67"/>
    </row>
    <row r="22284" spans="6:13" x14ac:dyDescent="0.25">
      <c r="F22284" s="80"/>
      <c r="G22284" s="80"/>
      <c r="I22284" s="80"/>
      <c r="J22284" s="80"/>
      <c r="K22284" s="80"/>
      <c r="M22284" s="67"/>
    </row>
    <row r="22285" spans="6:13" x14ac:dyDescent="0.25">
      <c r="F22285" s="80"/>
      <c r="G22285" s="80"/>
      <c r="I22285" s="80"/>
      <c r="J22285" s="80"/>
      <c r="K22285" s="80"/>
      <c r="M22285" s="67"/>
    </row>
    <row r="22286" spans="6:13" x14ac:dyDescent="0.25">
      <c r="F22286" s="80"/>
      <c r="G22286" s="80"/>
      <c r="I22286" s="80"/>
      <c r="J22286" s="80"/>
      <c r="K22286" s="80"/>
      <c r="M22286" s="67"/>
    </row>
    <row r="22287" spans="6:13" x14ac:dyDescent="0.25">
      <c r="F22287" s="80"/>
      <c r="G22287" s="80"/>
      <c r="I22287" s="80"/>
      <c r="J22287" s="80"/>
      <c r="K22287" s="80"/>
      <c r="M22287" s="67"/>
    </row>
    <row r="22288" spans="6:13" x14ac:dyDescent="0.25">
      <c r="F22288" s="80"/>
      <c r="G22288" s="80"/>
      <c r="I22288" s="80"/>
      <c r="J22288" s="80"/>
      <c r="K22288" s="80"/>
      <c r="M22288" s="67"/>
    </row>
    <row r="22289" spans="6:13" x14ac:dyDescent="0.25">
      <c r="F22289" s="80"/>
      <c r="G22289" s="80"/>
      <c r="I22289" s="80"/>
      <c r="J22289" s="80"/>
      <c r="K22289" s="80"/>
      <c r="M22289" s="67"/>
    </row>
    <row r="22290" spans="6:13" x14ac:dyDescent="0.25">
      <c r="F22290" s="80"/>
      <c r="G22290" s="80"/>
      <c r="I22290" s="80"/>
      <c r="J22290" s="80"/>
      <c r="K22290" s="80"/>
      <c r="M22290" s="67"/>
    </row>
    <row r="22291" spans="6:13" x14ac:dyDescent="0.25">
      <c r="F22291" s="80"/>
      <c r="G22291" s="80"/>
      <c r="I22291" s="80"/>
      <c r="J22291" s="80"/>
      <c r="K22291" s="80"/>
      <c r="M22291" s="67"/>
    </row>
    <row r="22292" spans="6:13" x14ac:dyDescent="0.25">
      <c r="F22292" s="80"/>
      <c r="G22292" s="80"/>
      <c r="I22292" s="80"/>
      <c r="J22292" s="80"/>
      <c r="K22292" s="80"/>
      <c r="M22292" s="67"/>
    </row>
    <row r="22293" spans="6:13" x14ac:dyDescent="0.25">
      <c r="F22293" s="80"/>
      <c r="G22293" s="80"/>
      <c r="I22293" s="80"/>
      <c r="J22293" s="80"/>
      <c r="K22293" s="80"/>
      <c r="M22293" s="67"/>
    </row>
    <row r="22294" spans="6:13" x14ac:dyDescent="0.25">
      <c r="F22294" s="80"/>
      <c r="G22294" s="80"/>
      <c r="I22294" s="80"/>
      <c r="J22294" s="80"/>
      <c r="K22294" s="80"/>
      <c r="M22294" s="67"/>
    </row>
    <row r="22295" spans="6:13" x14ac:dyDescent="0.25">
      <c r="F22295" s="80"/>
      <c r="G22295" s="80"/>
      <c r="I22295" s="80"/>
      <c r="J22295" s="80"/>
      <c r="K22295" s="80"/>
      <c r="M22295" s="67"/>
    </row>
    <row r="22296" spans="6:13" x14ac:dyDescent="0.25">
      <c r="F22296" s="80"/>
      <c r="G22296" s="80"/>
      <c r="I22296" s="80"/>
      <c r="J22296" s="80"/>
      <c r="K22296" s="80"/>
      <c r="M22296" s="67"/>
    </row>
    <row r="22297" spans="6:13" x14ac:dyDescent="0.25">
      <c r="F22297" s="80"/>
      <c r="G22297" s="80"/>
      <c r="I22297" s="80"/>
      <c r="J22297" s="80"/>
      <c r="K22297" s="80"/>
      <c r="M22297" s="67"/>
    </row>
    <row r="22298" spans="6:13" x14ac:dyDescent="0.25">
      <c r="F22298" s="80"/>
      <c r="G22298" s="80"/>
      <c r="I22298" s="80"/>
      <c r="J22298" s="80"/>
      <c r="K22298" s="80"/>
      <c r="M22298" s="67"/>
    </row>
    <row r="22299" spans="6:13" x14ac:dyDescent="0.25">
      <c r="F22299" s="80"/>
      <c r="G22299" s="80"/>
      <c r="I22299" s="80"/>
      <c r="J22299" s="80"/>
      <c r="K22299" s="80"/>
      <c r="M22299" s="67"/>
    </row>
    <row r="22300" spans="6:13" x14ac:dyDescent="0.25">
      <c r="F22300" s="80"/>
      <c r="G22300" s="80"/>
      <c r="I22300" s="80"/>
      <c r="J22300" s="80"/>
      <c r="K22300" s="80"/>
      <c r="M22300" s="67"/>
    </row>
    <row r="22301" spans="6:13" x14ac:dyDescent="0.25">
      <c r="F22301" s="80"/>
      <c r="G22301" s="80"/>
      <c r="I22301" s="80"/>
      <c r="J22301" s="80"/>
      <c r="K22301" s="80"/>
      <c r="M22301" s="67"/>
    </row>
    <row r="22302" spans="6:13" x14ac:dyDescent="0.25">
      <c r="F22302" s="80"/>
      <c r="G22302" s="80"/>
      <c r="I22302" s="80"/>
      <c r="J22302" s="80"/>
      <c r="K22302" s="80"/>
      <c r="M22302" s="67"/>
    </row>
    <row r="22303" spans="6:13" x14ac:dyDescent="0.25">
      <c r="F22303" s="80"/>
      <c r="G22303" s="80"/>
      <c r="I22303" s="80"/>
      <c r="J22303" s="80"/>
      <c r="K22303" s="80"/>
      <c r="M22303" s="67"/>
    </row>
    <row r="22304" spans="6:13" x14ac:dyDescent="0.25">
      <c r="F22304" s="80"/>
      <c r="G22304" s="80"/>
      <c r="I22304" s="80"/>
      <c r="J22304" s="80"/>
      <c r="K22304" s="80"/>
      <c r="M22304" s="67"/>
    </row>
    <row r="22305" spans="6:13" x14ac:dyDescent="0.25">
      <c r="F22305" s="80"/>
      <c r="G22305" s="80"/>
      <c r="I22305" s="80"/>
      <c r="J22305" s="80"/>
      <c r="K22305" s="80"/>
      <c r="M22305" s="67"/>
    </row>
    <row r="22306" spans="6:13" x14ac:dyDescent="0.25">
      <c r="F22306" s="80"/>
      <c r="G22306" s="80"/>
      <c r="I22306" s="80"/>
      <c r="J22306" s="80"/>
      <c r="K22306" s="80"/>
      <c r="M22306" s="67"/>
    </row>
    <row r="22307" spans="6:13" x14ac:dyDescent="0.25">
      <c r="F22307" s="80"/>
      <c r="G22307" s="80"/>
      <c r="I22307" s="80"/>
      <c r="J22307" s="80"/>
      <c r="K22307" s="80"/>
      <c r="M22307" s="67"/>
    </row>
    <row r="22308" spans="6:13" x14ac:dyDescent="0.25">
      <c r="F22308" s="80"/>
      <c r="G22308" s="80"/>
      <c r="I22308" s="80"/>
      <c r="J22308" s="80"/>
      <c r="K22308" s="80"/>
      <c r="M22308" s="67"/>
    </row>
    <row r="22309" spans="6:13" x14ac:dyDescent="0.25">
      <c r="F22309" s="80"/>
      <c r="G22309" s="80"/>
      <c r="I22309" s="80"/>
      <c r="J22309" s="80"/>
      <c r="K22309" s="80"/>
      <c r="M22309" s="67"/>
    </row>
    <row r="22310" spans="6:13" x14ac:dyDescent="0.25">
      <c r="F22310" s="80"/>
      <c r="G22310" s="80"/>
      <c r="I22310" s="80"/>
      <c r="J22310" s="80"/>
      <c r="K22310" s="80"/>
      <c r="M22310" s="67"/>
    </row>
    <row r="22311" spans="6:13" x14ac:dyDescent="0.25">
      <c r="F22311" s="80"/>
      <c r="G22311" s="80"/>
      <c r="I22311" s="80"/>
      <c r="J22311" s="80"/>
      <c r="K22311" s="80"/>
      <c r="M22311" s="67"/>
    </row>
    <row r="22312" spans="6:13" x14ac:dyDescent="0.25">
      <c r="F22312" s="80"/>
      <c r="G22312" s="80"/>
      <c r="I22312" s="80"/>
      <c r="J22312" s="80"/>
      <c r="K22312" s="80"/>
      <c r="M22312" s="67"/>
    </row>
    <row r="22313" spans="6:13" x14ac:dyDescent="0.25">
      <c r="F22313" s="80"/>
      <c r="G22313" s="80"/>
      <c r="I22313" s="80"/>
      <c r="J22313" s="80"/>
      <c r="K22313" s="80"/>
      <c r="M22313" s="67"/>
    </row>
    <row r="22314" spans="6:13" x14ac:dyDescent="0.25">
      <c r="F22314" s="80"/>
      <c r="G22314" s="80"/>
      <c r="I22314" s="80"/>
      <c r="J22314" s="80"/>
      <c r="K22314" s="80"/>
      <c r="M22314" s="67"/>
    </row>
    <row r="22315" spans="6:13" x14ac:dyDescent="0.25">
      <c r="F22315" s="80"/>
      <c r="G22315" s="80"/>
      <c r="I22315" s="80"/>
      <c r="J22315" s="80"/>
      <c r="K22315" s="80"/>
      <c r="M22315" s="67"/>
    </row>
    <row r="22316" spans="6:13" x14ac:dyDescent="0.25">
      <c r="F22316" s="80"/>
      <c r="G22316" s="80"/>
      <c r="I22316" s="80"/>
      <c r="J22316" s="80"/>
      <c r="K22316" s="80"/>
      <c r="M22316" s="67"/>
    </row>
    <row r="22317" spans="6:13" x14ac:dyDescent="0.25">
      <c r="F22317" s="80"/>
      <c r="G22317" s="80"/>
      <c r="I22317" s="80"/>
      <c r="J22317" s="80"/>
      <c r="K22317" s="80"/>
      <c r="M22317" s="67"/>
    </row>
    <row r="22318" spans="6:13" x14ac:dyDescent="0.25">
      <c r="F22318" s="80"/>
      <c r="G22318" s="80"/>
      <c r="I22318" s="80"/>
      <c r="J22318" s="80"/>
      <c r="K22318" s="80"/>
      <c r="M22318" s="67"/>
    </row>
    <row r="22319" spans="6:13" x14ac:dyDescent="0.25">
      <c r="F22319" s="80"/>
      <c r="G22319" s="80"/>
      <c r="I22319" s="80"/>
      <c r="J22319" s="80"/>
      <c r="K22319" s="80"/>
      <c r="M22319" s="67"/>
    </row>
    <row r="22320" spans="6:13" x14ac:dyDescent="0.25">
      <c r="F22320" s="80"/>
      <c r="G22320" s="80"/>
      <c r="I22320" s="80"/>
      <c r="J22320" s="80"/>
      <c r="K22320" s="80"/>
      <c r="M22320" s="67"/>
    </row>
    <row r="22321" spans="6:13" x14ac:dyDescent="0.25">
      <c r="F22321" s="80"/>
      <c r="G22321" s="80"/>
      <c r="I22321" s="80"/>
      <c r="J22321" s="80"/>
      <c r="K22321" s="80"/>
      <c r="M22321" s="67"/>
    </row>
    <row r="22322" spans="6:13" x14ac:dyDescent="0.25">
      <c r="F22322" s="80"/>
      <c r="G22322" s="80"/>
      <c r="I22322" s="80"/>
      <c r="J22322" s="80"/>
      <c r="K22322" s="80"/>
      <c r="M22322" s="67"/>
    </row>
    <row r="22323" spans="6:13" x14ac:dyDescent="0.25">
      <c r="F22323" s="80"/>
      <c r="G22323" s="80"/>
      <c r="I22323" s="80"/>
      <c r="J22323" s="80"/>
      <c r="K22323" s="80"/>
      <c r="M22323" s="67"/>
    </row>
    <row r="22324" spans="6:13" x14ac:dyDescent="0.25">
      <c r="F22324" s="80"/>
      <c r="G22324" s="80"/>
      <c r="I22324" s="80"/>
      <c r="J22324" s="80"/>
      <c r="K22324" s="80"/>
      <c r="M22324" s="67"/>
    </row>
    <row r="22325" spans="6:13" x14ac:dyDescent="0.25">
      <c r="F22325" s="80"/>
      <c r="G22325" s="80"/>
      <c r="I22325" s="80"/>
      <c r="J22325" s="80"/>
      <c r="K22325" s="80"/>
      <c r="M22325" s="67"/>
    </row>
    <row r="22326" spans="6:13" x14ac:dyDescent="0.25">
      <c r="F22326" s="80"/>
      <c r="G22326" s="80"/>
      <c r="I22326" s="80"/>
      <c r="J22326" s="80"/>
      <c r="K22326" s="80"/>
      <c r="M22326" s="67"/>
    </row>
    <row r="22327" spans="6:13" x14ac:dyDescent="0.25">
      <c r="F22327" s="80"/>
      <c r="G22327" s="80"/>
      <c r="I22327" s="80"/>
      <c r="J22327" s="80"/>
      <c r="K22327" s="80"/>
      <c r="M22327" s="67"/>
    </row>
    <row r="22328" spans="6:13" x14ac:dyDescent="0.25">
      <c r="F22328" s="80"/>
      <c r="G22328" s="80"/>
      <c r="I22328" s="80"/>
      <c r="J22328" s="80"/>
      <c r="K22328" s="80"/>
      <c r="M22328" s="67"/>
    </row>
    <row r="22329" spans="6:13" x14ac:dyDescent="0.25">
      <c r="F22329" s="80"/>
      <c r="G22329" s="80"/>
      <c r="I22329" s="80"/>
      <c r="J22329" s="80"/>
      <c r="K22329" s="80"/>
      <c r="M22329" s="67"/>
    </row>
    <row r="22330" spans="6:13" x14ac:dyDescent="0.25">
      <c r="F22330" s="80"/>
      <c r="G22330" s="80"/>
      <c r="I22330" s="80"/>
      <c r="J22330" s="80"/>
      <c r="K22330" s="80"/>
      <c r="M22330" s="67"/>
    </row>
    <row r="22331" spans="6:13" x14ac:dyDescent="0.25">
      <c r="F22331" s="80"/>
      <c r="G22331" s="80"/>
      <c r="I22331" s="80"/>
      <c r="J22331" s="80"/>
      <c r="K22331" s="80"/>
      <c r="M22331" s="67"/>
    </row>
    <row r="22332" spans="6:13" x14ac:dyDescent="0.25">
      <c r="F22332" s="80"/>
      <c r="G22332" s="80"/>
      <c r="I22332" s="80"/>
      <c r="J22332" s="80"/>
      <c r="K22332" s="80"/>
      <c r="M22332" s="67"/>
    </row>
    <row r="22333" spans="6:13" x14ac:dyDescent="0.25">
      <c r="F22333" s="80"/>
      <c r="G22333" s="80"/>
      <c r="I22333" s="80"/>
      <c r="J22333" s="80"/>
      <c r="K22333" s="80"/>
      <c r="M22333" s="67"/>
    </row>
    <row r="22334" spans="6:13" x14ac:dyDescent="0.25">
      <c r="F22334" s="80"/>
      <c r="G22334" s="80"/>
      <c r="I22334" s="80"/>
      <c r="J22334" s="80"/>
      <c r="K22334" s="80"/>
      <c r="M22334" s="67"/>
    </row>
    <row r="22335" spans="6:13" x14ac:dyDescent="0.25">
      <c r="F22335" s="80"/>
      <c r="G22335" s="80"/>
      <c r="I22335" s="80"/>
      <c r="J22335" s="80"/>
      <c r="K22335" s="80"/>
      <c r="M22335" s="67"/>
    </row>
    <row r="22336" spans="6:13" x14ac:dyDescent="0.25">
      <c r="F22336" s="80"/>
      <c r="G22336" s="80"/>
      <c r="I22336" s="80"/>
      <c r="J22336" s="80"/>
      <c r="K22336" s="80"/>
      <c r="M22336" s="67"/>
    </row>
    <row r="22337" spans="6:13" x14ac:dyDescent="0.25">
      <c r="F22337" s="80"/>
      <c r="G22337" s="80"/>
      <c r="I22337" s="80"/>
      <c r="J22337" s="80"/>
      <c r="K22337" s="80"/>
      <c r="M22337" s="67"/>
    </row>
    <row r="22338" spans="6:13" x14ac:dyDescent="0.25">
      <c r="F22338" s="80"/>
      <c r="G22338" s="80"/>
      <c r="I22338" s="80"/>
      <c r="J22338" s="80"/>
      <c r="K22338" s="80"/>
      <c r="M22338" s="67"/>
    </row>
    <row r="22339" spans="6:13" x14ac:dyDescent="0.25">
      <c r="F22339" s="80"/>
      <c r="G22339" s="80"/>
      <c r="I22339" s="80"/>
      <c r="J22339" s="80"/>
      <c r="K22339" s="80"/>
      <c r="M22339" s="67"/>
    </row>
    <row r="22340" spans="6:13" x14ac:dyDescent="0.25">
      <c r="F22340" s="80"/>
      <c r="G22340" s="80"/>
      <c r="I22340" s="80"/>
      <c r="J22340" s="80"/>
      <c r="K22340" s="80"/>
      <c r="M22340" s="67"/>
    </row>
    <row r="22341" spans="6:13" x14ac:dyDescent="0.25">
      <c r="F22341" s="80"/>
      <c r="G22341" s="80"/>
      <c r="I22341" s="80"/>
      <c r="J22341" s="80"/>
      <c r="K22341" s="80"/>
      <c r="M22341" s="67"/>
    </row>
    <row r="22342" spans="6:13" x14ac:dyDescent="0.25">
      <c r="F22342" s="80"/>
      <c r="G22342" s="80"/>
      <c r="I22342" s="80"/>
      <c r="J22342" s="80"/>
      <c r="K22342" s="80"/>
      <c r="M22342" s="67"/>
    </row>
    <row r="22343" spans="6:13" x14ac:dyDescent="0.25">
      <c r="F22343" s="80"/>
      <c r="G22343" s="80"/>
      <c r="I22343" s="80"/>
      <c r="J22343" s="80"/>
      <c r="K22343" s="80"/>
      <c r="M22343" s="67"/>
    </row>
    <row r="22344" spans="6:13" x14ac:dyDescent="0.25">
      <c r="F22344" s="80"/>
      <c r="G22344" s="80"/>
      <c r="I22344" s="80"/>
      <c r="J22344" s="80"/>
      <c r="K22344" s="80"/>
      <c r="M22344" s="67"/>
    </row>
    <row r="22345" spans="6:13" x14ac:dyDescent="0.25">
      <c r="F22345" s="80"/>
      <c r="G22345" s="80"/>
      <c r="I22345" s="80"/>
      <c r="J22345" s="80"/>
      <c r="K22345" s="80"/>
      <c r="M22345" s="67"/>
    </row>
    <row r="22346" spans="6:13" x14ac:dyDescent="0.25">
      <c r="F22346" s="80"/>
      <c r="G22346" s="80"/>
      <c r="I22346" s="80"/>
      <c r="J22346" s="80"/>
      <c r="K22346" s="80"/>
      <c r="M22346" s="67"/>
    </row>
    <row r="22347" spans="6:13" x14ac:dyDescent="0.25">
      <c r="F22347" s="80"/>
      <c r="G22347" s="80"/>
      <c r="I22347" s="80"/>
      <c r="J22347" s="80"/>
      <c r="K22347" s="80"/>
      <c r="M22347" s="67"/>
    </row>
    <row r="22348" spans="6:13" x14ac:dyDescent="0.25">
      <c r="F22348" s="80"/>
      <c r="G22348" s="80"/>
      <c r="I22348" s="80"/>
      <c r="J22348" s="80"/>
      <c r="K22348" s="80"/>
      <c r="M22348" s="67"/>
    </row>
    <row r="22349" spans="6:13" x14ac:dyDescent="0.25">
      <c r="F22349" s="80"/>
      <c r="G22349" s="80"/>
      <c r="I22349" s="80"/>
      <c r="J22349" s="80"/>
      <c r="K22349" s="80"/>
      <c r="M22349" s="67"/>
    </row>
    <row r="22350" spans="6:13" x14ac:dyDescent="0.25">
      <c r="F22350" s="80"/>
      <c r="G22350" s="80"/>
      <c r="I22350" s="80"/>
      <c r="J22350" s="80"/>
      <c r="K22350" s="80"/>
      <c r="M22350" s="67"/>
    </row>
    <row r="22351" spans="6:13" x14ac:dyDescent="0.25">
      <c r="F22351" s="80"/>
      <c r="G22351" s="80"/>
      <c r="I22351" s="80"/>
      <c r="J22351" s="80"/>
      <c r="K22351" s="80"/>
      <c r="M22351" s="67"/>
    </row>
    <row r="22352" spans="6:13" x14ac:dyDescent="0.25">
      <c r="F22352" s="80"/>
      <c r="G22352" s="80"/>
      <c r="I22352" s="80"/>
      <c r="J22352" s="80"/>
      <c r="K22352" s="80"/>
      <c r="M22352" s="67"/>
    </row>
    <row r="22353" spans="6:13" x14ac:dyDescent="0.25">
      <c r="F22353" s="80"/>
      <c r="G22353" s="80"/>
      <c r="I22353" s="80"/>
      <c r="J22353" s="80"/>
      <c r="K22353" s="80"/>
      <c r="M22353" s="67"/>
    </row>
    <row r="22354" spans="6:13" x14ac:dyDescent="0.25">
      <c r="F22354" s="80"/>
      <c r="G22354" s="80"/>
      <c r="I22354" s="80"/>
      <c r="J22354" s="80"/>
      <c r="K22354" s="80"/>
      <c r="M22354" s="67"/>
    </row>
    <row r="22355" spans="6:13" x14ac:dyDescent="0.25">
      <c r="F22355" s="80"/>
      <c r="G22355" s="80"/>
      <c r="I22355" s="80"/>
      <c r="J22355" s="80"/>
      <c r="K22355" s="80"/>
      <c r="M22355" s="67"/>
    </row>
    <row r="22356" spans="6:13" x14ac:dyDescent="0.25">
      <c r="F22356" s="80"/>
      <c r="G22356" s="80"/>
      <c r="I22356" s="80"/>
      <c r="J22356" s="80"/>
      <c r="K22356" s="80"/>
      <c r="M22356" s="67"/>
    </row>
    <row r="22357" spans="6:13" x14ac:dyDescent="0.25">
      <c r="F22357" s="80"/>
      <c r="G22357" s="80"/>
      <c r="I22357" s="80"/>
      <c r="J22357" s="80"/>
      <c r="K22357" s="80"/>
      <c r="M22357" s="67"/>
    </row>
    <row r="22358" spans="6:13" x14ac:dyDescent="0.25">
      <c r="F22358" s="80"/>
      <c r="G22358" s="80"/>
      <c r="I22358" s="80"/>
      <c r="J22358" s="80"/>
      <c r="K22358" s="80"/>
      <c r="M22358" s="67"/>
    </row>
    <row r="22359" spans="6:13" x14ac:dyDescent="0.25">
      <c r="F22359" s="80"/>
      <c r="G22359" s="80"/>
      <c r="I22359" s="80"/>
      <c r="J22359" s="80"/>
      <c r="K22359" s="80"/>
      <c r="M22359" s="67"/>
    </row>
    <row r="22360" spans="6:13" x14ac:dyDescent="0.25">
      <c r="F22360" s="80"/>
      <c r="G22360" s="80"/>
      <c r="I22360" s="80"/>
      <c r="J22360" s="80"/>
      <c r="K22360" s="80"/>
      <c r="M22360" s="67"/>
    </row>
    <row r="22361" spans="6:13" x14ac:dyDescent="0.25">
      <c r="F22361" s="80"/>
      <c r="G22361" s="80"/>
      <c r="I22361" s="80"/>
      <c r="J22361" s="80"/>
      <c r="K22361" s="80"/>
      <c r="M22361" s="67"/>
    </row>
    <row r="22362" spans="6:13" x14ac:dyDescent="0.25">
      <c r="F22362" s="80"/>
      <c r="G22362" s="80"/>
      <c r="I22362" s="80"/>
      <c r="J22362" s="80"/>
      <c r="K22362" s="80"/>
      <c r="M22362" s="67"/>
    </row>
    <row r="22363" spans="6:13" x14ac:dyDescent="0.25">
      <c r="F22363" s="80"/>
      <c r="G22363" s="80"/>
      <c r="I22363" s="80"/>
      <c r="J22363" s="80"/>
      <c r="K22363" s="80"/>
      <c r="M22363" s="67"/>
    </row>
    <row r="22364" spans="6:13" x14ac:dyDescent="0.25">
      <c r="F22364" s="80"/>
      <c r="G22364" s="80"/>
      <c r="I22364" s="80"/>
      <c r="J22364" s="80"/>
      <c r="K22364" s="80"/>
      <c r="M22364" s="67"/>
    </row>
    <row r="22365" spans="6:13" x14ac:dyDescent="0.25">
      <c r="F22365" s="80"/>
      <c r="G22365" s="80"/>
      <c r="I22365" s="80"/>
      <c r="J22365" s="80"/>
      <c r="K22365" s="80"/>
      <c r="M22365" s="67"/>
    </row>
    <row r="22366" spans="6:13" x14ac:dyDescent="0.25">
      <c r="F22366" s="80"/>
      <c r="G22366" s="80"/>
      <c r="I22366" s="80"/>
      <c r="J22366" s="80"/>
      <c r="K22366" s="80"/>
      <c r="M22366" s="67"/>
    </row>
    <row r="22367" spans="6:13" x14ac:dyDescent="0.25">
      <c r="F22367" s="80"/>
      <c r="G22367" s="80"/>
      <c r="I22367" s="80"/>
      <c r="J22367" s="80"/>
      <c r="K22367" s="80"/>
      <c r="M22367" s="67"/>
    </row>
    <row r="22368" spans="6:13" x14ac:dyDescent="0.25">
      <c r="F22368" s="80"/>
      <c r="G22368" s="80"/>
      <c r="I22368" s="80"/>
      <c r="J22368" s="80"/>
      <c r="K22368" s="80"/>
      <c r="M22368" s="67"/>
    </row>
    <row r="22369" spans="6:13" x14ac:dyDescent="0.25">
      <c r="F22369" s="80"/>
      <c r="G22369" s="80"/>
      <c r="I22369" s="80"/>
      <c r="J22369" s="80"/>
      <c r="K22369" s="80"/>
      <c r="M22369" s="67"/>
    </row>
    <row r="22370" spans="6:13" x14ac:dyDescent="0.25">
      <c r="F22370" s="80"/>
      <c r="G22370" s="80"/>
      <c r="I22370" s="80"/>
      <c r="J22370" s="80"/>
      <c r="K22370" s="80"/>
      <c r="M22370" s="67"/>
    </row>
    <row r="22371" spans="6:13" x14ac:dyDescent="0.25">
      <c r="F22371" s="80"/>
      <c r="G22371" s="80"/>
      <c r="I22371" s="80"/>
      <c r="J22371" s="80"/>
      <c r="K22371" s="80"/>
      <c r="M22371" s="67"/>
    </row>
    <row r="22372" spans="6:13" x14ac:dyDescent="0.25">
      <c r="F22372" s="80"/>
      <c r="G22372" s="80"/>
      <c r="I22372" s="80"/>
      <c r="J22372" s="80"/>
      <c r="K22372" s="80"/>
      <c r="M22372" s="67"/>
    </row>
    <row r="22373" spans="6:13" x14ac:dyDescent="0.25">
      <c r="F22373" s="80"/>
      <c r="G22373" s="80"/>
      <c r="I22373" s="80"/>
      <c r="J22373" s="80"/>
      <c r="K22373" s="80"/>
      <c r="M22373" s="67"/>
    </row>
    <row r="22374" spans="6:13" x14ac:dyDescent="0.25">
      <c r="F22374" s="80"/>
      <c r="G22374" s="80"/>
      <c r="I22374" s="80"/>
      <c r="J22374" s="80"/>
      <c r="K22374" s="80"/>
      <c r="M22374" s="67"/>
    </row>
    <row r="22375" spans="6:13" x14ac:dyDescent="0.25">
      <c r="F22375" s="80"/>
      <c r="G22375" s="80"/>
      <c r="I22375" s="80"/>
      <c r="J22375" s="80"/>
      <c r="K22375" s="80"/>
      <c r="M22375" s="67"/>
    </row>
    <row r="22376" spans="6:13" x14ac:dyDescent="0.25">
      <c r="F22376" s="80"/>
      <c r="G22376" s="80"/>
      <c r="I22376" s="80"/>
      <c r="J22376" s="80"/>
      <c r="K22376" s="80"/>
      <c r="M22376" s="67"/>
    </row>
    <row r="22377" spans="6:13" x14ac:dyDescent="0.25">
      <c r="F22377" s="80"/>
      <c r="G22377" s="80"/>
      <c r="I22377" s="80"/>
      <c r="J22377" s="80"/>
      <c r="K22377" s="80"/>
      <c r="M22377" s="67"/>
    </row>
    <row r="22378" spans="6:13" x14ac:dyDescent="0.25">
      <c r="F22378" s="80"/>
      <c r="G22378" s="80"/>
      <c r="I22378" s="80"/>
      <c r="J22378" s="80"/>
      <c r="K22378" s="80"/>
      <c r="M22378" s="67"/>
    </row>
    <row r="22379" spans="6:13" x14ac:dyDescent="0.25">
      <c r="F22379" s="80"/>
      <c r="G22379" s="80"/>
      <c r="I22379" s="80"/>
      <c r="J22379" s="80"/>
      <c r="K22379" s="80"/>
      <c r="M22379" s="67"/>
    </row>
    <row r="22380" spans="6:13" x14ac:dyDescent="0.25">
      <c r="F22380" s="80"/>
      <c r="G22380" s="80"/>
      <c r="I22380" s="80"/>
      <c r="J22380" s="80"/>
      <c r="K22380" s="80"/>
      <c r="M22380" s="67"/>
    </row>
    <row r="22381" spans="6:13" x14ac:dyDescent="0.25">
      <c r="F22381" s="80"/>
      <c r="G22381" s="80"/>
      <c r="I22381" s="80"/>
      <c r="J22381" s="80"/>
      <c r="K22381" s="80"/>
      <c r="M22381" s="67"/>
    </row>
    <row r="22382" spans="6:13" x14ac:dyDescent="0.25">
      <c r="F22382" s="80"/>
      <c r="G22382" s="80"/>
      <c r="I22382" s="80"/>
      <c r="J22382" s="80"/>
      <c r="K22382" s="80"/>
      <c r="M22382" s="67"/>
    </row>
    <row r="22383" spans="6:13" x14ac:dyDescent="0.25">
      <c r="F22383" s="80"/>
      <c r="G22383" s="80"/>
      <c r="I22383" s="80"/>
      <c r="J22383" s="80"/>
      <c r="K22383" s="80"/>
      <c r="M22383" s="67"/>
    </row>
    <row r="22384" spans="6:13" x14ac:dyDescent="0.25">
      <c r="F22384" s="80"/>
      <c r="G22384" s="80"/>
      <c r="I22384" s="80"/>
      <c r="J22384" s="80"/>
      <c r="K22384" s="80"/>
      <c r="M22384" s="67"/>
    </row>
    <row r="22385" spans="6:13" x14ac:dyDescent="0.25">
      <c r="F22385" s="80"/>
      <c r="G22385" s="80"/>
      <c r="I22385" s="80"/>
      <c r="J22385" s="80"/>
      <c r="K22385" s="80"/>
      <c r="M22385" s="67"/>
    </row>
    <row r="22386" spans="6:13" x14ac:dyDescent="0.25">
      <c r="F22386" s="80"/>
      <c r="G22386" s="80"/>
      <c r="I22386" s="80"/>
      <c r="J22386" s="80"/>
      <c r="K22386" s="80"/>
      <c r="M22386" s="67"/>
    </row>
    <row r="22387" spans="6:13" x14ac:dyDescent="0.25">
      <c r="F22387" s="80"/>
      <c r="G22387" s="80"/>
      <c r="I22387" s="80"/>
      <c r="J22387" s="80"/>
      <c r="K22387" s="80"/>
      <c r="M22387" s="67"/>
    </row>
    <row r="22388" spans="6:13" x14ac:dyDescent="0.25">
      <c r="F22388" s="80"/>
      <c r="G22388" s="80"/>
      <c r="I22388" s="80"/>
      <c r="J22388" s="80"/>
      <c r="K22388" s="80"/>
      <c r="M22388" s="67"/>
    </row>
    <row r="22389" spans="6:13" x14ac:dyDescent="0.25">
      <c r="F22389" s="80"/>
      <c r="G22389" s="80"/>
      <c r="I22389" s="80"/>
      <c r="J22389" s="80"/>
      <c r="K22389" s="80"/>
      <c r="M22389" s="67"/>
    </row>
    <row r="22390" spans="6:13" x14ac:dyDescent="0.25">
      <c r="F22390" s="80"/>
      <c r="G22390" s="80"/>
      <c r="I22390" s="80"/>
      <c r="J22390" s="80"/>
      <c r="K22390" s="80"/>
      <c r="M22390" s="67"/>
    </row>
    <row r="22391" spans="6:13" x14ac:dyDescent="0.25">
      <c r="F22391" s="80"/>
      <c r="G22391" s="80"/>
      <c r="I22391" s="80"/>
      <c r="J22391" s="80"/>
      <c r="K22391" s="80"/>
      <c r="M22391" s="67"/>
    </row>
    <row r="22392" spans="6:13" x14ac:dyDescent="0.25">
      <c r="F22392" s="80"/>
      <c r="G22392" s="80"/>
      <c r="I22392" s="80"/>
      <c r="J22392" s="80"/>
      <c r="K22392" s="80"/>
      <c r="M22392" s="67"/>
    </row>
    <row r="22393" spans="6:13" x14ac:dyDescent="0.25">
      <c r="F22393" s="80"/>
      <c r="G22393" s="80"/>
      <c r="I22393" s="80"/>
      <c r="J22393" s="80"/>
      <c r="K22393" s="80"/>
      <c r="M22393" s="67"/>
    </row>
    <row r="22394" spans="6:13" x14ac:dyDescent="0.25">
      <c r="F22394" s="80"/>
      <c r="G22394" s="80"/>
      <c r="I22394" s="80"/>
      <c r="J22394" s="80"/>
      <c r="K22394" s="80"/>
      <c r="M22394" s="67"/>
    </row>
    <row r="22395" spans="6:13" x14ac:dyDescent="0.25">
      <c r="F22395" s="80"/>
      <c r="G22395" s="80"/>
      <c r="I22395" s="80"/>
      <c r="J22395" s="80"/>
      <c r="K22395" s="80"/>
      <c r="M22395" s="67"/>
    </row>
    <row r="22396" spans="6:13" x14ac:dyDescent="0.25">
      <c r="F22396" s="80"/>
      <c r="G22396" s="80"/>
      <c r="I22396" s="80"/>
      <c r="J22396" s="80"/>
      <c r="K22396" s="80"/>
      <c r="M22396" s="67"/>
    </row>
    <row r="22397" spans="6:13" x14ac:dyDescent="0.25">
      <c r="F22397" s="80"/>
      <c r="G22397" s="80"/>
      <c r="I22397" s="80"/>
      <c r="J22397" s="80"/>
      <c r="K22397" s="80"/>
      <c r="M22397" s="67"/>
    </row>
    <row r="22398" spans="6:13" x14ac:dyDescent="0.25">
      <c r="F22398" s="80"/>
      <c r="G22398" s="80"/>
      <c r="I22398" s="80"/>
      <c r="J22398" s="80"/>
      <c r="K22398" s="80"/>
      <c r="M22398" s="67"/>
    </row>
    <row r="22399" spans="6:13" x14ac:dyDescent="0.25">
      <c r="F22399" s="80"/>
      <c r="G22399" s="80"/>
      <c r="I22399" s="80"/>
      <c r="J22399" s="80"/>
      <c r="K22399" s="80"/>
      <c r="M22399" s="67"/>
    </row>
    <row r="22400" spans="6:13" x14ac:dyDescent="0.25">
      <c r="F22400" s="80"/>
      <c r="G22400" s="80"/>
      <c r="I22400" s="80"/>
      <c r="J22400" s="80"/>
      <c r="K22400" s="80"/>
      <c r="M22400" s="67"/>
    </row>
    <row r="22401" spans="6:13" x14ac:dyDescent="0.25">
      <c r="F22401" s="80"/>
      <c r="G22401" s="80"/>
      <c r="I22401" s="80"/>
      <c r="J22401" s="80"/>
      <c r="K22401" s="80"/>
      <c r="M22401" s="67"/>
    </row>
    <row r="22402" spans="6:13" x14ac:dyDescent="0.25">
      <c r="F22402" s="80"/>
      <c r="G22402" s="80"/>
      <c r="I22402" s="80"/>
      <c r="J22402" s="80"/>
      <c r="K22402" s="80"/>
      <c r="M22402" s="67"/>
    </row>
    <row r="22403" spans="6:13" x14ac:dyDescent="0.25">
      <c r="F22403" s="80"/>
      <c r="G22403" s="80"/>
      <c r="I22403" s="80"/>
      <c r="J22403" s="80"/>
      <c r="K22403" s="80"/>
      <c r="M22403" s="67"/>
    </row>
    <row r="22404" spans="6:13" x14ac:dyDescent="0.25">
      <c r="F22404" s="80"/>
      <c r="G22404" s="80"/>
      <c r="I22404" s="80"/>
      <c r="J22404" s="80"/>
      <c r="K22404" s="80"/>
      <c r="M22404" s="67"/>
    </row>
    <row r="22405" spans="6:13" x14ac:dyDescent="0.25">
      <c r="F22405" s="80"/>
      <c r="G22405" s="80"/>
      <c r="I22405" s="80"/>
      <c r="J22405" s="80"/>
      <c r="K22405" s="80"/>
      <c r="M22405" s="67"/>
    </row>
    <row r="22406" spans="6:13" x14ac:dyDescent="0.25">
      <c r="F22406" s="80"/>
      <c r="G22406" s="80"/>
      <c r="I22406" s="80"/>
      <c r="J22406" s="80"/>
      <c r="K22406" s="80"/>
      <c r="M22406" s="67"/>
    </row>
    <row r="22407" spans="6:13" x14ac:dyDescent="0.25">
      <c r="F22407" s="80"/>
      <c r="G22407" s="80"/>
      <c r="I22407" s="80"/>
      <c r="J22407" s="80"/>
      <c r="K22407" s="80"/>
      <c r="M22407" s="67"/>
    </row>
    <row r="22408" spans="6:13" x14ac:dyDescent="0.25">
      <c r="F22408" s="80"/>
      <c r="G22408" s="80"/>
      <c r="I22408" s="80"/>
      <c r="J22408" s="80"/>
      <c r="K22408" s="80"/>
      <c r="M22408" s="67"/>
    </row>
    <row r="22409" spans="6:13" x14ac:dyDescent="0.25">
      <c r="F22409" s="80"/>
      <c r="G22409" s="80"/>
      <c r="I22409" s="80"/>
      <c r="J22409" s="80"/>
      <c r="K22409" s="80"/>
      <c r="M22409" s="67"/>
    </row>
    <row r="22410" spans="6:13" x14ac:dyDescent="0.25">
      <c r="F22410" s="80"/>
      <c r="G22410" s="80"/>
      <c r="I22410" s="80"/>
      <c r="J22410" s="80"/>
      <c r="K22410" s="80"/>
      <c r="M22410" s="67"/>
    </row>
    <row r="22411" spans="6:13" x14ac:dyDescent="0.25">
      <c r="F22411" s="80"/>
      <c r="G22411" s="80"/>
      <c r="I22411" s="80"/>
      <c r="J22411" s="80"/>
      <c r="K22411" s="80"/>
      <c r="M22411" s="67"/>
    </row>
    <row r="22412" spans="6:13" x14ac:dyDescent="0.25">
      <c r="F22412" s="80"/>
      <c r="G22412" s="80"/>
      <c r="I22412" s="80"/>
      <c r="J22412" s="80"/>
      <c r="K22412" s="80"/>
      <c r="M22412" s="67"/>
    </row>
    <row r="22413" spans="6:13" x14ac:dyDescent="0.25">
      <c r="F22413" s="80"/>
      <c r="G22413" s="80"/>
      <c r="I22413" s="80"/>
      <c r="J22413" s="80"/>
      <c r="K22413" s="80"/>
      <c r="M22413" s="67"/>
    </row>
    <row r="22414" spans="6:13" x14ac:dyDescent="0.25">
      <c r="F22414" s="80"/>
      <c r="G22414" s="80"/>
      <c r="I22414" s="80"/>
      <c r="J22414" s="80"/>
      <c r="K22414" s="80"/>
      <c r="M22414" s="67"/>
    </row>
    <row r="22415" spans="6:13" x14ac:dyDescent="0.25">
      <c r="F22415" s="80"/>
      <c r="G22415" s="80"/>
      <c r="I22415" s="80"/>
      <c r="J22415" s="80"/>
      <c r="K22415" s="80"/>
      <c r="M22415" s="67"/>
    </row>
    <row r="22416" spans="6:13" x14ac:dyDescent="0.25">
      <c r="F22416" s="80"/>
      <c r="G22416" s="80"/>
      <c r="I22416" s="80"/>
      <c r="J22416" s="80"/>
      <c r="K22416" s="80"/>
      <c r="M22416" s="67"/>
    </row>
    <row r="22417" spans="6:13" x14ac:dyDescent="0.25">
      <c r="F22417" s="80"/>
      <c r="G22417" s="80"/>
      <c r="I22417" s="80"/>
      <c r="J22417" s="80"/>
      <c r="K22417" s="80"/>
      <c r="M22417" s="67"/>
    </row>
    <row r="22418" spans="6:13" x14ac:dyDescent="0.25">
      <c r="F22418" s="80"/>
      <c r="G22418" s="80"/>
      <c r="I22418" s="80"/>
      <c r="J22418" s="80"/>
      <c r="K22418" s="80"/>
      <c r="M22418" s="67"/>
    </row>
    <row r="22419" spans="6:13" x14ac:dyDescent="0.25">
      <c r="F22419" s="80"/>
      <c r="G22419" s="80"/>
      <c r="I22419" s="80"/>
      <c r="J22419" s="80"/>
      <c r="K22419" s="80"/>
      <c r="M22419" s="67"/>
    </row>
    <row r="22420" spans="6:13" x14ac:dyDescent="0.25">
      <c r="F22420" s="80"/>
      <c r="G22420" s="80"/>
      <c r="I22420" s="80"/>
      <c r="J22420" s="80"/>
      <c r="K22420" s="80"/>
      <c r="M22420" s="67"/>
    </row>
    <row r="22421" spans="6:13" x14ac:dyDescent="0.25">
      <c r="F22421" s="80"/>
      <c r="G22421" s="80"/>
      <c r="I22421" s="80"/>
      <c r="J22421" s="80"/>
      <c r="K22421" s="80"/>
      <c r="M22421" s="67"/>
    </row>
    <row r="22422" spans="6:13" x14ac:dyDescent="0.25">
      <c r="F22422" s="80"/>
      <c r="G22422" s="80"/>
      <c r="I22422" s="80"/>
      <c r="J22422" s="80"/>
      <c r="K22422" s="80"/>
      <c r="M22422" s="67"/>
    </row>
    <row r="22423" spans="6:13" x14ac:dyDescent="0.25">
      <c r="F22423" s="80"/>
      <c r="G22423" s="80"/>
      <c r="I22423" s="80"/>
      <c r="J22423" s="80"/>
      <c r="K22423" s="80"/>
      <c r="M22423" s="67"/>
    </row>
    <row r="22424" spans="6:13" x14ac:dyDescent="0.25">
      <c r="F22424" s="80"/>
      <c r="G22424" s="80"/>
      <c r="I22424" s="80"/>
      <c r="J22424" s="80"/>
      <c r="K22424" s="80"/>
      <c r="M22424" s="67"/>
    </row>
    <row r="22425" spans="6:13" x14ac:dyDescent="0.25">
      <c r="F22425" s="80"/>
      <c r="G22425" s="80"/>
      <c r="I22425" s="80"/>
      <c r="J22425" s="80"/>
      <c r="K22425" s="80"/>
      <c r="M22425" s="67"/>
    </row>
    <row r="22426" spans="6:13" x14ac:dyDescent="0.25">
      <c r="F22426" s="80"/>
      <c r="G22426" s="80"/>
      <c r="I22426" s="80"/>
      <c r="J22426" s="80"/>
      <c r="K22426" s="80"/>
      <c r="M22426" s="67"/>
    </row>
    <row r="22427" spans="6:13" x14ac:dyDescent="0.25">
      <c r="F22427" s="80"/>
      <c r="G22427" s="80"/>
      <c r="I22427" s="80"/>
      <c r="J22427" s="80"/>
      <c r="K22427" s="80"/>
      <c r="M22427" s="67"/>
    </row>
    <row r="22428" spans="6:13" x14ac:dyDescent="0.25">
      <c r="F22428" s="80"/>
      <c r="G22428" s="80"/>
      <c r="I22428" s="80"/>
      <c r="J22428" s="80"/>
      <c r="K22428" s="80"/>
      <c r="M22428" s="67"/>
    </row>
    <row r="22429" spans="6:13" x14ac:dyDescent="0.25">
      <c r="F22429" s="80"/>
      <c r="G22429" s="80"/>
      <c r="I22429" s="80"/>
      <c r="J22429" s="80"/>
      <c r="K22429" s="80"/>
      <c r="M22429" s="67"/>
    </row>
    <row r="22430" spans="6:13" x14ac:dyDescent="0.25">
      <c r="F22430" s="80"/>
      <c r="G22430" s="80"/>
      <c r="I22430" s="80"/>
      <c r="J22430" s="80"/>
      <c r="K22430" s="80"/>
      <c r="M22430" s="67"/>
    </row>
    <row r="22431" spans="6:13" x14ac:dyDescent="0.25">
      <c r="F22431" s="80"/>
      <c r="G22431" s="80"/>
      <c r="I22431" s="80"/>
      <c r="J22431" s="80"/>
      <c r="K22431" s="80"/>
      <c r="M22431" s="67"/>
    </row>
    <row r="22432" spans="6:13" x14ac:dyDescent="0.25">
      <c r="F22432" s="80"/>
      <c r="G22432" s="80"/>
      <c r="I22432" s="80"/>
      <c r="J22432" s="80"/>
      <c r="K22432" s="80"/>
      <c r="M22432" s="67"/>
    </row>
    <row r="22433" spans="6:13" x14ac:dyDescent="0.25">
      <c r="F22433" s="80"/>
      <c r="G22433" s="80"/>
      <c r="I22433" s="80"/>
      <c r="J22433" s="80"/>
      <c r="K22433" s="80"/>
      <c r="M22433" s="67"/>
    </row>
    <row r="22434" spans="6:13" x14ac:dyDescent="0.25">
      <c r="F22434" s="80"/>
      <c r="G22434" s="80"/>
      <c r="I22434" s="80"/>
      <c r="J22434" s="80"/>
      <c r="K22434" s="80"/>
      <c r="M22434" s="67"/>
    </row>
    <row r="22435" spans="6:13" x14ac:dyDescent="0.25">
      <c r="F22435" s="80"/>
      <c r="G22435" s="80"/>
      <c r="I22435" s="80"/>
      <c r="J22435" s="80"/>
      <c r="K22435" s="80"/>
      <c r="M22435" s="67"/>
    </row>
    <row r="22436" spans="6:13" x14ac:dyDescent="0.25">
      <c r="F22436" s="80"/>
      <c r="G22436" s="80"/>
      <c r="I22436" s="80"/>
      <c r="J22436" s="80"/>
      <c r="K22436" s="80"/>
      <c r="M22436" s="67"/>
    </row>
    <row r="22437" spans="6:13" x14ac:dyDescent="0.25">
      <c r="F22437" s="80"/>
      <c r="G22437" s="80"/>
      <c r="I22437" s="80"/>
      <c r="J22437" s="80"/>
      <c r="K22437" s="80"/>
      <c r="M22437" s="67"/>
    </row>
    <row r="22438" spans="6:13" x14ac:dyDescent="0.25">
      <c r="F22438" s="80"/>
      <c r="G22438" s="80"/>
      <c r="I22438" s="80"/>
      <c r="J22438" s="80"/>
      <c r="K22438" s="80"/>
      <c r="M22438" s="67"/>
    </row>
    <row r="22439" spans="6:13" x14ac:dyDescent="0.25">
      <c r="F22439" s="80"/>
      <c r="G22439" s="80"/>
      <c r="I22439" s="80"/>
      <c r="J22439" s="80"/>
      <c r="K22439" s="80"/>
      <c r="M22439" s="67"/>
    </row>
    <row r="22440" spans="6:13" x14ac:dyDescent="0.25">
      <c r="F22440" s="80"/>
      <c r="G22440" s="80"/>
      <c r="I22440" s="80"/>
      <c r="J22440" s="80"/>
      <c r="K22440" s="80"/>
      <c r="M22440" s="67"/>
    </row>
    <row r="22441" spans="6:13" x14ac:dyDescent="0.25">
      <c r="F22441" s="80"/>
      <c r="G22441" s="80"/>
      <c r="I22441" s="80"/>
      <c r="J22441" s="80"/>
      <c r="K22441" s="80"/>
      <c r="M22441" s="67"/>
    </row>
    <row r="22442" spans="6:13" x14ac:dyDescent="0.25">
      <c r="F22442" s="80"/>
      <c r="G22442" s="80"/>
      <c r="I22442" s="80"/>
      <c r="J22442" s="80"/>
      <c r="K22442" s="80"/>
      <c r="M22442" s="67"/>
    </row>
    <row r="22443" spans="6:13" x14ac:dyDescent="0.25">
      <c r="F22443" s="80"/>
      <c r="G22443" s="80"/>
      <c r="I22443" s="80"/>
      <c r="J22443" s="80"/>
      <c r="K22443" s="80"/>
      <c r="M22443" s="67"/>
    </row>
    <row r="22444" spans="6:13" x14ac:dyDescent="0.25">
      <c r="F22444" s="80"/>
      <c r="G22444" s="80"/>
      <c r="I22444" s="80"/>
      <c r="J22444" s="80"/>
      <c r="K22444" s="80"/>
      <c r="M22444" s="67"/>
    </row>
    <row r="22445" spans="6:13" x14ac:dyDescent="0.25">
      <c r="F22445" s="80"/>
      <c r="G22445" s="80"/>
      <c r="I22445" s="80"/>
      <c r="J22445" s="80"/>
      <c r="K22445" s="80"/>
      <c r="M22445" s="67"/>
    </row>
    <row r="22446" spans="6:13" x14ac:dyDescent="0.25">
      <c r="F22446" s="80"/>
      <c r="G22446" s="80"/>
      <c r="I22446" s="80"/>
      <c r="J22446" s="80"/>
      <c r="K22446" s="80"/>
      <c r="M22446" s="67"/>
    </row>
    <row r="22447" spans="6:13" x14ac:dyDescent="0.25">
      <c r="F22447" s="80"/>
      <c r="G22447" s="80"/>
      <c r="I22447" s="80"/>
      <c r="J22447" s="80"/>
      <c r="K22447" s="80"/>
      <c r="M22447" s="67"/>
    </row>
    <row r="22448" spans="6:13" x14ac:dyDescent="0.25">
      <c r="F22448" s="80"/>
      <c r="G22448" s="80"/>
      <c r="I22448" s="80"/>
      <c r="J22448" s="80"/>
      <c r="K22448" s="80"/>
      <c r="M22448" s="67"/>
    </row>
    <row r="22449" spans="6:13" x14ac:dyDescent="0.25">
      <c r="F22449" s="80"/>
      <c r="G22449" s="80"/>
      <c r="I22449" s="80"/>
      <c r="J22449" s="80"/>
      <c r="K22449" s="80"/>
      <c r="M22449" s="67"/>
    </row>
    <row r="22450" spans="6:13" x14ac:dyDescent="0.25">
      <c r="F22450" s="80"/>
      <c r="G22450" s="80"/>
      <c r="I22450" s="80"/>
      <c r="J22450" s="80"/>
      <c r="K22450" s="80"/>
      <c r="M22450" s="67"/>
    </row>
    <row r="22451" spans="6:13" x14ac:dyDescent="0.25">
      <c r="F22451" s="80"/>
      <c r="G22451" s="80"/>
      <c r="I22451" s="80"/>
      <c r="J22451" s="80"/>
      <c r="K22451" s="80"/>
      <c r="M22451" s="67"/>
    </row>
    <row r="22452" spans="6:13" x14ac:dyDescent="0.25">
      <c r="F22452" s="80"/>
      <c r="G22452" s="80"/>
      <c r="I22452" s="80"/>
      <c r="J22452" s="80"/>
      <c r="K22452" s="80"/>
      <c r="M22452" s="67"/>
    </row>
    <row r="22453" spans="6:13" x14ac:dyDescent="0.25">
      <c r="F22453" s="80"/>
      <c r="G22453" s="80"/>
      <c r="I22453" s="80"/>
      <c r="J22453" s="80"/>
      <c r="K22453" s="80"/>
      <c r="M22453" s="67"/>
    </row>
    <row r="22454" spans="6:13" x14ac:dyDescent="0.25">
      <c r="F22454" s="80"/>
      <c r="G22454" s="80"/>
      <c r="I22454" s="80"/>
      <c r="J22454" s="80"/>
      <c r="K22454" s="80"/>
      <c r="M22454" s="67"/>
    </row>
    <row r="22455" spans="6:13" x14ac:dyDescent="0.25">
      <c r="F22455" s="80"/>
      <c r="G22455" s="80"/>
      <c r="I22455" s="80"/>
      <c r="J22455" s="80"/>
      <c r="K22455" s="80"/>
      <c r="M22455" s="67"/>
    </row>
    <row r="22456" spans="6:13" x14ac:dyDescent="0.25">
      <c r="F22456" s="80"/>
      <c r="G22456" s="80"/>
      <c r="I22456" s="80"/>
      <c r="J22456" s="80"/>
      <c r="K22456" s="80"/>
      <c r="M22456" s="67"/>
    </row>
    <row r="22457" spans="6:13" x14ac:dyDescent="0.25">
      <c r="F22457" s="80"/>
      <c r="G22457" s="80"/>
      <c r="I22457" s="80"/>
      <c r="J22457" s="80"/>
      <c r="K22457" s="80"/>
      <c r="M22457" s="67"/>
    </row>
    <row r="22458" spans="6:13" x14ac:dyDescent="0.25">
      <c r="F22458" s="80"/>
      <c r="G22458" s="80"/>
      <c r="I22458" s="80"/>
      <c r="J22458" s="80"/>
      <c r="K22458" s="80"/>
      <c r="M22458" s="67"/>
    </row>
    <row r="22459" spans="6:13" x14ac:dyDescent="0.25">
      <c r="F22459" s="80"/>
      <c r="G22459" s="80"/>
      <c r="I22459" s="80"/>
      <c r="J22459" s="80"/>
      <c r="K22459" s="80"/>
      <c r="M22459" s="67"/>
    </row>
    <row r="22460" spans="6:13" x14ac:dyDescent="0.25">
      <c r="F22460" s="80"/>
      <c r="G22460" s="80"/>
      <c r="I22460" s="80"/>
      <c r="J22460" s="80"/>
      <c r="K22460" s="80"/>
      <c r="M22460" s="67"/>
    </row>
    <row r="22461" spans="6:13" x14ac:dyDescent="0.25">
      <c r="F22461" s="80"/>
      <c r="G22461" s="80"/>
      <c r="I22461" s="80"/>
      <c r="J22461" s="80"/>
      <c r="K22461" s="80"/>
      <c r="M22461" s="67"/>
    </row>
    <row r="22462" spans="6:13" x14ac:dyDescent="0.25">
      <c r="F22462" s="80"/>
      <c r="G22462" s="80"/>
      <c r="I22462" s="80"/>
      <c r="J22462" s="80"/>
      <c r="K22462" s="80"/>
      <c r="M22462" s="67"/>
    </row>
    <row r="22463" spans="6:13" x14ac:dyDescent="0.25">
      <c r="F22463" s="80"/>
      <c r="G22463" s="80"/>
      <c r="I22463" s="80"/>
      <c r="J22463" s="80"/>
      <c r="K22463" s="80"/>
      <c r="M22463" s="67"/>
    </row>
    <row r="22464" spans="6:13" x14ac:dyDescent="0.25">
      <c r="F22464" s="80"/>
      <c r="G22464" s="80"/>
      <c r="I22464" s="80"/>
      <c r="J22464" s="80"/>
      <c r="K22464" s="80"/>
      <c r="M22464" s="67"/>
    </row>
    <row r="22465" spans="6:13" x14ac:dyDescent="0.25">
      <c r="F22465" s="80"/>
      <c r="G22465" s="80"/>
      <c r="I22465" s="80"/>
      <c r="J22465" s="80"/>
      <c r="K22465" s="80"/>
      <c r="M22465" s="67"/>
    </row>
    <row r="22466" spans="6:13" x14ac:dyDescent="0.25">
      <c r="F22466" s="80"/>
      <c r="G22466" s="80"/>
      <c r="I22466" s="80"/>
      <c r="J22466" s="80"/>
      <c r="K22466" s="80"/>
      <c r="M22466" s="67"/>
    </row>
    <row r="22467" spans="6:13" x14ac:dyDescent="0.25">
      <c r="F22467" s="80"/>
      <c r="G22467" s="80"/>
      <c r="I22467" s="80"/>
      <c r="J22467" s="80"/>
      <c r="K22467" s="80"/>
      <c r="M22467" s="67"/>
    </row>
    <row r="22468" spans="6:13" x14ac:dyDescent="0.25">
      <c r="F22468" s="80"/>
      <c r="G22468" s="80"/>
      <c r="I22468" s="80"/>
      <c r="J22468" s="80"/>
      <c r="K22468" s="80"/>
      <c r="M22468" s="67"/>
    </row>
    <row r="22469" spans="6:13" x14ac:dyDescent="0.25">
      <c r="F22469" s="80"/>
      <c r="G22469" s="80"/>
      <c r="I22469" s="80"/>
      <c r="J22469" s="80"/>
      <c r="K22469" s="80"/>
      <c r="M22469" s="67"/>
    </row>
    <row r="22470" spans="6:13" x14ac:dyDescent="0.25">
      <c r="F22470" s="80"/>
      <c r="G22470" s="80"/>
      <c r="I22470" s="80"/>
      <c r="J22470" s="80"/>
      <c r="K22470" s="80"/>
      <c r="M22470" s="67"/>
    </row>
    <row r="22471" spans="6:13" x14ac:dyDescent="0.25">
      <c r="F22471" s="80"/>
      <c r="G22471" s="80"/>
      <c r="I22471" s="80"/>
      <c r="J22471" s="80"/>
      <c r="K22471" s="80"/>
      <c r="M22471" s="67"/>
    </row>
    <row r="22472" spans="6:13" x14ac:dyDescent="0.25">
      <c r="F22472" s="80"/>
      <c r="G22472" s="80"/>
      <c r="I22472" s="80"/>
      <c r="J22472" s="80"/>
      <c r="K22472" s="80"/>
      <c r="M22472" s="67"/>
    </row>
    <row r="22473" spans="6:13" x14ac:dyDescent="0.25">
      <c r="F22473" s="80"/>
      <c r="G22473" s="80"/>
      <c r="I22473" s="80"/>
      <c r="J22473" s="80"/>
      <c r="K22473" s="80"/>
      <c r="M22473" s="67"/>
    </row>
    <row r="22474" spans="6:13" x14ac:dyDescent="0.25">
      <c r="F22474" s="80"/>
      <c r="G22474" s="80"/>
      <c r="I22474" s="80"/>
      <c r="J22474" s="80"/>
      <c r="K22474" s="80"/>
      <c r="M22474" s="67"/>
    </row>
    <row r="22475" spans="6:13" x14ac:dyDescent="0.25">
      <c r="F22475" s="80"/>
      <c r="G22475" s="80"/>
      <c r="I22475" s="80"/>
      <c r="J22475" s="80"/>
      <c r="K22475" s="80"/>
      <c r="M22475" s="67"/>
    </row>
    <row r="22476" spans="6:13" x14ac:dyDescent="0.25">
      <c r="F22476" s="80"/>
      <c r="G22476" s="80"/>
      <c r="I22476" s="80"/>
      <c r="J22476" s="80"/>
      <c r="K22476" s="80"/>
      <c r="M22476" s="67"/>
    </row>
    <row r="22477" spans="6:13" x14ac:dyDescent="0.25">
      <c r="F22477" s="80"/>
      <c r="G22477" s="80"/>
      <c r="I22477" s="80"/>
      <c r="J22477" s="80"/>
      <c r="K22477" s="80"/>
      <c r="M22477" s="67"/>
    </row>
    <row r="22478" spans="6:13" x14ac:dyDescent="0.25">
      <c r="F22478" s="80"/>
      <c r="G22478" s="80"/>
      <c r="I22478" s="80"/>
      <c r="J22478" s="80"/>
      <c r="K22478" s="80"/>
      <c r="M22478" s="67"/>
    </row>
    <row r="22479" spans="6:13" x14ac:dyDescent="0.25">
      <c r="F22479" s="80"/>
      <c r="G22479" s="80"/>
      <c r="I22479" s="80"/>
      <c r="J22479" s="80"/>
      <c r="K22479" s="80"/>
      <c r="M22479" s="67"/>
    </row>
    <row r="22480" spans="6:13" x14ac:dyDescent="0.25">
      <c r="F22480" s="80"/>
      <c r="G22480" s="80"/>
      <c r="I22480" s="80"/>
      <c r="J22480" s="80"/>
      <c r="K22480" s="80"/>
      <c r="M22480" s="67"/>
    </row>
    <row r="22481" spans="6:13" x14ac:dyDescent="0.25">
      <c r="F22481" s="80"/>
      <c r="G22481" s="80"/>
      <c r="I22481" s="80"/>
      <c r="J22481" s="80"/>
      <c r="K22481" s="80"/>
      <c r="M22481" s="67"/>
    </row>
    <row r="22482" spans="6:13" x14ac:dyDescent="0.25">
      <c r="F22482" s="80"/>
      <c r="G22482" s="80"/>
      <c r="I22482" s="80"/>
      <c r="J22482" s="80"/>
      <c r="K22482" s="80"/>
      <c r="M22482" s="67"/>
    </row>
    <row r="22483" spans="6:13" x14ac:dyDescent="0.25">
      <c r="F22483" s="80"/>
      <c r="G22483" s="80"/>
      <c r="I22483" s="80"/>
      <c r="J22483" s="80"/>
      <c r="K22483" s="80"/>
      <c r="M22483" s="67"/>
    </row>
    <row r="22484" spans="6:13" x14ac:dyDescent="0.25">
      <c r="F22484" s="80"/>
      <c r="G22484" s="80"/>
      <c r="I22484" s="80"/>
      <c r="J22484" s="80"/>
      <c r="K22484" s="80"/>
      <c r="M22484" s="67"/>
    </row>
    <row r="22485" spans="6:13" x14ac:dyDescent="0.25">
      <c r="F22485" s="80"/>
      <c r="G22485" s="80"/>
      <c r="I22485" s="80"/>
      <c r="J22485" s="80"/>
      <c r="K22485" s="80"/>
      <c r="M22485" s="67"/>
    </row>
    <row r="22486" spans="6:13" x14ac:dyDescent="0.25">
      <c r="F22486" s="80"/>
      <c r="G22486" s="80"/>
      <c r="I22486" s="80"/>
      <c r="J22486" s="80"/>
      <c r="K22486" s="80"/>
      <c r="M22486" s="67"/>
    </row>
    <row r="22487" spans="6:13" x14ac:dyDescent="0.25">
      <c r="F22487" s="80"/>
      <c r="G22487" s="80"/>
      <c r="I22487" s="80"/>
      <c r="J22487" s="80"/>
      <c r="K22487" s="80"/>
      <c r="M22487" s="67"/>
    </row>
    <row r="22488" spans="6:13" x14ac:dyDescent="0.25">
      <c r="F22488" s="80"/>
      <c r="G22488" s="80"/>
      <c r="I22488" s="80"/>
      <c r="J22488" s="80"/>
      <c r="K22488" s="80"/>
      <c r="M22488" s="67"/>
    </row>
    <row r="22489" spans="6:13" x14ac:dyDescent="0.25">
      <c r="F22489" s="80"/>
      <c r="G22489" s="80"/>
      <c r="I22489" s="80"/>
      <c r="J22489" s="80"/>
      <c r="K22489" s="80"/>
      <c r="M22489" s="67"/>
    </row>
    <row r="22490" spans="6:13" x14ac:dyDescent="0.25">
      <c r="F22490" s="80"/>
      <c r="G22490" s="80"/>
      <c r="I22490" s="80"/>
      <c r="J22490" s="80"/>
      <c r="K22490" s="80"/>
      <c r="M22490" s="67"/>
    </row>
    <row r="22491" spans="6:13" x14ac:dyDescent="0.25">
      <c r="F22491" s="80"/>
      <c r="G22491" s="80"/>
      <c r="I22491" s="80"/>
      <c r="J22491" s="80"/>
      <c r="K22491" s="80"/>
      <c r="M22491" s="67"/>
    </row>
    <row r="22492" spans="6:13" x14ac:dyDescent="0.25">
      <c r="F22492" s="80"/>
      <c r="G22492" s="80"/>
      <c r="I22492" s="80"/>
      <c r="J22492" s="80"/>
      <c r="K22492" s="80"/>
      <c r="M22492" s="67"/>
    </row>
    <row r="22493" spans="6:13" x14ac:dyDescent="0.25">
      <c r="F22493" s="80"/>
      <c r="G22493" s="80"/>
      <c r="I22493" s="80"/>
      <c r="J22493" s="80"/>
      <c r="K22493" s="80"/>
      <c r="M22493" s="67"/>
    </row>
    <row r="22494" spans="6:13" x14ac:dyDescent="0.25">
      <c r="F22494" s="80"/>
      <c r="G22494" s="80"/>
      <c r="I22494" s="80"/>
      <c r="J22494" s="80"/>
      <c r="K22494" s="80"/>
      <c r="M22494" s="67"/>
    </row>
    <row r="22495" spans="6:13" x14ac:dyDescent="0.25">
      <c r="F22495" s="80"/>
      <c r="G22495" s="80"/>
      <c r="I22495" s="80"/>
      <c r="J22495" s="80"/>
      <c r="K22495" s="80"/>
      <c r="M22495" s="67"/>
    </row>
    <row r="22496" spans="6:13" x14ac:dyDescent="0.25">
      <c r="F22496" s="80"/>
      <c r="G22496" s="80"/>
      <c r="I22496" s="80"/>
      <c r="J22496" s="80"/>
      <c r="K22496" s="80"/>
      <c r="M22496" s="67"/>
    </row>
    <row r="22497" spans="6:13" x14ac:dyDescent="0.25">
      <c r="F22497" s="80"/>
      <c r="G22497" s="80"/>
      <c r="I22497" s="80"/>
      <c r="J22497" s="80"/>
      <c r="K22497" s="80"/>
      <c r="M22497" s="67"/>
    </row>
    <row r="22498" spans="6:13" x14ac:dyDescent="0.25">
      <c r="F22498" s="80"/>
      <c r="G22498" s="80"/>
      <c r="I22498" s="80"/>
      <c r="J22498" s="80"/>
      <c r="K22498" s="80"/>
      <c r="M22498" s="67"/>
    </row>
    <row r="22499" spans="6:13" x14ac:dyDescent="0.25">
      <c r="F22499" s="80"/>
      <c r="G22499" s="80"/>
      <c r="I22499" s="80"/>
      <c r="J22499" s="80"/>
      <c r="K22499" s="80"/>
      <c r="M22499" s="67"/>
    </row>
    <row r="22500" spans="6:13" x14ac:dyDescent="0.25">
      <c r="F22500" s="80"/>
      <c r="G22500" s="80"/>
      <c r="I22500" s="80"/>
      <c r="J22500" s="80"/>
      <c r="K22500" s="80"/>
      <c r="M22500" s="67"/>
    </row>
    <row r="22501" spans="6:13" x14ac:dyDescent="0.25">
      <c r="F22501" s="80"/>
      <c r="G22501" s="80"/>
      <c r="I22501" s="80"/>
      <c r="J22501" s="80"/>
      <c r="K22501" s="80"/>
      <c r="M22501" s="67"/>
    </row>
    <row r="22502" spans="6:13" x14ac:dyDescent="0.25">
      <c r="F22502" s="80"/>
      <c r="G22502" s="80"/>
      <c r="I22502" s="80"/>
      <c r="J22502" s="80"/>
      <c r="K22502" s="80"/>
      <c r="M22502" s="67"/>
    </row>
    <row r="22503" spans="6:13" x14ac:dyDescent="0.25">
      <c r="F22503" s="80"/>
      <c r="G22503" s="80"/>
      <c r="I22503" s="80"/>
      <c r="J22503" s="80"/>
      <c r="K22503" s="80"/>
      <c r="M22503" s="67"/>
    </row>
    <row r="22504" spans="6:13" x14ac:dyDescent="0.25">
      <c r="F22504" s="80"/>
      <c r="G22504" s="80"/>
      <c r="I22504" s="80"/>
      <c r="J22504" s="80"/>
      <c r="K22504" s="80"/>
      <c r="M22504" s="67"/>
    </row>
    <row r="22505" spans="6:13" x14ac:dyDescent="0.25">
      <c r="F22505" s="80"/>
      <c r="G22505" s="80"/>
      <c r="I22505" s="80"/>
      <c r="J22505" s="80"/>
      <c r="K22505" s="80"/>
      <c r="M22505" s="67"/>
    </row>
    <row r="22506" spans="6:13" x14ac:dyDescent="0.25">
      <c r="F22506" s="80"/>
      <c r="G22506" s="80"/>
      <c r="I22506" s="80"/>
      <c r="J22506" s="80"/>
      <c r="K22506" s="80"/>
      <c r="M22506" s="67"/>
    </row>
    <row r="22507" spans="6:13" x14ac:dyDescent="0.25">
      <c r="F22507" s="80"/>
      <c r="G22507" s="80"/>
      <c r="I22507" s="80"/>
      <c r="J22507" s="80"/>
      <c r="K22507" s="80"/>
      <c r="M22507" s="67"/>
    </row>
    <row r="22508" spans="6:13" x14ac:dyDescent="0.25">
      <c r="F22508" s="80"/>
      <c r="G22508" s="80"/>
      <c r="I22508" s="80"/>
      <c r="J22508" s="80"/>
      <c r="K22508" s="80"/>
      <c r="M22508" s="67"/>
    </row>
    <row r="22509" spans="6:13" x14ac:dyDescent="0.25">
      <c r="F22509" s="80"/>
      <c r="G22509" s="80"/>
      <c r="I22509" s="80"/>
      <c r="J22509" s="80"/>
      <c r="K22509" s="80"/>
      <c r="M22509" s="67"/>
    </row>
    <row r="22510" spans="6:13" x14ac:dyDescent="0.25">
      <c r="F22510" s="80"/>
      <c r="G22510" s="80"/>
      <c r="I22510" s="80"/>
      <c r="J22510" s="80"/>
      <c r="K22510" s="80"/>
      <c r="M22510" s="67"/>
    </row>
    <row r="22511" spans="6:13" x14ac:dyDescent="0.25">
      <c r="F22511" s="80"/>
      <c r="G22511" s="80"/>
      <c r="I22511" s="80"/>
      <c r="J22511" s="80"/>
      <c r="K22511" s="80"/>
      <c r="M22511" s="67"/>
    </row>
    <row r="22512" spans="6:13" x14ac:dyDescent="0.25">
      <c r="F22512" s="80"/>
      <c r="G22512" s="80"/>
      <c r="I22512" s="80"/>
      <c r="J22512" s="80"/>
      <c r="K22512" s="80"/>
      <c r="M22512" s="67"/>
    </row>
    <row r="22513" spans="6:13" x14ac:dyDescent="0.25">
      <c r="F22513" s="80"/>
      <c r="G22513" s="80"/>
      <c r="I22513" s="80"/>
      <c r="J22513" s="80"/>
      <c r="K22513" s="80"/>
      <c r="M22513" s="67"/>
    </row>
    <row r="22514" spans="6:13" x14ac:dyDescent="0.25">
      <c r="F22514" s="80"/>
      <c r="G22514" s="80"/>
      <c r="I22514" s="80"/>
      <c r="J22514" s="80"/>
      <c r="K22514" s="80"/>
      <c r="M22514" s="67"/>
    </row>
    <row r="22515" spans="6:13" x14ac:dyDescent="0.25">
      <c r="F22515" s="80"/>
      <c r="G22515" s="80"/>
      <c r="I22515" s="80"/>
      <c r="J22515" s="80"/>
      <c r="K22515" s="80"/>
      <c r="M22515" s="67"/>
    </row>
    <row r="22516" spans="6:13" x14ac:dyDescent="0.25">
      <c r="F22516" s="80"/>
      <c r="G22516" s="80"/>
      <c r="I22516" s="80"/>
      <c r="J22516" s="80"/>
      <c r="K22516" s="80"/>
      <c r="M22516" s="67"/>
    </row>
    <row r="22517" spans="6:13" x14ac:dyDescent="0.25">
      <c r="F22517" s="80"/>
      <c r="G22517" s="80"/>
      <c r="I22517" s="80"/>
      <c r="J22517" s="80"/>
      <c r="K22517" s="80"/>
      <c r="M22517" s="67"/>
    </row>
    <row r="22518" spans="6:13" x14ac:dyDescent="0.25">
      <c r="F22518" s="80"/>
      <c r="G22518" s="80"/>
      <c r="I22518" s="80"/>
      <c r="J22518" s="80"/>
      <c r="K22518" s="80"/>
      <c r="M22518" s="67"/>
    </row>
    <row r="22519" spans="6:13" x14ac:dyDescent="0.25">
      <c r="F22519" s="80"/>
      <c r="G22519" s="80"/>
      <c r="I22519" s="80"/>
      <c r="J22519" s="80"/>
      <c r="K22519" s="80"/>
      <c r="M22519" s="67"/>
    </row>
    <row r="22520" spans="6:13" x14ac:dyDescent="0.25">
      <c r="F22520" s="80"/>
      <c r="G22520" s="80"/>
      <c r="I22520" s="80"/>
      <c r="J22520" s="80"/>
      <c r="K22520" s="80"/>
      <c r="M22520" s="67"/>
    </row>
    <row r="22521" spans="6:13" x14ac:dyDescent="0.25">
      <c r="F22521" s="80"/>
      <c r="G22521" s="80"/>
      <c r="I22521" s="80"/>
      <c r="J22521" s="80"/>
      <c r="K22521" s="80"/>
      <c r="M22521" s="67"/>
    </row>
    <row r="22522" spans="6:13" x14ac:dyDescent="0.25">
      <c r="F22522" s="80"/>
      <c r="G22522" s="80"/>
      <c r="I22522" s="80"/>
      <c r="J22522" s="80"/>
      <c r="K22522" s="80"/>
      <c r="M22522" s="67"/>
    </row>
    <row r="22523" spans="6:13" x14ac:dyDescent="0.25">
      <c r="F22523" s="80"/>
      <c r="G22523" s="80"/>
      <c r="I22523" s="80"/>
      <c r="J22523" s="80"/>
      <c r="K22523" s="80"/>
      <c r="M22523" s="67"/>
    </row>
    <row r="22524" spans="6:13" x14ac:dyDescent="0.25">
      <c r="F22524" s="80"/>
      <c r="G22524" s="80"/>
      <c r="I22524" s="80"/>
      <c r="J22524" s="80"/>
      <c r="K22524" s="80"/>
      <c r="M22524" s="67"/>
    </row>
    <row r="22525" spans="6:13" x14ac:dyDescent="0.25">
      <c r="F22525" s="80"/>
      <c r="G22525" s="80"/>
      <c r="I22525" s="80"/>
      <c r="J22525" s="80"/>
      <c r="K22525" s="80"/>
      <c r="M22525" s="67"/>
    </row>
    <row r="22526" spans="6:13" x14ac:dyDescent="0.25">
      <c r="F22526" s="80"/>
      <c r="G22526" s="80"/>
      <c r="I22526" s="80"/>
      <c r="J22526" s="80"/>
      <c r="K22526" s="80"/>
      <c r="M22526" s="67"/>
    </row>
    <row r="22527" spans="6:13" x14ac:dyDescent="0.25">
      <c r="F22527" s="80"/>
      <c r="G22527" s="80"/>
      <c r="I22527" s="80"/>
      <c r="J22527" s="80"/>
      <c r="K22527" s="80"/>
      <c r="M22527" s="67"/>
    </row>
    <row r="22528" spans="6:13" x14ac:dyDescent="0.25">
      <c r="F22528" s="80"/>
      <c r="G22528" s="80"/>
      <c r="I22528" s="80"/>
      <c r="J22528" s="80"/>
      <c r="K22528" s="80"/>
      <c r="M22528" s="67"/>
    </row>
    <row r="22529" spans="6:13" x14ac:dyDescent="0.25">
      <c r="F22529" s="80"/>
      <c r="G22529" s="80"/>
      <c r="I22529" s="80"/>
      <c r="J22529" s="80"/>
      <c r="K22529" s="80"/>
      <c r="M22529" s="67"/>
    </row>
    <row r="22530" spans="6:13" x14ac:dyDescent="0.25">
      <c r="F22530" s="80"/>
      <c r="G22530" s="80"/>
      <c r="I22530" s="80"/>
      <c r="J22530" s="80"/>
      <c r="K22530" s="80"/>
      <c r="M22530" s="67"/>
    </row>
    <row r="22531" spans="6:13" x14ac:dyDescent="0.25">
      <c r="F22531" s="80"/>
      <c r="G22531" s="80"/>
      <c r="I22531" s="80"/>
      <c r="J22531" s="80"/>
      <c r="K22531" s="80"/>
      <c r="M22531" s="67"/>
    </row>
    <row r="22532" spans="6:13" x14ac:dyDescent="0.25">
      <c r="F22532" s="80"/>
      <c r="G22532" s="80"/>
      <c r="I22532" s="80"/>
      <c r="J22532" s="80"/>
      <c r="K22532" s="80"/>
      <c r="M22532" s="67"/>
    </row>
    <row r="22533" spans="6:13" x14ac:dyDescent="0.25">
      <c r="F22533" s="80"/>
      <c r="G22533" s="80"/>
      <c r="I22533" s="80"/>
      <c r="J22533" s="80"/>
      <c r="K22533" s="80"/>
      <c r="M22533" s="67"/>
    </row>
    <row r="22534" spans="6:13" x14ac:dyDescent="0.25">
      <c r="F22534" s="80"/>
      <c r="G22534" s="80"/>
      <c r="I22534" s="80"/>
      <c r="J22534" s="80"/>
      <c r="K22534" s="80"/>
      <c r="M22534" s="67"/>
    </row>
    <row r="22535" spans="6:13" x14ac:dyDescent="0.25">
      <c r="F22535" s="80"/>
      <c r="G22535" s="80"/>
      <c r="I22535" s="80"/>
      <c r="J22535" s="80"/>
      <c r="K22535" s="80"/>
      <c r="M22535" s="67"/>
    </row>
    <row r="22536" spans="6:13" x14ac:dyDescent="0.25">
      <c r="F22536" s="80"/>
      <c r="G22536" s="80"/>
      <c r="I22536" s="80"/>
      <c r="J22536" s="80"/>
      <c r="K22536" s="80"/>
      <c r="M22536" s="67"/>
    </row>
    <row r="22537" spans="6:13" x14ac:dyDescent="0.25">
      <c r="F22537" s="80"/>
      <c r="G22537" s="80"/>
      <c r="I22537" s="80"/>
      <c r="J22537" s="80"/>
      <c r="K22537" s="80"/>
      <c r="M22537" s="67"/>
    </row>
    <row r="22538" spans="6:13" x14ac:dyDescent="0.25">
      <c r="F22538" s="80"/>
      <c r="G22538" s="80"/>
      <c r="I22538" s="80"/>
      <c r="J22538" s="80"/>
      <c r="K22538" s="80"/>
      <c r="M22538" s="67"/>
    </row>
    <row r="22539" spans="6:13" x14ac:dyDescent="0.25">
      <c r="F22539" s="80"/>
      <c r="G22539" s="80"/>
      <c r="I22539" s="80"/>
      <c r="J22539" s="80"/>
      <c r="K22539" s="80"/>
      <c r="M22539" s="67"/>
    </row>
    <row r="22540" spans="6:13" x14ac:dyDescent="0.25">
      <c r="F22540" s="80"/>
      <c r="G22540" s="80"/>
      <c r="I22540" s="80"/>
      <c r="J22540" s="80"/>
      <c r="K22540" s="80"/>
      <c r="M22540" s="67"/>
    </row>
    <row r="22541" spans="6:13" x14ac:dyDescent="0.25">
      <c r="F22541" s="80"/>
      <c r="G22541" s="80"/>
      <c r="I22541" s="80"/>
      <c r="J22541" s="80"/>
      <c r="K22541" s="80"/>
      <c r="M22541" s="67"/>
    </row>
    <row r="22542" spans="6:13" x14ac:dyDescent="0.25">
      <c r="F22542" s="80"/>
      <c r="G22542" s="80"/>
      <c r="I22542" s="80"/>
      <c r="J22542" s="80"/>
      <c r="K22542" s="80"/>
      <c r="M22542" s="67"/>
    </row>
    <row r="22543" spans="6:13" x14ac:dyDescent="0.25">
      <c r="F22543" s="80"/>
      <c r="G22543" s="80"/>
      <c r="I22543" s="80"/>
      <c r="J22543" s="80"/>
      <c r="K22543" s="80"/>
      <c r="M22543" s="67"/>
    </row>
    <row r="22544" spans="6:13" x14ac:dyDescent="0.25">
      <c r="F22544" s="80"/>
      <c r="G22544" s="80"/>
      <c r="I22544" s="80"/>
      <c r="J22544" s="80"/>
      <c r="K22544" s="80"/>
      <c r="M22544" s="67"/>
    </row>
    <row r="22545" spans="6:13" x14ac:dyDescent="0.25">
      <c r="F22545" s="80"/>
      <c r="G22545" s="80"/>
      <c r="I22545" s="80"/>
      <c r="J22545" s="80"/>
      <c r="K22545" s="80"/>
      <c r="M22545" s="67"/>
    </row>
    <row r="22546" spans="6:13" x14ac:dyDescent="0.25">
      <c r="F22546" s="80"/>
      <c r="G22546" s="80"/>
      <c r="I22546" s="80"/>
      <c r="J22546" s="80"/>
      <c r="K22546" s="80"/>
      <c r="M22546" s="67"/>
    </row>
    <row r="22547" spans="6:13" x14ac:dyDescent="0.25">
      <c r="F22547" s="80"/>
      <c r="G22547" s="80"/>
      <c r="I22547" s="80"/>
      <c r="J22547" s="80"/>
      <c r="K22547" s="80"/>
      <c r="M22547" s="67"/>
    </row>
    <row r="22548" spans="6:13" x14ac:dyDescent="0.25">
      <c r="F22548" s="80"/>
      <c r="G22548" s="80"/>
      <c r="I22548" s="80"/>
      <c r="J22548" s="80"/>
      <c r="K22548" s="80"/>
      <c r="M22548" s="67"/>
    </row>
    <row r="22549" spans="6:13" x14ac:dyDescent="0.25">
      <c r="F22549" s="80"/>
      <c r="G22549" s="80"/>
      <c r="I22549" s="80"/>
      <c r="J22549" s="80"/>
      <c r="K22549" s="80"/>
      <c r="M22549" s="67"/>
    </row>
    <row r="22550" spans="6:13" x14ac:dyDescent="0.25">
      <c r="F22550" s="80"/>
      <c r="G22550" s="80"/>
      <c r="I22550" s="80"/>
      <c r="J22550" s="80"/>
      <c r="K22550" s="80"/>
      <c r="M22550" s="67"/>
    </row>
    <row r="22551" spans="6:13" x14ac:dyDescent="0.25">
      <c r="F22551" s="80"/>
      <c r="G22551" s="80"/>
      <c r="I22551" s="80"/>
      <c r="J22551" s="80"/>
      <c r="K22551" s="80"/>
      <c r="M22551" s="67"/>
    </row>
    <row r="22552" spans="6:13" x14ac:dyDescent="0.25">
      <c r="F22552" s="80"/>
      <c r="G22552" s="80"/>
      <c r="I22552" s="80"/>
      <c r="J22552" s="80"/>
      <c r="K22552" s="80"/>
      <c r="M22552" s="67"/>
    </row>
    <row r="22553" spans="6:13" x14ac:dyDescent="0.25">
      <c r="F22553" s="80"/>
      <c r="G22553" s="80"/>
      <c r="I22553" s="80"/>
      <c r="J22553" s="80"/>
      <c r="K22553" s="80"/>
      <c r="M22553" s="67"/>
    </row>
    <row r="22554" spans="6:13" x14ac:dyDescent="0.25">
      <c r="F22554" s="80"/>
      <c r="G22554" s="80"/>
      <c r="I22554" s="80"/>
      <c r="J22554" s="80"/>
      <c r="K22554" s="80"/>
      <c r="M22554" s="67"/>
    </row>
    <row r="22555" spans="6:13" x14ac:dyDescent="0.25">
      <c r="F22555" s="80"/>
      <c r="G22555" s="80"/>
      <c r="I22555" s="80"/>
      <c r="J22555" s="80"/>
      <c r="K22555" s="80"/>
      <c r="M22555" s="67"/>
    </row>
    <row r="22556" spans="6:13" x14ac:dyDescent="0.25">
      <c r="F22556" s="80"/>
      <c r="G22556" s="80"/>
      <c r="I22556" s="80"/>
      <c r="J22556" s="80"/>
      <c r="K22556" s="80"/>
      <c r="M22556" s="67"/>
    </row>
    <row r="22557" spans="6:13" x14ac:dyDescent="0.25">
      <c r="F22557" s="80"/>
      <c r="G22557" s="80"/>
      <c r="I22557" s="80"/>
      <c r="J22557" s="80"/>
      <c r="K22557" s="80"/>
      <c r="M22557" s="67"/>
    </row>
    <row r="22558" spans="6:13" x14ac:dyDescent="0.25">
      <c r="F22558" s="80"/>
      <c r="G22558" s="80"/>
      <c r="I22558" s="80"/>
      <c r="J22558" s="80"/>
      <c r="K22558" s="80"/>
      <c r="M22558" s="67"/>
    </row>
    <row r="22559" spans="6:13" x14ac:dyDescent="0.25">
      <c r="F22559" s="80"/>
      <c r="G22559" s="80"/>
      <c r="I22559" s="80"/>
      <c r="J22559" s="80"/>
      <c r="K22559" s="80"/>
      <c r="M22559" s="67"/>
    </row>
    <row r="22560" spans="6:13" x14ac:dyDescent="0.25">
      <c r="F22560" s="80"/>
      <c r="G22560" s="80"/>
      <c r="I22560" s="80"/>
      <c r="J22560" s="80"/>
      <c r="K22560" s="80"/>
      <c r="M22560" s="67"/>
    </row>
    <row r="22561" spans="6:13" x14ac:dyDescent="0.25">
      <c r="F22561" s="80"/>
      <c r="G22561" s="80"/>
      <c r="I22561" s="80"/>
      <c r="J22561" s="80"/>
      <c r="K22561" s="80"/>
      <c r="M22561" s="67"/>
    </row>
    <row r="22562" spans="6:13" x14ac:dyDescent="0.25">
      <c r="F22562" s="80"/>
      <c r="G22562" s="80"/>
      <c r="I22562" s="80"/>
      <c r="J22562" s="80"/>
      <c r="K22562" s="80"/>
      <c r="M22562" s="67"/>
    </row>
    <row r="22563" spans="6:13" x14ac:dyDescent="0.25">
      <c r="F22563" s="80"/>
      <c r="G22563" s="80"/>
      <c r="I22563" s="80"/>
      <c r="J22563" s="80"/>
      <c r="K22563" s="80"/>
      <c r="M22563" s="67"/>
    </row>
    <row r="22564" spans="6:13" x14ac:dyDescent="0.25">
      <c r="F22564" s="80"/>
      <c r="G22564" s="80"/>
      <c r="I22564" s="80"/>
      <c r="J22564" s="80"/>
      <c r="K22564" s="80"/>
      <c r="M22564" s="67"/>
    </row>
    <row r="22565" spans="6:13" x14ac:dyDescent="0.25">
      <c r="F22565" s="80"/>
      <c r="G22565" s="80"/>
      <c r="I22565" s="80"/>
      <c r="J22565" s="80"/>
      <c r="K22565" s="80"/>
      <c r="M22565" s="67"/>
    </row>
    <row r="22566" spans="6:13" x14ac:dyDescent="0.25">
      <c r="F22566" s="80"/>
      <c r="G22566" s="80"/>
      <c r="I22566" s="80"/>
      <c r="J22566" s="80"/>
      <c r="K22566" s="80"/>
      <c r="M22566" s="67"/>
    </row>
    <row r="22567" spans="6:13" x14ac:dyDescent="0.25">
      <c r="F22567" s="80"/>
      <c r="G22567" s="80"/>
      <c r="I22567" s="80"/>
      <c r="J22567" s="80"/>
      <c r="K22567" s="80"/>
      <c r="M22567" s="67"/>
    </row>
    <row r="22568" spans="6:13" x14ac:dyDescent="0.25">
      <c r="F22568" s="80"/>
      <c r="G22568" s="80"/>
      <c r="I22568" s="80"/>
      <c r="J22568" s="80"/>
      <c r="K22568" s="80"/>
      <c r="M22568" s="67"/>
    </row>
    <row r="22569" spans="6:13" x14ac:dyDescent="0.25">
      <c r="F22569" s="80"/>
      <c r="G22569" s="80"/>
      <c r="I22569" s="80"/>
      <c r="J22569" s="80"/>
      <c r="K22569" s="80"/>
      <c r="M22569" s="67"/>
    </row>
    <row r="22570" spans="6:13" x14ac:dyDescent="0.25">
      <c r="F22570" s="80"/>
      <c r="G22570" s="80"/>
      <c r="I22570" s="80"/>
      <c r="J22570" s="80"/>
      <c r="K22570" s="80"/>
      <c r="M22570" s="67"/>
    </row>
    <row r="22571" spans="6:13" x14ac:dyDescent="0.25">
      <c r="F22571" s="80"/>
      <c r="G22571" s="80"/>
      <c r="I22571" s="80"/>
      <c r="J22571" s="80"/>
      <c r="K22571" s="80"/>
      <c r="M22571" s="67"/>
    </row>
    <row r="22572" spans="6:13" x14ac:dyDescent="0.25">
      <c r="F22572" s="80"/>
      <c r="G22572" s="80"/>
      <c r="I22572" s="80"/>
      <c r="J22572" s="80"/>
      <c r="K22572" s="80"/>
      <c r="M22572" s="67"/>
    </row>
    <row r="22573" spans="6:13" x14ac:dyDescent="0.25">
      <c r="F22573" s="80"/>
      <c r="G22573" s="80"/>
      <c r="I22573" s="80"/>
      <c r="J22573" s="80"/>
      <c r="K22573" s="80"/>
      <c r="M22573" s="67"/>
    </row>
    <row r="22574" spans="6:13" x14ac:dyDescent="0.25">
      <c r="F22574" s="80"/>
      <c r="G22574" s="80"/>
      <c r="I22574" s="80"/>
      <c r="J22574" s="80"/>
      <c r="K22574" s="80"/>
      <c r="M22574" s="67"/>
    </row>
    <row r="22575" spans="6:13" x14ac:dyDescent="0.25">
      <c r="F22575" s="80"/>
      <c r="G22575" s="80"/>
      <c r="I22575" s="80"/>
      <c r="J22575" s="80"/>
      <c r="K22575" s="80"/>
      <c r="M22575" s="67"/>
    </row>
    <row r="22576" spans="6:13" x14ac:dyDescent="0.25">
      <c r="F22576" s="80"/>
      <c r="G22576" s="80"/>
      <c r="I22576" s="80"/>
      <c r="J22576" s="80"/>
      <c r="K22576" s="80"/>
      <c r="M22576" s="67"/>
    </row>
    <row r="22577" spans="6:13" x14ac:dyDescent="0.25">
      <c r="F22577" s="80"/>
      <c r="G22577" s="80"/>
      <c r="I22577" s="80"/>
      <c r="J22577" s="80"/>
      <c r="K22577" s="80"/>
      <c r="M22577" s="67"/>
    </row>
    <row r="22578" spans="6:13" x14ac:dyDescent="0.25">
      <c r="F22578" s="80"/>
      <c r="G22578" s="80"/>
      <c r="I22578" s="80"/>
      <c r="J22578" s="80"/>
      <c r="K22578" s="80"/>
      <c r="M22578" s="67"/>
    </row>
    <row r="22579" spans="6:13" x14ac:dyDescent="0.25">
      <c r="F22579" s="80"/>
      <c r="G22579" s="80"/>
      <c r="I22579" s="80"/>
      <c r="J22579" s="80"/>
      <c r="K22579" s="80"/>
      <c r="M22579" s="67"/>
    </row>
    <row r="22580" spans="6:13" x14ac:dyDescent="0.25">
      <c r="F22580" s="80"/>
      <c r="G22580" s="80"/>
      <c r="I22580" s="80"/>
      <c r="J22580" s="80"/>
      <c r="K22580" s="80"/>
      <c r="M22580" s="67"/>
    </row>
    <row r="22581" spans="6:13" x14ac:dyDescent="0.25">
      <c r="F22581" s="80"/>
      <c r="G22581" s="80"/>
      <c r="I22581" s="80"/>
      <c r="J22581" s="80"/>
      <c r="K22581" s="80"/>
      <c r="M22581" s="67"/>
    </row>
    <row r="22582" spans="6:13" x14ac:dyDescent="0.25">
      <c r="F22582" s="80"/>
      <c r="G22582" s="80"/>
      <c r="I22582" s="80"/>
      <c r="J22582" s="80"/>
      <c r="K22582" s="80"/>
      <c r="M22582" s="67"/>
    </row>
    <row r="22583" spans="6:13" x14ac:dyDescent="0.25">
      <c r="F22583" s="80"/>
      <c r="G22583" s="80"/>
      <c r="I22583" s="80"/>
      <c r="J22583" s="80"/>
      <c r="K22583" s="80"/>
      <c r="M22583" s="67"/>
    </row>
    <row r="22584" spans="6:13" x14ac:dyDescent="0.25">
      <c r="F22584" s="80"/>
      <c r="G22584" s="80"/>
      <c r="I22584" s="80"/>
      <c r="J22584" s="80"/>
      <c r="K22584" s="80"/>
      <c r="M22584" s="67"/>
    </row>
    <row r="22585" spans="6:13" x14ac:dyDescent="0.25">
      <c r="F22585" s="80"/>
      <c r="G22585" s="80"/>
      <c r="I22585" s="80"/>
      <c r="J22585" s="80"/>
      <c r="K22585" s="80"/>
      <c r="M22585" s="67"/>
    </row>
    <row r="22586" spans="6:13" x14ac:dyDescent="0.25">
      <c r="F22586" s="80"/>
      <c r="G22586" s="80"/>
      <c r="I22586" s="80"/>
      <c r="J22586" s="80"/>
      <c r="K22586" s="80"/>
      <c r="M22586" s="67"/>
    </row>
    <row r="22587" spans="6:13" x14ac:dyDescent="0.25">
      <c r="F22587" s="80"/>
      <c r="G22587" s="80"/>
      <c r="I22587" s="80"/>
      <c r="J22587" s="80"/>
      <c r="K22587" s="80"/>
      <c r="M22587" s="67"/>
    </row>
    <row r="22588" spans="6:13" x14ac:dyDescent="0.25">
      <c r="F22588" s="80"/>
      <c r="G22588" s="80"/>
      <c r="I22588" s="80"/>
      <c r="J22588" s="80"/>
      <c r="K22588" s="80"/>
      <c r="M22588" s="67"/>
    </row>
    <row r="22589" spans="6:13" x14ac:dyDescent="0.25">
      <c r="F22589" s="80"/>
      <c r="G22589" s="80"/>
      <c r="I22589" s="80"/>
      <c r="J22589" s="80"/>
      <c r="K22589" s="80"/>
      <c r="M22589" s="67"/>
    </row>
    <row r="22590" spans="6:13" x14ac:dyDescent="0.25">
      <c r="F22590" s="80"/>
      <c r="G22590" s="80"/>
      <c r="I22590" s="80"/>
      <c r="J22590" s="80"/>
      <c r="K22590" s="80"/>
      <c r="M22590" s="67"/>
    </row>
    <row r="22591" spans="6:13" x14ac:dyDescent="0.25">
      <c r="F22591" s="80"/>
      <c r="G22591" s="80"/>
      <c r="I22591" s="80"/>
      <c r="J22591" s="80"/>
      <c r="K22591" s="80"/>
      <c r="M22591" s="67"/>
    </row>
    <row r="22592" spans="6:13" x14ac:dyDescent="0.25">
      <c r="F22592" s="80"/>
      <c r="G22592" s="80"/>
      <c r="I22592" s="80"/>
      <c r="J22592" s="80"/>
      <c r="K22592" s="80"/>
      <c r="M22592" s="67"/>
    </row>
    <row r="22593" spans="6:13" x14ac:dyDescent="0.25">
      <c r="F22593" s="80"/>
      <c r="G22593" s="80"/>
      <c r="I22593" s="80"/>
      <c r="J22593" s="80"/>
      <c r="K22593" s="80"/>
      <c r="M22593" s="67"/>
    </row>
    <row r="22594" spans="6:13" x14ac:dyDescent="0.25">
      <c r="F22594" s="80"/>
      <c r="G22594" s="80"/>
      <c r="I22594" s="80"/>
      <c r="J22594" s="80"/>
      <c r="K22594" s="80"/>
      <c r="M22594" s="67"/>
    </row>
    <row r="22595" spans="6:13" x14ac:dyDescent="0.25">
      <c r="F22595" s="80"/>
      <c r="G22595" s="80"/>
      <c r="I22595" s="80"/>
      <c r="J22595" s="80"/>
      <c r="K22595" s="80"/>
      <c r="M22595" s="67"/>
    </row>
    <row r="22596" spans="6:13" x14ac:dyDescent="0.25">
      <c r="F22596" s="80"/>
      <c r="G22596" s="80"/>
      <c r="I22596" s="80"/>
      <c r="J22596" s="80"/>
      <c r="K22596" s="80"/>
      <c r="M22596" s="67"/>
    </row>
    <row r="22597" spans="6:13" x14ac:dyDescent="0.25">
      <c r="F22597" s="80"/>
      <c r="G22597" s="80"/>
      <c r="I22597" s="80"/>
      <c r="J22597" s="80"/>
      <c r="K22597" s="80"/>
      <c r="M22597" s="67"/>
    </row>
    <row r="22598" spans="6:13" x14ac:dyDescent="0.25">
      <c r="F22598" s="80"/>
      <c r="G22598" s="80"/>
      <c r="I22598" s="80"/>
      <c r="J22598" s="80"/>
      <c r="K22598" s="80"/>
      <c r="M22598" s="67"/>
    </row>
    <row r="22599" spans="6:13" x14ac:dyDescent="0.25">
      <c r="F22599" s="80"/>
      <c r="G22599" s="80"/>
      <c r="I22599" s="80"/>
      <c r="J22599" s="80"/>
      <c r="K22599" s="80"/>
      <c r="M22599" s="67"/>
    </row>
    <row r="22600" spans="6:13" x14ac:dyDescent="0.25">
      <c r="F22600" s="80"/>
      <c r="G22600" s="80"/>
      <c r="I22600" s="80"/>
      <c r="J22600" s="80"/>
      <c r="K22600" s="80"/>
      <c r="M22600" s="67"/>
    </row>
    <row r="22601" spans="6:13" x14ac:dyDescent="0.25">
      <c r="F22601" s="80"/>
      <c r="G22601" s="80"/>
      <c r="I22601" s="80"/>
      <c r="J22601" s="80"/>
      <c r="K22601" s="80"/>
      <c r="M22601" s="67"/>
    </row>
    <row r="22602" spans="6:13" x14ac:dyDescent="0.25">
      <c r="F22602" s="80"/>
      <c r="G22602" s="80"/>
      <c r="I22602" s="80"/>
      <c r="J22602" s="80"/>
      <c r="K22602" s="80"/>
      <c r="M22602" s="67"/>
    </row>
    <row r="22603" spans="6:13" x14ac:dyDescent="0.25">
      <c r="F22603" s="80"/>
      <c r="G22603" s="80"/>
      <c r="I22603" s="80"/>
      <c r="J22603" s="80"/>
      <c r="K22603" s="80"/>
      <c r="M22603" s="67"/>
    </row>
    <row r="22604" spans="6:13" x14ac:dyDescent="0.25">
      <c r="F22604" s="80"/>
      <c r="G22604" s="80"/>
      <c r="I22604" s="80"/>
      <c r="J22604" s="80"/>
      <c r="K22604" s="80"/>
      <c r="M22604" s="67"/>
    </row>
    <row r="22605" spans="6:13" x14ac:dyDescent="0.25">
      <c r="F22605" s="80"/>
      <c r="G22605" s="80"/>
      <c r="I22605" s="80"/>
      <c r="J22605" s="80"/>
      <c r="K22605" s="80"/>
      <c r="M22605" s="67"/>
    </row>
    <row r="22606" spans="6:13" x14ac:dyDescent="0.25">
      <c r="F22606" s="80"/>
      <c r="G22606" s="80"/>
      <c r="I22606" s="80"/>
      <c r="J22606" s="80"/>
      <c r="K22606" s="80"/>
      <c r="M22606" s="67"/>
    </row>
    <row r="22607" spans="6:13" x14ac:dyDescent="0.25">
      <c r="F22607" s="80"/>
      <c r="G22607" s="80"/>
      <c r="I22607" s="80"/>
      <c r="J22607" s="80"/>
      <c r="K22607" s="80"/>
      <c r="M22607" s="67"/>
    </row>
    <row r="22608" spans="6:13" x14ac:dyDescent="0.25">
      <c r="F22608" s="80"/>
      <c r="G22608" s="80"/>
      <c r="I22608" s="80"/>
      <c r="J22608" s="80"/>
      <c r="K22608" s="80"/>
      <c r="M22608" s="67"/>
    </row>
    <row r="22609" spans="6:13" x14ac:dyDescent="0.25">
      <c r="F22609" s="80"/>
      <c r="G22609" s="80"/>
      <c r="I22609" s="80"/>
      <c r="J22609" s="80"/>
      <c r="K22609" s="80"/>
      <c r="M22609" s="67"/>
    </row>
    <row r="22610" spans="6:13" x14ac:dyDescent="0.25">
      <c r="F22610" s="80"/>
      <c r="G22610" s="80"/>
      <c r="I22610" s="80"/>
      <c r="J22610" s="80"/>
      <c r="K22610" s="80"/>
      <c r="M22610" s="67"/>
    </row>
    <row r="22611" spans="6:13" x14ac:dyDescent="0.25">
      <c r="F22611" s="80"/>
      <c r="G22611" s="80"/>
      <c r="I22611" s="80"/>
      <c r="J22611" s="80"/>
      <c r="K22611" s="80"/>
      <c r="M22611" s="67"/>
    </row>
    <row r="22612" spans="6:13" x14ac:dyDescent="0.25">
      <c r="F22612" s="80"/>
      <c r="G22612" s="80"/>
      <c r="I22612" s="80"/>
      <c r="J22612" s="80"/>
      <c r="K22612" s="80"/>
      <c r="M22612" s="67"/>
    </row>
    <row r="22613" spans="6:13" x14ac:dyDescent="0.25">
      <c r="F22613" s="80"/>
      <c r="G22613" s="80"/>
      <c r="I22613" s="80"/>
      <c r="J22613" s="80"/>
      <c r="K22613" s="80"/>
      <c r="M22613" s="67"/>
    </row>
    <row r="22614" spans="6:13" x14ac:dyDescent="0.25">
      <c r="F22614" s="80"/>
      <c r="G22614" s="80"/>
      <c r="I22614" s="80"/>
      <c r="J22614" s="80"/>
      <c r="K22614" s="80"/>
      <c r="M22614" s="67"/>
    </row>
    <row r="22615" spans="6:13" x14ac:dyDescent="0.25">
      <c r="F22615" s="80"/>
      <c r="G22615" s="80"/>
      <c r="I22615" s="80"/>
      <c r="J22615" s="80"/>
      <c r="K22615" s="80"/>
      <c r="M22615" s="67"/>
    </row>
    <row r="22616" spans="6:13" x14ac:dyDescent="0.25">
      <c r="F22616" s="80"/>
      <c r="G22616" s="80"/>
      <c r="I22616" s="80"/>
      <c r="J22616" s="80"/>
      <c r="K22616" s="80"/>
      <c r="M22616" s="67"/>
    </row>
    <row r="22617" spans="6:13" x14ac:dyDescent="0.25">
      <c r="F22617" s="80"/>
      <c r="G22617" s="80"/>
      <c r="I22617" s="80"/>
      <c r="J22617" s="80"/>
      <c r="K22617" s="80"/>
      <c r="M22617" s="67"/>
    </row>
    <row r="22618" spans="6:13" x14ac:dyDescent="0.25">
      <c r="F22618" s="80"/>
      <c r="G22618" s="80"/>
      <c r="I22618" s="80"/>
      <c r="J22618" s="80"/>
      <c r="K22618" s="80"/>
      <c r="M22618" s="67"/>
    </row>
    <row r="22619" spans="6:13" x14ac:dyDescent="0.25">
      <c r="F22619" s="80"/>
      <c r="G22619" s="80"/>
      <c r="I22619" s="80"/>
      <c r="J22619" s="80"/>
      <c r="K22619" s="80"/>
      <c r="M22619" s="67"/>
    </row>
    <row r="22620" spans="6:13" x14ac:dyDescent="0.25">
      <c r="F22620" s="80"/>
      <c r="G22620" s="80"/>
      <c r="I22620" s="80"/>
      <c r="J22620" s="80"/>
      <c r="K22620" s="80"/>
      <c r="M22620" s="67"/>
    </row>
    <row r="22621" spans="6:13" x14ac:dyDescent="0.25">
      <c r="F22621" s="80"/>
      <c r="G22621" s="80"/>
      <c r="I22621" s="80"/>
      <c r="J22621" s="80"/>
      <c r="K22621" s="80"/>
      <c r="M22621" s="67"/>
    </row>
    <row r="22622" spans="6:13" x14ac:dyDescent="0.25">
      <c r="F22622" s="80"/>
      <c r="G22622" s="80"/>
      <c r="I22622" s="80"/>
      <c r="J22622" s="80"/>
      <c r="K22622" s="80"/>
      <c r="M22622" s="67"/>
    </row>
    <row r="22623" spans="6:13" x14ac:dyDescent="0.25">
      <c r="F22623" s="80"/>
      <c r="G22623" s="80"/>
      <c r="I22623" s="80"/>
      <c r="J22623" s="80"/>
      <c r="K22623" s="80"/>
      <c r="M22623" s="67"/>
    </row>
    <row r="22624" spans="6:13" x14ac:dyDescent="0.25">
      <c r="F22624" s="80"/>
      <c r="G22624" s="80"/>
      <c r="I22624" s="80"/>
      <c r="J22624" s="80"/>
      <c r="K22624" s="80"/>
      <c r="M22624" s="67"/>
    </row>
    <row r="22625" spans="6:13" x14ac:dyDescent="0.25">
      <c r="F22625" s="80"/>
      <c r="G22625" s="80"/>
      <c r="I22625" s="80"/>
      <c r="J22625" s="80"/>
      <c r="K22625" s="80"/>
      <c r="M22625" s="67"/>
    </row>
    <row r="22626" spans="6:13" x14ac:dyDescent="0.25">
      <c r="F22626" s="80"/>
      <c r="G22626" s="80"/>
      <c r="I22626" s="80"/>
      <c r="J22626" s="80"/>
      <c r="K22626" s="80"/>
      <c r="M22626" s="67"/>
    </row>
    <row r="22627" spans="6:13" x14ac:dyDescent="0.25">
      <c r="F22627" s="80"/>
      <c r="G22627" s="80"/>
      <c r="I22627" s="80"/>
      <c r="J22627" s="80"/>
      <c r="K22627" s="80"/>
      <c r="M22627" s="67"/>
    </row>
    <row r="22628" spans="6:13" x14ac:dyDescent="0.25">
      <c r="F22628" s="80"/>
      <c r="G22628" s="80"/>
      <c r="I22628" s="80"/>
      <c r="J22628" s="80"/>
      <c r="K22628" s="80"/>
      <c r="M22628" s="67"/>
    </row>
    <row r="22629" spans="6:13" x14ac:dyDescent="0.25">
      <c r="F22629" s="80"/>
      <c r="G22629" s="80"/>
      <c r="I22629" s="80"/>
      <c r="J22629" s="80"/>
      <c r="K22629" s="80"/>
      <c r="M22629" s="67"/>
    </row>
    <row r="22630" spans="6:13" x14ac:dyDescent="0.25">
      <c r="F22630" s="80"/>
      <c r="G22630" s="80"/>
      <c r="I22630" s="80"/>
      <c r="J22630" s="80"/>
      <c r="K22630" s="80"/>
      <c r="M22630" s="67"/>
    </row>
    <row r="22631" spans="6:13" x14ac:dyDescent="0.25">
      <c r="F22631" s="80"/>
      <c r="G22631" s="80"/>
      <c r="I22631" s="80"/>
      <c r="J22631" s="80"/>
      <c r="K22631" s="80"/>
      <c r="M22631" s="67"/>
    </row>
    <row r="22632" spans="6:13" x14ac:dyDescent="0.25">
      <c r="F22632" s="80"/>
      <c r="G22632" s="80"/>
      <c r="I22632" s="80"/>
      <c r="J22632" s="80"/>
      <c r="K22632" s="80"/>
      <c r="M22632" s="67"/>
    </row>
    <row r="22633" spans="6:13" x14ac:dyDescent="0.25">
      <c r="F22633" s="80"/>
      <c r="G22633" s="80"/>
      <c r="I22633" s="80"/>
      <c r="J22633" s="80"/>
      <c r="K22633" s="80"/>
      <c r="M22633" s="67"/>
    </row>
    <row r="22634" spans="6:13" x14ac:dyDescent="0.25">
      <c r="F22634" s="80"/>
      <c r="G22634" s="80"/>
      <c r="I22634" s="80"/>
      <c r="J22634" s="80"/>
      <c r="K22634" s="80"/>
      <c r="M22634" s="67"/>
    </row>
    <row r="22635" spans="6:13" x14ac:dyDescent="0.25">
      <c r="F22635" s="80"/>
      <c r="G22635" s="80"/>
      <c r="I22635" s="80"/>
      <c r="J22635" s="80"/>
      <c r="K22635" s="80"/>
      <c r="M22635" s="67"/>
    </row>
    <row r="22636" spans="6:13" x14ac:dyDescent="0.25">
      <c r="F22636" s="80"/>
      <c r="G22636" s="80"/>
      <c r="I22636" s="80"/>
      <c r="J22636" s="80"/>
      <c r="K22636" s="80"/>
      <c r="M22636" s="67"/>
    </row>
    <row r="22637" spans="6:13" x14ac:dyDescent="0.25">
      <c r="F22637" s="80"/>
      <c r="G22637" s="80"/>
      <c r="I22637" s="80"/>
      <c r="J22637" s="80"/>
      <c r="K22637" s="80"/>
      <c r="M22637" s="67"/>
    </row>
    <row r="22638" spans="6:13" x14ac:dyDescent="0.25">
      <c r="F22638" s="80"/>
      <c r="G22638" s="80"/>
      <c r="I22638" s="80"/>
      <c r="J22638" s="80"/>
      <c r="K22638" s="80"/>
      <c r="M22638" s="67"/>
    </row>
    <row r="22639" spans="6:13" x14ac:dyDescent="0.25">
      <c r="F22639" s="80"/>
      <c r="G22639" s="80"/>
      <c r="I22639" s="80"/>
      <c r="J22639" s="80"/>
      <c r="K22639" s="80"/>
      <c r="M22639" s="67"/>
    </row>
    <row r="22640" spans="6:13" x14ac:dyDescent="0.25">
      <c r="F22640" s="80"/>
      <c r="G22640" s="80"/>
      <c r="I22640" s="80"/>
      <c r="J22640" s="80"/>
      <c r="K22640" s="80"/>
      <c r="M22640" s="67"/>
    </row>
    <row r="22641" spans="6:13" x14ac:dyDescent="0.25">
      <c r="F22641" s="80"/>
      <c r="G22641" s="80"/>
      <c r="I22641" s="80"/>
      <c r="J22641" s="80"/>
      <c r="K22641" s="80"/>
      <c r="M22641" s="67"/>
    </row>
    <row r="22642" spans="6:13" x14ac:dyDescent="0.25">
      <c r="F22642" s="80"/>
      <c r="G22642" s="80"/>
      <c r="I22642" s="80"/>
      <c r="J22642" s="80"/>
      <c r="K22642" s="80"/>
      <c r="M22642" s="67"/>
    </row>
    <row r="22643" spans="6:13" x14ac:dyDescent="0.25">
      <c r="F22643" s="80"/>
      <c r="G22643" s="80"/>
      <c r="I22643" s="80"/>
      <c r="J22643" s="80"/>
      <c r="K22643" s="80"/>
      <c r="M22643" s="67"/>
    </row>
    <row r="22644" spans="6:13" x14ac:dyDescent="0.25">
      <c r="F22644" s="80"/>
      <c r="G22644" s="80"/>
      <c r="I22644" s="80"/>
      <c r="J22644" s="80"/>
      <c r="K22644" s="80"/>
      <c r="M22644" s="67"/>
    </row>
    <row r="22645" spans="6:13" x14ac:dyDescent="0.25">
      <c r="F22645" s="80"/>
      <c r="G22645" s="80"/>
      <c r="I22645" s="80"/>
      <c r="J22645" s="80"/>
      <c r="K22645" s="80"/>
      <c r="M22645" s="67"/>
    </row>
    <row r="22646" spans="6:13" x14ac:dyDescent="0.25">
      <c r="F22646" s="80"/>
      <c r="G22646" s="80"/>
      <c r="I22646" s="80"/>
      <c r="J22646" s="80"/>
      <c r="K22646" s="80"/>
      <c r="M22646" s="67"/>
    </row>
    <row r="22647" spans="6:13" x14ac:dyDescent="0.25">
      <c r="F22647" s="80"/>
      <c r="G22647" s="80"/>
      <c r="I22647" s="80"/>
      <c r="J22647" s="80"/>
      <c r="K22647" s="80"/>
      <c r="M22647" s="67"/>
    </row>
    <row r="22648" spans="6:13" x14ac:dyDescent="0.25">
      <c r="F22648" s="80"/>
      <c r="G22648" s="80"/>
      <c r="I22648" s="80"/>
      <c r="J22648" s="80"/>
      <c r="K22648" s="80"/>
      <c r="M22648" s="67"/>
    </row>
    <row r="22649" spans="6:13" x14ac:dyDescent="0.25">
      <c r="F22649" s="80"/>
      <c r="G22649" s="80"/>
      <c r="I22649" s="80"/>
      <c r="J22649" s="80"/>
      <c r="K22649" s="80"/>
      <c r="M22649" s="67"/>
    </row>
    <row r="22650" spans="6:13" x14ac:dyDescent="0.25">
      <c r="F22650" s="80"/>
      <c r="G22650" s="80"/>
      <c r="I22650" s="80"/>
      <c r="J22650" s="80"/>
      <c r="K22650" s="80"/>
      <c r="M22650" s="67"/>
    </row>
    <row r="22651" spans="6:13" x14ac:dyDescent="0.25">
      <c r="F22651" s="80"/>
      <c r="G22651" s="80"/>
      <c r="I22651" s="80"/>
      <c r="J22651" s="80"/>
      <c r="K22651" s="80"/>
      <c r="M22651" s="67"/>
    </row>
    <row r="22652" spans="6:13" x14ac:dyDescent="0.25">
      <c r="F22652" s="80"/>
      <c r="G22652" s="80"/>
      <c r="I22652" s="80"/>
      <c r="J22652" s="80"/>
      <c r="K22652" s="80"/>
      <c r="M22652" s="67"/>
    </row>
    <row r="22653" spans="6:13" x14ac:dyDescent="0.25">
      <c r="F22653" s="80"/>
      <c r="G22653" s="80"/>
      <c r="I22653" s="80"/>
      <c r="J22653" s="80"/>
      <c r="K22653" s="80"/>
      <c r="M22653" s="67"/>
    </row>
    <row r="22654" spans="6:13" x14ac:dyDescent="0.25">
      <c r="F22654" s="80"/>
      <c r="G22654" s="80"/>
      <c r="I22654" s="80"/>
      <c r="J22654" s="80"/>
      <c r="K22654" s="80"/>
      <c r="M22654" s="67"/>
    </row>
    <row r="22655" spans="6:13" x14ac:dyDescent="0.25">
      <c r="F22655" s="80"/>
      <c r="G22655" s="80"/>
      <c r="I22655" s="80"/>
      <c r="J22655" s="80"/>
      <c r="K22655" s="80"/>
      <c r="M22655" s="67"/>
    </row>
    <row r="22656" spans="6:13" x14ac:dyDescent="0.25">
      <c r="F22656" s="80"/>
      <c r="G22656" s="80"/>
      <c r="I22656" s="80"/>
      <c r="J22656" s="80"/>
      <c r="K22656" s="80"/>
      <c r="M22656" s="67"/>
    </row>
    <row r="22657" spans="6:13" x14ac:dyDescent="0.25">
      <c r="F22657" s="80"/>
      <c r="G22657" s="80"/>
      <c r="I22657" s="80"/>
      <c r="J22657" s="80"/>
      <c r="K22657" s="80"/>
      <c r="M22657" s="67"/>
    </row>
    <row r="22658" spans="6:13" x14ac:dyDescent="0.25">
      <c r="F22658" s="80"/>
      <c r="G22658" s="80"/>
      <c r="I22658" s="80"/>
      <c r="J22658" s="80"/>
      <c r="K22658" s="80"/>
      <c r="M22658" s="67"/>
    </row>
    <row r="22659" spans="6:13" x14ac:dyDescent="0.25">
      <c r="F22659" s="80"/>
      <c r="G22659" s="80"/>
      <c r="I22659" s="80"/>
      <c r="J22659" s="80"/>
      <c r="K22659" s="80"/>
      <c r="M22659" s="67"/>
    </row>
    <row r="22660" spans="6:13" x14ac:dyDescent="0.25">
      <c r="F22660" s="80"/>
      <c r="G22660" s="80"/>
      <c r="I22660" s="80"/>
      <c r="J22660" s="80"/>
      <c r="K22660" s="80"/>
      <c r="M22660" s="67"/>
    </row>
    <row r="22661" spans="6:13" x14ac:dyDescent="0.25">
      <c r="F22661" s="80"/>
      <c r="G22661" s="80"/>
      <c r="I22661" s="80"/>
      <c r="J22661" s="80"/>
      <c r="K22661" s="80"/>
      <c r="M22661" s="67"/>
    </row>
    <row r="22662" spans="6:13" x14ac:dyDescent="0.25">
      <c r="F22662" s="80"/>
      <c r="G22662" s="80"/>
      <c r="I22662" s="80"/>
      <c r="J22662" s="80"/>
      <c r="K22662" s="80"/>
      <c r="M22662" s="67"/>
    </row>
    <row r="22663" spans="6:13" x14ac:dyDescent="0.25">
      <c r="F22663" s="80"/>
      <c r="G22663" s="80"/>
      <c r="I22663" s="80"/>
      <c r="J22663" s="80"/>
      <c r="K22663" s="80"/>
      <c r="M22663" s="67"/>
    </row>
    <row r="22664" spans="6:13" x14ac:dyDescent="0.25">
      <c r="F22664" s="80"/>
      <c r="G22664" s="80"/>
      <c r="I22664" s="80"/>
      <c r="J22664" s="80"/>
      <c r="K22664" s="80"/>
      <c r="M22664" s="67"/>
    </row>
    <row r="22665" spans="6:13" x14ac:dyDescent="0.25">
      <c r="F22665" s="80"/>
      <c r="G22665" s="80"/>
      <c r="I22665" s="80"/>
      <c r="J22665" s="80"/>
      <c r="K22665" s="80"/>
      <c r="M22665" s="67"/>
    </row>
    <row r="22666" spans="6:13" x14ac:dyDescent="0.25">
      <c r="F22666" s="80"/>
      <c r="G22666" s="80"/>
      <c r="I22666" s="80"/>
      <c r="J22666" s="80"/>
      <c r="K22666" s="80"/>
      <c r="M22666" s="67"/>
    </row>
    <row r="22667" spans="6:13" x14ac:dyDescent="0.25">
      <c r="F22667" s="80"/>
      <c r="G22667" s="80"/>
      <c r="I22667" s="80"/>
      <c r="J22667" s="80"/>
      <c r="K22667" s="80"/>
      <c r="M22667" s="67"/>
    </row>
    <row r="22668" spans="6:13" x14ac:dyDescent="0.25">
      <c r="F22668" s="80"/>
      <c r="G22668" s="80"/>
      <c r="I22668" s="80"/>
      <c r="J22668" s="80"/>
      <c r="K22668" s="80"/>
      <c r="M22668" s="67"/>
    </row>
    <row r="22669" spans="6:13" x14ac:dyDescent="0.25">
      <c r="F22669" s="80"/>
      <c r="G22669" s="80"/>
      <c r="I22669" s="80"/>
      <c r="J22669" s="80"/>
      <c r="K22669" s="80"/>
      <c r="M22669" s="67"/>
    </row>
    <row r="22670" spans="6:13" x14ac:dyDescent="0.25">
      <c r="F22670" s="80"/>
      <c r="G22670" s="80"/>
      <c r="I22670" s="80"/>
      <c r="J22670" s="80"/>
      <c r="K22670" s="80"/>
      <c r="M22670" s="67"/>
    </row>
    <row r="22671" spans="6:13" x14ac:dyDescent="0.25">
      <c r="F22671" s="80"/>
      <c r="G22671" s="80"/>
      <c r="I22671" s="80"/>
      <c r="J22671" s="80"/>
      <c r="K22671" s="80"/>
      <c r="M22671" s="67"/>
    </row>
    <row r="22672" spans="6:13" x14ac:dyDescent="0.25">
      <c r="F22672" s="80"/>
      <c r="G22672" s="80"/>
      <c r="I22672" s="80"/>
      <c r="J22672" s="80"/>
      <c r="K22672" s="80"/>
      <c r="M22672" s="67"/>
    </row>
    <row r="22673" spans="6:13" x14ac:dyDescent="0.25">
      <c r="F22673" s="80"/>
      <c r="G22673" s="80"/>
      <c r="I22673" s="80"/>
      <c r="J22673" s="80"/>
      <c r="K22673" s="80"/>
      <c r="M22673" s="67"/>
    </row>
    <row r="22674" spans="6:13" x14ac:dyDescent="0.25">
      <c r="F22674" s="80"/>
      <c r="G22674" s="80"/>
      <c r="I22674" s="80"/>
      <c r="J22674" s="80"/>
      <c r="K22674" s="80"/>
      <c r="M22674" s="67"/>
    </row>
    <row r="22675" spans="6:13" x14ac:dyDescent="0.25">
      <c r="F22675" s="80"/>
      <c r="G22675" s="80"/>
      <c r="I22675" s="80"/>
      <c r="J22675" s="80"/>
      <c r="K22675" s="80"/>
      <c r="M22675" s="67"/>
    </row>
    <row r="22676" spans="6:13" x14ac:dyDescent="0.25">
      <c r="F22676" s="80"/>
      <c r="G22676" s="80"/>
      <c r="I22676" s="80"/>
      <c r="J22676" s="80"/>
      <c r="K22676" s="80"/>
      <c r="M22676" s="67"/>
    </row>
    <row r="22677" spans="6:13" x14ac:dyDescent="0.25">
      <c r="F22677" s="80"/>
      <c r="G22677" s="80"/>
      <c r="I22677" s="80"/>
      <c r="J22677" s="80"/>
      <c r="K22677" s="80"/>
      <c r="M22677" s="67"/>
    </row>
    <row r="22678" spans="6:13" x14ac:dyDescent="0.25">
      <c r="F22678" s="80"/>
      <c r="G22678" s="80"/>
      <c r="I22678" s="80"/>
      <c r="J22678" s="80"/>
      <c r="K22678" s="80"/>
      <c r="M22678" s="67"/>
    </row>
    <row r="22679" spans="6:13" x14ac:dyDescent="0.25">
      <c r="F22679" s="80"/>
      <c r="G22679" s="80"/>
      <c r="I22679" s="80"/>
      <c r="J22679" s="80"/>
      <c r="K22679" s="80"/>
      <c r="M22679" s="67"/>
    </row>
    <row r="22680" spans="6:13" x14ac:dyDescent="0.25">
      <c r="F22680" s="80"/>
      <c r="G22680" s="80"/>
      <c r="I22680" s="80"/>
      <c r="J22680" s="80"/>
      <c r="K22680" s="80"/>
      <c r="M22680" s="67"/>
    </row>
    <row r="22681" spans="6:13" x14ac:dyDescent="0.25">
      <c r="F22681" s="80"/>
      <c r="G22681" s="80"/>
      <c r="I22681" s="80"/>
      <c r="J22681" s="80"/>
      <c r="K22681" s="80"/>
      <c r="M22681" s="67"/>
    </row>
    <row r="22682" spans="6:13" x14ac:dyDescent="0.25">
      <c r="F22682" s="80"/>
      <c r="G22682" s="80"/>
      <c r="I22682" s="80"/>
      <c r="J22682" s="80"/>
      <c r="K22682" s="80"/>
      <c r="M22682" s="67"/>
    </row>
    <row r="22683" spans="6:13" x14ac:dyDescent="0.25">
      <c r="F22683" s="80"/>
      <c r="G22683" s="80"/>
      <c r="I22683" s="80"/>
      <c r="J22683" s="80"/>
      <c r="K22683" s="80"/>
      <c r="M22683" s="67"/>
    </row>
    <row r="22684" spans="6:13" x14ac:dyDescent="0.25">
      <c r="F22684" s="80"/>
      <c r="G22684" s="80"/>
      <c r="I22684" s="80"/>
      <c r="J22684" s="80"/>
      <c r="K22684" s="80"/>
      <c r="M22684" s="67"/>
    </row>
    <row r="22685" spans="6:13" x14ac:dyDescent="0.25">
      <c r="F22685" s="80"/>
      <c r="G22685" s="80"/>
      <c r="I22685" s="80"/>
      <c r="J22685" s="80"/>
      <c r="K22685" s="80"/>
      <c r="M22685" s="67"/>
    </row>
    <row r="22686" spans="6:13" x14ac:dyDescent="0.25">
      <c r="F22686" s="80"/>
      <c r="G22686" s="80"/>
      <c r="I22686" s="80"/>
      <c r="J22686" s="80"/>
      <c r="K22686" s="80"/>
      <c r="M22686" s="67"/>
    </row>
    <row r="22687" spans="6:13" x14ac:dyDescent="0.25">
      <c r="F22687" s="80"/>
      <c r="G22687" s="80"/>
      <c r="I22687" s="80"/>
      <c r="J22687" s="80"/>
      <c r="K22687" s="80"/>
      <c r="M22687" s="67"/>
    </row>
    <row r="22688" spans="6:13" x14ac:dyDescent="0.25">
      <c r="F22688" s="80"/>
      <c r="G22688" s="80"/>
      <c r="I22688" s="80"/>
      <c r="J22688" s="80"/>
      <c r="K22688" s="80"/>
      <c r="M22688" s="67"/>
    </row>
    <row r="22689" spans="6:13" x14ac:dyDescent="0.25">
      <c r="F22689" s="80"/>
      <c r="G22689" s="80"/>
      <c r="I22689" s="80"/>
      <c r="J22689" s="80"/>
      <c r="K22689" s="80"/>
      <c r="M22689" s="67"/>
    </row>
    <row r="22690" spans="6:13" x14ac:dyDescent="0.25">
      <c r="F22690" s="80"/>
      <c r="G22690" s="80"/>
      <c r="I22690" s="80"/>
      <c r="J22690" s="80"/>
      <c r="K22690" s="80"/>
      <c r="M22690" s="67"/>
    </row>
    <row r="22691" spans="6:13" x14ac:dyDescent="0.25">
      <c r="F22691" s="80"/>
      <c r="G22691" s="80"/>
      <c r="I22691" s="80"/>
      <c r="J22691" s="80"/>
      <c r="K22691" s="80"/>
      <c r="M22691" s="67"/>
    </row>
    <row r="22692" spans="6:13" x14ac:dyDescent="0.25">
      <c r="F22692" s="80"/>
      <c r="G22692" s="80"/>
      <c r="I22692" s="80"/>
      <c r="J22692" s="80"/>
      <c r="K22692" s="80"/>
      <c r="M22692" s="67"/>
    </row>
    <row r="22693" spans="6:13" x14ac:dyDescent="0.25">
      <c r="F22693" s="80"/>
      <c r="G22693" s="80"/>
      <c r="I22693" s="80"/>
      <c r="J22693" s="80"/>
      <c r="K22693" s="80"/>
      <c r="M22693" s="67"/>
    </row>
    <row r="22694" spans="6:13" x14ac:dyDescent="0.25">
      <c r="F22694" s="80"/>
      <c r="G22694" s="80"/>
      <c r="I22694" s="80"/>
      <c r="J22694" s="80"/>
      <c r="K22694" s="80"/>
      <c r="M22694" s="67"/>
    </row>
    <row r="22695" spans="6:13" x14ac:dyDescent="0.25">
      <c r="F22695" s="80"/>
      <c r="G22695" s="80"/>
      <c r="I22695" s="80"/>
      <c r="J22695" s="80"/>
      <c r="K22695" s="80"/>
      <c r="M22695" s="67"/>
    </row>
    <row r="22696" spans="6:13" x14ac:dyDescent="0.25">
      <c r="F22696" s="80"/>
      <c r="G22696" s="80"/>
      <c r="I22696" s="80"/>
      <c r="J22696" s="80"/>
      <c r="K22696" s="80"/>
      <c r="M22696" s="67"/>
    </row>
    <row r="22697" spans="6:13" x14ac:dyDescent="0.25">
      <c r="F22697" s="80"/>
      <c r="G22697" s="80"/>
      <c r="I22697" s="80"/>
      <c r="J22697" s="80"/>
      <c r="K22697" s="80"/>
      <c r="M22697" s="67"/>
    </row>
    <row r="22698" spans="6:13" x14ac:dyDescent="0.25">
      <c r="F22698" s="80"/>
      <c r="G22698" s="80"/>
      <c r="I22698" s="80"/>
      <c r="J22698" s="80"/>
      <c r="K22698" s="80"/>
      <c r="M22698" s="67"/>
    </row>
    <row r="22699" spans="6:13" x14ac:dyDescent="0.25">
      <c r="F22699" s="80"/>
      <c r="G22699" s="80"/>
      <c r="I22699" s="80"/>
      <c r="J22699" s="80"/>
      <c r="K22699" s="80"/>
      <c r="M22699" s="67"/>
    </row>
    <row r="22700" spans="6:13" x14ac:dyDescent="0.25">
      <c r="F22700" s="80"/>
      <c r="G22700" s="80"/>
      <c r="I22700" s="80"/>
      <c r="J22700" s="80"/>
      <c r="K22700" s="80"/>
      <c r="M22700" s="67"/>
    </row>
    <row r="22701" spans="6:13" x14ac:dyDescent="0.25">
      <c r="F22701" s="80"/>
      <c r="G22701" s="80"/>
      <c r="I22701" s="80"/>
      <c r="J22701" s="80"/>
      <c r="K22701" s="80"/>
      <c r="M22701" s="67"/>
    </row>
    <row r="22702" spans="6:13" x14ac:dyDescent="0.25">
      <c r="F22702" s="80"/>
      <c r="G22702" s="80"/>
      <c r="I22702" s="80"/>
      <c r="J22702" s="80"/>
      <c r="K22702" s="80"/>
      <c r="M22702" s="67"/>
    </row>
    <row r="22703" spans="6:13" x14ac:dyDescent="0.25">
      <c r="F22703" s="80"/>
      <c r="G22703" s="80"/>
      <c r="I22703" s="80"/>
      <c r="J22703" s="80"/>
      <c r="K22703" s="80"/>
      <c r="M22703" s="67"/>
    </row>
    <row r="22704" spans="6:13" x14ac:dyDescent="0.25">
      <c r="F22704" s="80"/>
      <c r="G22704" s="80"/>
      <c r="I22704" s="80"/>
      <c r="J22704" s="80"/>
      <c r="K22704" s="80"/>
      <c r="M22704" s="67"/>
    </row>
    <row r="22705" spans="6:13" x14ac:dyDescent="0.25">
      <c r="F22705" s="80"/>
      <c r="G22705" s="80"/>
      <c r="I22705" s="80"/>
      <c r="J22705" s="80"/>
      <c r="K22705" s="80"/>
      <c r="M22705" s="67"/>
    </row>
    <row r="22706" spans="6:13" x14ac:dyDescent="0.25">
      <c r="F22706" s="80"/>
      <c r="G22706" s="80"/>
      <c r="I22706" s="80"/>
      <c r="J22706" s="80"/>
      <c r="K22706" s="80"/>
      <c r="M22706" s="67"/>
    </row>
    <row r="22707" spans="6:13" x14ac:dyDescent="0.25">
      <c r="F22707" s="80"/>
      <c r="G22707" s="80"/>
      <c r="I22707" s="80"/>
      <c r="J22707" s="80"/>
      <c r="K22707" s="80"/>
      <c r="M22707" s="67"/>
    </row>
    <row r="22708" spans="6:13" x14ac:dyDescent="0.25">
      <c r="F22708" s="80"/>
      <c r="G22708" s="80"/>
      <c r="I22708" s="80"/>
      <c r="J22708" s="80"/>
      <c r="K22708" s="80"/>
      <c r="M22708" s="67"/>
    </row>
    <row r="22709" spans="6:13" x14ac:dyDescent="0.25">
      <c r="F22709" s="80"/>
      <c r="G22709" s="80"/>
      <c r="I22709" s="80"/>
      <c r="J22709" s="80"/>
      <c r="K22709" s="80"/>
      <c r="M22709" s="67"/>
    </row>
    <row r="22710" spans="6:13" x14ac:dyDescent="0.25">
      <c r="F22710" s="80"/>
      <c r="G22710" s="80"/>
      <c r="I22710" s="80"/>
      <c r="J22710" s="80"/>
      <c r="K22710" s="80"/>
      <c r="M22710" s="67"/>
    </row>
    <row r="22711" spans="6:13" x14ac:dyDescent="0.25">
      <c r="F22711" s="80"/>
      <c r="G22711" s="80"/>
      <c r="I22711" s="80"/>
      <c r="J22711" s="80"/>
      <c r="K22711" s="80"/>
      <c r="M22711" s="67"/>
    </row>
    <row r="22712" spans="6:13" x14ac:dyDescent="0.25">
      <c r="F22712" s="80"/>
      <c r="G22712" s="80"/>
      <c r="I22712" s="80"/>
      <c r="J22712" s="80"/>
      <c r="K22712" s="80"/>
      <c r="M22712" s="67"/>
    </row>
    <row r="22713" spans="6:13" x14ac:dyDescent="0.25">
      <c r="F22713" s="80"/>
      <c r="G22713" s="80"/>
      <c r="I22713" s="80"/>
      <c r="J22713" s="80"/>
      <c r="K22713" s="80"/>
      <c r="M22713" s="67"/>
    </row>
    <row r="22714" spans="6:13" x14ac:dyDescent="0.25">
      <c r="F22714" s="80"/>
      <c r="G22714" s="80"/>
      <c r="I22714" s="80"/>
      <c r="J22714" s="80"/>
      <c r="K22714" s="80"/>
      <c r="M22714" s="67"/>
    </row>
    <row r="22715" spans="6:13" x14ac:dyDescent="0.25">
      <c r="F22715" s="80"/>
      <c r="G22715" s="80"/>
      <c r="I22715" s="80"/>
      <c r="J22715" s="80"/>
      <c r="K22715" s="80"/>
      <c r="M22715" s="67"/>
    </row>
    <row r="22716" spans="6:13" x14ac:dyDescent="0.25">
      <c r="F22716" s="80"/>
      <c r="G22716" s="80"/>
      <c r="I22716" s="80"/>
      <c r="J22716" s="80"/>
      <c r="K22716" s="80"/>
      <c r="M22716" s="67"/>
    </row>
    <row r="22717" spans="6:13" x14ac:dyDescent="0.25">
      <c r="F22717" s="80"/>
      <c r="G22717" s="80"/>
      <c r="I22717" s="80"/>
      <c r="J22717" s="80"/>
      <c r="K22717" s="80"/>
      <c r="M22717" s="67"/>
    </row>
    <row r="22718" spans="6:13" x14ac:dyDescent="0.25">
      <c r="F22718" s="80"/>
      <c r="G22718" s="80"/>
      <c r="I22718" s="80"/>
      <c r="J22718" s="80"/>
      <c r="K22718" s="80"/>
      <c r="M22718" s="67"/>
    </row>
    <row r="22719" spans="6:13" x14ac:dyDescent="0.25">
      <c r="F22719" s="80"/>
      <c r="G22719" s="80"/>
      <c r="I22719" s="80"/>
      <c r="J22719" s="80"/>
      <c r="K22719" s="80"/>
      <c r="M22719" s="67"/>
    </row>
    <row r="22720" spans="6:13" x14ac:dyDescent="0.25">
      <c r="F22720" s="80"/>
      <c r="G22720" s="80"/>
      <c r="I22720" s="80"/>
      <c r="J22720" s="80"/>
      <c r="K22720" s="80"/>
      <c r="M22720" s="67"/>
    </row>
    <row r="22721" spans="6:13" x14ac:dyDescent="0.25">
      <c r="F22721" s="80"/>
      <c r="G22721" s="80"/>
      <c r="I22721" s="80"/>
      <c r="J22721" s="80"/>
      <c r="K22721" s="80"/>
      <c r="M22721" s="67"/>
    </row>
    <row r="22722" spans="6:13" x14ac:dyDescent="0.25">
      <c r="F22722" s="80"/>
      <c r="G22722" s="80"/>
      <c r="I22722" s="80"/>
      <c r="J22722" s="80"/>
      <c r="K22722" s="80"/>
      <c r="M22722" s="67"/>
    </row>
    <row r="22723" spans="6:13" x14ac:dyDescent="0.25">
      <c r="F22723" s="80"/>
      <c r="G22723" s="80"/>
      <c r="I22723" s="80"/>
      <c r="J22723" s="80"/>
      <c r="K22723" s="80"/>
      <c r="M22723" s="67"/>
    </row>
    <row r="22724" spans="6:13" x14ac:dyDescent="0.25">
      <c r="F22724" s="80"/>
      <c r="G22724" s="80"/>
      <c r="I22724" s="80"/>
      <c r="J22724" s="80"/>
      <c r="K22724" s="80"/>
      <c r="M22724" s="67"/>
    </row>
    <row r="22725" spans="6:13" x14ac:dyDescent="0.25">
      <c r="F22725" s="80"/>
      <c r="G22725" s="80"/>
      <c r="I22725" s="80"/>
      <c r="J22725" s="80"/>
      <c r="K22725" s="80"/>
      <c r="M22725" s="67"/>
    </row>
    <row r="22726" spans="6:13" x14ac:dyDescent="0.25">
      <c r="F22726" s="80"/>
      <c r="G22726" s="80"/>
      <c r="I22726" s="80"/>
      <c r="J22726" s="80"/>
      <c r="K22726" s="80"/>
      <c r="M22726" s="67"/>
    </row>
    <row r="22727" spans="6:13" x14ac:dyDescent="0.25">
      <c r="F22727" s="80"/>
      <c r="G22727" s="80"/>
      <c r="I22727" s="80"/>
      <c r="J22727" s="80"/>
      <c r="K22727" s="80"/>
      <c r="M22727" s="67"/>
    </row>
    <row r="22728" spans="6:13" x14ac:dyDescent="0.25">
      <c r="F22728" s="80"/>
      <c r="G22728" s="80"/>
      <c r="I22728" s="80"/>
      <c r="J22728" s="80"/>
      <c r="K22728" s="80"/>
      <c r="M22728" s="67"/>
    </row>
    <row r="22729" spans="6:13" x14ac:dyDescent="0.25">
      <c r="F22729" s="80"/>
      <c r="G22729" s="80"/>
      <c r="I22729" s="80"/>
      <c r="J22729" s="80"/>
      <c r="K22729" s="80"/>
      <c r="M22729" s="67"/>
    </row>
    <row r="22730" spans="6:13" x14ac:dyDescent="0.25">
      <c r="F22730" s="80"/>
      <c r="G22730" s="80"/>
      <c r="I22730" s="80"/>
      <c r="J22730" s="80"/>
      <c r="K22730" s="80"/>
      <c r="M22730" s="67"/>
    </row>
    <row r="22731" spans="6:13" x14ac:dyDescent="0.25">
      <c r="F22731" s="80"/>
      <c r="G22731" s="80"/>
      <c r="I22731" s="80"/>
      <c r="J22731" s="80"/>
      <c r="K22731" s="80"/>
      <c r="M22731" s="67"/>
    </row>
    <row r="22732" spans="6:13" x14ac:dyDescent="0.25">
      <c r="F22732" s="80"/>
      <c r="G22732" s="80"/>
      <c r="I22732" s="80"/>
      <c r="J22732" s="80"/>
      <c r="K22732" s="80"/>
      <c r="M22732" s="67"/>
    </row>
    <row r="22733" spans="6:13" x14ac:dyDescent="0.25">
      <c r="F22733" s="80"/>
      <c r="G22733" s="80"/>
      <c r="I22733" s="80"/>
      <c r="J22733" s="80"/>
      <c r="K22733" s="80"/>
      <c r="M22733" s="67"/>
    </row>
    <row r="22734" spans="6:13" x14ac:dyDescent="0.25">
      <c r="F22734" s="80"/>
      <c r="G22734" s="80"/>
      <c r="I22734" s="80"/>
      <c r="J22734" s="80"/>
      <c r="K22734" s="80"/>
      <c r="M22734" s="67"/>
    </row>
    <row r="22735" spans="6:13" x14ac:dyDescent="0.25">
      <c r="F22735" s="80"/>
      <c r="G22735" s="80"/>
      <c r="I22735" s="80"/>
      <c r="J22735" s="80"/>
      <c r="K22735" s="80"/>
      <c r="M22735" s="67"/>
    </row>
    <row r="22736" spans="6:13" x14ac:dyDescent="0.25">
      <c r="F22736" s="80"/>
      <c r="G22736" s="80"/>
      <c r="I22736" s="80"/>
      <c r="J22736" s="80"/>
      <c r="K22736" s="80"/>
      <c r="M22736" s="67"/>
    </row>
    <row r="22737" spans="6:13" x14ac:dyDescent="0.25">
      <c r="F22737" s="80"/>
      <c r="G22737" s="80"/>
      <c r="I22737" s="80"/>
      <c r="J22737" s="80"/>
      <c r="K22737" s="80"/>
      <c r="M22737" s="67"/>
    </row>
    <row r="22738" spans="6:13" x14ac:dyDescent="0.25">
      <c r="F22738" s="80"/>
      <c r="G22738" s="80"/>
      <c r="I22738" s="80"/>
      <c r="J22738" s="80"/>
      <c r="K22738" s="80"/>
      <c r="M22738" s="67"/>
    </row>
    <row r="22739" spans="6:13" x14ac:dyDescent="0.25">
      <c r="F22739" s="80"/>
      <c r="G22739" s="80"/>
      <c r="I22739" s="80"/>
      <c r="J22739" s="80"/>
      <c r="K22739" s="80"/>
      <c r="M22739" s="67"/>
    </row>
    <row r="22740" spans="6:13" x14ac:dyDescent="0.25">
      <c r="F22740" s="80"/>
      <c r="G22740" s="80"/>
      <c r="I22740" s="80"/>
      <c r="J22740" s="80"/>
      <c r="K22740" s="80"/>
      <c r="M22740" s="67"/>
    </row>
    <row r="22741" spans="6:13" x14ac:dyDescent="0.25">
      <c r="F22741" s="80"/>
      <c r="G22741" s="80"/>
      <c r="I22741" s="80"/>
      <c r="J22741" s="80"/>
      <c r="K22741" s="80"/>
      <c r="M22741" s="67"/>
    </row>
    <row r="22742" spans="6:13" x14ac:dyDescent="0.25">
      <c r="F22742" s="80"/>
      <c r="G22742" s="80"/>
      <c r="I22742" s="80"/>
      <c r="J22742" s="80"/>
      <c r="K22742" s="80"/>
      <c r="M22742" s="67"/>
    </row>
    <row r="22743" spans="6:13" x14ac:dyDescent="0.25">
      <c r="F22743" s="80"/>
      <c r="G22743" s="80"/>
      <c r="I22743" s="80"/>
      <c r="J22743" s="80"/>
      <c r="K22743" s="80"/>
      <c r="M22743" s="67"/>
    </row>
    <row r="22744" spans="6:13" x14ac:dyDescent="0.25">
      <c r="F22744" s="80"/>
      <c r="G22744" s="80"/>
      <c r="I22744" s="80"/>
      <c r="J22744" s="80"/>
      <c r="K22744" s="80"/>
      <c r="M22744" s="67"/>
    </row>
    <row r="22745" spans="6:13" x14ac:dyDescent="0.25">
      <c r="F22745" s="80"/>
      <c r="G22745" s="80"/>
      <c r="I22745" s="80"/>
      <c r="J22745" s="80"/>
      <c r="K22745" s="80"/>
      <c r="M22745" s="67"/>
    </row>
    <row r="22746" spans="6:13" x14ac:dyDescent="0.25">
      <c r="F22746" s="80"/>
      <c r="G22746" s="80"/>
      <c r="I22746" s="80"/>
      <c r="J22746" s="80"/>
      <c r="K22746" s="80"/>
      <c r="M22746" s="67"/>
    </row>
    <row r="22747" spans="6:13" x14ac:dyDescent="0.25">
      <c r="F22747" s="80"/>
      <c r="G22747" s="80"/>
      <c r="I22747" s="80"/>
      <c r="J22747" s="80"/>
      <c r="K22747" s="80"/>
      <c r="M22747" s="67"/>
    </row>
    <row r="22748" spans="6:13" x14ac:dyDescent="0.25">
      <c r="F22748" s="80"/>
      <c r="G22748" s="80"/>
      <c r="I22748" s="80"/>
      <c r="J22748" s="80"/>
      <c r="K22748" s="80"/>
      <c r="M22748" s="67"/>
    </row>
    <row r="22749" spans="6:13" x14ac:dyDescent="0.25">
      <c r="F22749" s="80"/>
      <c r="G22749" s="80"/>
      <c r="I22749" s="80"/>
      <c r="J22749" s="80"/>
      <c r="K22749" s="80"/>
      <c r="M22749" s="67"/>
    </row>
    <row r="22750" spans="6:13" x14ac:dyDescent="0.25">
      <c r="F22750" s="80"/>
      <c r="G22750" s="80"/>
      <c r="I22750" s="80"/>
      <c r="J22750" s="80"/>
      <c r="K22750" s="80"/>
      <c r="M22750" s="67"/>
    </row>
    <row r="22751" spans="6:13" x14ac:dyDescent="0.25">
      <c r="F22751" s="80"/>
      <c r="G22751" s="80"/>
      <c r="I22751" s="80"/>
      <c r="J22751" s="80"/>
      <c r="K22751" s="80"/>
      <c r="M22751" s="67"/>
    </row>
    <row r="22752" spans="6:13" x14ac:dyDescent="0.25">
      <c r="F22752" s="80"/>
      <c r="G22752" s="80"/>
      <c r="I22752" s="80"/>
      <c r="J22752" s="80"/>
      <c r="K22752" s="80"/>
      <c r="M22752" s="67"/>
    </row>
    <row r="22753" spans="6:13" x14ac:dyDescent="0.25">
      <c r="F22753" s="80"/>
      <c r="G22753" s="80"/>
      <c r="I22753" s="80"/>
      <c r="J22753" s="80"/>
      <c r="K22753" s="80"/>
      <c r="M22753" s="67"/>
    </row>
    <row r="22754" spans="6:13" x14ac:dyDescent="0.25">
      <c r="F22754" s="80"/>
      <c r="G22754" s="80"/>
      <c r="I22754" s="80"/>
      <c r="J22754" s="80"/>
      <c r="K22754" s="80"/>
      <c r="M22754" s="67"/>
    </row>
    <row r="22755" spans="6:13" x14ac:dyDescent="0.25">
      <c r="F22755" s="80"/>
      <c r="G22755" s="80"/>
      <c r="I22755" s="80"/>
      <c r="J22755" s="80"/>
      <c r="K22755" s="80"/>
      <c r="M22755" s="67"/>
    </row>
    <row r="22756" spans="6:13" x14ac:dyDescent="0.25">
      <c r="F22756" s="80"/>
      <c r="G22756" s="80"/>
      <c r="I22756" s="80"/>
      <c r="J22756" s="80"/>
      <c r="K22756" s="80"/>
      <c r="M22756" s="67"/>
    </row>
    <row r="22757" spans="6:13" x14ac:dyDescent="0.25">
      <c r="F22757" s="80"/>
      <c r="G22757" s="80"/>
      <c r="I22757" s="80"/>
      <c r="J22757" s="80"/>
      <c r="K22757" s="80"/>
      <c r="M22757" s="67"/>
    </row>
    <row r="22758" spans="6:13" x14ac:dyDescent="0.25">
      <c r="F22758" s="80"/>
      <c r="G22758" s="80"/>
      <c r="I22758" s="80"/>
      <c r="J22758" s="80"/>
      <c r="K22758" s="80"/>
      <c r="M22758" s="67"/>
    </row>
    <row r="22759" spans="6:13" x14ac:dyDescent="0.25">
      <c r="F22759" s="80"/>
      <c r="G22759" s="80"/>
      <c r="I22759" s="80"/>
      <c r="J22759" s="80"/>
      <c r="K22759" s="80"/>
      <c r="M22759" s="67"/>
    </row>
    <row r="22760" spans="6:13" x14ac:dyDescent="0.25">
      <c r="F22760" s="80"/>
      <c r="G22760" s="80"/>
      <c r="I22760" s="80"/>
      <c r="J22760" s="80"/>
      <c r="K22760" s="80"/>
      <c r="M22760" s="67"/>
    </row>
    <row r="22761" spans="6:13" x14ac:dyDescent="0.25">
      <c r="F22761" s="80"/>
      <c r="G22761" s="80"/>
      <c r="I22761" s="80"/>
      <c r="J22761" s="80"/>
      <c r="K22761" s="80"/>
      <c r="M22761" s="67"/>
    </row>
    <row r="22762" spans="6:13" x14ac:dyDescent="0.25">
      <c r="F22762" s="80"/>
      <c r="G22762" s="80"/>
      <c r="I22762" s="80"/>
      <c r="J22762" s="80"/>
      <c r="K22762" s="80"/>
      <c r="M22762" s="67"/>
    </row>
    <row r="22763" spans="6:13" x14ac:dyDescent="0.25">
      <c r="F22763" s="80"/>
      <c r="G22763" s="80"/>
      <c r="I22763" s="80"/>
      <c r="J22763" s="80"/>
      <c r="K22763" s="80"/>
      <c r="M22763" s="67"/>
    </row>
    <row r="22764" spans="6:13" x14ac:dyDescent="0.25">
      <c r="F22764" s="80"/>
      <c r="G22764" s="80"/>
      <c r="I22764" s="80"/>
      <c r="J22764" s="80"/>
      <c r="K22764" s="80"/>
      <c r="M22764" s="67"/>
    </row>
    <row r="22765" spans="6:13" x14ac:dyDescent="0.25">
      <c r="F22765" s="80"/>
      <c r="G22765" s="80"/>
      <c r="I22765" s="80"/>
      <c r="J22765" s="80"/>
      <c r="K22765" s="80"/>
      <c r="M22765" s="67"/>
    </row>
    <row r="22766" spans="6:13" x14ac:dyDescent="0.25">
      <c r="F22766" s="80"/>
      <c r="G22766" s="80"/>
      <c r="I22766" s="80"/>
      <c r="J22766" s="80"/>
      <c r="K22766" s="80"/>
      <c r="M22766" s="67"/>
    </row>
    <row r="22767" spans="6:13" x14ac:dyDescent="0.25">
      <c r="F22767" s="80"/>
      <c r="G22767" s="80"/>
      <c r="I22767" s="80"/>
      <c r="J22767" s="80"/>
      <c r="K22767" s="80"/>
      <c r="M22767" s="67"/>
    </row>
    <row r="22768" spans="6:13" x14ac:dyDescent="0.25">
      <c r="F22768" s="80"/>
      <c r="G22768" s="80"/>
      <c r="I22768" s="80"/>
      <c r="J22768" s="80"/>
      <c r="K22768" s="80"/>
      <c r="M22768" s="67"/>
    </row>
    <row r="22769" spans="6:13" x14ac:dyDescent="0.25">
      <c r="F22769" s="80"/>
      <c r="G22769" s="80"/>
      <c r="I22769" s="80"/>
      <c r="J22769" s="80"/>
      <c r="K22769" s="80"/>
      <c r="M22769" s="67"/>
    </row>
    <row r="22770" spans="6:13" x14ac:dyDescent="0.25">
      <c r="F22770" s="80"/>
      <c r="G22770" s="80"/>
      <c r="I22770" s="80"/>
      <c r="J22770" s="80"/>
      <c r="K22770" s="80"/>
      <c r="M22770" s="67"/>
    </row>
    <row r="22771" spans="6:13" x14ac:dyDescent="0.25">
      <c r="F22771" s="80"/>
      <c r="G22771" s="80"/>
      <c r="I22771" s="80"/>
      <c r="J22771" s="80"/>
      <c r="K22771" s="80"/>
      <c r="M22771" s="67"/>
    </row>
    <row r="22772" spans="6:13" x14ac:dyDescent="0.25">
      <c r="F22772" s="80"/>
      <c r="G22772" s="80"/>
      <c r="I22772" s="80"/>
      <c r="J22772" s="80"/>
      <c r="K22772" s="80"/>
      <c r="M22772" s="67"/>
    </row>
    <row r="22773" spans="6:13" x14ac:dyDescent="0.25">
      <c r="F22773" s="80"/>
      <c r="G22773" s="80"/>
      <c r="I22773" s="80"/>
      <c r="J22773" s="80"/>
      <c r="K22773" s="80"/>
      <c r="M22773" s="67"/>
    </row>
    <row r="22774" spans="6:13" x14ac:dyDescent="0.25">
      <c r="F22774" s="80"/>
      <c r="G22774" s="80"/>
      <c r="I22774" s="80"/>
      <c r="J22774" s="80"/>
      <c r="K22774" s="80"/>
      <c r="M22774" s="67"/>
    </row>
    <row r="22775" spans="6:13" x14ac:dyDescent="0.25">
      <c r="F22775" s="80"/>
      <c r="G22775" s="80"/>
      <c r="I22775" s="80"/>
      <c r="J22775" s="80"/>
      <c r="K22775" s="80"/>
      <c r="M22775" s="67"/>
    </row>
    <row r="22776" spans="6:13" x14ac:dyDescent="0.25">
      <c r="F22776" s="80"/>
      <c r="G22776" s="80"/>
      <c r="I22776" s="80"/>
      <c r="J22776" s="80"/>
      <c r="K22776" s="80"/>
      <c r="M22776" s="67"/>
    </row>
    <row r="22777" spans="6:13" x14ac:dyDescent="0.25">
      <c r="F22777" s="80"/>
      <c r="G22777" s="80"/>
      <c r="I22777" s="80"/>
      <c r="J22777" s="80"/>
      <c r="K22777" s="80"/>
      <c r="M22777" s="67"/>
    </row>
    <row r="22778" spans="6:13" x14ac:dyDescent="0.25">
      <c r="F22778" s="80"/>
      <c r="G22778" s="80"/>
      <c r="I22778" s="80"/>
      <c r="J22778" s="80"/>
      <c r="K22778" s="80"/>
      <c r="M22778" s="67"/>
    </row>
    <row r="22779" spans="6:13" x14ac:dyDescent="0.25">
      <c r="F22779" s="80"/>
      <c r="G22779" s="80"/>
      <c r="I22779" s="80"/>
      <c r="J22779" s="80"/>
      <c r="K22779" s="80"/>
      <c r="M22779" s="67"/>
    </row>
    <row r="22780" spans="6:13" x14ac:dyDescent="0.25">
      <c r="F22780" s="80"/>
      <c r="G22780" s="80"/>
      <c r="I22780" s="80"/>
      <c r="J22780" s="80"/>
      <c r="K22780" s="80"/>
      <c r="M22780" s="67"/>
    </row>
    <row r="22781" spans="6:13" x14ac:dyDescent="0.25">
      <c r="F22781" s="80"/>
      <c r="G22781" s="80"/>
      <c r="I22781" s="80"/>
      <c r="J22781" s="80"/>
      <c r="K22781" s="80"/>
      <c r="M22781" s="67"/>
    </row>
    <row r="22782" spans="6:13" x14ac:dyDescent="0.25">
      <c r="F22782" s="80"/>
      <c r="G22782" s="80"/>
      <c r="I22782" s="80"/>
      <c r="J22782" s="80"/>
      <c r="K22782" s="80"/>
      <c r="M22782" s="67"/>
    </row>
    <row r="22783" spans="6:13" x14ac:dyDescent="0.25">
      <c r="F22783" s="80"/>
      <c r="G22783" s="80"/>
      <c r="I22783" s="80"/>
      <c r="J22783" s="80"/>
      <c r="K22783" s="80"/>
      <c r="M22783" s="67"/>
    </row>
    <row r="22784" spans="6:13" x14ac:dyDescent="0.25">
      <c r="F22784" s="80"/>
      <c r="G22784" s="80"/>
      <c r="I22784" s="80"/>
      <c r="J22784" s="80"/>
      <c r="K22784" s="80"/>
      <c r="M22784" s="67"/>
    </row>
    <row r="22785" spans="6:13" x14ac:dyDescent="0.25">
      <c r="F22785" s="80"/>
      <c r="G22785" s="80"/>
      <c r="I22785" s="80"/>
      <c r="J22785" s="80"/>
      <c r="K22785" s="80"/>
      <c r="M22785" s="67"/>
    </row>
    <row r="22786" spans="6:13" x14ac:dyDescent="0.25">
      <c r="F22786" s="80"/>
      <c r="G22786" s="80"/>
      <c r="I22786" s="80"/>
      <c r="J22786" s="80"/>
      <c r="K22786" s="80"/>
      <c r="M22786" s="67"/>
    </row>
    <row r="22787" spans="6:13" x14ac:dyDescent="0.25">
      <c r="F22787" s="80"/>
      <c r="G22787" s="80"/>
      <c r="I22787" s="80"/>
      <c r="J22787" s="80"/>
      <c r="K22787" s="80"/>
      <c r="M22787" s="67"/>
    </row>
    <row r="22788" spans="6:13" x14ac:dyDescent="0.25">
      <c r="F22788" s="80"/>
      <c r="G22788" s="80"/>
      <c r="I22788" s="80"/>
      <c r="J22788" s="80"/>
      <c r="K22788" s="80"/>
      <c r="M22788" s="67"/>
    </row>
    <row r="22789" spans="6:13" x14ac:dyDescent="0.25">
      <c r="F22789" s="80"/>
      <c r="G22789" s="80"/>
      <c r="I22789" s="80"/>
      <c r="J22789" s="80"/>
      <c r="K22789" s="80"/>
      <c r="M22789" s="67"/>
    </row>
    <row r="22790" spans="6:13" x14ac:dyDescent="0.25">
      <c r="F22790" s="80"/>
      <c r="G22790" s="80"/>
      <c r="I22790" s="80"/>
      <c r="J22790" s="80"/>
      <c r="K22790" s="80"/>
      <c r="M22790" s="67"/>
    </row>
    <row r="22791" spans="6:13" x14ac:dyDescent="0.25">
      <c r="F22791" s="80"/>
      <c r="G22791" s="80"/>
      <c r="I22791" s="80"/>
      <c r="J22791" s="80"/>
      <c r="K22791" s="80"/>
      <c r="M22791" s="67"/>
    </row>
    <row r="22792" spans="6:13" x14ac:dyDescent="0.25">
      <c r="F22792" s="80"/>
      <c r="G22792" s="80"/>
      <c r="I22792" s="80"/>
      <c r="J22792" s="80"/>
      <c r="K22792" s="80"/>
      <c r="M22792" s="67"/>
    </row>
    <row r="22793" spans="6:13" x14ac:dyDescent="0.25">
      <c r="F22793" s="80"/>
      <c r="G22793" s="80"/>
      <c r="I22793" s="80"/>
      <c r="J22793" s="80"/>
      <c r="K22793" s="80"/>
      <c r="M22793" s="67"/>
    </row>
    <row r="22794" spans="6:13" x14ac:dyDescent="0.25">
      <c r="F22794" s="80"/>
      <c r="G22794" s="80"/>
      <c r="I22794" s="80"/>
      <c r="J22794" s="80"/>
      <c r="K22794" s="80"/>
      <c r="M22794" s="67"/>
    </row>
    <row r="22795" spans="6:13" x14ac:dyDescent="0.25">
      <c r="F22795" s="80"/>
      <c r="G22795" s="80"/>
      <c r="I22795" s="80"/>
      <c r="J22795" s="80"/>
      <c r="K22795" s="80"/>
      <c r="M22795" s="67"/>
    </row>
    <row r="22796" spans="6:13" x14ac:dyDescent="0.25">
      <c r="F22796" s="80"/>
      <c r="G22796" s="80"/>
      <c r="I22796" s="80"/>
      <c r="J22796" s="80"/>
      <c r="K22796" s="80"/>
      <c r="M22796" s="67"/>
    </row>
    <row r="22797" spans="6:13" x14ac:dyDescent="0.25">
      <c r="F22797" s="80"/>
      <c r="G22797" s="80"/>
      <c r="I22797" s="80"/>
      <c r="J22797" s="80"/>
      <c r="K22797" s="80"/>
      <c r="M22797" s="67"/>
    </row>
    <row r="22798" spans="6:13" x14ac:dyDescent="0.25">
      <c r="F22798" s="80"/>
      <c r="G22798" s="80"/>
      <c r="I22798" s="80"/>
      <c r="J22798" s="80"/>
      <c r="K22798" s="80"/>
      <c r="M22798" s="67"/>
    </row>
    <row r="22799" spans="6:13" x14ac:dyDescent="0.25">
      <c r="F22799" s="80"/>
      <c r="G22799" s="80"/>
      <c r="I22799" s="80"/>
      <c r="J22799" s="80"/>
      <c r="K22799" s="80"/>
      <c r="M22799" s="67"/>
    </row>
    <row r="22800" spans="6:13" x14ac:dyDescent="0.25">
      <c r="F22800" s="80"/>
      <c r="G22800" s="80"/>
      <c r="I22800" s="80"/>
      <c r="J22800" s="80"/>
      <c r="K22800" s="80"/>
      <c r="M22800" s="67"/>
    </row>
    <row r="22801" spans="6:13" x14ac:dyDescent="0.25">
      <c r="F22801" s="80"/>
      <c r="G22801" s="80"/>
      <c r="I22801" s="80"/>
      <c r="J22801" s="80"/>
      <c r="K22801" s="80"/>
      <c r="M22801" s="67"/>
    </row>
    <row r="22802" spans="6:13" x14ac:dyDescent="0.25">
      <c r="F22802" s="80"/>
      <c r="G22802" s="80"/>
      <c r="I22802" s="80"/>
      <c r="J22802" s="80"/>
      <c r="K22802" s="80"/>
      <c r="M22802" s="67"/>
    </row>
    <row r="22803" spans="6:13" x14ac:dyDescent="0.25">
      <c r="F22803" s="80"/>
      <c r="G22803" s="80"/>
      <c r="I22803" s="80"/>
      <c r="J22803" s="80"/>
      <c r="K22803" s="80"/>
      <c r="M22803" s="67"/>
    </row>
    <row r="22804" spans="6:13" x14ac:dyDescent="0.25">
      <c r="F22804" s="80"/>
      <c r="G22804" s="80"/>
      <c r="I22804" s="80"/>
      <c r="J22804" s="80"/>
      <c r="K22804" s="80"/>
      <c r="M22804" s="67"/>
    </row>
    <row r="22805" spans="6:13" x14ac:dyDescent="0.25">
      <c r="F22805" s="80"/>
      <c r="G22805" s="80"/>
      <c r="I22805" s="80"/>
      <c r="J22805" s="80"/>
      <c r="K22805" s="80"/>
      <c r="M22805" s="67"/>
    </row>
    <row r="22806" spans="6:13" x14ac:dyDescent="0.25">
      <c r="F22806" s="80"/>
      <c r="G22806" s="80"/>
      <c r="I22806" s="80"/>
      <c r="J22806" s="80"/>
      <c r="K22806" s="80"/>
      <c r="M22806" s="67"/>
    </row>
    <row r="22807" spans="6:13" x14ac:dyDescent="0.25">
      <c r="F22807" s="80"/>
      <c r="G22807" s="80"/>
      <c r="I22807" s="80"/>
      <c r="J22807" s="80"/>
      <c r="K22807" s="80"/>
      <c r="M22807" s="67"/>
    </row>
    <row r="22808" spans="6:13" x14ac:dyDescent="0.25">
      <c r="F22808" s="80"/>
      <c r="G22808" s="80"/>
      <c r="I22808" s="80"/>
      <c r="J22808" s="80"/>
      <c r="K22808" s="80"/>
      <c r="M22808" s="67"/>
    </row>
    <row r="22809" spans="6:13" x14ac:dyDescent="0.25">
      <c r="F22809" s="80"/>
      <c r="G22809" s="80"/>
      <c r="I22809" s="80"/>
      <c r="J22809" s="80"/>
      <c r="K22809" s="80"/>
      <c r="M22809" s="67"/>
    </row>
    <row r="22810" spans="6:13" x14ac:dyDescent="0.25">
      <c r="F22810" s="80"/>
      <c r="G22810" s="80"/>
      <c r="I22810" s="80"/>
      <c r="J22810" s="80"/>
      <c r="K22810" s="80"/>
      <c r="M22810" s="67"/>
    </row>
    <row r="22811" spans="6:13" x14ac:dyDescent="0.25">
      <c r="F22811" s="80"/>
      <c r="G22811" s="80"/>
      <c r="I22811" s="80"/>
      <c r="J22811" s="80"/>
      <c r="K22811" s="80"/>
      <c r="M22811" s="67"/>
    </row>
    <row r="22812" spans="6:13" x14ac:dyDescent="0.25">
      <c r="F22812" s="80"/>
      <c r="G22812" s="80"/>
      <c r="I22812" s="80"/>
      <c r="J22812" s="80"/>
      <c r="K22812" s="80"/>
      <c r="M22812" s="67"/>
    </row>
    <row r="22813" spans="6:13" x14ac:dyDescent="0.25">
      <c r="F22813" s="80"/>
      <c r="G22813" s="80"/>
      <c r="I22813" s="80"/>
      <c r="J22813" s="80"/>
      <c r="K22813" s="80"/>
      <c r="M22813" s="67"/>
    </row>
    <row r="22814" spans="6:13" x14ac:dyDescent="0.25">
      <c r="F22814" s="80"/>
      <c r="G22814" s="80"/>
      <c r="I22814" s="80"/>
      <c r="J22814" s="80"/>
      <c r="K22814" s="80"/>
      <c r="M22814" s="67"/>
    </row>
    <row r="22815" spans="6:13" x14ac:dyDescent="0.25">
      <c r="F22815" s="80"/>
      <c r="G22815" s="80"/>
      <c r="I22815" s="80"/>
      <c r="J22815" s="80"/>
      <c r="K22815" s="80"/>
      <c r="M22815" s="67"/>
    </row>
    <row r="22816" spans="6:13" x14ac:dyDescent="0.25">
      <c r="F22816" s="80"/>
      <c r="G22816" s="80"/>
      <c r="I22816" s="80"/>
      <c r="J22816" s="80"/>
      <c r="K22816" s="80"/>
      <c r="M22816" s="67"/>
    </row>
    <row r="22817" spans="6:13" x14ac:dyDescent="0.25">
      <c r="F22817" s="80"/>
      <c r="G22817" s="80"/>
      <c r="I22817" s="80"/>
      <c r="J22817" s="80"/>
      <c r="K22817" s="80"/>
      <c r="M22817" s="67"/>
    </row>
    <row r="22818" spans="6:13" x14ac:dyDescent="0.25">
      <c r="F22818" s="80"/>
      <c r="G22818" s="80"/>
      <c r="I22818" s="80"/>
      <c r="J22818" s="80"/>
      <c r="K22818" s="80"/>
      <c r="M22818" s="67"/>
    </row>
    <row r="22819" spans="6:13" x14ac:dyDescent="0.25">
      <c r="F22819" s="80"/>
      <c r="G22819" s="80"/>
      <c r="I22819" s="80"/>
      <c r="J22819" s="80"/>
      <c r="K22819" s="80"/>
      <c r="M22819" s="67"/>
    </row>
    <row r="22820" spans="6:13" x14ac:dyDescent="0.25">
      <c r="F22820" s="80"/>
      <c r="G22820" s="80"/>
      <c r="I22820" s="80"/>
      <c r="J22820" s="80"/>
      <c r="K22820" s="80"/>
      <c r="M22820" s="67"/>
    </row>
    <row r="22821" spans="6:13" x14ac:dyDescent="0.25">
      <c r="F22821" s="80"/>
      <c r="G22821" s="80"/>
      <c r="I22821" s="80"/>
      <c r="J22821" s="80"/>
      <c r="K22821" s="80"/>
      <c r="M22821" s="67"/>
    </row>
    <row r="22822" spans="6:13" x14ac:dyDescent="0.25">
      <c r="F22822" s="80"/>
      <c r="G22822" s="80"/>
      <c r="I22822" s="80"/>
      <c r="J22822" s="80"/>
      <c r="K22822" s="80"/>
      <c r="M22822" s="67"/>
    </row>
    <row r="22823" spans="6:13" x14ac:dyDescent="0.25">
      <c r="F22823" s="80"/>
      <c r="G22823" s="80"/>
      <c r="I22823" s="80"/>
      <c r="J22823" s="80"/>
      <c r="K22823" s="80"/>
      <c r="M22823" s="67"/>
    </row>
    <row r="22824" spans="6:13" x14ac:dyDescent="0.25">
      <c r="F22824" s="80"/>
      <c r="G22824" s="80"/>
      <c r="I22824" s="80"/>
      <c r="J22824" s="80"/>
      <c r="K22824" s="80"/>
      <c r="M22824" s="67"/>
    </row>
    <row r="22825" spans="6:13" x14ac:dyDescent="0.25">
      <c r="F22825" s="80"/>
      <c r="G22825" s="80"/>
      <c r="I22825" s="80"/>
      <c r="J22825" s="80"/>
      <c r="K22825" s="80"/>
      <c r="M22825" s="67"/>
    </row>
    <row r="22826" spans="6:13" x14ac:dyDescent="0.25">
      <c r="F22826" s="80"/>
      <c r="G22826" s="80"/>
      <c r="I22826" s="80"/>
      <c r="J22826" s="80"/>
      <c r="K22826" s="80"/>
      <c r="M22826" s="67"/>
    </row>
    <row r="22827" spans="6:13" x14ac:dyDescent="0.25">
      <c r="F22827" s="80"/>
      <c r="G22827" s="80"/>
      <c r="I22827" s="80"/>
      <c r="J22827" s="80"/>
      <c r="K22827" s="80"/>
      <c r="M22827" s="67"/>
    </row>
    <row r="22828" spans="6:13" x14ac:dyDescent="0.25">
      <c r="F22828" s="80"/>
      <c r="G22828" s="80"/>
      <c r="I22828" s="80"/>
      <c r="J22828" s="80"/>
      <c r="K22828" s="80"/>
      <c r="M22828" s="67"/>
    </row>
    <row r="22829" spans="6:13" x14ac:dyDescent="0.25">
      <c r="F22829" s="80"/>
      <c r="G22829" s="80"/>
      <c r="I22829" s="80"/>
      <c r="J22829" s="80"/>
      <c r="K22829" s="80"/>
      <c r="M22829" s="67"/>
    </row>
    <row r="22830" spans="6:13" x14ac:dyDescent="0.25">
      <c r="F22830" s="80"/>
      <c r="G22830" s="80"/>
      <c r="I22830" s="80"/>
      <c r="J22830" s="80"/>
      <c r="K22830" s="80"/>
      <c r="M22830" s="67"/>
    </row>
    <row r="22831" spans="6:13" x14ac:dyDescent="0.25">
      <c r="F22831" s="80"/>
      <c r="G22831" s="80"/>
      <c r="I22831" s="80"/>
      <c r="J22831" s="80"/>
      <c r="K22831" s="80"/>
      <c r="M22831" s="67"/>
    </row>
    <row r="22832" spans="6:13" x14ac:dyDescent="0.25">
      <c r="F22832" s="80"/>
      <c r="G22832" s="80"/>
      <c r="I22832" s="80"/>
      <c r="J22832" s="80"/>
      <c r="K22832" s="80"/>
      <c r="M22832" s="67"/>
    </row>
    <row r="22833" spans="6:13" x14ac:dyDescent="0.25">
      <c r="F22833" s="80"/>
      <c r="G22833" s="80"/>
      <c r="I22833" s="80"/>
      <c r="J22833" s="80"/>
      <c r="K22833" s="80"/>
      <c r="M22833" s="67"/>
    </row>
    <row r="22834" spans="6:13" x14ac:dyDescent="0.25">
      <c r="F22834" s="80"/>
      <c r="G22834" s="80"/>
      <c r="I22834" s="80"/>
      <c r="J22834" s="80"/>
      <c r="K22834" s="80"/>
      <c r="M22834" s="67"/>
    </row>
    <row r="22835" spans="6:13" x14ac:dyDescent="0.25">
      <c r="F22835" s="80"/>
      <c r="G22835" s="80"/>
      <c r="I22835" s="80"/>
      <c r="J22835" s="80"/>
      <c r="K22835" s="80"/>
      <c r="M22835" s="67"/>
    </row>
    <row r="22836" spans="6:13" x14ac:dyDescent="0.25">
      <c r="F22836" s="80"/>
      <c r="G22836" s="80"/>
      <c r="I22836" s="80"/>
      <c r="J22836" s="80"/>
      <c r="K22836" s="80"/>
      <c r="M22836" s="67"/>
    </row>
    <row r="22837" spans="6:13" x14ac:dyDescent="0.25">
      <c r="F22837" s="80"/>
      <c r="G22837" s="80"/>
      <c r="I22837" s="80"/>
      <c r="J22837" s="80"/>
      <c r="K22837" s="80"/>
      <c r="M22837" s="67"/>
    </row>
    <row r="22838" spans="6:13" x14ac:dyDescent="0.25">
      <c r="F22838" s="80"/>
      <c r="G22838" s="80"/>
      <c r="I22838" s="80"/>
      <c r="J22838" s="80"/>
      <c r="K22838" s="80"/>
      <c r="M22838" s="67"/>
    </row>
    <row r="22839" spans="6:13" x14ac:dyDescent="0.25">
      <c r="F22839" s="80"/>
      <c r="G22839" s="80"/>
      <c r="I22839" s="80"/>
      <c r="J22839" s="80"/>
      <c r="K22839" s="80"/>
      <c r="M22839" s="67"/>
    </row>
    <row r="22840" spans="6:13" x14ac:dyDescent="0.25">
      <c r="F22840" s="80"/>
      <c r="G22840" s="80"/>
      <c r="I22840" s="80"/>
      <c r="J22840" s="80"/>
      <c r="K22840" s="80"/>
      <c r="M22840" s="67"/>
    </row>
    <row r="22841" spans="6:13" x14ac:dyDescent="0.25">
      <c r="F22841" s="80"/>
      <c r="G22841" s="80"/>
      <c r="I22841" s="80"/>
      <c r="J22841" s="80"/>
      <c r="K22841" s="80"/>
      <c r="M22841" s="67"/>
    </row>
    <row r="22842" spans="6:13" x14ac:dyDescent="0.25">
      <c r="F22842" s="80"/>
      <c r="G22842" s="80"/>
      <c r="I22842" s="80"/>
      <c r="J22842" s="80"/>
      <c r="K22842" s="80"/>
      <c r="M22842" s="67"/>
    </row>
    <row r="22843" spans="6:13" x14ac:dyDescent="0.25">
      <c r="F22843" s="80"/>
      <c r="G22843" s="80"/>
      <c r="I22843" s="80"/>
      <c r="J22843" s="80"/>
      <c r="K22843" s="80"/>
      <c r="M22843" s="67"/>
    </row>
    <row r="22844" spans="6:13" x14ac:dyDescent="0.25">
      <c r="F22844" s="80"/>
      <c r="G22844" s="80"/>
      <c r="I22844" s="80"/>
      <c r="J22844" s="80"/>
      <c r="K22844" s="80"/>
      <c r="M22844" s="67"/>
    </row>
    <row r="22845" spans="6:13" x14ac:dyDescent="0.25">
      <c r="F22845" s="80"/>
      <c r="G22845" s="80"/>
      <c r="I22845" s="80"/>
      <c r="J22845" s="80"/>
      <c r="K22845" s="80"/>
      <c r="M22845" s="67"/>
    </row>
    <row r="22846" spans="6:13" x14ac:dyDescent="0.25">
      <c r="F22846" s="80"/>
      <c r="G22846" s="80"/>
      <c r="I22846" s="80"/>
      <c r="J22846" s="80"/>
      <c r="K22846" s="80"/>
      <c r="M22846" s="67"/>
    </row>
    <row r="22847" spans="6:13" x14ac:dyDescent="0.25">
      <c r="F22847" s="80"/>
      <c r="G22847" s="80"/>
      <c r="I22847" s="80"/>
      <c r="J22847" s="80"/>
      <c r="K22847" s="80"/>
      <c r="M22847" s="67"/>
    </row>
    <row r="22848" spans="6:13" x14ac:dyDescent="0.25">
      <c r="F22848" s="80"/>
      <c r="G22848" s="80"/>
      <c r="I22848" s="80"/>
      <c r="J22848" s="80"/>
      <c r="K22848" s="80"/>
      <c r="M22848" s="67"/>
    </row>
    <row r="22849" spans="6:13" x14ac:dyDescent="0.25">
      <c r="F22849" s="80"/>
      <c r="G22849" s="80"/>
      <c r="I22849" s="80"/>
      <c r="J22849" s="80"/>
      <c r="K22849" s="80"/>
      <c r="M22849" s="67"/>
    </row>
    <row r="22850" spans="6:13" x14ac:dyDescent="0.25">
      <c r="F22850" s="80"/>
      <c r="G22850" s="80"/>
      <c r="I22850" s="80"/>
      <c r="J22850" s="80"/>
      <c r="K22850" s="80"/>
      <c r="M22850" s="67"/>
    </row>
    <row r="22851" spans="6:13" x14ac:dyDescent="0.25">
      <c r="F22851" s="80"/>
      <c r="G22851" s="80"/>
      <c r="I22851" s="80"/>
      <c r="J22851" s="80"/>
      <c r="K22851" s="80"/>
      <c r="M22851" s="67"/>
    </row>
    <row r="22852" spans="6:13" x14ac:dyDescent="0.25">
      <c r="F22852" s="80"/>
      <c r="G22852" s="80"/>
      <c r="I22852" s="80"/>
      <c r="J22852" s="80"/>
      <c r="K22852" s="80"/>
      <c r="M22852" s="67"/>
    </row>
    <row r="22853" spans="6:13" x14ac:dyDescent="0.25">
      <c r="F22853" s="80"/>
      <c r="G22853" s="80"/>
      <c r="I22853" s="80"/>
      <c r="J22853" s="80"/>
      <c r="K22853" s="80"/>
      <c r="M22853" s="67"/>
    </row>
    <row r="22854" spans="6:13" x14ac:dyDescent="0.25">
      <c r="F22854" s="80"/>
      <c r="G22854" s="80"/>
      <c r="I22854" s="80"/>
      <c r="J22854" s="80"/>
      <c r="K22854" s="80"/>
      <c r="M22854" s="67"/>
    </row>
    <row r="22855" spans="6:13" x14ac:dyDescent="0.25">
      <c r="F22855" s="80"/>
      <c r="G22855" s="80"/>
      <c r="I22855" s="80"/>
      <c r="J22855" s="80"/>
      <c r="K22855" s="80"/>
      <c r="M22855" s="67"/>
    </row>
    <row r="22856" spans="6:13" x14ac:dyDescent="0.25">
      <c r="F22856" s="80"/>
      <c r="G22856" s="80"/>
      <c r="I22856" s="80"/>
      <c r="J22856" s="80"/>
      <c r="K22856" s="80"/>
      <c r="M22856" s="67"/>
    </row>
    <row r="22857" spans="6:13" x14ac:dyDescent="0.25">
      <c r="F22857" s="80"/>
      <c r="G22857" s="80"/>
      <c r="I22857" s="80"/>
      <c r="J22857" s="80"/>
      <c r="K22857" s="80"/>
      <c r="M22857" s="67"/>
    </row>
    <row r="22858" spans="6:13" x14ac:dyDescent="0.25">
      <c r="F22858" s="80"/>
      <c r="G22858" s="80"/>
      <c r="I22858" s="80"/>
      <c r="J22858" s="80"/>
      <c r="K22858" s="80"/>
      <c r="M22858" s="67"/>
    </row>
    <row r="22859" spans="6:13" x14ac:dyDescent="0.25">
      <c r="F22859" s="80"/>
      <c r="G22859" s="80"/>
      <c r="I22859" s="80"/>
      <c r="J22859" s="80"/>
      <c r="K22859" s="80"/>
      <c r="M22859" s="67"/>
    </row>
    <row r="22860" spans="6:13" x14ac:dyDescent="0.25">
      <c r="F22860" s="80"/>
      <c r="G22860" s="80"/>
      <c r="I22860" s="80"/>
      <c r="J22860" s="80"/>
      <c r="K22860" s="80"/>
      <c r="M22860" s="67"/>
    </row>
    <row r="22861" spans="6:13" x14ac:dyDescent="0.25">
      <c r="F22861" s="80"/>
      <c r="G22861" s="80"/>
      <c r="I22861" s="80"/>
      <c r="J22861" s="80"/>
      <c r="K22861" s="80"/>
      <c r="M22861" s="67"/>
    </row>
    <row r="22862" spans="6:13" x14ac:dyDescent="0.25">
      <c r="F22862" s="80"/>
      <c r="G22862" s="80"/>
      <c r="I22862" s="80"/>
      <c r="J22862" s="80"/>
      <c r="K22862" s="80"/>
      <c r="M22862" s="67"/>
    </row>
    <row r="22863" spans="6:13" x14ac:dyDescent="0.25">
      <c r="F22863" s="80"/>
      <c r="G22863" s="80"/>
      <c r="I22863" s="80"/>
      <c r="J22863" s="80"/>
      <c r="K22863" s="80"/>
      <c r="M22863" s="67"/>
    </row>
    <row r="22864" spans="6:13" x14ac:dyDescent="0.25">
      <c r="F22864" s="80"/>
      <c r="G22864" s="80"/>
      <c r="I22864" s="80"/>
      <c r="J22864" s="80"/>
      <c r="K22864" s="80"/>
      <c r="M22864" s="67"/>
    </row>
    <row r="22865" spans="6:13" x14ac:dyDescent="0.25">
      <c r="F22865" s="80"/>
      <c r="G22865" s="80"/>
      <c r="I22865" s="80"/>
      <c r="J22865" s="80"/>
      <c r="K22865" s="80"/>
      <c r="M22865" s="67"/>
    </row>
    <row r="22866" spans="6:13" x14ac:dyDescent="0.25">
      <c r="F22866" s="80"/>
      <c r="G22866" s="80"/>
      <c r="I22866" s="80"/>
      <c r="J22866" s="80"/>
      <c r="K22866" s="80"/>
      <c r="M22866" s="67"/>
    </row>
    <row r="22867" spans="6:13" x14ac:dyDescent="0.25">
      <c r="F22867" s="80"/>
      <c r="G22867" s="80"/>
      <c r="I22867" s="80"/>
      <c r="J22867" s="80"/>
      <c r="K22867" s="80"/>
      <c r="M22867" s="67"/>
    </row>
    <row r="22868" spans="6:13" x14ac:dyDescent="0.25">
      <c r="F22868" s="80"/>
      <c r="G22868" s="80"/>
      <c r="I22868" s="80"/>
      <c r="J22868" s="80"/>
      <c r="K22868" s="80"/>
      <c r="M22868" s="67"/>
    </row>
    <row r="22869" spans="6:13" x14ac:dyDescent="0.25">
      <c r="F22869" s="80"/>
      <c r="G22869" s="80"/>
      <c r="I22869" s="80"/>
      <c r="J22869" s="80"/>
      <c r="K22869" s="80"/>
      <c r="M22869" s="67"/>
    </row>
    <row r="22870" spans="6:13" x14ac:dyDescent="0.25">
      <c r="F22870" s="80"/>
      <c r="G22870" s="80"/>
      <c r="I22870" s="80"/>
      <c r="J22870" s="80"/>
      <c r="K22870" s="80"/>
      <c r="M22870" s="67"/>
    </row>
    <row r="22871" spans="6:13" x14ac:dyDescent="0.25">
      <c r="F22871" s="80"/>
      <c r="G22871" s="80"/>
      <c r="I22871" s="80"/>
      <c r="J22871" s="80"/>
      <c r="K22871" s="80"/>
      <c r="M22871" s="67"/>
    </row>
    <row r="22872" spans="6:13" x14ac:dyDescent="0.25">
      <c r="F22872" s="80"/>
      <c r="G22872" s="80"/>
      <c r="I22872" s="80"/>
      <c r="J22872" s="80"/>
      <c r="K22872" s="80"/>
      <c r="M22872" s="67"/>
    </row>
    <row r="22873" spans="6:13" x14ac:dyDescent="0.25">
      <c r="F22873" s="80"/>
      <c r="G22873" s="80"/>
      <c r="I22873" s="80"/>
      <c r="J22873" s="80"/>
      <c r="K22873" s="80"/>
      <c r="M22873" s="67"/>
    </row>
    <row r="22874" spans="6:13" x14ac:dyDescent="0.25">
      <c r="F22874" s="80"/>
      <c r="G22874" s="80"/>
      <c r="I22874" s="80"/>
      <c r="J22874" s="80"/>
      <c r="K22874" s="80"/>
      <c r="M22874" s="67"/>
    </row>
    <row r="22875" spans="6:13" x14ac:dyDescent="0.25">
      <c r="F22875" s="80"/>
      <c r="G22875" s="80"/>
      <c r="I22875" s="80"/>
      <c r="J22875" s="80"/>
      <c r="K22875" s="80"/>
      <c r="M22875" s="67"/>
    </row>
    <row r="22876" spans="6:13" x14ac:dyDescent="0.25">
      <c r="F22876" s="80"/>
      <c r="G22876" s="80"/>
      <c r="I22876" s="80"/>
      <c r="J22876" s="80"/>
      <c r="K22876" s="80"/>
      <c r="M22876" s="67"/>
    </row>
    <row r="22877" spans="6:13" x14ac:dyDescent="0.25">
      <c r="F22877" s="80"/>
      <c r="G22877" s="80"/>
      <c r="I22877" s="80"/>
      <c r="J22877" s="80"/>
      <c r="K22877" s="80"/>
      <c r="M22877" s="67"/>
    </row>
    <row r="22878" spans="6:13" x14ac:dyDescent="0.25">
      <c r="F22878" s="80"/>
      <c r="G22878" s="80"/>
      <c r="I22878" s="80"/>
      <c r="J22878" s="80"/>
      <c r="K22878" s="80"/>
      <c r="M22878" s="67"/>
    </row>
    <row r="22879" spans="6:13" x14ac:dyDescent="0.25">
      <c r="F22879" s="80"/>
      <c r="G22879" s="80"/>
      <c r="I22879" s="80"/>
      <c r="J22879" s="80"/>
      <c r="K22879" s="80"/>
      <c r="M22879" s="67"/>
    </row>
    <row r="22880" spans="6:13" x14ac:dyDescent="0.25">
      <c r="F22880" s="80"/>
      <c r="G22880" s="80"/>
      <c r="I22880" s="80"/>
      <c r="J22880" s="80"/>
      <c r="K22880" s="80"/>
      <c r="M22880" s="67"/>
    </row>
    <row r="22881" spans="6:13" x14ac:dyDescent="0.25">
      <c r="F22881" s="80"/>
      <c r="G22881" s="80"/>
      <c r="I22881" s="80"/>
      <c r="J22881" s="80"/>
      <c r="K22881" s="80"/>
      <c r="M22881" s="67"/>
    </row>
    <row r="22882" spans="6:13" x14ac:dyDescent="0.25">
      <c r="F22882" s="80"/>
      <c r="G22882" s="80"/>
      <c r="I22882" s="80"/>
      <c r="J22882" s="80"/>
      <c r="K22882" s="80"/>
      <c r="M22882" s="67"/>
    </row>
    <row r="22883" spans="6:13" x14ac:dyDescent="0.25">
      <c r="F22883" s="80"/>
      <c r="G22883" s="80"/>
      <c r="I22883" s="80"/>
      <c r="J22883" s="80"/>
      <c r="K22883" s="80"/>
      <c r="M22883" s="67"/>
    </row>
    <row r="22884" spans="6:13" x14ac:dyDescent="0.25">
      <c r="F22884" s="80"/>
      <c r="G22884" s="80"/>
      <c r="I22884" s="80"/>
      <c r="J22884" s="80"/>
      <c r="K22884" s="80"/>
      <c r="M22884" s="67"/>
    </row>
    <row r="22885" spans="6:13" x14ac:dyDescent="0.25">
      <c r="F22885" s="80"/>
      <c r="G22885" s="80"/>
      <c r="I22885" s="80"/>
      <c r="J22885" s="80"/>
      <c r="K22885" s="80"/>
      <c r="M22885" s="67"/>
    </row>
    <row r="22886" spans="6:13" x14ac:dyDescent="0.25">
      <c r="F22886" s="80"/>
      <c r="G22886" s="80"/>
      <c r="I22886" s="80"/>
      <c r="J22886" s="80"/>
      <c r="K22886" s="80"/>
      <c r="M22886" s="67"/>
    </row>
    <row r="22887" spans="6:13" x14ac:dyDescent="0.25">
      <c r="F22887" s="80"/>
      <c r="G22887" s="80"/>
      <c r="I22887" s="80"/>
      <c r="J22887" s="80"/>
      <c r="K22887" s="80"/>
      <c r="M22887" s="67"/>
    </row>
    <row r="22888" spans="6:13" x14ac:dyDescent="0.25">
      <c r="F22888" s="80"/>
      <c r="G22888" s="80"/>
      <c r="I22888" s="80"/>
      <c r="J22888" s="80"/>
      <c r="K22888" s="80"/>
      <c r="M22888" s="67"/>
    </row>
    <row r="22889" spans="6:13" x14ac:dyDescent="0.25">
      <c r="F22889" s="80"/>
      <c r="G22889" s="80"/>
      <c r="I22889" s="80"/>
      <c r="J22889" s="80"/>
      <c r="K22889" s="80"/>
      <c r="M22889" s="67"/>
    </row>
    <row r="22890" spans="6:13" x14ac:dyDescent="0.25">
      <c r="F22890" s="80"/>
      <c r="G22890" s="80"/>
      <c r="I22890" s="80"/>
      <c r="J22890" s="80"/>
      <c r="K22890" s="80"/>
      <c r="M22890" s="67"/>
    </row>
    <row r="22891" spans="6:13" x14ac:dyDescent="0.25">
      <c r="F22891" s="80"/>
      <c r="G22891" s="80"/>
      <c r="I22891" s="80"/>
      <c r="J22891" s="80"/>
      <c r="K22891" s="80"/>
      <c r="M22891" s="67"/>
    </row>
    <row r="22892" spans="6:13" x14ac:dyDescent="0.25">
      <c r="F22892" s="80"/>
      <c r="G22892" s="80"/>
      <c r="I22892" s="80"/>
      <c r="J22892" s="80"/>
      <c r="K22892" s="80"/>
      <c r="M22892" s="67"/>
    </row>
    <row r="22893" spans="6:13" x14ac:dyDescent="0.25">
      <c r="F22893" s="80"/>
      <c r="G22893" s="80"/>
      <c r="I22893" s="80"/>
      <c r="J22893" s="80"/>
      <c r="K22893" s="80"/>
      <c r="M22893" s="67"/>
    </row>
    <row r="22894" spans="6:13" x14ac:dyDescent="0.25">
      <c r="F22894" s="80"/>
      <c r="G22894" s="80"/>
      <c r="I22894" s="80"/>
      <c r="J22894" s="80"/>
      <c r="K22894" s="80"/>
      <c r="M22894" s="67"/>
    </row>
    <row r="22895" spans="6:13" x14ac:dyDescent="0.25">
      <c r="F22895" s="80"/>
      <c r="G22895" s="80"/>
      <c r="I22895" s="80"/>
      <c r="J22895" s="80"/>
      <c r="K22895" s="80"/>
      <c r="M22895" s="67"/>
    </row>
    <row r="22896" spans="6:13" x14ac:dyDescent="0.25">
      <c r="F22896" s="80"/>
      <c r="G22896" s="80"/>
      <c r="I22896" s="80"/>
      <c r="J22896" s="80"/>
      <c r="K22896" s="80"/>
      <c r="M22896" s="67"/>
    </row>
    <row r="22897" spans="6:13" x14ac:dyDescent="0.25">
      <c r="F22897" s="80"/>
      <c r="G22897" s="80"/>
      <c r="I22897" s="80"/>
      <c r="J22897" s="80"/>
      <c r="K22897" s="80"/>
      <c r="M22897" s="67"/>
    </row>
    <row r="22898" spans="6:13" x14ac:dyDescent="0.25">
      <c r="F22898" s="80"/>
      <c r="G22898" s="80"/>
      <c r="I22898" s="80"/>
      <c r="J22898" s="80"/>
      <c r="K22898" s="80"/>
      <c r="M22898" s="67"/>
    </row>
    <row r="22899" spans="6:13" x14ac:dyDescent="0.25">
      <c r="F22899" s="80"/>
      <c r="G22899" s="80"/>
      <c r="I22899" s="80"/>
      <c r="J22899" s="80"/>
      <c r="K22899" s="80"/>
      <c r="M22899" s="67"/>
    </row>
    <row r="22900" spans="6:13" x14ac:dyDescent="0.25">
      <c r="F22900" s="80"/>
      <c r="G22900" s="80"/>
      <c r="I22900" s="80"/>
      <c r="J22900" s="80"/>
      <c r="K22900" s="80"/>
      <c r="M22900" s="67"/>
    </row>
    <row r="22901" spans="6:13" x14ac:dyDescent="0.25">
      <c r="F22901" s="80"/>
      <c r="G22901" s="80"/>
      <c r="I22901" s="80"/>
      <c r="J22901" s="80"/>
      <c r="K22901" s="80"/>
      <c r="M22901" s="67"/>
    </row>
    <row r="22902" spans="6:13" x14ac:dyDescent="0.25">
      <c r="F22902" s="80"/>
      <c r="G22902" s="80"/>
      <c r="I22902" s="80"/>
      <c r="J22902" s="80"/>
      <c r="K22902" s="80"/>
      <c r="M22902" s="67"/>
    </row>
    <row r="22903" spans="6:13" x14ac:dyDescent="0.25">
      <c r="F22903" s="80"/>
      <c r="G22903" s="80"/>
      <c r="I22903" s="80"/>
      <c r="J22903" s="80"/>
      <c r="K22903" s="80"/>
      <c r="M22903" s="67"/>
    </row>
    <row r="22904" spans="6:13" x14ac:dyDescent="0.25">
      <c r="F22904" s="80"/>
      <c r="G22904" s="80"/>
      <c r="I22904" s="80"/>
      <c r="J22904" s="80"/>
      <c r="K22904" s="80"/>
      <c r="M22904" s="67"/>
    </row>
    <row r="22905" spans="6:13" x14ac:dyDescent="0.25">
      <c r="F22905" s="80"/>
      <c r="G22905" s="80"/>
      <c r="I22905" s="80"/>
      <c r="J22905" s="80"/>
      <c r="K22905" s="80"/>
      <c r="M22905" s="67"/>
    </row>
    <row r="22906" spans="6:13" x14ac:dyDescent="0.25">
      <c r="F22906" s="80"/>
      <c r="G22906" s="80"/>
      <c r="I22906" s="80"/>
      <c r="J22906" s="80"/>
      <c r="K22906" s="80"/>
      <c r="M22906" s="67"/>
    </row>
    <row r="22907" spans="6:13" x14ac:dyDescent="0.25">
      <c r="F22907" s="80"/>
      <c r="G22907" s="80"/>
      <c r="I22907" s="80"/>
      <c r="J22907" s="80"/>
      <c r="K22907" s="80"/>
      <c r="M22907" s="67"/>
    </row>
    <row r="22908" spans="6:13" x14ac:dyDescent="0.25">
      <c r="F22908" s="80"/>
      <c r="G22908" s="80"/>
      <c r="I22908" s="80"/>
      <c r="J22908" s="80"/>
      <c r="K22908" s="80"/>
      <c r="M22908" s="67"/>
    </row>
    <row r="22909" spans="6:13" x14ac:dyDescent="0.25">
      <c r="F22909" s="80"/>
      <c r="G22909" s="80"/>
      <c r="I22909" s="80"/>
      <c r="J22909" s="80"/>
      <c r="K22909" s="80"/>
      <c r="M22909" s="67"/>
    </row>
    <row r="22910" spans="6:13" x14ac:dyDescent="0.25">
      <c r="F22910" s="80"/>
      <c r="G22910" s="80"/>
      <c r="I22910" s="80"/>
      <c r="J22910" s="80"/>
      <c r="K22910" s="80"/>
      <c r="M22910" s="67"/>
    </row>
    <row r="22911" spans="6:13" x14ac:dyDescent="0.25">
      <c r="F22911" s="80"/>
      <c r="G22911" s="80"/>
      <c r="I22911" s="80"/>
      <c r="J22911" s="80"/>
      <c r="K22911" s="80"/>
      <c r="M22911" s="67"/>
    </row>
    <row r="22912" spans="6:13" x14ac:dyDescent="0.25">
      <c r="F22912" s="80"/>
      <c r="G22912" s="80"/>
      <c r="I22912" s="80"/>
      <c r="J22912" s="80"/>
      <c r="K22912" s="80"/>
      <c r="M22912" s="67"/>
    </row>
    <row r="22913" spans="6:13" x14ac:dyDescent="0.25">
      <c r="F22913" s="80"/>
      <c r="G22913" s="80"/>
      <c r="I22913" s="80"/>
      <c r="J22913" s="80"/>
      <c r="K22913" s="80"/>
      <c r="M22913" s="67"/>
    </row>
    <row r="22914" spans="6:13" x14ac:dyDescent="0.25">
      <c r="F22914" s="80"/>
      <c r="G22914" s="80"/>
      <c r="I22914" s="80"/>
      <c r="J22914" s="80"/>
      <c r="K22914" s="80"/>
      <c r="M22914" s="67"/>
    </row>
    <row r="22915" spans="6:13" x14ac:dyDescent="0.25">
      <c r="F22915" s="80"/>
      <c r="G22915" s="80"/>
      <c r="I22915" s="80"/>
      <c r="J22915" s="80"/>
      <c r="K22915" s="80"/>
      <c r="M22915" s="67"/>
    </row>
    <row r="22916" spans="6:13" x14ac:dyDescent="0.25">
      <c r="F22916" s="80"/>
      <c r="G22916" s="80"/>
      <c r="I22916" s="80"/>
      <c r="J22916" s="80"/>
      <c r="K22916" s="80"/>
      <c r="M22916" s="67"/>
    </row>
    <row r="22917" spans="6:13" x14ac:dyDescent="0.25">
      <c r="F22917" s="80"/>
      <c r="G22917" s="80"/>
      <c r="I22917" s="80"/>
      <c r="J22917" s="80"/>
      <c r="K22917" s="80"/>
      <c r="M22917" s="67"/>
    </row>
    <row r="22918" spans="6:13" x14ac:dyDescent="0.25">
      <c r="F22918" s="80"/>
      <c r="G22918" s="80"/>
      <c r="I22918" s="80"/>
      <c r="J22918" s="80"/>
      <c r="K22918" s="80"/>
      <c r="M22918" s="67"/>
    </row>
    <row r="22919" spans="6:13" x14ac:dyDescent="0.25">
      <c r="F22919" s="80"/>
      <c r="G22919" s="80"/>
      <c r="I22919" s="80"/>
      <c r="J22919" s="80"/>
      <c r="K22919" s="80"/>
      <c r="M22919" s="67"/>
    </row>
    <row r="22920" spans="6:13" x14ac:dyDescent="0.25">
      <c r="F22920" s="80"/>
      <c r="G22920" s="80"/>
      <c r="I22920" s="80"/>
      <c r="J22920" s="80"/>
      <c r="K22920" s="80"/>
      <c r="M22920" s="67"/>
    </row>
    <row r="22921" spans="6:13" x14ac:dyDescent="0.25">
      <c r="F22921" s="80"/>
      <c r="G22921" s="80"/>
      <c r="I22921" s="80"/>
      <c r="J22921" s="80"/>
      <c r="K22921" s="80"/>
      <c r="M22921" s="67"/>
    </row>
    <row r="22922" spans="6:13" x14ac:dyDescent="0.25">
      <c r="F22922" s="80"/>
      <c r="G22922" s="80"/>
      <c r="I22922" s="80"/>
      <c r="J22922" s="80"/>
      <c r="K22922" s="80"/>
      <c r="M22922" s="67"/>
    </row>
    <row r="22923" spans="6:13" x14ac:dyDescent="0.25">
      <c r="F22923" s="80"/>
      <c r="G22923" s="80"/>
      <c r="I22923" s="80"/>
      <c r="J22923" s="80"/>
      <c r="K22923" s="80"/>
      <c r="M22923" s="67"/>
    </row>
    <row r="22924" spans="6:13" x14ac:dyDescent="0.25">
      <c r="F22924" s="80"/>
      <c r="G22924" s="80"/>
      <c r="I22924" s="80"/>
      <c r="J22924" s="80"/>
      <c r="K22924" s="80"/>
      <c r="M22924" s="67"/>
    </row>
    <row r="22925" spans="6:13" x14ac:dyDescent="0.25">
      <c r="F22925" s="80"/>
      <c r="G22925" s="80"/>
      <c r="I22925" s="80"/>
      <c r="J22925" s="80"/>
      <c r="K22925" s="80"/>
      <c r="M22925" s="67"/>
    </row>
    <row r="22926" spans="6:13" x14ac:dyDescent="0.25">
      <c r="F22926" s="80"/>
      <c r="G22926" s="80"/>
      <c r="I22926" s="80"/>
      <c r="J22926" s="80"/>
      <c r="K22926" s="80"/>
      <c r="M22926" s="67"/>
    </row>
    <row r="22927" spans="6:13" x14ac:dyDescent="0.25">
      <c r="F22927" s="80"/>
      <c r="G22927" s="80"/>
      <c r="I22927" s="80"/>
      <c r="J22927" s="80"/>
      <c r="K22927" s="80"/>
      <c r="M22927" s="67"/>
    </row>
    <row r="22928" spans="6:13" x14ac:dyDescent="0.25">
      <c r="F22928" s="80"/>
      <c r="G22928" s="80"/>
      <c r="I22928" s="80"/>
      <c r="J22928" s="80"/>
      <c r="K22928" s="80"/>
      <c r="M22928" s="67"/>
    </row>
    <row r="22929" spans="6:13" x14ac:dyDescent="0.25">
      <c r="F22929" s="80"/>
      <c r="G22929" s="80"/>
      <c r="I22929" s="80"/>
      <c r="J22929" s="80"/>
      <c r="K22929" s="80"/>
      <c r="M22929" s="67"/>
    </row>
    <row r="22930" spans="6:13" x14ac:dyDescent="0.25">
      <c r="F22930" s="80"/>
      <c r="G22930" s="80"/>
      <c r="I22930" s="80"/>
      <c r="J22930" s="80"/>
      <c r="K22930" s="80"/>
      <c r="M22930" s="67"/>
    </row>
    <row r="22931" spans="6:13" x14ac:dyDescent="0.25">
      <c r="F22931" s="80"/>
      <c r="G22931" s="80"/>
      <c r="I22931" s="80"/>
      <c r="J22931" s="80"/>
      <c r="K22931" s="80"/>
      <c r="M22931" s="67"/>
    </row>
    <row r="22932" spans="6:13" x14ac:dyDescent="0.25">
      <c r="F22932" s="80"/>
      <c r="G22932" s="80"/>
      <c r="I22932" s="80"/>
      <c r="J22932" s="80"/>
      <c r="K22932" s="80"/>
      <c r="M22932" s="67"/>
    </row>
    <row r="22933" spans="6:13" x14ac:dyDescent="0.25">
      <c r="F22933" s="80"/>
      <c r="G22933" s="80"/>
      <c r="I22933" s="80"/>
      <c r="J22933" s="80"/>
      <c r="K22933" s="80"/>
      <c r="M22933" s="67"/>
    </row>
    <row r="22934" spans="6:13" x14ac:dyDescent="0.25">
      <c r="F22934" s="80"/>
      <c r="G22934" s="80"/>
      <c r="I22934" s="80"/>
      <c r="J22934" s="80"/>
      <c r="K22934" s="80"/>
      <c r="M22934" s="67"/>
    </row>
    <row r="22935" spans="6:13" x14ac:dyDescent="0.25">
      <c r="F22935" s="80"/>
      <c r="G22935" s="80"/>
      <c r="I22935" s="80"/>
      <c r="J22935" s="80"/>
      <c r="K22935" s="80"/>
      <c r="M22935" s="67"/>
    </row>
    <row r="22936" spans="6:13" x14ac:dyDescent="0.25">
      <c r="F22936" s="80"/>
      <c r="G22936" s="80"/>
      <c r="I22936" s="80"/>
      <c r="J22936" s="80"/>
      <c r="K22936" s="80"/>
      <c r="M22936" s="67"/>
    </row>
    <row r="22937" spans="6:13" x14ac:dyDescent="0.25">
      <c r="F22937" s="80"/>
      <c r="G22937" s="80"/>
      <c r="I22937" s="80"/>
      <c r="J22937" s="80"/>
      <c r="K22937" s="80"/>
      <c r="M22937" s="67"/>
    </row>
    <row r="22938" spans="6:13" x14ac:dyDescent="0.25">
      <c r="F22938" s="80"/>
      <c r="G22938" s="80"/>
      <c r="I22938" s="80"/>
      <c r="J22938" s="80"/>
      <c r="K22938" s="80"/>
      <c r="M22938" s="67"/>
    </row>
    <row r="22939" spans="6:13" x14ac:dyDescent="0.25">
      <c r="F22939" s="80"/>
      <c r="G22939" s="80"/>
      <c r="I22939" s="80"/>
      <c r="J22939" s="80"/>
      <c r="K22939" s="80"/>
      <c r="M22939" s="67"/>
    </row>
    <row r="22940" spans="6:13" x14ac:dyDescent="0.25">
      <c r="F22940" s="80"/>
      <c r="G22940" s="80"/>
      <c r="I22940" s="80"/>
      <c r="J22940" s="80"/>
      <c r="K22940" s="80"/>
      <c r="M22940" s="67"/>
    </row>
    <row r="22941" spans="6:13" x14ac:dyDescent="0.25">
      <c r="F22941" s="80"/>
      <c r="G22941" s="80"/>
      <c r="I22941" s="80"/>
      <c r="J22941" s="80"/>
      <c r="K22941" s="80"/>
      <c r="M22941" s="67"/>
    </row>
    <row r="22942" spans="6:13" x14ac:dyDescent="0.25">
      <c r="F22942" s="80"/>
      <c r="G22942" s="80"/>
      <c r="I22942" s="80"/>
      <c r="J22942" s="80"/>
      <c r="K22942" s="80"/>
      <c r="M22942" s="67"/>
    </row>
    <row r="22943" spans="6:13" x14ac:dyDescent="0.25">
      <c r="F22943" s="80"/>
      <c r="G22943" s="80"/>
      <c r="I22943" s="80"/>
      <c r="J22943" s="80"/>
      <c r="K22943" s="80"/>
      <c r="M22943" s="67"/>
    </row>
    <row r="22944" spans="6:13" x14ac:dyDescent="0.25">
      <c r="F22944" s="80"/>
      <c r="G22944" s="80"/>
      <c r="I22944" s="80"/>
      <c r="J22944" s="80"/>
      <c r="K22944" s="80"/>
      <c r="M22944" s="67"/>
    </row>
    <row r="22945" spans="6:13" x14ac:dyDescent="0.25">
      <c r="F22945" s="80"/>
      <c r="G22945" s="80"/>
      <c r="I22945" s="80"/>
      <c r="J22945" s="80"/>
      <c r="K22945" s="80"/>
      <c r="M22945" s="67"/>
    </row>
    <row r="22946" spans="6:13" x14ac:dyDescent="0.25">
      <c r="F22946" s="80"/>
      <c r="G22946" s="80"/>
      <c r="I22946" s="80"/>
      <c r="J22946" s="80"/>
      <c r="K22946" s="80"/>
      <c r="M22946" s="67"/>
    </row>
    <row r="22947" spans="6:13" x14ac:dyDescent="0.25">
      <c r="F22947" s="80"/>
      <c r="G22947" s="80"/>
      <c r="I22947" s="80"/>
      <c r="J22947" s="80"/>
      <c r="K22947" s="80"/>
      <c r="M22947" s="67"/>
    </row>
    <row r="22948" spans="6:13" x14ac:dyDescent="0.25">
      <c r="F22948" s="80"/>
      <c r="G22948" s="80"/>
      <c r="I22948" s="80"/>
      <c r="J22948" s="80"/>
      <c r="K22948" s="80"/>
      <c r="M22948" s="67"/>
    </row>
    <row r="22949" spans="6:13" x14ac:dyDescent="0.25">
      <c r="F22949" s="80"/>
      <c r="G22949" s="80"/>
      <c r="I22949" s="80"/>
      <c r="J22949" s="80"/>
      <c r="K22949" s="80"/>
      <c r="M22949" s="67"/>
    </row>
    <row r="22950" spans="6:13" x14ac:dyDescent="0.25">
      <c r="F22950" s="80"/>
      <c r="G22950" s="80"/>
      <c r="I22950" s="80"/>
      <c r="J22950" s="80"/>
      <c r="K22950" s="80"/>
      <c r="M22950" s="67"/>
    </row>
    <row r="22951" spans="6:13" x14ac:dyDescent="0.25">
      <c r="F22951" s="80"/>
      <c r="G22951" s="80"/>
      <c r="I22951" s="80"/>
      <c r="J22951" s="80"/>
      <c r="K22951" s="80"/>
      <c r="M22951" s="67"/>
    </row>
    <row r="22952" spans="6:13" x14ac:dyDescent="0.25">
      <c r="F22952" s="80"/>
      <c r="G22952" s="80"/>
      <c r="I22952" s="80"/>
      <c r="J22952" s="80"/>
      <c r="K22952" s="80"/>
      <c r="M22952" s="67"/>
    </row>
    <row r="22953" spans="6:13" x14ac:dyDescent="0.25">
      <c r="F22953" s="80"/>
      <c r="G22953" s="80"/>
      <c r="I22953" s="80"/>
      <c r="J22953" s="80"/>
      <c r="K22953" s="80"/>
      <c r="M22953" s="67"/>
    </row>
    <row r="22954" spans="6:13" x14ac:dyDescent="0.25">
      <c r="F22954" s="80"/>
      <c r="G22954" s="80"/>
      <c r="I22954" s="80"/>
      <c r="J22954" s="80"/>
      <c r="K22954" s="80"/>
      <c r="M22954" s="67"/>
    </row>
    <row r="22955" spans="6:13" x14ac:dyDescent="0.25">
      <c r="F22955" s="80"/>
      <c r="G22955" s="80"/>
      <c r="I22955" s="80"/>
      <c r="J22955" s="80"/>
      <c r="K22955" s="80"/>
      <c r="M22955" s="67"/>
    </row>
    <row r="22956" spans="6:13" x14ac:dyDescent="0.25">
      <c r="F22956" s="80"/>
      <c r="G22956" s="80"/>
      <c r="I22956" s="80"/>
      <c r="J22956" s="80"/>
      <c r="K22956" s="80"/>
      <c r="M22956" s="67"/>
    </row>
    <row r="22957" spans="6:13" x14ac:dyDescent="0.25">
      <c r="F22957" s="80"/>
      <c r="G22957" s="80"/>
      <c r="I22957" s="80"/>
      <c r="J22957" s="80"/>
      <c r="K22957" s="80"/>
      <c r="M22957" s="67"/>
    </row>
    <row r="22958" spans="6:13" x14ac:dyDescent="0.25">
      <c r="F22958" s="80"/>
      <c r="G22958" s="80"/>
      <c r="I22958" s="80"/>
      <c r="J22958" s="80"/>
      <c r="K22958" s="80"/>
      <c r="M22958" s="67"/>
    </row>
    <row r="22959" spans="6:13" x14ac:dyDescent="0.25">
      <c r="F22959" s="80"/>
      <c r="G22959" s="80"/>
      <c r="I22959" s="80"/>
      <c r="J22959" s="80"/>
      <c r="K22959" s="80"/>
      <c r="M22959" s="67"/>
    </row>
    <row r="22960" spans="6:13" x14ac:dyDescent="0.25">
      <c r="F22960" s="80"/>
      <c r="G22960" s="80"/>
      <c r="I22960" s="80"/>
      <c r="J22960" s="80"/>
      <c r="K22960" s="80"/>
      <c r="M22960" s="67"/>
    </row>
    <row r="22961" spans="6:13" x14ac:dyDescent="0.25">
      <c r="F22961" s="80"/>
      <c r="G22961" s="80"/>
      <c r="I22961" s="80"/>
      <c r="J22961" s="80"/>
      <c r="K22961" s="80"/>
      <c r="M22961" s="67"/>
    </row>
    <row r="22962" spans="6:13" x14ac:dyDescent="0.25">
      <c r="F22962" s="80"/>
      <c r="G22962" s="80"/>
      <c r="I22962" s="80"/>
      <c r="J22962" s="80"/>
      <c r="K22962" s="80"/>
      <c r="M22962" s="67"/>
    </row>
    <row r="22963" spans="6:13" x14ac:dyDescent="0.25">
      <c r="F22963" s="80"/>
      <c r="G22963" s="80"/>
      <c r="I22963" s="80"/>
      <c r="J22963" s="80"/>
      <c r="K22963" s="80"/>
      <c r="M22963" s="67"/>
    </row>
    <row r="22964" spans="6:13" x14ac:dyDescent="0.25">
      <c r="F22964" s="80"/>
      <c r="G22964" s="80"/>
      <c r="I22964" s="80"/>
      <c r="J22964" s="80"/>
      <c r="K22964" s="80"/>
      <c r="M22964" s="67"/>
    </row>
    <row r="22965" spans="6:13" x14ac:dyDescent="0.25">
      <c r="F22965" s="80"/>
      <c r="G22965" s="80"/>
      <c r="I22965" s="80"/>
      <c r="J22965" s="80"/>
      <c r="K22965" s="80"/>
      <c r="M22965" s="67"/>
    </row>
    <row r="22966" spans="6:13" x14ac:dyDescent="0.25">
      <c r="F22966" s="80"/>
      <c r="G22966" s="80"/>
      <c r="I22966" s="80"/>
      <c r="J22966" s="80"/>
      <c r="K22966" s="80"/>
      <c r="M22966" s="67"/>
    </row>
    <row r="22967" spans="6:13" x14ac:dyDescent="0.25">
      <c r="F22967" s="80"/>
      <c r="G22967" s="80"/>
      <c r="I22967" s="80"/>
      <c r="J22967" s="80"/>
      <c r="K22967" s="80"/>
      <c r="M22967" s="67"/>
    </row>
    <row r="22968" spans="6:13" x14ac:dyDescent="0.25">
      <c r="F22968" s="80"/>
      <c r="G22968" s="80"/>
      <c r="I22968" s="80"/>
      <c r="J22968" s="80"/>
      <c r="K22968" s="80"/>
      <c r="M22968" s="67"/>
    </row>
    <row r="22969" spans="6:13" x14ac:dyDescent="0.25">
      <c r="F22969" s="80"/>
      <c r="G22969" s="80"/>
      <c r="I22969" s="80"/>
      <c r="J22969" s="80"/>
      <c r="K22969" s="80"/>
      <c r="M22969" s="67"/>
    </row>
    <row r="22970" spans="6:13" x14ac:dyDescent="0.25">
      <c r="F22970" s="80"/>
      <c r="G22970" s="80"/>
      <c r="I22970" s="80"/>
      <c r="J22970" s="80"/>
      <c r="K22970" s="80"/>
      <c r="M22970" s="67"/>
    </row>
    <row r="22971" spans="6:13" x14ac:dyDescent="0.25">
      <c r="F22971" s="80"/>
      <c r="G22971" s="80"/>
      <c r="I22971" s="80"/>
      <c r="J22971" s="80"/>
      <c r="K22971" s="80"/>
      <c r="M22971" s="67"/>
    </row>
    <row r="22972" spans="6:13" x14ac:dyDescent="0.25">
      <c r="F22972" s="80"/>
      <c r="G22972" s="80"/>
      <c r="I22972" s="80"/>
      <c r="J22972" s="80"/>
      <c r="K22972" s="80"/>
      <c r="M22972" s="67"/>
    </row>
    <row r="22973" spans="6:13" x14ac:dyDescent="0.25">
      <c r="F22973" s="80"/>
      <c r="G22973" s="80"/>
      <c r="I22973" s="80"/>
      <c r="J22973" s="80"/>
      <c r="K22973" s="80"/>
      <c r="M22973" s="67"/>
    </row>
    <row r="22974" spans="6:13" x14ac:dyDescent="0.25">
      <c r="F22974" s="80"/>
      <c r="G22974" s="80"/>
      <c r="I22974" s="80"/>
      <c r="J22974" s="80"/>
      <c r="K22974" s="80"/>
      <c r="M22974" s="67"/>
    </row>
    <row r="22975" spans="6:13" x14ac:dyDescent="0.25">
      <c r="F22975" s="80"/>
      <c r="G22975" s="80"/>
      <c r="I22975" s="80"/>
      <c r="J22975" s="80"/>
      <c r="K22975" s="80"/>
      <c r="M22975" s="67"/>
    </row>
    <row r="22976" spans="6:13" x14ac:dyDescent="0.25">
      <c r="F22976" s="80"/>
      <c r="G22976" s="80"/>
      <c r="I22976" s="80"/>
      <c r="J22976" s="80"/>
      <c r="K22976" s="80"/>
      <c r="M22976" s="67"/>
    </row>
    <row r="22977" spans="6:13" x14ac:dyDescent="0.25">
      <c r="F22977" s="80"/>
      <c r="G22977" s="80"/>
      <c r="I22977" s="80"/>
      <c r="J22977" s="80"/>
      <c r="K22977" s="80"/>
      <c r="M22977" s="67"/>
    </row>
    <row r="22978" spans="6:13" x14ac:dyDescent="0.25">
      <c r="F22978" s="80"/>
      <c r="G22978" s="80"/>
      <c r="I22978" s="80"/>
      <c r="J22978" s="80"/>
      <c r="K22978" s="80"/>
      <c r="M22978" s="67"/>
    </row>
    <row r="22979" spans="6:13" x14ac:dyDescent="0.25">
      <c r="F22979" s="80"/>
      <c r="G22979" s="80"/>
      <c r="I22979" s="80"/>
      <c r="J22979" s="80"/>
      <c r="K22979" s="80"/>
      <c r="M22979" s="67"/>
    </row>
    <row r="22980" spans="6:13" x14ac:dyDescent="0.25">
      <c r="F22980" s="80"/>
      <c r="G22980" s="80"/>
      <c r="I22980" s="80"/>
      <c r="J22980" s="80"/>
      <c r="K22980" s="80"/>
      <c r="M22980" s="67"/>
    </row>
    <row r="22981" spans="6:13" x14ac:dyDescent="0.25">
      <c r="F22981" s="80"/>
      <c r="G22981" s="80"/>
      <c r="I22981" s="80"/>
      <c r="J22981" s="80"/>
      <c r="K22981" s="80"/>
      <c r="M22981" s="67"/>
    </row>
    <row r="22982" spans="6:13" x14ac:dyDescent="0.25">
      <c r="F22982" s="80"/>
      <c r="G22982" s="80"/>
      <c r="I22982" s="80"/>
      <c r="J22982" s="80"/>
      <c r="K22982" s="80"/>
      <c r="M22982" s="67"/>
    </row>
    <row r="22983" spans="6:13" x14ac:dyDescent="0.25">
      <c r="F22983" s="80"/>
      <c r="G22983" s="80"/>
      <c r="I22983" s="80"/>
      <c r="J22983" s="80"/>
      <c r="K22983" s="80"/>
      <c r="M22983" s="67"/>
    </row>
    <row r="22984" spans="6:13" x14ac:dyDescent="0.25">
      <c r="F22984" s="80"/>
      <c r="G22984" s="80"/>
      <c r="I22984" s="80"/>
      <c r="J22984" s="80"/>
      <c r="K22984" s="80"/>
      <c r="M22984" s="67"/>
    </row>
    <row r="22985" spans="6:13" x14ac:dyDescent="0.25">
      <c r="F22985" s="80"/>
      <c r="G22985" s="80"/>
      <c r="I22985" s="80"/>
      <c r="J22985" s="80"/>
      <c r="K22985" s="80"/>
      <c r="M22985" s="67"/>
    </row>
    <row r="22986" spans="6:13" x14ac:dyDescent="0.25">
      <c r="F22986" s="80"/>
      <c r="G22986" s="80"/>
      <c r="I22986" s="80"/>
      <c r="J22986" s="80"/>
      <c r="K22986" s="80"/>
      <c r="M22986" s="67"/>
    </row>
    <row r="22987" spans="6:13" x14ac:dyDescent="0.25">
      <c r="F22987" s="80"/>
      <c r="G22987" s="80"/>
      <c r="I22987" s="80"/>
      <c r="J22987" s="80"/>
      <c r="K22987" s="80"/>
      <c r="M22987" s="67"/>
    </row>
    <row r="22988" spans="6:13" x14ac:dyDescent="0.25">
      <c r="F22988" s="80"/>
      <c r="G22988" s="80"/>
      <c r="I22988" s="80"/>
      <c r="J22988" s="80"/>
      <c r="K22988" s="80"/>
      <c r="M22988" s="67"/>
    </row>
    <row r="22989" spans="6:13" x14ac:dyDescent="0.25">
      <c r="F22989" s="80"/>
      <c r="G22989" s="80"/>
      <c r="I22989" s="80"/>
      <c r="J22989" s="80"/>
      <c r="K22989" s="80"/>
      <c r="M22989" s="67"/>
    </row>
    <row r="22990" spans="6:13" x14ac:dyDescent="0.25">
      <c r="F22990" s="80"/>
      <c r="G22990" s="80"/>
      <c r="I22990" s="80"/>
      <c r="J22990" s="80"/>
      <c r="K22990" s="80"/>
      <c r="M22990" s="67"/>
    </row>
    <row r="22991" spans="6:13" x14ac:dyDescent="0.25">
      <c r="F22991" s="80"/>
      <c r="G22991" s="80"/>
      <c r="I22991" s="80"/>
      <c r="J22991" s="80"/>
      <c r="K22991" s="80"/>
      <c r="M22991" s="67"/>
    </row>
    <row r="22992" spans="6:13" x14ac:dyDescent="0.25">
      <c r="F22992" s="80"/>
      <c r="G22992" s="80"/>
      <c r="I22992" s="80"/>
      <c r="J22992" s="80"/>
      <c r="K22992" s="80"/>
      <c r="M22992" s="67"/>
    </row>
    <row r="22993" spans="6:13" x14ac:dyDescent="0.25">
      <c r="F22993" s="80"/>
      <c r="G22993" s="80"/>
      <c r="I22993" s="80"/>
      <c r="J22993" s="80"/>
      <c r="K22993" s="80"/>
      <c r="M22993" s="67"/>
    </row>
    <row r="22994" spans="6:13" x14ac:dyDescent="0.25">
      <c r="F22994" s="80"/>
      <c r="G22994" s="80"/>
      <c r="I22994" s="80"/>
      <c r="J22994" s="80"/>
      <c r="K22994" s="80"/>
      <c r="M22994" s="67"/>
    </row>
    <row r="22995" spans="6:13" x14ac:dyDescent="0.25">
      <c r="F22995" s="80"/>
      <c r="G22995" s="80"/>
      <c r="I22995" s="80"/>
      <c r="J22995" s="80"/>
      <c r="K22995" s="80"/>
      <c r="M22995" s="67"/>
    </row>
    <row r="22996" spans="6:13" x14ac:dyDescent="0.25">
      <c r="F22996" s="80"/>
      <c r="G22996" s="80"/>
      <c r="I22996" s="80"/>
      <c r="J22996" s="80"/>
      <c r="K22996" s="80"/>
      <c r="M22996" s="67"/>
    </row>
    <row r="22997" spans="6:13" x14ac:dyDescent="0.25">
      <c r="F22997" s="80"/>
      <c r="G22997" s="80"/>
      <c r="I22997" s="80"/>
      <c r="J22997" s="80"/>
      <c r="K22997" s="80"/>
      <c r="M22997" s="67"/>
    </row>
    <row r="22998" spans="6:13" x14ac:dyDescent="0.25">
      <c r="F22998" s="80"/>
      <c r="G22998" s="80"/>
      <c r="I22998" s="80"/>
      <c r="J22998" s="80"/>
      <c r="K22998" s="80"/>
      <c r="M22998" s="67"/>
    </row>
    <row r="22999" spans="6:13" x14ac:dyDescent="0.25">
      <c r="F22999" s="80"/>
      <c r="G22999" s="80"/>
      <c r="I22999" s="80"/>
      <c r="J22999" s="80"/>
      <c r="K22999" s="80"/>
      <c r="M22999" s="67"/>
    </row>
    <row r="23000" spans="6:13" x14ac:dyDescent="0.25">
      <c r="F23000" s="80"/>
      <c r="G23000" s="80"/>
      <c r="I23000" s="80"/>
      <c r="J23000" s="80"/>
      <c r="K23000" s="80"/>
      <c r="M23000" s="67"/>
    </row>
    <row r="23001" spans="6:13" x14ac:dyDescent="0.25">
      <c r="F23001" s="80"/>
      <c r="G23001" s="80"/>
      <c r="I23001" s="80"/>
      <c r="J23001" s="80"/>
      <c r="K23001" s="80"/>
      <c r="M23001" s="67"/>
    </row>
    <row r="23002" spans="6:13" x14ac:dyDescent="0.25">
      <c r="F23002" s="80"/>
      <c r="G23002" s="80"/>
      <c r="I23002" s="80"/>
      <c r="J23002" s="80"/>
      <c r="K23002" s="80"/>
      <c r="M23002" s="67"/>
    </row>
    <row r="23003" spans="6:13" x14ac:dyDescent="0.25">
      <c r="F23003" s="80"/>
      <c r="G23003" s="80"/>
      <c r="I23003" s="80"/>
      <c r="J23003" s="80"/>
      <c r="K23003" s="80"/>
      <c r="M23003" s="67"/>
    </row>
    <row r="23004" spans="6:13" x14ac:dyDescent="0.25">
      <c r="F23004" s="80"/>
      <c r="G23004" s="80"/>
      <c r="I23004" s="80"/>
      <c r="J23004" s="80"/>
      <c r="K23004" s="80"/>
      <c r="M23004" s="67"/>
    </row>
    <row r="23005" spans="6:13" x14ac:dyDescent="0.25">
      <c r="F23005" s="80"/>
      <c r="G23005" s="80"/>
      <c r="I23005" s="80"/>
      <c r="J23005" s="80"/>
      <c r="K23005" s="80"/>
      <c r="M23005" s="67"/>
    </row>
    <row r="23006" spans="6:13" x14ac:dyDescent="0.25">
      <c r="F23006" s="80"/>
      <c r="G23006" s="80"/>
      <c r="I23006" s="80"/>
      <c r="J23006" s="80"/>
      <c r="K23006" s="80"/>
      <c r="M23006" s="67"/>
    </row>
    <row r="23007" spans="6:13" x14ac:dyDescent="0.25">
      <c r="F23007" s="80"/>
      <c r="G23007" s="80"/>
      <c r="I23007" s="80"/>
      <c r="J23007" s="80"/>
      <c r="K23007" s="80"/>
      <c r="M23007" s="67"/>
    </row>
    <row r="23008" spans="6:13" x14ac:dyDescent="0.25">
      <c r="F23008" s="80"/>
      <c r="G23008" s="80"/>
      <c r="I23008" s="80"/>
      <c r="J23008" s="80"/>
      <c r="K23008" s="80"/>
      <c r="M23008" s="67"/>
    </row>
    <row r="23009" spans="6:13" x14ac:dyDescent="0.25">
      <c r="F23009" s="80"/>
      <c r="G23009" s="80"/>
      <c r="I23009" s="80"/>
      <c r="J23009" s="80"/>
      <c r="K23009" s="80"/>
      <c r="M23009" s="67"/>
    </row>
    <row r="23010" spans="6:13" x14ac:dyDescent="0.25">
      <c r="F23010" s="80"/>
      <c r="G23010" s="80"/>
      <c r="I23010" s="80"/>
      <c r="J23010" s="80"/>
      <c r="K23010" s="80"/>
      <c r="M23010" s="67"/>
    </row>
    <row r="23011" spans="6:13" x14ac:dyDescent="0.25">
      <c r="F23011" s="80"/>
      <c r="G23011" s="80"/>
      <c r="I23011" s="80"/>
      <c r="J23011" s="80"/>
      <c r="K23011" s="80"/>
      <c r="M23011" s="67"/>
    </row>
    <row r="23012" spans="6:13" x14ac:dyDescent="0.25">
      <c r="F23012" s="80"/>
      <c r="G23012" s="80"/>
      <c r="I23012" s="80"/>
      <c r="J23012" s="80"/>
      <c r="K23012" s="80"/>
      <c r="M23012" s="67"/>
    </row>
    <row r="23013" spans="6:13" x14ac:dyDescent="0.25">
      <c r="F23013" s="80"/>
      <c r="G23013" s="80"/>
      <c r="I23013" s="80"/>
      <c r="J23013" s="80"/>
      <c r="K23013" s="80"/>
      <c r="M23013" s="67"/>
    </row>
    <row r="23014" spans="6:13" x14ac:dyDescent="0.25">
      <c r="F23014" s="80"/>
      <c r="G23014" s="80"/>
      <c r="I23014" s="80"/>
      <c r="J23014" s="80"/>
      <c r="K23014" s="80"/>
      <c r="M23014" s="67"/>
    </row>
    <row r="23015" spans="6:13" x14ac:dyDescent="0.25">
      <c r="F23015" s="80"/>
      <c r="G23015" s="80"/>
      <c r="I23015" s="80"/>
      <c r="J23015" s="80"/>
      <c r="K23015" s="80"/>
      <c r="M23015" s="67"/>
    </row>
    <row r="23016" spans="6:13" x14ac:dyDescent="0.25">
      <c r="F23016" s="80"/>
      <c r="G23016" s="80"/>
      <c r="I23016" s="80"/>
      <c r="J23016" s="80"/>
      <c r="K23016" s="80"/>
      <c r="M23016" s="67"/>
    </row>
    <row r="23017" spans="6:13" x14ac:dyDescent="0.25">
      <c r="F23017" s="80"/>
      <c r="G23017" s="80"/>
      <c r="I23017" s="80"/>
      <c r="J23017" s="80"/>
      <c r="K23017" s="80"/>
      <c r="M23017" s="67"/>
    </row>
    <row r="23018" spans="6:13" x14ac:dyDescent="0.25">
      <c r="F23018" s="80"/>
      <c r="G23018" s="80"/>
      <c r="I23018" s="80"/>
      <c r="J23018" s="80"/>
      <c r="K23018" s="80"/>
      <c r="M23018" s="67"/>
    </row>
    <row r="23019" spans="6:13" x14ac:dyDescent="0.25">
      <c r="F23019" s="80"/>
      <c r="G23019" s="80"/>
      <c r="I23019" s="80"/>
      <c r="J23019" s="80"/>
      <c r="K23019" s="80"/>
      <c r="M23019" s="67"/>
    </row>
    <row r="23020" spans="6:13" x14ac:dyDescent="0.25">
      <c r="F23020" s="80"/>
      <c r="G23020" s="80"/>
      <c r="I23020" s="80"/>
      <c r="J23020" s="80"/>
      <c r="K23020" s="80"/>
      <c r="M23020" s="67"/>
    </row>
    <row r="23021" spans="6:13" x14ac:dyDescent="0.25">
      <c r="F23021" s="80"/>
      <c r="G23021" s="80"/>
      <c r="I23021" s="80"/>
      <c r="J23021" s="80"/>
      <c r="K23021" s="80"/>
      <c r="M23021" s="67"/>
    </row>
    <row r="23022" spans="6:13" x14ac:dyDescent="0.25">
      <c r="F23022" s="80"/>
      <c r="G23022" s="80"/>
      <c r="I23022" s="80"/>
      <c r="J23022" s="80"/>
      <c r="K23022" s="80"/>
      <c r="M23022" s="67"/>
    </row>
    <row r="23023" spans="6:13" x14ac:dyDescent="0.25">
      <c r="F23023" s="80"/>
      <c r="G23023" s="80"/>
      <c r="I23023" s="80"/>
      <c r="J23023" s="80"/>
      <c r="K23023" s="80"/>
      <c r="M23023" s="67"/>
    </row>
    <row r="23024" spans="6:13" x14ac:dyDescent="0.25">
      <c r="F23024" s="80"/>
      <c r="G23024" s="80"/>
      <c r="I23024" s="80"/>
      <c r="J23024" s="80"/>
      <c r="K23024" s="80"/>
      <c r="M23024" s="67"/>
    </row>
    <row r="23025" spans="6:13" x14ac:dyDescent="0.25">
      <c r="F23025" s="80"/>
      <c r="G23025" s="80"/>
      <c r="I23025" s="80"/>
      <c r="J23025" s="80"/>
      <c r="K23025" s="80"/>
      <c r="M23025" s="67"/>
    </row>
    <row r="23026" spans="6:13" x14ac:dyDescent="0.25">
      <c r="F23026" s="80"/>
      <c r="G23026" s="80"/>
      <c r="I23026" s="80"/>
      <c r="J23026" s="80"/>
      <c r="K23026" s="80"/>
      <c r="M23026" s="67"/>
    </row>
    <row r="23027" spans="6:13" x14ac:dyDescent="0.25">
      <c r="F23027" s="80"/>
      <c r="G23027" s="80"/>
      <c r="I23027" s="80"/>
      <c r="J23027" s="80"/>
      <c r="K23027" s="80"/>
      <c r="M23027" s="67"/>
    </row>
    <row r="23028" spans="6:13" x14ac:dyDescent="0.25">
      <c r="F23028" s="80"/>
      <c r="G23028" s="80"/>
      <c r="I23028" s="80"/>
      <c r="J23028" s="80"/>
      <c r="K23028" s="80"/>
      <c r="M23028" s="67"/>
    </row>
    <row r="23029" spans="6:13" x14ac:dyDescent="0.25">
      <c r="F23029" s="80"/>
      <c r="G23029" s="80"/>
      <c r="I23029" s="80"/>
      <c r="J23029" s="80"/>
      <c r="K23029" s="80"/>
      <c r="M23029" s="67"/>
    </row>
    <row r="23030" spans="6:13" x14ac:dyDescent="0.25">
      <c r="F23030" s="80"/>
      <c r="G23030" s="80"/>
      <c r="I23030" s="80"/>
      <c r="J23030" s="80"/>
      <c r="K23030" s="80"/>
      <c r="M23030" s="67"/>
    </row>
    <row r="23031" spans="6:13" x14ac:dyDescent="0.25">
      <c r="F23031" s="80"/>
      <c r="G23031" s="80"/>
      <c r="I23031" s="80"/>
      <c r="J23031" s="80"/>
      <c r="K23031" s="80"/>
      <c r="M23031" s="67"/>
    </row>
    <row r="23032" spans="6:13" x14ac:dyDescent="0.25">
      <c r="F23032" s="80"/>
      <c r="G23032" s="80"/>
      <c r="I23032" s="80"/>
      <c r="J23032" s="80"/>
      <c r="K23032" s="80"/>
      <c r="M23032" s="67"/>
    </row>
    <row r="23033" spans="6:13" x14ac:dyDescent="0.25">
      <c r="F23033" s="80"/>
      <c r="G23033" s="80"/>
      <c r="I23033" s="80"/>
      <c r="J23033" s="80"/>
      <c r="K23033" s="80"/>
      <c r="M23033" s="67"/>
    </row>
    <row r="23034" spans="6:13" x14ac:dyDescent="0.25">
      <c r="F23034" s="80"/>
      <c r="G23034" s="80"/>
      <c r="I23034" s="80"/>
      <c r="J23034" s="80"/>
      <c r="K23034" s="80"/>
      <c r="M23034" s="67"/>
    </row>
    <row r="23035" spans="6:13" x14ac:dyDescent="0.25">
      <c r="F23035" s="80"/>
      <c r="G23035" s="80"/>
      <c r="I23035" s="80"/>
      <c r="J23035" s="80"/>
      <c r="K23035" s="80"/>
      <c r="M23035" s="67"/>
    </row>
    <row r="23036" spans="6:13" x14ac:dyDescent="0.25">
      <c r="F23036" s="80"/>
      <c r="G23036" s="80"/>
      <c r="I23036" s="80"/>
      <c r="J23036" s="80"/>
      <c r="K23036" s="80"/>
      <c r="M23036" s="67"/>
    </row>
    <row r="23037" spans="6:13" x14ac:dyDescent="0.25">
      <c r="F23037" s="80"/>
      <c r="G23037" s="80"/>
      <c r="I23037" s="80"/>
      <c r="J23037" s="80"/>
      <c r="K23037" s="80"/>
      <c r="M23037" s="67"/>
    </row>
    <row r="23038" spans="6:13" x14ac:dyDescent="0.25">
      <c r="F23038" s="80"/>
      <c r="G23038" s="80"/>
      <c r="I23038" s="80"/>
      <c r="J23038" s="80"/>
      <c r="K23038" s="80"/>
      <c r="M23038" s="67"/>
    </row>
    <row r="23039" spans="6:13" x14ac:dyDescent="0.25">
      <c r="F23039" s="80"/>
      <c r="G23039" s="80"/>
      <c r="I23039" s="80"/>
      <c r="J23039" s="80"/>
      <c r="K23039" s="80"/>
      <c r="M23039" s="67"/>
    </row>
    <row r="23040" spans="6:13" x14ac:dyDescent="0.25">
      <c r="F23040" s="80"/>
      <c r="G23040" s="80"/>
      <c r="I23040" s="80"/>
      <c r="J23040" s="80"/>
      <c r="K23040" s="80"/>
      <c r="M23040" s="67"/>
    </row>
    <row r="23041" spans="6:13" x14ac:dyDescent="0.25">
      <c r="F23041" s="80"/>
      <c r="G23041" s="80"/>
      <c r="I23041" s="80"/>
      <c r="J23041" s="80"/>
      <c r="K23041" s="80"/>
      <c r="M23041" s="67"/>
    </row>
    <row r="23042" spans="6:13" x14ac:dyDescent="0.25">
      <c r="F23042" s="80"/>
      <c r="G23042" s="80"/>
      <c r="I23042" s="80"/>
      <c r="J23042" s="80"/>
      <c r="K23042" s="80"/>
      <c r="M23042" s="67"/>
    </row>
    <row r="23043" spans="6:13" x14ac:dyDescent="0.25">
      <c r="F23043" s="80"/>
      <c r="G23043" s="80"/>
      <c r="I23043" s="80"/>
      <c r="J23043" s="80"/>
      <c r="K23043" s="80"/>
      <c r="M23043" s="67"/>
    </row>
    <row r="23044" spans="6:13" x14ac:dyDescent="0.25">
      <c r="F23044" s="80"/>
      <c r="G23044" s="80"/>
      <c r="I23044" s="80"/>
      <c r="J23044" s="80"/>
      <c r="K23044" s="80"/>
      <c r="M23044" s="67"/>
    </row>
    <row r="23045" spans="6:13" x14ac:dyDescent="0.25">
      <c r="F23045" s="80"/>
      <c r="G23045" s="80"/>
      <c r="I23045" s="80"/>
      <c r="J23045" s="80"/>
      <c r="K23045" s="80"/>
      <c r="M23045" s="67"/>
    </row>
    <row r="23046" spans="6:13" x14ac:dyDescent="0.25">
      <c r="F23046" s="80"/>
      <c r="G23046" s="80"/>
      <c r="I23046" s="80"/>
      <c r="J23046" s="80"/>
      <c r="K23046" s="80"/>
      <c r="M23046" s="67"/>
    </row>
    <row r="23047" spans="6:13" x14ac:dyDescent="0.25">
      <c r="F23047" s="80"/>
      <c r="G23047" s="80"/>
      <c r="I23047" s="80"/>
      <c r="J23047" s="80"/>
      <c r="K23047" s="80"/>
      <c r="M23047" s="67"/>
    </row>
    <row r="23048" spans="6:13" x14ac:dyDescent="0.25">
      <c r="F23048" s="80"/>
      <c r="G23048" s="80"/>
      <c r="I23048" s="80"/>
      <c r="J23048" s="80"/>
      <c r="K23048" s="80"/>
      <c r="M23048" s="67"/>
    </row>
    <row r="23049" spans="6:13" x14ac:dyDescent="0.25">
      <c r="F23049" s="80"/>
      <c r="G23049" s="80"/>
      <c r="I23049" s="80"/>
      <c r="J23049" s="80"/>
      <c r="K23049" s="80"/>
      <c r="M23049" s="67"/>
    </row>
    <row r="23050" spans="6:13" x14ac:dyDescent="0.25">
      <c r="F23050" s="80"/>
      <c r="G23050" s="80"/>
      <c r="I23050" s="80"/>
      <c r="J23050" s="80"/>
      <c r="K23050" s="80"/>
      <c r="M23050" s="67"/>
    </row>
    <row r="23051" spans="6:13" x14ac:dyDescent="0.25">
      <c r="F23051" s="80"/>
      <c r="G23051" s="80"/>
      <c r="I23051" s="80"/>
      <c r="J23051" s="80"/>
      <c r="K23051" s="80"/>
      <c r="M23051" s="67"/>
    </row>
    <row r="23052" spans="6:13" x14ac:dyDescent="0.25">
      <c r="F23052" s="80"/>
      <c r="G23052" s="80"/>
      <c r="I23052" s="80"/>
      <c r="J23052" s="80"/>
      <c r="K23052" s="80"/>
      <c r="M23052" s="67"/>
    </row>
    <row r="23053" spans="6:13" x14ac:dyDescent="0.25">
      <c r="F23053" s="80"/>
      <c r="G23053" s="80"/>
      <c r="I23053" s="80"/>
      <c r="J23053" s="80"/>
      <c r="K23053" s="80"/>
      <c r="M23053" s="67"/>
    </row>
    <row r="23054" spans="6:13" x14ac:dyDescent="0.25">
      <c r="F23054" s="80"/>
      <c r="G23054" s="80"/>
      <c r="I23054" s="80"/>
      <c r="J23054" s="80"/>
      <c r="K23054" s="80"/>
      <c r="M23054" s="67"/>
    </row>
    <row r="23055" spans="6:13" x14ac:dyDescent="0.25">
      <c r="F23055" s="80"/>
      <c r="G23055" s="80"/>
      <c r="I23055" s="80"/>
      <c r="J23055" s="80"/>
      <c r="K23055" s="80"/>
      <c r="M23055" s="67"/>
    </row>
    <row r="23056" spans="6:13" x14ac:dyDescent="0.25">
      <c r="F23056" s="80"/>
      <c r="G23056" s="80"/>
      <c r="I23056" s="80"/>
      <c r="J23056" s="80"/>
      <c r="K23056" s="80"/>
      <c r="M23056" s="67"/>
    </row>
    <row r="23057" spans="6:13" x14ac:dyDescent="0.25">
      <c r="F23057" s="80"/>
      <c r="G23057" s="80"/>
      <c r="I23057" s="80"/>
      <c r="J23057" s="80"/>
      <c r="K23057" s="80"/>
      <c r="M23057" s="67"/>
    </row>
    <row r="23058" spans="6:13" x14ac:dyDescent="0.25">
      <c r="F23058" s="80"/>
      <c r="G23058" s="80"/>
      <c r="I23058" s="80"/>
      <c r="J23058" s="80"/>
      <c r="K23058" s="80"/>
      <c r="M23058" s="67"/>
    </row>
    <row r="23059" spans="6:13" x14ac:dyDescent="0.25">
      <c r="F23059" s="80"/>
      <c r="G23059" s="80"/>
      <c r="I23059" s="80"/>
      <c r="J23059" s="80"/>
      <c r="K23059" s="80"/>
      <c r="M23059" s="67"/>
    </row>
    <row r="23060" spans="6:13" x14ac:dyDescent="0.25">
      <c r="F23060" s="80"/>
      <c r="G23060" s="80"/>
      <c r="I23060" s="80"/>
      <c r="J23060" s="80"/>
      <c r="K23060" s="80"/>
      <c r="M23060" s="67"/>
    </row>
    <row r="23061" spans="6:13" x14ac:dyDescent="0.25">
      <c r="F23061" s="80"/>
      <c r="G23061" s="80"/>
      <c r="I23061" s="80"/>
      <c r="J23061" s="80"/>
      <c r="K23061" s="80"/>
      <c r="M23061" s="67"/>
    </row>
    <row r="23062" spans="6:13" x14ac:dyDescent="0.25">
      <c r="F23062" s="80"/>
      <c r="G23062" s="80"/>
      <c r="I23062" s="80"/>
      <c r="J23062" s="80"/>
      <c r="K23062" s="80"/>
      <c r="M23062" s="67"/>
    </row>
    <row r="23063" spans="6:13" x14ac:dyDescent="0.25">
      <c r="F23063" s="80"/>
      <c r="G23063" s="80"/>
      <c r="I23063" s="80"/>
      <c r="J23063" s="80"/>
      <c r="K23063" s="80"/>
      <c r="M23063" s="67"/>
    </row>
    <row r="23064" spans="6:13" x14ac:dyDescent="0.25">
      <c r="F23064" s="80"/>
      <c r="G23064" s="80"/>
      <c r="I23064" s="80"/>
      <c r="J23064" s="80"/>
      <c r="K23064" s="80"/>
      <c r="M23064" s="67"/>
    </row>
    <row r="23065" spans="6:13" x14ac:dyDescent="0.25">
      <c r="F23065" s="80"/>
      <c r="G23065" s="80"/>
      <c r="I23065" s="80"/>
      <c r="J23065" s="80"/>
      <c r="K23065" s="80"/>
      <c r="M23065" s="67"/>
    </row>
    <row r="23066" spans="6:13" x14ac:dyDescent="0.25">
      <c r="F23066" s="80"/>
      <c r="G23066" s="80"/>
      <c r="I23066" s="80"/>
      <c r="J23066" s="80"/>
      <c r="K23066" s="80"/>
      <c r="M23066" s="67"/>
    </row>
    <row r="23067" spans="6:13" x14ac:dyDescent="0.25">
      <c r="F23067" s="80"/>
      <c r="G23067" s="80"/>
      <c r="I23067" s="80"/>
      <c r="J23067" s="80"/>
      <c r="K23067" s="80"/>
      <c r="M23067" s="67"/>
    </row>
    <row r="23068" spans="6:13" x14ac:dyDescent="0.25">
      <c r="F23068" s="80"/>
      <c r="G23068" s="80"/>
      <c r="I23068" s="80"/>
      <c r="J23068" s="80"/>
      <c r="K23068" s="80"/>
      <c r="M23068" s="67"/>
    </row>
    <row r="23069" spans="6:13" x14ac:dyDescent="0.25">
      <c r="F23069" s="80"/>
      <c r="G23069" s="80"/>
      <c r="I23069" s="80"/>
      <c r="J23069" s="80"/>
      <c r="K23069" s="80"/>
      <c r="M23069" s="67"/>
    </row>
    <row r="23070" spans="6:13" x14ac:dyDescent="0.25">
      <c r="F23070" s="80"/>
      <c r="G23070" s="80"/>
      <c r="I23070" s="80"/>
      <c r="J23070" s="80"/>
      <c r="K23070" s="80"/>
      <c r="M23070" s="67"/>
    </row>
    <row r="23071" spans="6:13" x14ac:dyDescent="0.25">
      <c r="F23071" s="80"/>
      <c r="G23071" s="80"/>
      <c r="I23071" s="80"/>
      <c r="J23071" s="80"/>
      <c r="K23071" s="80"/>
      <c r="M23071" s="67"/>
    </row>
    <row r="23072" spans="6:13" x14ac:dyDescent="0.25">
      <c r="F23072" s="80"/>
      <c r="G23072" s="80"/>
      <c r="I23072" s="80"/>
      <c r="J23072" s="80"/>
      <c r="K23072" s="80"/>
      <c r="M23072" s="67"/>
    </row>
    <row r="23073" spans="6:13" x14ac:dyDescent="0.25">
      <c r="F23073" s="80"/>
      <c r="G23073" s="80"/>
      <c r="I23073" s="80"/>
      <c r="J23073" s="80"/>
      <c r="K23073" s="80"/>
      <c r="M23073" s="67"/>
    </row>
    <row r="23074" spans="6:13" x14ac:dyDescent="0.25">
      <c r="F23074" s="80"/>
      <c r="G23074" s="80"/>
      <c r="I23074" s="80"/>
      <c r="J23074" s="80"/>
      <c r="K23074" s="80"/>
      <c r="M23074" s="67"/>
    </row>
    <row r="23075" spans="6:13" x14ac:dyDescent="0.25">
      <c r="F23075" s="80"/>
      <c r="G23075" s="80"/>
      <c r="I23075" s="80"/>
      <c r="J23075" s="80"/>
      <c r="K23075" s="80"/>
      <c r="M23075" s="67"/>
    </row>
    <row r="23076" spans="6:13" x14ac:dyDescent="0.25">
      <c r="F23076" s="80"/>
      <c r="G23076" s="80"/>
      <c r="I23076" s="80"/>
      <c r="J23076" s="80"/>
      <c r="K23076" s="80"/>
      <c r="M23076" s="67"/>
    </row>
    <row r="23077" spans="6:13" x14ac:dyDescent="0.25">
      <c r="F23077" s="80"/>
      <c r="G23077" s="80"/>
      <c r="I23077" s="80"/>
      <c r="J23077" s="80"/>
      <c r="K23077" s="80"/>
      <c r="M23077" s="67"/>
    </row>
    <row r="23078" spans="6:13" x14ac:dyDescent="0.25">
      <c r="F23078" s="80"/>
      <c r="G23078" s="80"/>
      <c r="I23078" s="80"/>
      <c r="J23078" s="80"/>
      <c r="K23078" s="80"/>
      <c r="M23078" s="67"/>
    </row>
    <row r="23079" spans="6:13" x14ac:dyDescent="0.25">
      <c r="F23079" s="80"/>
      <c r="G23079" s="80"/>
      <c r="I23079" s="80"/>
      <c r="J23079" s="80"/>
      <c r="K23079" s="80"/>
      <c r="M23079" s="67"/>
    </row>
    <row r="23080" spans="6:13" x14ac:dyDescent="0.25">
      <c r="F23080" s="80"/>
      <c r="G23080" s="80"/>
      <c r="I23080" s="80"/>
      <c r="J23080" s="80"/>
      <c r="K23080" s="80"/>
      <c r="M23080" s="67"/>
    </row>
    <row r="23081" spans="6:13" x14ac:dyDescent="0.25">
      <c r="F23081" s="80"/>
      <c r="G23081" s="80"/>
      <c r="I23081" s="80"/>
      <c r="J23081" s="80"/>
      <c r="K23081" s="80"/>
      <c r="M23081" s="67"/>
    </row>
    <row r="23082" spans="6:13" x14ac:dyDescent="0.25">
      <c r="F23082" s="80"/>
      <c r="G23082" s="80"/>
      <c r="I23082" s="80"/>
      <c r="J23082" s="80"/>
      <c r="K23082" s="80"/>
      <c r="M23082" s="67"/>
    </row>
    <row r="23083" spans="6:13" x14ac:dyDescent="0.25">
      <c r="F23083" s="80"/>
      <c r="G23083" s="80"/>
      <c r="I23083" s="80"/>
      <c r="J23083" s="80"/>
      <c r="K23083" s="80"/>
      <c r="M23083" s="67"/>
    </row>
    <row r="23084" spans="6:13" x14ac:dyDescent="0.25">
      <c r="F23084" s="80"/>
      <c r="G23084" s="80"/>
      <c r="I23084" s="80"/>
      <c r="J23084" s="80"/>
      <c r="K23084" s="80"/>
      <c r="M23084" s="67"/>
    </row>
    <row r="23085" spans="6:13" x14ac:dyDescent="0.25">
      <c r="F23085" s="80"/>
      <c r="G23085" s="80"/>
      <c r="I23085" s="80"/>
      <c r="J23085" s="80"/>
      <c r="K23085" s="80"/>
      <c r="M23085" s="67"/>
    </row>
    <row r="23086" spans="6:13" x14ac:dyDescent="0.25">
      <c r="F23086" s="80"/>
      <c r="G23086" s="80"/>
      <c r="I23086" s="80"/>
      <c r="J23086" s="80"/>
      <c r="K23086" s="80"/>
      <c r="M23086" s="67"/>
    </row>
    <row r="23087" spans="6:13" x14ac:dyDescent="0.25">
      <c r="F23087" s="80"/>
      <c r="G23087" s="80"/>
      <c r="I23087" s="80"/>
      <c r="J23087" s="80"/>
      <c r="K23087" s="80"/>
      <c r="M23087" s="67"/>
    </row>
    <row r="23088" spans="6:13" x14ac:dyDescent="0.25">
      <c r="F23088" s="80"/>
      <c r="G23088" s="80"/>
      <c r="I23088" s="80"/>
      <c r="J23088" s="80"/>
      <c r="K23088" s="80"/>
      <c r="M23088" s="67"/>
    </row>
    <row r="23089" spans="6:13" x14ac:dyDescent="0.25">
      <c r="F23089" s="80"/>
      <c r="G23089" s="80"/>
      <c r="I23089" s="80"/>
      <c r="J23089" s="80"/>
      <c r="K23089" s="80"/>
      <c r="M23089" s="67"/>
    </row>
    <row r="23090" spans="6:13" x14ac:dyDescent="0.25">
      <c r="F23090" s="80"/>
      <c r="G23090" s="80"/>
      <c r="I23090" s="80"/>
      <c r="J23090" s="80"/>
      <c r="K23090" s="80"/>
      <c r="M23090" s="67"/>
    </row>
    <row r="23091" spans="6:13" x14ac:dyDescent="0.25">
      <c r="F23091" s="80"/>
      <c r="G23091" s="80"/>
      <c r="I23091" s="80"/>
      <c r="J23091" s="80"/>
      <c r="K23091" s="80"/>
      <c r="M23091" s="67"/>
    </row>
    <row r="23092" spans="6:13" x14ac:dyDescent="0.25">
      <c r="F23092" s="80"/>
      <c r="G23092" s="80"/>
      <c r="I23092" s="80"/>
      <c r="J23092" s="80"/>
      <c r="K23092" s="80"/>
      <c r="M23092" s="67"/>
    </row>
    <row r="23093" spans="6:13" x14ac:dyDescent="0.25">
      <c r="F23093" s="80"/>
      <c r="G23093" s="80"/>
      <c r="I23093" s="80"/>
      <c r="J23093" s="80"/>
      <c r="K23093" s="80"/>
      <c r="M23093" s="67"/>
    </row>
    <row r="23094" spans="6:13" x14ac:dyDescent="0.25">
      <c r="F23094" s="80"/>
      <c r="G23094" s="80"/>
      <c r="I23094" s="80"/>
      <c r="J23094" s="80"/>
      <c r="K23094" s="80"/>
      <c r="M23094" s="67"/>
    </row>
    <row r="23095" spans="6:13" x14ac:dyDescent="0.25">
      <c r="F23095" s="80"/>
      <c r="G23095" s="80"/>
      <c r="I23095" s="80"/>
      <c r="J23095" s="80"/>
      <c r="K23095" s="80"/>
      <c r="M23095" s="67"/>
    </row>
    <row r="23096" spans="6:13" x14ac:dyDescent="0.25">
      <c r="F23096" s="80"/>
      <c r="G23096" s="80"/>
      <c r="I23096" s="80"/>
      <c r="J23096" s="80"/>
      <c r="K23096" s="80"/>
      <c r="M23096" s="67"/>
    </row>
    <row r="23097" spans="6:13" x14ac:dyDescent="0.25">
      <c r="F23097" s="80"/>
      <c r="G23097" s="80"/>
      <c r="I23097" s="80"/>
      <c r="J23097" s="80"/>
      <c r="K23097" s="80"/>
      <c r="M23097" s="67"/>
    </row>
    <row r="23098" spans="6:13" x14ac:dyDescent="0.25">
      <c r="F23098" s="80"/>
      <c r="G23098" s="80"/>
      <c r="I23098" s="80"/>
      <c r="J23098" s="80"/>
      <c r="K23098" s="80"/>
      <c r="M23098" s="67"/>
    </row>
    <row r="23099" spans="6:13" x14ac:dyDescent="0.25">
      <c r="F23099" s="80"/>
      <c r="G23099" s="80"/>
      <c r="I23099" s="80"/>
      <c r="J23099" s="80"/>
      <c r="K23099" s="80"/>
      <c r="M23099" s="67"/>
    </row>
    <row r="23100" spans="6:13" x14ac:dyDescent="0.25">
      <c r="F23100" s="80"/>
      <c r="G23100" s="80"/>
      <c r="I23100" s="80"/>
      <c r="J23100" s="80"/>
      <c r="K23100" s="80"/>
      <c r="M23100" s="67"/>
    </row>
    <row r="23101" spans="6:13" x14ac:dyDescent="0.25">
      <c r="F23101" s="80"/>
      <c r="G23101" s="80"/>
      <c r="I23101" s="80"/>
      <c r="J23101" s="80"/>
      <c r="K23101" s="80"/>
      <c r="M23101" s="67"/>
    </row>
    <row r="23102" spans="6:13" x14ac:dyDescent="0.25">
      <c r="F23102" s="80"/>
      <c r="G23102" s="80"/>
      <c r="I23102" s="80"/>
      <c r="J23102" s="80"/>
      <c r="K23102" s="80"/>
      <c r="M23102" s="67"/>
    </row>
    <row r="23103" spans="6:13" x14ac:dyDescent="0.25">
      <c r="F23103" s="80"/>
      <c r="G23103" s="80"/>
      <c r="I23103" s="80"/>
      <c r="J23103" s="80"/>
      <c r="K23103" s="80"/>
      <c r="M23103" s="67"/>
    </row>
    <row r="23104" spans="6:13" x14ac:dyDescent="0.25">
      <c r="F23104" s="80"/>
      <c r="G23104" s="80"/>
      <c r="I23104" s="80"/>
      <c r="J23104" s="80"/>
      <c r="K23104" s="80"/>
      <c r="M23104" s="67"/>
    </row>
    <row r="23105" spans="6:13" x14ac:dyDescent="0.25">
      <c r="F23105" s="80"/>
      <c r="G23105" s="80"/>
      <c r="I23105" s="80"/>
      <c r="J23105" s="80"/>
      <c r="K23105" s="80"/>
      <c r="M23105" s="67"/>
    </row>
    <row r="23106" spans="6:13" x14ac:dyDescent="0.25">
      <c r="F23106" s="80"/>
      <c r="G23106" s="80"/>
      <c r="I23106" s="80"/>
      <c r="J23106" s="80"/>
      <c r="K23106" s="80"/>
      <c r="M23106" s="67"/>
    </row>
    <row r="23107" spans="6:13" x14ac:dyDescent="0.25">
      <c r="F23107" s="80"/>
      <c r="G23107" s="80"/>
      <c r="I23107" s="80"/>
      <c r="J23107" s="80"/>
      <c r="K23107" s="80"/>
      <c r="M23107" s="67"/>
    </row>
    <row r="23108" spans="6:13" x14ac:dyDescent="0.25">
      <c r="F23108" s="80"/>
      <c r="G23108" s="80"/>
      <c r="I23108" s="80"/>
      <c r="J23108" s="80"/>
      <c r="K23108" s="80"/>
      <c r="M23108" s="67"/>
    </row>
    <row r="23109" spans="6:13" x14ac:dyDescent="0.25">
      <c r="F23109" s="80"/>
      <c r="G23109" s="80"/>
      <c r="I23109" s="80"/>
      <c r="J23109" s="80"/>
      <c r="K23109" s="80"/>
      <c r="M23109" s="67"/>
    </row>
    <row r="23110" spans="6:13" x14ac:dyDescent="0.25">
      <c r="F23110" s="80"/>
      <c r="G23110" s="80"/>
      <c r="I23110" s="80"/>
      <c r="J23110" s="80"/>
      <c r="K23110" s="80"/>
      <c r="M23110" s="67"/>
    </row>
    <row r="23111" spans="6:13" x14ac:dyDescent="0.25">
      <c r="F23111" s="80"/>
      <c r="G23111" s="80"/>
      <c r="I23111" s="80"/>
      <c r="J23111" s="80"/>
      <c r="K23111" s="80"/>
      <c r="M23111" s="67"/>
    </row>
    <row r="23112" spans="6:13" x14ac:dyDescent="0.25">
      <c r="F23112" s="80"/>
      <c r="G23112" s="80"/>
      <c r="I23112" s="80"/>
      <c r="J23112" s="80"/>
      <c r="K23112" s="80"/>
      <c r="M23112" s="67"/>
    </row>
    <row r="23113" spans="6:13" x14ac:dyDescent="0.25">
      <c r="F23113" s="80"/>
      <c r="G23113" s="80"/>
      <c r="I23113" s="80"/>
      <c r="J23113" s="80"/>
      <c r="K23113" s="80"/>
      <c r="M23113" s="67"/>
    </row>
    <row r="23114" spans="6:13" x14ac:dyDescent="0.25">
      <c r="F23114" s="80"/>
      <c r="G23114" s="80"/>
      <c r="I23114" s="80"/>
      <c r="J23114" s="80"/>
      <c r="K23114" s="80"/>
      <c r="M23114" s="67"/>
    </row>
    <row r="23115" spans="6:13" x14ac:dyDescent="0.25">
      <c r="F23115" s="80"/>
      <c r="G23115" s="80"/>
      <c r="I23115" s="80"/>
      <c r="J23115" s="80"/>
      <c r="K23115" s="80"/>
      <c r="M23115" s="67"/>
    </row>
    <row r="23116" spans="6:13" x14ac:dyDescent="0.25">
      <c r="F23116" s="80"/>
      <c r="G23116" s="80"/>
      <c r="I23116" s="80"/>
      <c r="J23116" s="80"/>
      <c r="K23116" s="80"/>
      <c r="M23116" s="67"/>
    </row>
    <row r="23117" spans="6:13" x14ac:dyDescent="0.25">
      <c r="F23117" s="80"/>
      <c r="G23117" s="80"/>
      <c r="I23117" s="80"/>
      <c r="J23117" s="80"/>
      <c r="K23117" s="80"/>
      <c r="M23117" s="67"/>
    </row>
    <row r="23118" spans="6:13" x14ac:dyDescent="0.25">
      <c r="F23118" s="80"/>
      <c r="G23118" s="80"/>
      <c r="I23118" s="80"/>
      <c r="J23118" s="80"/>
      <c r="K23118" s="80"/>
      <c r="M23118" s="67"/>
    </row>
    <row r="23119" spans="6:13" x14ac:dyDescent="0.25">
      <c r="F23119" s="80"/>
      <c r="G23119" s="80"/>
      <c r="I23119" s="80"/>
      <c r="J23119" s="80"/>
      <c r="K23119" s="80"/>
      <c r="M23119" s="67"/>
    </row>
    <row r="23120" spans="6:13" x14ac:dyDescent="0.25">
      <c r="F23120" s="80"/>
      <c r="G23120" s="80"/>
      <c r="I23120" s="80"/>
      <c r="J23120" s="80"/>
      <c r="K23120" s="80"/>
      <c r="M23120" s="67"/>
    </row>
    <row r="23121" spans="6:13" x14ac:dyDescent="0.25">
      <c r="F23121" s="80"/>
      <c r="G23121" s="80"/>
      <c r="I23121" s="80"/>
      <c r="J23121" s="80"/>
      <c r="K23121" s="80"/>
      <c r="M23121" s="67"/>
    </row>
    <row r="23122" spans="6:13" x14ac:dyDescent="0.25">
      <c r="F23122" s="80"/>
      <c r="G23122" s="80"/>
      <c r="I23122" s="80"/>
      <c r="J23122" s="80"/>
      <c r="K23122" s="80"/>
      <c r="M23122" s="67"/>
    </row>
    <row r="23123" spans="6:13" x14ac:dyDescent="0.25">
      <c r="F23123" s="80"/>
      <c r="G23123" s="80"/>
      <c r="I23123" s="80"/>
      <c r="J23123" s="80"/>
      <c r="K23123" s="80"/>
      <c r="M23123" s="67"/>
    </row>
    <row r="23124" spans="6:13" x14ac:dyDescent="0.25">
      <c r="F23124" s="80"/>
      <c r="G23124" s="80"/>
      <c r="I23124" s="80"/>
      <c r="J23124" s="80"/>
      <c r="K23124" s="80"/>
      <c r="M23124" s="67"/>
    </row>
    <row r="23125" spans="6:13" x14ac:dyDescent="0.25">
      <c r="F23125" s="80"/>
      <c r="G23125" s="80"/>
      <c r="I23125" s="80"/>
      <c r="J23125" s="80"/>
      <c r="K23125" s="80"/>
      <c r="M23125" s="67"/>
    </row>
    <row r="23126" spans="6:13" x14ac:dyDescent="0.25">
      <c r="F23126" s="80"/>
      <c r="G23126" s="80"/>
      <c r="I23126" s="80"/>
      <c r="J23126" s="80"/>
      <c r="K23126" s="80"/>
      <c r="M23126" s="67"/>
    </row>
    <row r="23127" spans="6:13" x14ac:dyDescent="0.25">
      <c r="F23127" s="80"/>
      <c r="G23127" s="80"/>
      <c r="I23127" s="80"/>
      <c r="J23127" s="80"/>
      <c r="K23127" s="80"/>
      <c r="M23127" s="67"/>
    </row>
    <row r="23128" spans="6:13" x14ac:dyDescent="0.25">
      <c r="F23128" s="80"/>
      <c r="G23128" s="80"/>
      <c r="I23128" s="80"/>
      <c r="J23128" s="80"/>
      <c r="K23128" s="80"/>
      <c r="M23128" s="67"/>
    </row>
    <row r="23129" spans="6:13" x14ac:dyDescent="0.25">
      <c r="F23129" s="80"/>
      <c r="G23129" s="80"/>
      <c r="I23129" s="80"/>
      <c r="J23129" s="80"/>
      <c r="K23129" s="80"/>
      <c r="M23129" s="67"/>
    </row>
    <row r="23130" spans="6:13" x14ac:dyDescent="0.25">
      <c r="F23130" s="80"/>
      <c r="G23130" s="80"/>
      <c r="I23130" s="80"/>
      <c r="J23130" s="80"/>
      <c r="K23130" s="80"/>
      <c r="M23130" s="67"/>
    </row>
    <row r="23131" spans="6:13" x14ac:dyDescent="0.25">
      <c r="F23131" s="80"/>
      <c r="G23131" s="80"/>
      <c r="I23131" s="80"/>
      <c r="J23131" s="80"/>
      <c r="K23131" s="80"/>
      <c r="M23131" s="67"/>
    </row>
    <row r="23132" spans="6:13" x14ac:dyDescent="0.25">
      <c r="F23132" s="80"/>
      <c r="G23132" s="80"/>
      <c r="I23132" s="80"/>
      <c r="J23132" s="80"/>
      <c r="K23132" s="80"/>
      <c r="M23132" s="67"/>
    </row>
    <row r="23133" spans="6:13" x14ac:dyDescent="0.25">
      <c r="F23133" s="80"/>
      <c r="G23133" s="80"/>
      <c r="I23133" s="80"/>
      <c r="J23133" s="80"/>
      <c r="K23133" s="80"/>
      <c r="M23133" s="67"/>
    </row>
    <row r="23134" spans="6:13" x14ac:dyDescent="0.25">
      <c r="F23134" s="80"/>
      <c r="G23134" s="80"/>
      <c r="I23134" s="80"/>
      <c r="J23134" s="80"/>
      <c r="K23134" s="80"/>
      <c r="M23134" s="67"/>
    </row>
    <row r="23135" spans="6:13" x14ac:dyDescent="0.25">
      <c r="F23135" s="80"/>
      <c r="G23135" s="80"/>
      <c r="I23135" s="80"/>
      <c r="J23135" s="80"/>
      <c r="K23135" s="80"/>
      <c r="M23135" s="67"/>
    </row>
    <row r="23136" spans="6:13" x14ac:dyDescent="0.25">
      <c r="F23136" s="80"/>
      <c r="G23136" s="80"/>
      <c r="I23136" s="80"/>
      <c r="J23136" s="80"/>
      <c r="K23136" s="80"/>
      <c r="M23136" s="67"/>
    </row>
    <row r="23137" spans="6:13" x14ac:dyDescent="0.25">
      <c r="F23137" s="80"/>
      <c r="G23137" s="80"/>
      <c r="I23137" s="80"/>
      <c r="J23137" s="80"/>
      <c r="K23137" s="80"/>
      <c r="M23137" s="67"/>
    </row>
    <row r="23138" spans="6:13" x14ac:dyDescent="0.25">
      <c r="F23138" s="80"/>
      <c r="G23138" s="80"/>
      <c r="I23138" s="80"/>
      <c r="J23138" s="80"/>
      <c r="K23138" s="80"/>
      <c r="M23138" s="67"/>
    </row>
    <row r="23139" spans="6:13" x14ac:dyDescent="0.25">
      <c r="F23139" s="80"/>
      <c r="G23139" s="80"/>
      <c r="I23139" s="80"/>
      <c r="J23139" s="80"/>
      <c r="K23139" s="80"/>
      <c r="M23139" s="67"/>
    </row>
    <row r="23140" spans="6:13" x14ac:dyDescent="0.25">
      <c r="F23140" s="80"/>
      <c r="G23140" s="80"/>
      <c r="I23140" s="80"/>
      <c r="J23140" s="80"/>
      <c r="K23140" s="80"/>
      <c r="M23140" s="67"/>
    </row>
    <row r="23141" spans="6:13" x14ac:dyDescent="0.25">
      <c r="F23141" s="80"/>
      <c r="G23141" s="80"/>
      <c r="I23141" s="80"/>
      <c r="J23141" s="80"/>
      <c r="K23141" s="80"/>
      <c r="M23141" s="67"/>
    </row>
    <row r="23142" spans="6:13" x14ac:dyDescent="0.25">
      <c r="F23142" s="80"/>
      <c r="G23142" s="80"/>
      <c r="I23142" s="80"/>
      <c r="J23142" s="80"/>
      <c r="K23142" s="80"/>
      <c r="M23142" s="67"/>
    </row>
    <row r="23143" spans="6:13" x14ac:dyDescent="0.25">
      <c r="F23143" s="80"/>
      <c r="G23143" s="80"/>
      <c r="I23143" s="80"/>
      <c r="J23143" s="80"/>
      <c r="K23143" s="80"/>
      <c r="M23143" s="67"/>
    </row>
    <row r="23144" spans="6:13" x14ac:dyDescent="0.25">
      <c r="F23144" s="80"/>
      <c r="G23144" s="80"/>
      <c r="I23144" s="80"/>
      <c r="J23144" s="80"/>
      <c r="K23144" s="80"/>
      <c r="M23144" s="67"/>
    </row>
    <row r="23145" spans="6:13" x14ac:dyDescent="0.25">
      <c r="F23145" s="80"/>
      <c r="G23145" s="80"/>
      <c r="I23145" s="80"/>
      <c r="J23145" s="80"/>
      <c r="K23145" s="80"/>
      <c r="M23145" s="67"/>
    </row>
    <row r="23146" spans="6:13" x14ac:dyDescent="0.25">
      <c r="F23146" s="80"/>
      <c r="G23146" s="80"/>
      <c r="I23146" s="80"/>
      <c r="J23146" s="80"/>
      <c r="K23146" s="80"/>
      <c r="M23146" s="67"/>
    </row>
    <row r="23147" spans="6:13" x14ac:dyDescent="0.25">
      <c r="F23147" s="80"/>
      <c r="G23147" s="80"/>
      <c r="I23147" s="80"/>
      <c r="J23147" s="80"/>
      <c r="K23147" s="80"/>
      <c r="M23147" s="67"/>
    </row>
    <row r="23148" spans="6:13" x14ac:dyDescent="0.25">
      <c r="F23148" s="80"/>
      <c r="G23148" s="80"/>
      <c r="I23148" s="80"/>
      <c r="J23148" s="80"/>
      <c r="K23148" s="80"/>
      <c r="M23148" s="67"/>
    </row>
    <row r="23149" spans="6:13" x14ac:dyDescent="0.25">
      <c r="F23149" s="80"/>
      <c r="G23149" s="80"/>
      <c r="I23149" s="80"/>
      <c r="J23149" s="80"/>
      <c r="K23149" s="80"/>
      <c r="M23149" s="67"/>
    </row>
    <row r="23150" spans="6:13" x14ac:dyDescent="0.25">
      <c r="F23150" s="80"/>
      <c r="G23150" s="80"/>
      <c r="I23150" s="80"/>
      <c r="J23150" s="80"/>
      <c r="K23150" s="80"/>
      <c r="M23150" s="67"/>
    </row>
    <row r="23151" spans="6:13" x14ac:dyDescent="0.25">
      <c r="F23151" s="80"/>
      <c r="G23151" s="80"/>
      <c r="I23151" s="80"/>
      <c r="J23151" s="80"/>
      <c r="K23151" s="80"/>
      <c r="M23151" s="67"/>
    </row>
    <row r="23152" spans="6:13" x14ac:dyDescent="0.25">
      <c r="F23152" s="80"/>
      <c r="G23152" s="80"/>
      <c r="I23152" s="80"/>
      <c r="J23152" s="80"/>
      <c r="K23152" s="80"/>
      <c r="M23152" s="67"/>
    </row>
    <row r="23153" spans="6:13" x14ac:dyDescent="0.25">
      <c r="F23153" s="80"/>
      <c r="G23153" s="80"/>
      <c r="I23153" s="80"/>
      <c r="J23153" s="80"/>
      <c r="K23153" s="80"/>
      <c r="M23153" s="67"/>
    </row>
    <row r="23154" spans="6:13" x14ac:dyDescent="0.25">
      <c r="F23154" s="80"/>
      <c r="G23154" s="80"/>
      <c r="I23154" s="80"/>
      <c r="J23154" s="80"/>
      <c r="K23154" s="80"/>
      <c r="M23154" s="67"/>
    </row>
    <row r="23155" spans="6:13" x14ac:dyDescent="0.25">
      <c r="F23155" s="80"/>
      <c r="G23155" s="80"/>
      <c r="I23155" s="80"/>
      <c r="J23155" s="80"/>
      <c r="K23155" s="80"/>
      <c r="M23155" s="67"/>
    </row>
    <row r="23156" spans="6:13" x14ac:dyDescent="0.25">
      <c r="F23156" s="80"/>
      <c r="G23156" s="80"/>
      <c r="I23156" s="80"/>
      <c r="J23156" s="80"/>
      <c r="K23156" s="80"/>
      <c r="M23156" s="67"/>
    </row>
    <row r="23157" spans="6:13" x14ac:dyDescent="0.25">
      <c r="F23157" s="80"/>
      <c r="G23157" s="80"/>
      <c r="I23157" s="80"/>
      <c r="J23157" s="80"/>
      <c r="K23157" s="80"/>
      <c r="M23157" s="67"/>
    </row>
    <row r="23158" spans="6:13" x14ac:dyDescent="0.25">
      <c r="F23158" s="80"/>
      <c r="G23158" s="80"/>
      <c r="I23158" s="80"/>
      <c r="J23158" s="80"/>
      <c r="K23158" s="80"/>
      <c r="M23158" s="67"/>
    </row>
    <row r="23159" spans="6:13" x14ac:dyDescent="0.25">
      <c r="F23159" s="80"/>
      <c r="G23159" s="80"/>
      <c r="I23159" s="80"/>
      <c r="J23159" s="80"/>
      <c r="K23159" s="80"/>
      <c r="M23159" s="67"/>
    </row>
    <row r="23160" spans="6:13" x14ac:dyDescent="0.25">
      <c r="F23160" s="80"/>
      <c r="G23160" s="80"/>
      <c r="I23160" s="80"/>
      <c r="J23160" s="80"/>
      <c r="K23160" s="80"/>
      <c r="M23160" s="67"/>
    </row>
    <row r="23161" spans="6:13" x14ac:dyDescent="0.25">
      <c r="F23161" s="80"/>
      <c r="G23161" s="80"/>
      <c r="I23161" s="80"/>
      <c r="J23161" s="80"/>
      <c r="K23161" s="80"/>
      <c r="M23161" s="67"/>
    </row>
    <row r="23162" spans="6:13" x14ac:dyDescent="0.25">
      <c r="F23162" s="80"/>
      <c r="G23162" s="80"/>
      <c r="I23162" s="80"/>
      <c r="J23162" s="80"/>
      <c r="K23162" s="80"/>
      <c r="M23162" s="67"/>
    </row>
    <row r="23163" spans="6:13" x14ac:dyDescent="0.25">
      <c r="F23163" s="80"/>
      <c r="G23163" s="80"/>
      <c r="I23163" s="80"/>
      <c r="J23163" s="80"/>
      <c r="K23163" s="80"/>
      <c r="M23163" s="67"/>
    </row>
    <row r="23164" spans="6:13" x14ac:dyDescent="0.25">
      <c r="F23164" s="80"/>
      <c r="G23164" s="80"/>
      <c r="I23164" s="80"/>
      <c r="J23164" s="80"/>
      <c r="K23164" s="80"/>
      <c r="M23164" s="67"/>
    </row>
    <row r="23165" spans="6:13" x14ac:dyDescent="0.25">
      <c r="F23165" s="80"/>
      <c r="G23165" s="80"/>
      <c r="I23165" s="80"/>
      <c r="J23165" s="80"/>
      <c r="K23165" s="80"/>
      <c r="M23165" s="67"/>
    </row>
    <row r="23166" spans="6:13" x14ac:dyDescent="0.25">
      <c r="F23166" s="80"/>
      <c r="G23166" s="80"/>
      <c r="I23166" s="80"/>
      <c r="J23166" s="80"/>
      <c r="K23166" s="80"/>
      <c r="M23166" s="67"/>
    </row>
    <row r="23167" spans="6:13" x14ac:dyDescent="0.25">
      <c r="F23167" s="80"/>
      <c r="G23167" s="80"/>
      <c r="I23167" s="80"/>
      <c r="J23167" s="80"/>
      <c r="K23167" s="80"/>
      <c r="M23167" s="67"/>
    </row>
    <row r="23168" spans="6:13" x14ac:dyDescent="0.25">
      <c r="F23168" s="80"/>
      <c r="G23168" s="80"/>
      <c r="I23168" s="80"/>
      <c r="J23168" s="80"/>
      <c r="K23168" s="80"/>
      <c r="M23168" s="67"/>
    </row>
    <row r="23169" spans="6:13" x14ac:dyDescent="0.25">
      <c r="F23169" s="80"/>
      <c r="G23169" s="80"/>
      <c r="I23169" s="80"/>
      <c r="J23169" s="80"/>
      <c r="K23169" s="80"/>
      <c r="M23169" s="67"/>
    </row>
    <row r="23170" spans="6:13" x14ac:dyDescent="0.25">
      <c r="F23170" s="80"/>
      <c r="G23170" s="80"/>
      <c r="I23170" s="80"/>
      <c r="J23170" s="80"/>
      <c r="K23170" s="80"/>
      <c r="M23170" s="67"/>
    </row>
    <row r="23171" spans="6:13" x14ac:dyDescent="0.25">
      <c r="F23171" s="80"/>
      <c r="G23171" s="80"/>
      <c r="I23171" s="80"/>
      <c r="J23171" s="80"/>
      <c r="K23171" s="80"/>
      <c r="M23171" s="67"/>
    </row>
    <row r="23172" spans="6:13" x14ac:dyDescent="0.25">
      <c r="F23172" s="80"/>
      <c r="G23172" s="80"/>
      <c r="I23172" s="80"/>
      <c r="J23172" s="80"/>
      <c r="K23172" s="80"/>
      <c r="M23172" s="67"/>
    </row>
    <row r="23173" spans="6:13" x14ac:dyDescent="0.25">
      <c r="F23173" s="80"/>
      <c r="G23173" s="80"/>
      <c r="I23173" s="80"/>
      <c r="J23173" s="80"/>
      <c r="K23173" s="80"/>
      <c r="M23173" s="67"/>
    </row>
    <row r="23174" spans="6:13" x14ac:dyDescent="0.25">
      <c r="F23174" s="80"/>
      <c r="G23174" s="80"/>
      <c r="I23174" s="80"/>
      <c r="J23174" s="80"/>
      <c r="K23174" s="80"/>
      <c r="M23174" s="67"/>
    </row>
    <row r="23175" spans="6:13" x14ac:dyDescent="0.25">
      <c r="F23175" s="80"/>
      <c r="G23175" s="80"/>
      <c r="I23175" s="80"/>
      <c r="J23175" s="80"/>
      <c r="K23175" s="80"/>
      <c r="M23175" s="67"/>
    </row>
    <row r="23176" spans="6:13" x14ac:dyDescent="0.25">
      <c r="F23176" s="80"/>
      <c r="G23176" s="80"/>
      <c r="I23176" s="80"/>
      <c r="J23176" s="80"/>
      <c r="K23176" s="80"/>
      <c r="M23176" s="67"/>
    </row>
    <row r="23177" spans="6:13" x14ac:dyDescent="0.25">
      <c r="F23177" s="80"/>
      <c r="G23177" s="80"/>
      <c r="I23177" s="80"/>
      <c r="J23177" s="80"/>
      <c r="K23177" s="80"/>
      <c r="M23177" s="67"/>
    </row>
    <row r="23178" spans="6:13" x14ac:dyDescent="0.25">
      <c r="F23178" s="80"/>
      <c r="G23178" s="80"/>
      <c r="I23178" s="80"/>
      <c r="J23178" s="80"/>
      <c r="K23178" s="80"/>
      <c r="M23178" s="67"/>
    </row>
    <row r="23179" spans="6:13" x14ac:dyDescent="0.25">
      <c r="F23179" s="80"/>
      <c r="G23179" s="80"/>
      <c r="I23179" s="80"/>
      <c r="J23179" s="80"/>
      <c r="K23179" s="80"/>
      <c r="M23179" s="67"/>
    </row>
    <row r="23180" spans="6:13" x14ac:dyDescent="0.25">
      <c r="F23180" s="80"/>
      <c r="G23180" s="80"/>
      <c r="I23180" s="80"/>
      <c r="J23180" s="80"/>
      <c r="K23180" s="80"/>
      <c r="M23180" s="67"/>
    </row>
    <row r="23181" spans="6:13" x14ac:dyDescent="0.25">
      <c r="F23181" s="80"/>
      <c r="G23181" s="80"/>
      <c r="I23181" s="80"/>
      <c r="J23181" s="80"/>
      <c r="K23181" s="80"/>
      <c r="M23181" s="67"/>
    </row>
    <row r="23182" spans="6:13" x14ac:dyDescent="0.25">
      <c r="F23182" s="80"/>
      <c r="G23182" s="80"/>
      <c r="I23182" s="80"/>
      <c r="J23182" s="80"/>
      <c r="K23182" s="80"/>
      <c r="M23182" s="67"/>
    </row>
    <row r="23183" spans="6:13" x14ac:dyDescent="0.25">
      <c r="F23183" s="80"/>
      <c r="G23183" s="80"/>
      <c r="I23183" s="80"/>
      <c r="J23183" s="80"/>
      <c r="K23183" s="80"/>
      <c r="M23183" s="67"/>
    </row>
    <row r="23184" spans="6:13" x14ac:dyDescent="0.25">
      <c r="F23184" s="80"/>
      <c r="G23184" s="80"/>
      <c r="I23184" s="80"/>
      <c r="J23184" s="80"/>
      <c r="K23184" s="80"/>
      <c r="M23184" s="67"/>
    </row>
    <row r="23185" spans="6:13" x14ac:dyDescent="0.25">
      <c r="F23185" s="80"/>
      <c r="G23185" s="80"/>
      <c r="I23185" s="80"/>
      <c r="J23185" s="80"/>
      <c r="K23185" s="80"/>
      <c r="M23185" s="67"/>
    </row>
    <row r="23186" spans="6:13" x14ac:dyDescent="0.25">
      <c r="F23186" s="80"/>
      <c r="G23186" s="80"/>
      <c r="I23186" s="80"/>
      <c r="J23186" s="80"/>
      <c r="K23186" s="80"/>
      <c r="M23186" s="67"/>
    </row>
    <row r="23187" spans="6:13" x14ac:dyDescent="0.25">
      <c r="F23187" s="80"/>
      <c r="G23187" s="80"/>
      <c r="I23187" s="80"/>
      <c r="J23187" s="80"/>
      <c r="K23187" s="80"/>
      <c r="M23187" s="67"/>
    </row>
    <row r="23188" spans="6:13" x14ac:dyDescent="0.25">
      <c r="F23188" s="80"/>
      <c r="G23188" s="80"/>
      <c r="I23188" s="80"/>
      <c r="J23188" s="80"/>
      <c r="K23188" s="80"/>
      <c r="M23188" s="67"/>
    </row>
    <row r="23189" spans="6:13" x14ac:dyDescent="0.25">
      <c r="F23189" s="80"/>
      <c r="G23189" s="80"/>
      <c r="I23189" s="80"/>
      <c r="J23189" s="80"/>
      <c r="K23189" s="80"/>
      <c r="M23189" s="67"/>
    </row>
    <row r="23190" spans="6:13" x14ac:dyDescent="0.25">
      <c r="F23190" s="80"/>
      <c r="G23190" s="80"/>
      <c r="I23190" s="80"/>
      <c r="J23190" s="80"/>
      <c r="K23190" s="80"/>
      <c r="M23190" s="67"/>
    </row>
    <row r="23191" spans="6:13" x14ac:dyDescent="0.25">
      <c r="F23191" s="80"/>
      <c r="G23191" s="80"/>
      <c r="I23191" s="80"/>
      <c r="J23191" s="80"/>
      <c r="K23191" s="80"/>
      <c r="M23191" s="67"/>
    </row>
    <row r="23192" spans="6:13" x14ac:dyDescent="0.25">
      <c r="F23192" s="80"/>
      <c r="G23192" s="80"/>
      <c r="I23192" s="80"/>
      <c r="J23192" s="80"/>
      <c r="K23192" s="80"/>
      <c r="M23192" s="67"/>
    </row>
    <row r="23193" spans="6:13" x14ac:dyDescent="0.25">
      <c r="F23193" s="80"/>
      <c r="G23193" s="80"/>
      <c r="I23193" s="80"/>
      <c r="J23193" s="80"/>
      <c r="K23193" s="80"/>
      <c r="M23193" s="67"/>
    </row>
    <row r="23194" spans="6:13" x14ac:dyDescent="0.25">
      <c r="F23194" s="80"/>
      <c r="G23194" s="80"/>
      <c r="I23194" s="80"/>
      <c r="J23194" s="80"/>
      <c r="K23194" s="80"/>
      <c r="M23194" s="67"/>
    </row>
    <row r="23195" spans="6:13" x14ac:dyDescent="0.25">
      <c r="F23195" s="80"/>
      <c r="G23195" s="80"/>
      <c r="I23195" s="80"/>
      <c r="J23195" s="80"/>
      <c r="K23195" s="80"/>
      <c r="M23195" s="67"/>
    </row>
    <row r="23196" spans="6:13" x14ac:dyDescent="0.25">
      <c r="F23196" s="80"/>
      <c r="G23196" s="80"/>
      <c r="I23196" s="80"/>
      <c r="J23196" s="80"/>
      <c r="K23196" s="80"/>
      <c r="M23196" s="67"/>
    </row>
    <row r="23197" spans="6:13" x14ac:dyDescent="0.25">
      <c r="F23197" s="80"/>
      <c r="G23197" s="80"/>
      <c r="I23197" s="80"/>
      <c r="J23197" s="80"/>
      <c r="K23197" s="80"/>
      <c r="M23197" s="67"/>
    </row>
    <row r="23198" spans="6:13" x14ac:dyDescent="0.25">
      <c r="F23198" s="80"/>
      <c r="G23198" s="80"/>
      <c r="I23198" s="80"/>
      <c r="J23198" s="80"/>
      <c r="K23198" s="80"/>
      <c r="M23198" s="67"/>
    </row>
    <row r="23199" spans="6:13" x14ac:dyDescent="0.25">
      <c r="F23199" s="80"/>
      <c r="G23199" s="80"/>
      <c r="I23199" s="80"/>
      <c r="J23199" s="80"/>
      <c r="K23199" s="80"/>
      <c r="M23199" s="67"/>
    </row>
    <row r="23200" spans="6:13" x14ac:dyDescent="0.25">
      <c r="F23200" s="80"/>
      <c r="G23200" s="80"/>
      <c r="I23200" s="80"/>
      <c r="J23200" s="80"/>
      <c r="K23200" s="80"/>
      <c r="M23200" s="67"/>
    </row>
    <row r="23201" spans="6:13" x14ac:dyDescent="0.25">
      <c r="F23201" s="80"/>
      <c r="G23201" s="80"/>
      <c r="I23201" s="80"/>
      <c r="J23201" s="80"/>
      <c r="K23201" s="80"/>
      <c r="M23201" s="67"/>
    </row>
    <row r="23202" spans="6:13" x14ac:dyDescent="0.25">
      <c r="F23202" s="80"/>
      <c r="G23202" s="80"/>
      <c r="I23202" s="80"/>
      <c r="J23202" s="80"/>
      <c r="K23202" s="80"/>
      <c r="M23202" s="67"/>
    </row>
    <row r="23203" spans="6:13" x14ac:dyDescent="0.25">
      <c r="F23203" s="80"/>
      <c r="G23203" s="80"/>
      <c r="I23203" s="80"/>
      <c r="J23203" s="80"/>
      <c r="K23203" s="80"/>
      <c r="M23203" s="67"/>
    </row>
    <row r="23204" spans="6:13" x14ac:dyDescent="0.25">
      <c r="F23204" s="80"/>
      <c r="G23204" s="80"/>
      <c r="I23204" s="80"/>
      <c r="J23204" s="80"/>
      <c r="K23204" s="80"/>
      <c r="M23204" s="67"/>
    </row>
    <row r="23205" spans="6:13" x14ac:dyDescent="0.25">
      <c r="F23205" s="80"/>
      <c r="G23205" s="80"/>
      <c r="I23205" s="80"/>
      <c r="J23205" s="80"/>
      <c r="K23205" s="80"/>
      <c r="M23205" s="67"/>
    </row>
    <row r="23206" spans="6:13" x14ac:dyDescent="0.25">
      <c r="F23206" s="80"/>
      <c r="G23206" s="80"/>
      <c r="I23206" s="80"/>
      <c r="J23206" s="80"/>
      <c r="K23206" s="80"/>
      <c r="M23206" s="67"/>
    </row>
    <row r="23207" spans="6:13" x14ac:dyDescent="0.25">
      <c r="F23207" s="80"/>
      <c r="G23207" s="80"/>
      <c r="I23207" s="80"/>
      <c r="J23207" s="80"/>
      <c r="K23207" s="80"/>
      <c r="M23207" s="67"/>
    </row>
    <row r="23208" spans="6:13" x14ac:dyDescent="0.25">
      <c r="F23208" s="80"/>
      <c r="G23208" s="80"/>
      <c r="I23208" s="80"/>
      <c r="J23208" s="80"/>
      <c r="K23208" s="80"/>
      <c r="M23208" s="67"/>
    </row>
    <row r="23209" spans="6:13" x14ac:dyDescent="0.25">
      <c r="F23209" s="80"/>
      <c r="G23209" s="80"/>
      <c r="I23209" s="80"/>
      <c r="J23209" s="80"/>
      <c r="K23209" s="80"/>
      <c r="M23209" s="67"/>
    </row>
    <row r="23210" spans="6:13" x14ac:dyDescent="0.25">
      <c r="F23210" s="80"/>
      <c r="G23210" s="80"/>
      <c r="I23210" s="80"/>
      <c r="J23210" s="80"/>
      <c r="K23210" s="80"/>
      <c r="M23210" s="67"/>
    </row>
    <row r="23211" spans="6:13" x14ac:dyDescent="0.25">
      <c r="F23211" s="80"/>
      <c r="G23211" s="80"/>
      <c r="I23211" s="80"/>
      <c r="J23211" s="80"/>
      <c r="K23211" s="80"/>
      <c r="M23211" s="67"/>
    </row>
    <row r="23212" spans="6:13" x14ac:dyDescent="0.25">
      <c r="F23212" s="80"/>
      <c r="G23212" s="80"/>
      <c r="I23212" s="80"/>
      <c r="J23212" s="80"/>
      <c r="K23212" s="80"/>
      <c r="M23212" s="67"/>
    </row>
    <row r="23213" spans="6:13" x14ac:dyDescent="0.25">
      <c r="F23213" s="80"/>
      <c r="G23213" s="80"/>
      <c r="I23213" s="80"/>
      <c r="J23213" s="80"/>
      <c r="K23213" s="80"/>
      <c r="M23213" s="67"/>
    </row>
    <row r="23214" spans="6:13" x14ac:dyDescent="0.25">
      <c r="F23214" s="80"/>
      <c r="G23214" s="80"/>
      <c r="I23214" s="80"/>
      <c r="J23214" s="80"/>
      <c r="K23214" s="80"/>
      <c r="M23214" s="67"/>
    </row>
    <row r="23215" spans="6:13" x14ac:dyDescent="0.25">
      <c r="F23215" s="80"/>
      <c r="G23215" s="80"/>
      <c r="I23215" s="80"/>
      <c r="J23215" s="80"/>
      <c r="K23215" s="80"/>
      <c r="M23215" s="67"/>
    </row>
    <row r="23216" spans="6:13" x14ac:dyDescent="0.25">
      <c r="F23216" s="80"/>
      <c r="G23216" s="80"/>
      <c r="I23216" s="80"/>
      <c r="J23216" s="80"/>
      <c r="K23216" s="80"/>
      <c r="M23216" s="67"/>
    </row>
    <row r="23217" spans="6:13" x14ac:dyDescent="0.25">
      <c r="F23217" s="80"/>
      <c r="G23217" s="80"/>
      <c r="I23217" s="80"/>
      <c r="J23217" s="80"/>
      <c r="K23217" s="80"/>
      <c r="M23217" s="67"/>
    </row>
    <row r="23218" spans="6:13" x14ac:dyDescent="0.25">
      <c r="F23218" s="80"/>
      <c r="G23218" s="80"/>
      <c r="I23218" s="80"/>
      <c r="J23218" s="80"/>
      <c r="K23218" s="80"/>
      <c r="M23218" s="67"/>
    </row>
    <row r="23219" spans="6:13" x14ac:dyDescent="0.25">
      <c r="F23219" s="80"/>
      <c r="G23219" s="80"/>
      <c r="I23219" s="80"/>
      <c r="J23219" s="80"/>
      <c r="K23219" s="80"/>
      <c r="M23219" s="67"/>
    </row>
    <row r="23220" spans="6:13" x14ac:dyDescent="0.25">
      <c r="F23220" s="80"/>
      <c r="G23220" s="80"/>
      <c r="I23220" s="80"/>
      <c r="J23220" s="80"/>
      <c r="K23220" s="80"/>
      <c r="M23220" s="67"/>
    </row>
    <row r="23221" spans="6:13" x14ac:dyDescent="0.25">
      <c r="F23221" s="80"/>
      <c r="G23221" s="80"/>
      <c r="I23221" s="80"/>
      <c r="J23221" s="80"/>
      <c r="K23221" s="80"/>
      <c r="M23221" s="67"/>
    </row>
    <row r="23222" spans="6:13" x14ac:dyDescent="0.25">
      <c r="F23222" s="80"/>
      <c r="G23222" s="80"/>
      <c r="I23222" s="80"/>
      <c r="J23222" s="80"/>
      <c r="K23222" s="80"/>
      <c r="M23222" s="67"/>
    </row>
    <row r="23223" spans="6:13" x14ac:dyDescent="0.25">
      <c r="F23223" s="80"/>
      <c r="G23223" s="80"/>
      <c r="I23223" s="80"/>
      <c r="J23223" s="80"/>
      <c r="K23223" s="80"/>
      <c r="M23223" s="67"/>
    </row>
    <row r="23224" spans="6:13" x14ac:dyDescent="0.25">
      <c r="F23224" s="80"/>
      <c r="G23224" s="80"/>
      <c r="I23224" s="80"/>
      <c r="J23224" s="80"/>
      <c r="K23224" s="80"/>
      <c r="M23224" s="67"/>
    </row>
    <row r="23225" spans="6:13" x14ac:dyDescent="0.25">
      <c r="F23225" s="80"/>
      <c r="G23225" s="80"/>
      <c r="I23225" s="80"/>
      <c r="J23225" s="80"/>
      <c r="K23225" s="80"/>
      <c r="M23225" s="67"/>
    </row>
    <row r="23226" spans="6:13" x14ac:dyDescent="0.25">
      <c r="F23226" s="80"/>
      <c r="G23226" s="80"/>
      <c r="I23226" s="80"/>
      <c r="J23226" s="80"/>
      <c r="K23226" s="80"/>
      <c r="M23226" s="67"/>
    </row>
    <row r="23227" spans="6:13" x14ac:dyDescent="0.25">
      <c r="F23227" s="80"/>
      <c r="G23227" s="80"/>
      <c r="I23227" s="80"/>
      <c r="J23227" s="80"/>
      <c r="K23227" s="80"/>
      <c r="M23227" s="67"/>
    </row>
    <row r="23228" spans="6:13" x14ac:dyDescent="0.25">
      <c r="F23228" s="80"/>
      <c r="G23228" s="80"/>
      <c r="I23228" s="80"/>
      <c r="J23228" s="80"/>
      <c r="K23228" s="80"/>
      <c r="M23228" s="67"/>
    </row>
    <row r="23229" spans="6:13" x14ac:dyDescent="0.25">
      <c r="F23229" s="80"/>
      <c r="G23229" s="80"/>
      <c r="I23229" s="80"/>
      <c r="J23229" s="80"/>
      <c r="K23229" s="80"/>
      <c r="M23229" s="67"/>
    </row>
    <row r="23230" spans="6:13" x14ac:dyDescent="0.25">
      <c r="F23230" s="80"/>
      <c r="G23230" s="80"/>
      <c r="I23230" s="80"/>
      <c r="J23230" s="80"/>
      <c r="K23230" s="80"/>
      <c r="M23230" s="67"/>
    </row>
    <row r="23231" spans="6:13" x14ac:dyDescent="0.25">
      <c r="F23231" s="80"/>
      <c r="G23231" s="80"/>
      <c r="I23231" s="80"/>
      <c r="J23231" s="80"/>
      <c r="K23231" s="80"/>
      <c r="M23231" s="67"/>
    </row>
    <row r="23232" spans="6:13" x14ac:dyDescent="0.25">
      <c r="F23232" s="80"/>
      <c r="G23232" s="80"/>
      <c r="I23232" s="80"/>
      <c r="J23232" s="80"/>
      <c r="K23232" s="80"/>
      <c r="M23232" s="67"/>
    </row>
    <row r="23233" spans="6:13" x14ac:dyDescent="0.25">
      <c r="F23233" s="80"/>
      <c r="G23233" s="80"/>
      <c r="I23233" s="80"/>
      <c r="J23233" s="80"/>
      <c r="K23233" s="80"/>
      <c r="M23233" s="67"/>
    </row>
    <row r="23234" spans="6:13" x14ac:dyDescent="0.25">
      <c r="F23234" s="80"/>
      <c r="G23234" s="80"/>
      <c r="I23234" s="80"/>
      <c r="J23234" s="80"/>
      <c r="K23234" s="80"/>
      <c r="M23234" s="67"/>
    </row>
    <row r="23235" spans="6:13" x14ac:dyDescent="0.25">
      <c r="F23235" s="80"/>
      <c r="G23235" s="80"/>
      <c r="I23235" s="80"/>
      <c r="J23235" s="80"/>
      <c r="K23235" s="80"/>
      <c r="M23235" s="67"/>
    </row>
    <row r="23236" spans="6:13" x14ac:dyDescent="0.25">
      <c r="F23236" s="80"/>
      <c r="G23236" s="80"/>
      <c r="I23236" s="80"/>
      <c r="J23236" s="80"/>
      <c r="K23236" s="80"/>
      <c r="M23236" s="67"/>
    </row>
    <row r="23237" spans="6:13" x14ac:dyDescent="0.25">
      <c r="F23237" s="80"/>
      <c r="G23237" s="80"/>
      <c r="I23237" s="80"/>
      <c r="J23237" s="80"/>
      <c r="K23237" s="80"/>
      <c r="M23237" s="67"/>
    </row>
    <row r="23238" spans="6:13" x14ac:dyDescent="0.25">
      <c r="F23238" s="80"/>
      <c r="G23238" s="80"/>
      <c r="I23238" s="80"/>
      <c r="J23238" s="80"/>
      <c r="K23238" s="80"/>
      <c r="M23238" s="67"/>
    </row>
    <row r="23239" spans="6:13" x14ac:dyDescent="0.25">
      <c r="F23239" s="80"/>
      <c r="G23239" s="80"/>
      <c r="I23239" s="80"/>
      <c r="J23239" s="80"/>
      <c r="K23239" s="80"/>
      <c r="M23239" s="67"/>
    </row>
    <row r="23240" spans="6:13" x14ac:dyDescent="0.25">
      <c r="F23240" s="80"/>
      <c r="G23240" s="80"/>
      <c r="I23240" s="80"/>
      <c r="J23240" s="80"/>
      <c r="K23240" s="80"/>
      <c r="M23240" s="67"/>
    </row>
    <row r="23241" spans="6:13" x14ac:dyDescent="0.25">
      <c r="F23241" s="80"/>
      <c r="G23241" s="80"/>
      <c r="I23241" s="80"/>
      <c r="J23241" s="80"/>
      <c r="K23241" s="80"/>
      <c r="M23241" s="67"/>
    </row>
    <row r="23242" spans="6:13" x14ac:dyDescent="0.25">
      <c r="F23242" s="80"/>
      <c r="G23242" s="80"/>
      <c r="I23242" s="80"/>
      <c r="J23242" s="80"/>
      <c r="K23242" s="80"/>
      <c r="M23242" s="67"/>
    </row>
    <row r="23243" spans="6:13" x14ac:dyDescent="0.25">
      <c r="F23243" s="80"/>
      <c r="G23243" s="80"/>
      <c r="I23243" s="80"/>
      <c r="J23243" s="80"/>
      <c r="K23243" s="80"/>
      <c r="M23243" s="67"/>
    </row>
    <row r="23244" spans="6:13" x14ac:dyDescent="0.25">
      <c r="F23244" s="80"/>
      <c r="G23244" s="80"/>
      <c r="I23244" s="80"/>
      <c r="J23244" s="80"/>
      <c r="K23244" s="80"/>
      <c r="M23244" s="67"/>
    </row>
    <row r="23245" spans="6:13" x14ac:dyDescent="0.25">
      <c r="F23245" s="80"/>
      <c r="G23245" s="80"/>
      <c r="I23245" s="80"/>
      <c r="J23245" s="80"/>
      <c r="K23245" s="80"/>
      <c r="M23245" s="67"/>
    </row>
    <row r="23246" spans="6:13" x14ac:dyDescent="0.25">
      <c r="F23246" s="80"/>
      <c r="G23246" s="80"/>
      <c r="I23246" s="80"/>
      <c r="J23246" s="80"/>
      <c r="K23246" s="80"/>
      <c r="M23246" s="67"/>
    </row>
    <row r="23247" spans="6:13" x14ac:dyDescent="0.25">
      <c r="F23247" s="80"/>
      <c r="G23247" s="80"/>
      <c r="I23247" s="80"/>
      <c r="J23247" s="80"/>
      <c r="K23247" s="80"/>
      <c r="M23247" s="67"/>
    </row>
    <row r="23248" spans="6:13" x14ac:dyDescent="0.25">
      <c r="F23248" s="80"/>
      <c r="G23248" s="80"/>
      <c r="I23248" s="80"/>
      <c r="J23248" s="80"/>
      <c r="K23248" s="80"/>
      <c r="M23248" s="67"/>
    </row>
    <row r="23249" spans="6:13" x14ac:dyDescent="0.25">
      <c r="F23249" s="80"/>
      <c r="G23249" s="80"/>
      <c r="I23249" s="80"/>
      <c r="J23249" s="80"/>
      <c r="K23249" s="80"/>
      <c r="M23249" s="67"/>
    </row>
    <row r="23250" spans="6:13" x14ac:dyDescent="0.25">
      <c r="F23250" s="80"/>
      <c r="G23250" s="80"/>
      <c r="I23250" s="80"/>
      <c r="J23250" s="80"/>
      <c r="K23250" s="80"/>
      <c r="M23250" s="67"/>
    </row>
    <row r="23251" spans="6:13" x14ac:dyDescent="0.25">
      <c r="F23251" s="80"/>
      <c r="G23251" s="80"/>
      <c r="I23251" s="80"/>
      <c r="J23251" s="80"/>
      <c r="K23251" s="80"/>
      <c r="M23251" s="67"/>
    </row>
    <row r="23252" spans="6:13" x14ac:dyDescent="0.25">
      <c r="F23252" s="80"/>
      <c r="G23252" s="80"/>
      <c r="I23252" s="80"/>
      <c r="J23252" s="80"/>
      <c r="K23252" s="80"/>
      <c r="M23252" s="67"/>
    </row>
    <row r="23253" spans="6:13" x14ac:dyDescent="0.25">
      <c r="F23253" s="80"/>
      <c r="G23253" s="80"/>
      <c r="I23253" s="80"/>
      <c r="J23253" s="80"/>
      <c r="K23253" s="80"/>
      <c r="M23253" s="67"/>
    </row>
    <row r="23254" spans="6:13" x14ac:dyDescent="0.25">
      <c r="F23254" s="80"/>
      <c r="G23254" s="80"/>
      <c r="I23254" s="80"/>
      <c r="J23254" s="80"/>
      <c r="K23254" s="80"/>
      <c r="M23254" s="67"/>
    </row>
    <row r="23255" spans="6:13" x14ac:dyDescent="0.25">
      <c r="F23255" s="80"/>
      <c r="G23255" s="80"/>
      <c r="I23255" s="80"/>
      <c r="J23255" s="80"/>
      <c r="K23255" s="80"/>
      <c r="M23255" s="67"/>
    </row>
    <row r="23256" spans="6:13" x14ac:dyDescent="0.25">
      <c r="F23256" s="80"/>
      <c r="G23256" s="80"/>
      <c r="I23256" s="80"/>
      <c r="J23256" s="80"/>
      <c r="K23256" s="80"/>
      <c r="M23256" s="67"/>
    </row>
    <row r="23257" spans="6:13" x14ac:dyDescent="0.25">
      <c r="F23257" s="80"/>
      <c r="G23257" s="80"/>
      <c r="I23257" s="80"/>
      <c r="J23257" s="80"/>
      <c r="K23257" s="80"/>
      <c r="M23257" s="67"/>
    </row>
    <row r="23258" spans="6:13" x14ac:dyDescent="0.25">
      <c r="F23258" s="80"/>
      <c r="G23258" s="80"/>
      <c r="I23258" s="80"/>
      <c r="J23258" s="80"/>
      <c r="K23258" s="80"/>
      <c r="M23258" s="67"/>
    </row>
    <row r="23259" spans="6:13" x14ac:dyDescent="0.25">
      <c r="F23259" s="80"/>
      <c r="G23259" s="80"/>
      <c r="I23259" s="80"/>
      <c r="J23259" s="80"/>
      <c r="K23259" s="80"/>
      <c r="M23259" s="67"/>
    </row>
    <row r="23260" spans="6:13" x14ac:dyDescent="0.25">
      <c r="F23260" s="80"/>
      <c r="G23260" s="80"/>
      <c r="I23260" s="80"/>
      <c r="J23260" s="80"/>
      <c r="K23260" s="80"/>
      <c r="M23260" s="67"/>
    </row>
    <row r="23261" spans="6:13" x14ac:dyDescent="0.25">
      <c r="F23261" s="80"/>
      <c r="G23261" s="80"/>
      <c r="I23261" s="80"/>
      <c r="J23261" s="80"/>
      <c r="K23261" s="80"/>
      <c r="M23261" s="67"/>
    </row>
    <row r="23262" spans="6:13" x14ac:dyDescent="0.25">
      <c r="F23262" s="80"/>
      <c r="G23262" s="80"/>
      <c r="I23262" s="80"/>
      <c r="J23262" s="80"/>
      <c r="K23262" s="80"/>
      <c r="M23262" s="67"/>
    </row>
    <row r="23263" spans="6:13" x14ac:dyDescent="0.25">
      <c r="F23263" s="80"/>
      <c r="G23263" s="80"/>
      <c r="I23263" s="80"/>
      <c r="J23263" s="80"/>
      <c r="K23263" s="80"/>
      <c r="M23263" s="67"/>
    </row>
    <row r="23264" spans="6:13" x14ac:dyDescent="0.25">
      <c r="F23264" s="80"/>
      <c r="G23264" s="80"/>
      <c r="I23264" s="80"/>
      <c r="J23264" s="80"/>
      <c r="K23264" s="80"/>
      <c r="M23264" s="67"/>
    </row>
    <row r="23265" spans="6:13" x14ac:dyDescent="0.25">
      <c r="F23265" s="80"/>
      <c r="G23265" s="80"/>
      <c r="I23265" s="80"/>
      <c r="J23265" s="80"/>
      <c r="K23265" s="80"/>
      <c r="M23265" s="67"/>
    </row>
    <row r="23266" spans="6:13" x14ac:dyDescent="0.25">
      <c r="F23266" s="80"/>
      <c r="G23266" s="80"/>
      <c r="I23266" s="80"/>
      <c r="J23266" s="80"/>
      <c r="K23266" s="80"/>
      <c r="M23266" s="67"/>
    </row>
    <row r="23267" spans="6:13" x14ac:dyDescent="0.25">
      <c r="F23267" s="80"/>
      <c r="G23267" s="80"/>
      <c r="I23267" s="80"/>
      <c r="J23267" s="80"/>
      <c r="K23267" s="80"/>
      <c r="M23267" s="67"/>
    </row>
    <row r="23268" spans="6:13" x14ac:dyDescent="0.25">
      <c r="F23268" s="80"/>
      <c r="G23268" s="80"/>
      <c r="I23268" s="80"/>
      <c r="J23268" s="80"/>
      <c r="K23268" s="80"/>
      <c r="M23268" s="67"/>
    </row>
    <row r="23269" spans="6:13" x14ac:dyDescent="0.25">
      <c r="F23269" s="80"/>
      <c r="G23269" s="80"/>
      <c r="I23269" s="80"/>
      <c r="J23269" s="80"/>
      <c r="K23269" s="80"/>
      <c r="M23269" s="67"/>
    </row>
    <row r="23270" spans="6:13" x14ac:dyDescent="0.25">
      <c r="F23270" s="80"/>
      <c r="G23270" s="80"/>
      <c r="I23270" s="80"/>
      <c r="J23270" s="80"/>
      <c r="K23270" s="80"/>
      <c r="M23270" s="67"/>
    </row>
    <row r="23271" spans="6:13" x14ac:dyDescent="0.25">
      <c r="F23271" s="80"/>
      <c r="G23271" s="80"/>
      <c r="I23271" s="80"/>
      <c r="J23271" s="80"/>
      <c r="K23271" s="80"/>
      <c r="M23271" s="67"/>
    </row>
    <row r="23272" spans="6:13" x14ac:dyDescent="0.25">
      <c r="F23272" s="80"/>
      <c r="G23272" s="80"/>
      <c r="I23272" s="80"/>
      <c r="J23272" s="80"/>
      <c r="K23272" s="80"/>
      <c r="M23272" s="67"/>
    </row>
    <row r="23273" spans="6:13" x14ac:dyDescent="0.25">
      <c r="F23273" s="80"/>
      <c r="G23273" s="80"/>
      <c r="I23273" s="80"/>
      <c r="J23273" s="80"/>
      <c r="K23273" s="80"/>
      <c r="M23273" s="67"/>
    </row>
    <row r="23274" spans="6:13" x14ac:dyDescent="0.25">
      <c r="F23274" s="80"/>
      <c r="G23274" s="80"/>
      <c r="I23274" s="80"/>
      <c r="J23274" s="80"/>
      <c r="K23274" s="80"/>
      <c r="M23274" s="67"/>
    </row>
    <row r="23275" spans="6:13" x14ac:dyDescent="0.25">
      <c r="F23275" s="80"/>
      <c r="G23275" s="80"/>
      <c r="I23275" s="80"/>
      <c r="J23275" s="80"/>
      <c r="K23275" s="80"/>
      <c r="M23275" s="67"/>
    </row>
    <row r="23276" spans="6:13" x14ac:dyDescent="0.25">
      <c r="F23276" s="80"/>
      <c r="G23276" s="80"/>
      <c r="I23276" s="80"/>
      <c r="J23276" s="80"/>
      <c r="K23276" s="80"/>
      <c r="M23276" s="67"/>
    </row>
    <row r="23277" spans="6:13" x14ac:dyDescent="0.25">
      <c r="F23277" s="80"/>
      <c r="G23277" s="80"/>
      <c r="I23277" s="80"/>
      <c r="J23277" s="80"/>
      <c r="K23277" s="80"/>
      <c r="M23277" s="67"/>
    </row>
    <row r="23278" spans="6:13" x14ac:dyDescent="0.25">
      <c r="F23278" s="80"/>
      <c r="G23278" s="80"/>
      <c r="I23278" s="80"/>
      <c r="J23278" s="80"/>
      <c r="K23278" s="80"/>
      <c r="M23278" s="67"/>
    </row>
    <row r="23279" spans="6:13" x14ac:dyDescent="0.25">
      <c r="F23279" s="80"/>
      <c r="G23279" s="80"/>
      <c r="I23279" s="80"/>
      <c r="J23279" s="80"/>
      <c r="K23279" s="80"/>
      <c r="M23279" s="67"/>
    </row>
    <row r="23280" spans="6:13" x14ac:dyDescent="0.25">
      <c r="F23280" s="80"/>
      <c r="G23280" s="80"/>
      <c r="I23280" s="80"/>
      <c r="J23280" s="80"/>
      <c r="K23280" s="80"/>
      <c r="M23280" s="67"/>
    </row>
    <row r="23281" spans="6:13" x14ac:dyDescent="0.25">
      <c r="F23281" s="80"/>
      <c r="G23281" s="80"/>
      <c r="I23281" s="80"/>
      <c r="J23281" s="80"/>
      <c r="K23281" s="80"/>
      <c r="M23281" s="67"/>
    </row>
    <row r="23282" spans="6:13" x14ac:dyDescent="0.25">
      <c r="F23282" s="80"/>
      <c r="G23282" s="80"/>
      <c r="I23282" s="80"/>
      <c r="J23282" s="80"/>
      <c r="K23282" s="80"/>
      <c r="M23282" s="67"/>
    </row>
    <row r="23283" spans="6:13" x14ac:dyDescent="0.25">
      <c r="F23283" s="80"/>
      <c r="G23283" s="80"/>
      <c r="I23283" s="80"/>
      <c r="J23283" s="80"/>
      <c r="K23283" s="80"/>
      <c r="M23283" s="67"/>
    </row>
    <row r="23284" spans="6:13" x14ac:dyDescent="0.25">
      <c r="F23284" s="80"/>
      <c r="G23284" s="80"/>
      <c r="I23284" s="80"/>
      <c r="J23284" s="80"/>
      <c r="K23284" s="80"/>
      <c r="M23284" s="67"/>
    </row>
    <row r="23285" spans="6:13" x14ac:dyDescent="0.25">
      <c r="F23285" s="80"/>
      <c r="G23285" s="80"/>
      <c r="I23285" s="80"/>
      <c r="J23285" s="80"/>
      <c r="K23285" s="80"/>
      <c r="M23285" s="67"/>
    </row>
    <row r="23286" spans="6:13" x14ac:dyDescent="0.25">
      <c r="F23286" s="80"/>
      <c r="G23286" s="80"/>
      <c r="I23286" s="80"/>
      <c r="J23286" s="80"/>
      <c r="K23286" s="80"/>
      <c r="M23286" s="67"/>
    </row>
    <row r="23287" spans="6:13" x14ac:dyDescent="0.25">
      <c r="F23287" s="80"/>
      <c r="G23287" s="80"/>
      <c r="I23287" s="80"/>
      <c r="J23287" s="80"/>
      <c r="K23287" s="80"/>
      <c r="M23287" s="67"/>
    </row>
    <row r="23288" spans="6:13" x14ac:dyDescent="0.25">
      <c r="F23288" s="80"/>
      <c r="G23288" s="80"/>
      <c r="I23288" s="80"/>
      <c r="J23288" s="80"/>
      <c r="K23288" s="80"/>
      <c r="M23288" s="67"/>
    </row>
    <row r="23289" spans="6:13" x14ac:dyDescent="0.25">
      <c r="F23289" s="80"/>
      <c r="G23289" s="80"/>
      <c r="I23289" s="80"/>
      <c r="J23289" s="80"/>
      <c r="K23289" s="80"/>
      <c r="M23289" s="67"/>
    </row>
    <row r="23290" spans="6:13" x14ac:dyDescent="0.25">
      <c r="F23290" s="80"/>
      <c r="G23290" s="80"/>
      <c r="I23290" s="80"/>
      <c r="J23290" s="80"/>
      <c r="K23290" s="80"/>
      <c r="M23290" s="67"/>
    </row>
    <row r="23291" spans="6:13" x14ac:dyDescent="0.25">
      <c r="F23291" s="80"/>
      <c r="G23291" s="80"/>
      <c r="I23291" s="80"/>
      <c r="J23291" s="80"/>
      <c r="K23291" s="80"/>
      <c r="M23291" s="67"/>
    </row>
    <row r="23292" spans="6:13" x14ac:dyDescent="0.25">
      <c r="F23292" s="80"/>
      <c r="G23292" s="80"/>
      <c r="I23292" s="80"/>
      <c r="J23292" s="80"/>
      <c r="K23292" s="80"/>
      <c r="M23292" s="67"/>
    </row>
    <row r="23293" spans="6:13" x14ac:dyDescent="0.25">
      <c r="F23293" s="80"/>
      <c r="G23293" s="80"/>
      <c r="I23293" s="80"/>
      <c r="J23293" s="80"/>
      <c r="K23293" s="80"/>
      <c r="M23293" s="67"/>
    </row>
    <row r="23294" spans="6:13" x14ac:dyDescent="0.25">
      <c r="F23294" s="80"/>
      <c r="G23294" s="80"/>
      <c r="I23294" s="80"/>
      <c r="J23294" s="80"/>
      <c r="K23294" s="80"/>
      <c r="M23294" s="67"/>
    </row>
    <row r="23295" spans="6:13" x14ac:dyDescent="0.25">
      <c r="F23295" s="80"/>
      <c r="G23295" s="80"/>
      <c r="I23295" s="80"/>
      <c r="J23295" s="80"/>
      <c r="K23295" s="80"/>
      <c r="M23295" s="67"/>
    </row>
    <row r="23296" spans="6:13" x14ac:dyDescent="0.25">
      <c r="F23296" s="80"/>
      <c r="G23296" s="80"/>
      <c r="I23296" s="80"/>
      <c r="J23296" s="80"/>
      <c r="K23296" s="80"/>
      <c r="M23296" s="67"/>
    </row>
    <row r="23297" spans="6:13" x14ac:dyDescent="0.25">
      <c r="F23297" s="80"/>
      <c r="G23297" s="80"/>
      <c r="I23297" s="80"/>
      <c r="J23297" s="80"/>
      <c r="K23297" s="80"/>
      <c r="M23297" s="67"/>
    </row>
    <row r="23298" spans="6:13" x14ac:dyDescent="0.25">
      <c r="F23298" s="80"/>
      <c r="G23298" s="80"/>
      <c r="I23298" s="80"/>
      <c r="J23298" s="80"/>
      <c r="K23298" s="80"/>
      <c r="M23298" s="67"/>
    </row>
    <row r="23299" spans="6:13" x14ac:dyDescent="0.25">
      <c r="F23299" s="80"/>
      <c r="G23299" s="80"/>
      <c r="I23299" s="80"/>
      <c r="J23299" s="80"/>
      <c r="K23299" s="80"/>
      <c r="M23299" s="67"/>
    </row>
    <row r="23300" spans="6:13" x14ac:dyDescent="0.25">
      <c r="F23300" s="80"/>
      <c r="G23300" s="80"/>
      <c r="I23300" s="80"/>
      <c r="J23300" s="80"/>
      <c r="K23300" s="80"/>
      <c r="M23300" s="67"/>
    </row>
    <row r="23301" spans="6:13" x14ac:dyDescent="0.25">
      <c r="F23301" s="80"/>
      <c r="G23301" s="80"/>
      <c r="I23301" s="80"/>
      <c r="J23301" s="80"/>
      <c r="K23301" s="80"/>
      <c r="M23301" s="67"/>
    </row>
    <row r="23302" spans="6:13" x14ac:dyDescent="0.25">
      <c r="F23302" s="80"/>
      <c r="G23302" s="80"/>
      <c r="I23302" s="80"/>
      <c r="J23302" s="80"/>
      <c r="K23302" s="80"/>
      <c r="M23302" s="67"/>
    </row>
    <row r="23303" spans="6:13" x14ac:dyDescent="0.25">
      <c r="F23303" s="80"/>
      <c r="G23303" s="80"/>
      <c r="I23303" s="80"/>
      <c r="J23303" s="80"/>
      <c r="K23303" s="80"/>
      <c r="M23303" s="67"/>
    </row>
    <row r="23304" spans="6:13" x14ac:dyDescent="0.25">
      <c r="F23304" s="80"/>
      <c r="G23304" s="80"/>
      <c r="I23304" s="80"/>
      <c r="J23304" s="80"/>
      <c r="K23304" s="80"/>
      <c r="M23304" s="67"/>
    </row>
    <row r="23305" spans="6:13" x14ac:dyDescent="0.25">
      <c r="F23305" s="80"/>
      <c r="G23305" s="80"/>
      <c r="I23305" s="80"/>
      <c r="J23305" s="80"/>
      <c r="K23305" s="80"/>
      <c r="M23305" s="67"/>
    </row>
    <row r="23306" spans="6:13" x14ac:dyDescent="0.25">
      <c r="F23306" s="80"/>
      <c r="G23306" s="80"/>
      <c r="I23306" s="80"/>
      <c r="J23306" s="80"/>
      <c r="K23306" s="80"/>
      <c r="M23306" s="67"/>
    </row>
    <row r="23307" spans="6:13" x14ac:dyDescent="0.25">
      <c r="F23307" s="80"/>
      <c r="G23307" s="80"/>
      <c r="I23307" s="80"/>
      <c r="J23307" s="80"/>
      <c r="K23307" s="80"/>
      <c r="M23307" s="67"/>
    </row>
    <row r="23308" spans="6:13" x14ac:dyDescent="0.25">
      <c r="F23308" s="80"/>
      <c r="G23308" s="80"/>
      <c r="I23308" s="80"/>
      <c r="J23308" s="80"/>
      <c r="K23308" s="80"/>
      <c r="M23308" s="67"/>
    </row>
    <row r="23309" spans="6:13" x14ac:dyDescent="0.25">
      <c r="F23309" s="80"/>
      <c r="G23309" s="80"/>
      <c r="I23309" s="80"/>
      <c r="J23309" s="80"/>
      <c r="K23309" s="80"/>
      <c r="M23309" s="67"/>
    </row>
    <row r="23310" spans="6:13" x14ac:dyDescent="0.25">
      <c r="F23310" s="80"/>
      <c r="G23310" s="80"/>
      <c r="I23310" s="80"/>
      <c r="J23310" s="80"/>
      <c r="K23310" s="80"/>
      <c r="M23310" s="67"/>
    </row>
    <row r="23311" spans="6:13" x14ac:dyDescent="0.25">
      <c r="F23311" s="80"/>
      <c r="G23311" s="80"/>
      <c r="I23311" s="80"/>
      <c r="J23311" s="80"/>
      <c r="K23311" s="80"/>
      <c r="M23311" s="67"/>
    </row>
    <row r="23312" spans="6:13" x14ac:dyDescent="0.25">
      <c r="F23312" s="80"/>
      <c r="G23312" s="80"/>
      <c r="I23312" s="80"/>
      <c r="J23312" s="80"/>
      <c r="K23312" s="80"/>
      <c r="M23312" s="67"/>
    </row>
    <row r="23313" spans="6:13" x14ac:dyDescent="0.25">
      <c r="F23313" s="80"/>
      <c r="G23313" s="80"/>
      <c r="I23313" s="80"/>
      <c r="J23313" s="80"/>
      <c r="K23313" s="80"/>
      <c r="M23313" s="67"/>
    </row>
    <row r="23314" spans="6:13" x14ac:dyDescent="0.25">
      <c r="F23314" s="80"/>
      <c r="G23314" s="80"/>
      <c r="I23314" s="80"/>
      <c r="J23314" s="80"/>
      <c r="K23314" s="80"/>
      <c r="M23314" s="67"/>
    </row>
    <row r="23315" spans="6:13" x14ac:dyDescent="0.25">
      <c r="F23315" s="80"/>
      <c r="G23315" s="80"/>
      <c r="I23315" s="80"/>
      <c r="J23315" s="80"/>
      <c r="K23315" s="80"/>
      <c r="M23315" s="67"/>
    </row>
    <row r="23316" spans="6:13" x14ac:dyDescent="0.25">
      <c r="F23316" s="80"/>
      <c r="G23316" s="80"/>
      <c r="I23316" s="80"/>
      <c r="J23316" s="80"/>
      <c r="K23316" s="80"/>
      <c r="M23316" s="67"/>
    </row>
    <row r="23317" spans="6:13" x14ac:dyDescent="0.25">
      <c r="F23317" s="80"/>
      <c r="G23317" s="80"/>
      <c r="I23317" s="80"/>
      <c r="J23317" s="80"/>
      <c r="K23317" s="80"/>
      <c r="M23317" s="67"/>
    </row>
    <row r="23318" spans="6:13" x14ac:dyDescent="0.25">
      <c r="F23318" s="80"/>
      <c r="G23318" s="80"/>
      <c r="I23318" s="80"/>
      <c r="J23318" s="80"/>
      <c r="K23318" s="80"/>
      <c r="M23318" s="67"/>
    </row>
    <row r="23319" spans="6:13" x14ac:dyDescent="0.25">
      <c r="F23319" s="80"/>
      <c r="G23319" s="80"/>
      <c r="I23319" s="80"/>
      <c r="J23319" s="80"/>
      <c r="K23319" s="80"/>
      <c r="M23319" s="67"/>
    </row>
    <row r="23320" spans="6:13" x14ac:dyDescent="0.25">
      <c r="F23320" s="80"/>
      <c r="G23320" s="80"/>
      <c r="I23320" s="80"/>
      <c r="J23320" s="80"/>
      <c r="K23320" s="80"/>
      <c r="M23320" s="67"/>
    </row>
    <row r="23321" spans="6:13" x14ac:dyDescent="0.25">
      <c r="F23321" s="80"/>
      <c r="G23321" s="80"/>
      <c r="I23321" s="80"/>
      <c r="J23321" s="80"/>
      <c r="K23321" s="80"/>
      <c r="M23321" s="67"/>
    </row>
    <row r="23322" spans="6:13" x14ac:dyDescent="0.25">
      <c r="F23322" s="80"/>
      <c r="G23322" s="80"/>
      <c r="I23322" s="80"/>
      <c r="J23322" s="80"/>
      <c r="K23322" s="80"/>
      <c r="M23322" s="67"/>
    </row>
    <row r="23323" spans="6:13" x14ac:dyDescent="0.25">
      <c r="F23323" s="80"/>
      <c r="G23323" s="80"/>
      <c r="I23323" s="80"/>
      <c r="J23323" s="80"/>
      <c r="K23323" s="80"/>
      <c r="M23323" s="67"/>
    </row>
    <row r="23324" spans="6:13" x14ac:dyDescent="0.25">
      <c r="F23324" s="80"/>
      <c r="G23324" s="80"/>
      <c r="I23324" s="80"/>
      <c r="J23324" s="80"/>
      <c r="K23324" s="80"/>
      <c r="M23324" s="67"/>
    </row>
    <row r="23325" spans="6:13" x14ac:dyDescent="0.25">
      <c r="F23325" s="80"/>
      <c r="G23325" s="80"/>
      <c r="I23325" s="80"/>
      <c r="J23325" s="80"/>
      <c r="K23325" s="80"/>
      <c r="M23325" s="67"/>
    </row>
    <row r="23326" spans="6:13" x14ac:dyDescent="0.25">
      <c r="F23326" s="80"/>
      <c r="G23326" s="80"/>
      <c r="I23326" s="80"/>
      <c r="J23326" s="80"/>
      <c r="K23326" s="80"/>
      <c r="M23326" s="67"/>
    </row>
    <row r="23327" spans="6:13" x14ac:dyDescent="0.25">
      <c r="F23327" s="80"/>
      <c r="G23327" s="80"/>
      <c r="I23327" s="80"/>
      <c r="J23327" s="80"/>
      <c r="K23327" s="80"/>
      <c r="M23327" s="67"/>
    </row>
    <row r="23328" spans="6:13" x14ac:dyDescent="0.25">
      <c r="F23328" s="80"/>
      <c r="G23328" s="80"/>
      <c r="I23328" s="80"/>
      <c r="J23328" s="80"/>
      <c r="K23328" s="80"/>
      <c r="M23328" s="67"/>
    </row>
    <row r="23329" spans="6:13" x14ac:dyDescent="0.25">
      <c r="F23329" s="80"/>
      <c r="G23329" s="80"/>
      <c r="I23329" s="80"/>
      <c r="J23329" s="80"/>
      <c r="K23329" s="80"/>
      <c r="M23329" s="67"/>
    </row>
    <row r="23330" spans="6:13" x14ac:dyDescent="0.25">
      <c r="F23330" s="80"/>
      <c r="G23330" s="80"/>
      <c r="I23330" s="80"/>
      <c r="J23330" s="80"/>
      <c r="K23330" s="80"/>
      <c r="M23330" s="67"/>
    </row>
    <row r="23331" spans="6:13" x14ac:dyDescent="0.25">
      <c r="F23331" s="80"/>
      <c r="G23331" s="80"/>
      <c r="I23331" s="80"/>
      <c r="J23331" s="80"/>
      <c r="K23331" s="80"/>
      <c r="M23331" s="67"/>
    </row>
    <row r="23332" spans="6:13" x14ac:dyDescent="0.25">
      <c r="F23332" s="80"/>
      <c r="G23332" s="80"/>
      <c r="I23332" s="80"/>
      <c r="J23332" s="80"/>
      <c r="K23332" s="80"/>
      <c r="M23332" s="67"/>
    </row>
    <row r="23333" spans="6:13" x14ac:dyDescent="0.25">
      <c r="F23333" s="80"/>
      <c r="G23333" s="80"/>
      <c r="I23333" s="80"/>
      <c r="J23333" s="80"/>
      <c r="K23333" s="80"/>
      <c r="M23333" s="67"/>
    </row>
    <row r="23334" spans="6:13" x14ac:dyDescent="0.25">
      <c r="F23334" s="80"/>
      <c r="G23334" s="80"/>
      <c r="I23334" s="80"/>
      <c r="J23334" s="80"/>
      <c r="K23334" s="80"/>
      <c r="M23334" s="67"/>
    </row>
    <row r="23335" spans="6:13" x14ac:dyDescent="0.25">
      <c r="F23335" s="80"/>
      <c r="G23335" s="80"/>
      <c r="I23335" s="80"/>
      <c r="J23335" s="80"/>
      <c r="K23335" s="80"/>
      <c r="M23335" s="67"/>
    </row>
    <row r="23336" spans="6:13" x14ac:dyDescent="0.25">
      <c r="F23336" s="80"/>
      <c r="G23336" s="80"/>
      <c r="I23336" s="80"/>
      <c r="J23336" s="80"/>
      <c r="K23336" s="80"/>
      <c r="M23336" s="67"/>
    </row>
    <row r="23337" spans="6:13" x14ac:dyDescent="0.25">
      <c r="F23337" s="80"/>
      <c r="G23337" s="80"/>
      <c r="I23337" s="80"/>
      <c r="J23337" s="80"/>
      <c r="K23337" s="80"/>
      <c r="M23337" s="67"/>
    </row>
    <row r="23338" spans="6:13" x14ac:dyDescent="0.25">
      <c r="F23338" s="80"/>
      <c r="G23338" s="80"/>
      <c r="I23338" s="80"/>
      <c r="J23338" s="80"/>
      <c r="K23338" s="80"/>
      <c r="M23338" s="67"/>
    </row>
    <row r="23339" spans="6:13" x14ac:dyDescent="0.25">
      <c r="F23339" s="80"/>
      <c r="G23339" s="80"/>
      <c r="I23339" s="80"/>
      <c r="J23339" s="80"/>
      <c r="K23339" s="80"/>
      <c r="M23339" s="67"/>
    </row>
    <row r="23340" spans="6:13" x14ac:dyDescent="0.25">
      <c r="F23340" s="80"/>
      <c r="G23340" s="80"/>
      <c r="I23340" s="80"/>
      <c r="J23340" s="80"/>
      <c r="K23340" s="80"/>
      <c r="M23340" s="67"/>
    </row>
    <row r="23341" spans="6:13" x14ac:dyDescent="0.25">
      <c r="F23341" s="80"/>
      <c r="G23341" s="80"/>
      <c r="I23341" s="80"/>
      <c r="J23341" s="80"/>
      <c r="K23341" s="80"/>
      <c r="M23341" s="67"/>
    </row>
    <row r="23342" spans="6:13" x14ac:dyDescent="0.25">
      <c r="F23342" s="80"/>
      <c r="G23342" s="80"/>
      <c r="I23342" s="80"/>
      <c r="J23342" s="80"/>
      <c r="K23342" s="80"/>
      <c r="M23342" s="67"/>
    </row>
    <row r="23343" spans="6:13" x14ac:dyDescent="0.25">
      <c r="F23343" s="80"/>
      <c r="G23343" s="80"/>
      <c r="I23343" s="80"/>
      <c r="J23343" s="80"/>
      <c r="K23343" s="80"/>
      <c r="M23343" s="67"/>
    </row>
    <row r="23344" spans="6:13" x14ac:dyDescent="0.25">
      <c r="F23344" s="80"/>
      <c r="G23344" s="80"/>
      <c r="I23344" s="80"/>
      <c r="J23344" s="80"/>
      <c r="K23344" s="80"/>
      <c r="M23344" s="67"/>
    </row>
    <row r="23345" spans="6:13" x14ac:dyDescent="0.25">
      <c r="F23345" s="80"/>
      <c r="G23345" s="80"/>
      <c r="I23345" s="80"/>
      <c r="J23345" s="80"/>
      <c r="K23345" s="80"/>
      <c r="M23345" s="67"/>
    </row>
    <row r="23346" spans="6:13" x14ac:dyDescent="0.25">
      <c r="F23346" s="80"/>
      <c r="G23346" s="80"/>
      <c r="I23346" s="80"/>
      <c r="J23346" s="80"/>
      <c r="K23346" s="80"/>
      <c r="M23346" s="67"/>
    </row>
    <row r="23347" spans="6:13" x14ac:dyDescent="0.25">
      <c r="F23347" s="80"/>
      <c r="G23347" s="80"/>
      <c r="I23347" s="80"/>
      <c r="J23347" s="80"/>
      <c r="K23347" s="80"/>
      <c r="M23347" s="67"/>
    </row>
    <row r="23348" spans="6:13" x14ac:dyDescent="0.25">
      <c r="F23348" s="80"/>
      <c r="G23348" s="80"/>
      <c r="I23348" s="80"/>
      <c r="J23348" s="80"/>
      <c r="K23348" s="80"/>
      <c r="M23348" s="67"/>
    </row>
    <row r="23349" spans="6:13" x14ac:dyDescent="0.25">
      <c r="F23349" s="80"/>
      <c r="G23349" s="80"/>
      <c r="I23349" s="80"/>
      <c r="J23349" s="80"/>
      <c r="K23349" s="80"/>
      <c r="M23349" s="67"/>
    </row>
    <row r="23350" spans="6:13" x14ac:dyDescent="0.25">
      <c r="F23350" s="80"/>
      <c r="G23350" s="80"/>
      <c r="I23350" s="80"/>
      <c r="J23350" s="80"/>
      <c r="K23350" s="80"/>
      <c r="M23350" s="67"/>
    </row>
    <row r="23351" spans="6:13" x14ac:dyDescent="0.25">
      <c r="F23351" s="80"/>
      <c r="G23351" s="80"/>
      <c r="I23351" s="80"/>
      <c r="J23351" s="80"/>
      <c r="K23351" s="80"/>
      <c r="M23351" s="67"/>
    </row>
    <row r="23352" spans="6:13" x14ac:dyDescent="0.25">
      <c r="F23352" s="80"/>
      <c r="G23352" s="80"/>
      <c r="I23352" s="80"/>
      <c r="J23352" s="80"/>
      <c r="K23352" s="80"/>
      <c r="M23352" s="67"/>
    </row>
    <row r="23353" spans="6:13" x14ac:dyDescent="0.25">
      <c r="F23353" s="80"/>
      <c r="G23353" s="80"/>
      <c r="I23353" s="80"/>
      <c r="J23353" s="80"/>
      <c r="K23353" s="80"/>
      <c r="M23353" s="67"/>
    </row>
    <row r="23354" spans="6:13" x14ac:dyDescent="0.25">
      <c r="F23354" s="80"/>
      <c r="G23354" s="80"/>
      <c r="I23354" s="80"/>
      <c r="J23354" s="80"/>
      <c r="K23354" s="80"/>
      <c r="M23354" s="67"/>
    </row>
    <row r="23355" spans="6:13" x14ac:dyDescent="0.25">
      <c r="F23355" s="80"/>
      <c r="G23355" s="80"/>
      <c r="I23355" s="80"/>
      <c r="J23355" s="80"/>
      <c r="K23355" s="80"/>
      <c r="M23355" s="67"/>
    </row>
    <row r="23356" spans="6:13" x14ac:dyDescent="0.25">
      <c r="F23356" s="80"/>
      <c r="G23356" s="80"/>
      <c r="I23356" s="80"/>
      <c r="J23356" s="80"/>
      <c r="K23356" s="80"/>
      <c r="M23356" s="67"/>
    </row>
    <row r="23357" spans="6:13" x14ac:dyDescent="0.25">
      <c r="F23357" s="80"/>
      <c r="G23357" s="80"/>
      <c r="I23357" s="80"/>
      <c r="J23357" s="80"/>
      <c r="K23357" s="80"/>
      <c r="M23357" s="67"/>
    </row>
    <row r="23358" spans="6:13" x14ac:dyDescent="0.25">
      <c r="F23358" s="80"/>
      <c r="G23358" s="80"/>
      <c r="I23358" s="80"/>
      <c r="J23358" s="80"/>
      <c r="K23358" s="80"/>
      <c r="M23358" s="67"/>
    </row>
    <row r="23359" spans="6:13" x14ac:dyDescent="0.25">
      <c r="F23359" s="80"/>
      <c r="G23359" s="80"/>
      <c r="I23359" s="80"/>
      <c r="J23359" s="80"/>
      <c r="K23359" s="80"/>
      <c r="M23359" s="67"/>
    </row>
    <row r="23360" spans="6:13" x14ac:dyDescent="0.25">
      <c r="F23360" s="80"/>
      <c r="G23360" s="80"/>
      <c r="I23360" s="80"/>
      <c r="J23360" s="80"/>
      <c r="K23360" s="80"/>
      <c r="M23360" s="67"/>
    </row>
    <row r="23361" spans="6:13" x14ac:dyDescent="0.25">
      <c r="F23361" s="80"/>
      <c r="G23361" s="80"/>
      <c r="I23361" s="80"/>
      <c r="J23361" s="80"/>
      <c r="K23361" s="80"/>
      <c r="M23361" s="67"/>
    </row>
    <row r="23362" spans="6:13" x14ac:dyDescent="0.25">
      <c r="F23362" s="80"/>
      <c r="G23362" s="80"/>
      <c r="I23362" s="80"/>
      <c r="J23362" s="80"/>
      <c r="K23362" s="80"/>
      <c r="M23362" s="67"/>
    </row>
    <row r="23363" spans="6:13" x14ac:dyDescent="0.25">
      <c r="F23363" s="80"/>
      <c r="G23363" s="80"/>
      <c r="I23363" s="80"/>
      <c r="J23363" s="80"/>
      <c r="K23363" s="80"/>
      <c r="M23363" s="67"/>
    </row>
    <row r="23364" spans="6:13" x14ac:dyDescent="0.25">
      <c r="F23364" s="80"/>
      <c r="G23364" s="80"/>
      <c r="I23364" s="80"/>
      <c r="J23364" s="80"/>
      <c r="K23364" s="80"/>
      <c r="M23364" s="67"/>
    </row>
    <row r="23365" spans="6:13" x14ac:dyDescent="0.25">
      <c r="F23365" s="80"/>
      <c r="G23365" s="80"/>
      <c r="I23365" s="80"/>
      <c r="J23365" s="80"/>
      <c r="K23365" s="80"/>
      <c r="M23365" s="67"/>
    </row>
    <row r="23366" spans="6:13" x14ac:dyDescent="0.25">
      <c r="F23366" s="80"/>
      <c r="G23366" s="80"/>
      <c r="I23366" s="80"/>
      <c r="J23366" s="80"/>
      <c r="K23366" s="80"/>
      <c r="M23366" s="67"/>
    </row>
    <row r="23367" spans="6:13" x14ac:dyDescent="0.25">
      <c r="F23367" s="80"/>
      <c r="G23367" s="80"/>
      <c r="I23367" s="80"/>
      <c r="J23367" s="80"/>
      <c r="K23367" s="80"/>
      <c r="M23367" s="67"/>
    </row>
    <row r="23368" spans="6:13" x14ac:dyDescent="0.25">
      <c r="F23368" s="80"/>
      <c r="G23368" s="80"/>
      <c r="I23368" s="80"/>
      <c r="J23368" s="80"/>
      <c r="K23368" s="80"/>
      <c r="M23368" s="67"/>
    </row>
    <row r="23369" spans="6:13" x14ac:dyDescent="0.25">
      <c r="F23369" s="80"/>
      <c r="G23369" s="80"/>
      <c r="I23369" s="80"/>
      <c r="J23369" s="80"/>
      <c r="K23369" s="80"/>
      <c r="M23369" s="67"/>
    </row>
    <row r="23370" spans="6:13" x14ac:dyDescent="0.25">
      <c r="F23370" s="80"/>
      <c r="G23370" s="80"/>
      <c r="I23370" s="80"/>
      <c r="J23370" s="80"/>
      <c r="K23370" s="80"/>
      <c r="M23370" s="67"/>
    </row>
    <row r="23371" spans="6:13" x14ac:dyDescent="0.25">
      <c r="F23371" s="80"/>
      <c r="G23371" s="80"/>
      <c r="I23371" s="80"/>
      <c r="J23371" s="80"/>
      <c r="K23371" s="80"/>
      <c r="M23371" s="67"/>
    </row>
    <row r="23372" spans="6:13" x14ac:dyDescent="0.25">
      <c r="F23372" s="80"/>
      <c r="G23372" s="80"/>
      <c r="I23372" s="80"/>
      <c r="J23372" s="80"/>
      <c r="K23372" s="80"/>
      <c r="M23372" s="67"/>
    </row>
    <row r="23373" spans="6:13" x14ac:dyDescent="0.25">
      <c r="F23373" s="80"/>
      <c r="G23373" s="80"/>
      <c r="I23373" s="80"/>
      <c r="J23373" s="80"/>
      <c r="K23373" s="80"/>
      <c r="M23373" s="67"/>
    </row>
    <row r="23374" spans="6:13" x14ac:dyDescent="0.25">
      <c r="F23374" s="80"/>
      <c r="G23374" s="80"/>
      <c r="I23374" s="80"/>
      <c r="J23374" s="80"/>
      <c r="K23374" s="80"/>
      <c r="M23374" s="67"/>
    </row>
    <row r="23375" spans="6:13" x14ac:dyDescent="0.25">
      <c r="F23375" s="80"/>
      <c r="G23375" s="80"/>
      <c r="I23375" s="80"/>
      <c r="J23375" s="80"/>
      <c r="K23375" s="80"/>
      <c r="M23375" s="67"/>
    </row>
    <row r="23376" spans="6:13" x14ac:dyDescent="0.25">
      <c r="F23376" s="80"/>
      <c r="G23376" s="80"/>
      <c r="I23376" s="80"/>
      <c r="J23376" s="80"/>
      <c r="K23376" s="80"/>
      <c r="M23376" s="67"/>
    </row>
    <row r="23377" spans="6:13" x14ac:dyDescent="0.25">
      <c r="F23377" s="80"/>
      <c r="G23377" s="80"/>
      <c r="I23377" s="80"/>
      <c r="J23377" s="80"/>
      <c r="K23377" s="80"/>
      <c r="M23377" s="67"/>
    </row>
    <row r="23378" spans="6:13" x14ac:dyDescent="0.25">
      <c r="F23378" s="80"/>
      <c r="G23378" s="80"/>
      <c r="I23378" s="80"/>
      <c r="J23378" s="80"/>
      <c r="K23378" s="80"/>
      <c r="M23378" s="67"/>
    </row>
    <row r="23379" spans="6:13" x14ac:dyDescent="0.25">
      <c r="F23379" s="80"/>
      <c r="G23379" s="80"/>
      <c r="I23379" s="80"/>
      <c r="J23379" s="80"/>
      <c r="K23379" s="80"/>
      <c r="M23379" s="67"/>
    </row>
    <row r="23380" spans="6:13" x14ac:dyDescent="0.25">
      <c r="F23380" s="80"/>
      <c r="G23380" s="80"/>
      <c r="I23380" s="80"/>
      <c r="J23380" s="80"/>
      <c r="K23380" s="80"/>
      <c r="M23380" s="67"/>
    </row>
    <row r="23381" spans="6:13" x14ac:dyDescent="0.25">
      <c r="F23381" s="80"/>
      <c r="G23381" s="80"/>
      <c r="I23381" s="80"/>
      <c r="J23381" s="80"/>
      <c r="K23381" s="80"/>
      <c r="M23381" s="67"/>
    </row>
    <row r="23382" spans="6:13" x14ac:dyDescent="0.25">
      <c r="F23382" s="80"/>
      <c r="G23382" s="80"/>
      <c r="I23382" s="80"/>
      <c r="J23382" s="80"/>
      <c r="K23382" s="80"/>
      <c r="M23382" s="67"/>
    </row>
    <row r="23383" spans="6:13" x14ac:dyDescent="0.25">
      <c r="F23383" s="80"/>
      <c r="G23383" s="80"/>
      <c r="I23383" s="80"/>
      <c r="J23383" s="80"/>
      <c r="K23383" s="80"/>
      <c r="M23383" s="67"/>
    </row>
    <row r="23384" spans="6:13" x14ac:dyDescent="0.25">
      <c r="F23384" s="80"/>
      <c r="G23384" s="80"/>
      <c r="I23384" s="80"/>
      <c r="J23384" s="80"/>
      <c r="K23384" s="80"/>
      <c r="M23384" s="67"/>
    </row>
    <row r="23385" spans="6:13" x14ac:dyDescent="0.25">
      <c r="F23385" s="80"/>
      <c r="G23385" s="80"/>
      <c r="I23385" s="80"/>
      <c r="J23385" s="80"/>
      <c r="K23385" s="80"/>
      <c r="M23385" s="67"/>
    </row>
    <row r="23386" spans="6:13" x14ac:dyDescent="0.25">
      <c r="F23386" s="80"/>
      <c r="G23386" s="80"/>
      <c r="I23386" s="80"/>
      <c r="J23386" s="80"/>
      <c r="K23386" s="80"/>
      <c r="M23386" s="67"/>
    </row>
    <row r="23387" spans="6:13" x14ac:dyDescent="0.25">
      <c r="F23387" s="80"/>
      <c r="G23387" s="80"/>
      <c r="I23387" s="80"/>
      <c r="J23387" s="80"/>
      <c r="K23387" s="80"/>
      <c r="M23387" s="67"/>
    </row>
    <row r="23388" spans="6:13" x14ac:dyDescent="0.25">
      <c r="F23388" s="80"/>
      <c r="G23388" s="80"/>
      <c r="I23388" s="80"/>
      <c r="J23388" s="80"/>
      <c r="K23388" s="80"/>
      <c r="M23388" s="67"/>
    </row>
    <row r="23389" spans="6:13" x14ac:dyDescent="0.25">
      <c r="F23389" s="80"/>
      <c r="G23389" s="80"/>
      <c r="I23389" s="80"/>
      <c r="J23389" s="80"/>
      <c r="K23389" s="80"/>
      <c r="M23389" s="67"/>
    </row>
    <row r="23390" spans="6:13" x14ac:dyDescent="0.25">
      <c r="F23390" s="80"/>
      <c r="G23390" s="80"/>
      <c r="I23390" s="80"/>
      <c r="J23390" s="80"/>
      <c r="K23390" s="80"/>
      <c r="M23390" s="67"/>
    </row>
    <row r="23391" spans="6:13" x14ac:dyDescent="0.25">
      <c r="F23391" s="80"/>
      <c r="G23391" s="80"/>
      <c r="I23391" s="80"/>
      <c r="J23391" s="80"/>
      <c r="K23391" s="80"/>
      <c r="M23391" s="67"/>
    </row>
    <row r="23392" spans="6:13" x14ac:dyDescent="0.25">
      <c r="F23392" s="80"/>
      <c r="G23392" s="80"/>
      <c r="I23392" s="80"/>
      <c r="J23392" s="80"/>
      <c r="K23392" s="80"/>
      <c r="M23392" s="67"/>
    </row>
    <row r="23393" spans="6:13" x14ac:dyDescent="0.25">
      <c r="F23393" s="80"/>
      <c r="G23393" s="80"/>
      <c r="I23393" s="80"/>
      <c r="J23393" s="80"/>
      <c r="K23393" s="80"/>
      <c r="M23393" s="67"/>
    </row>
    <row r="23394" spans="6:13" x14ac:dyDescent="0.25">
      <c r="F23394" s="80"/>
      <c r="G23394" s="80"/>
      <c r="I23394" s="80"/>
      <c r="J23394" s="80"/>
      <c r="K23394" s="80"/>
      <c r="M23394" s="67"/>
    </row>
    <row r="23395" spans="6:13" x14ac:dyDescent="0.25">
      <c r="F23395" s="80"/>
      <c r="G23395" s="80"/>
      <c r="I23395" s="80"/>
      <c r="J23395" s="80"/>
      <c r="K23395" s="80"/>
      <c r="M23395" s="67"/>
    </row>
    <row r="23396" spans="6:13" x14ac:dyDescent="0.25">
      <c r="F23396" s="80"/>
      <c r="G23396" s="80"/>
      <c r="I23396" s="80"/>
      <c r="J23396" s="80"/>
      <c r="K23396" s="80"/>
      <c r="M23396" s="67"/>
    </row>
    <row r="23397" spans="6:13" x14ac:dyDescent="0.25">
      <c r="F23397" s="80"/>
      <c r="G23397" s="80"/>
      <c r="I23397" s="80"/>
      <c r="J23397" s="80"/>
      <c r="K23397" s="80"/>
      <c r="M23397" s="67"/>
    </row>
    <row r="23398" spans="6:13" x14ac:dyDescent="0.25">
      <c r="F23398" s="80"/>
      <c r="G23398" s="80"/>
      <c r="I23398" s="80"/>
      <c r="J23398" s="80"/>
      <c r="K23398" s="80"/>
      <c r="M23398" s="67"/>
    </row>
    <row r="23399" spans="6:13" x14ac:dyDescent="0.25">
      <c r="F23399" s="80"/>
      <c r="G23399" s="80"/>
      <c r="I23399" s="80"/>
      <c r="J23399" s="80"/>
      <c r="K23399" s="80"/>
      <c r="M23399" s="67"/>
    </row>
    <row r="23400" spans="6:13" x14ac:dyDescent="0.25">
      <c r="F23400" s="80"/>
      <c r="G23400" s="80"/>
      <c r="I23400" s="80"/>
      <c r="J23400" s="80"/>
      <c r="K23400" s="80"/>
      <c r="M23400" s="67"/>
    </row>
    <row r="23401" spans="6:13" x14ac:dyDescent="0.25">
      <c r="F23401" s="80"/>
      <c r="G23401" s="80"/>
      <c r="I23401" s="80"/>
      <c r="J23401" s="80"/>
      <c r="K23401" s="80"/>
      <c r="M23401" s="67"/>
    </row>
    <row r="23402" spans="6:13" x14ac:dyDescent="0.25">
      <c r="F23402" s="80"/>
      <c r="G23402" s="80"/>
      <c r="I23402" s="80"/>
      <c r="J23402" s="80"/>
      <c r="K23402" s="80"/>
      <c r="M23402" s="67"/>
    </row>
    <row r="23403" spans="6:13" x14ac:dyDescent="0.25">
      <c r="F23403" s="80"/>
      <c r="G23403" s="80"/>
      <c r="I23403" s="80"/>
      <c r="J23403" s="80"/>
      <c r="K23403" s="80"/>
      <c r="M23403" s="67"/>
    </row>
    <row r="23404" spans="6:13" x14ac:dyDescent="0.25">
      <c r="F23404" s="80"/>
      <c r="G23404" s="80"/>
      <c r="I23404" s="80"/>
      <c r="J23404" s="80"/>
      <c r="K23404" s="80"/>
      <c r="M23404" s="67"/>
    </row>
    <row r="23405" spans="6:13" x14ac:dyDescent="0.25">
      <c r="F23405" s="80"/>
      <c r="G23405" s="80"/>
      <c r="I23405" s="80"/>
      <c r="J23405" s="80"/>
      <c r="K23405" s="80"/>
      <c r="M23405" s="67"/>
    </row>
    <row r="23406" spans="6:13" x14ac:dyDescent="0.25">
      <c r="F23406" s="80"/>
      <c r="G23406" s="80"/>
      <c r="I23406" s="80"/>
      <c r="J23406" s="80"/>
      <c r="K23406" s="80"/>
      <c r="M23406" s="67"/>
    </row>
    <row r="23407" spans="6:13" x14ac:dyDescent="0.25">
      <c r="F23407" s="80"/>
      <c r="G23407" s="80"/>
      <c r="I23407" s="80"/>
      <c r="J23407" s="80"/>
      <c r="K23407" s="80"/>
      <c r="M23407" s="67"/>
    </row>
    <row r="23408" spans="6:13" x14ac:dyDescent="0.25">
      <c r="F23408" s="80"/>
      <c r="G23408" s="80"/>
      <c r="I23408" s="80"/>
      <c r="J23408" s="80"/>
      <c r="K23408" s="80"/>
      <c r="M23408" s="67"/>
    </row>
    <row r="23409" spans="6:13" x14ac:dyDescent="0.25">
      <c r="F23409" s="80"/>
      <c r="G23409" s="80"/>
      <c r="I23409" s="80"/>
      <c r="J23409" s="80"/>
      <c r="K23409" s="80"/>
      <c r="M23409" s="67"/>
    </row>
    <row r="23410" spans="6:13" x14ac:dyDescent="0.25">
      <c r="F23410" s="80"/>
      <c r="G23410" s="80"/>
      <c r="I23410" s="80"/>
      <c r="J23410" s="80"/>
      <c r="K23410" s="80"/>
      <c r="M23410" s="67"/>
    </row>
    <row r="23411" spans="6:13" x14ac:dyDescent="0.25">
      <c r="F23411" s="80"/>
      <c r="G23411" s="80"/>
      <c r="I23411" s="80"/>
      <c r="J23411" s="80"/>
      <c r="K23411" s="80"/>
      <c r="M23411" s="67"/>
    </row>
    <row r="23412" spans="6:13" x14ac:dyDescent="0.25">
      <c r="F23412" s="80"/>
      <c r="G23412" s="80"/>
      <c r="I23412" s="80"/>
      <c r="J23412" s="80"/>
      <c r="K23412" s="80"/>
      <c r="M23412" s="67"/>
    </row>
    <row r="23413" spans="6:13" x14ac:dyDescent="0.25">
      <c r="F23413" s="80"/>
      <c r="G23413" s="80"/>
      <c r="I23413" s="80"/>
      <c r="J23413" s="80"/>
      <c r="K23413" s="80"/>
      <c r="M23413" s="67"/>
    </row>
    <row r="23414" spans="6:13" x14ac:dyDescent="0.25">
      <c r="F23414" s="80"/>
      <c r="G23414" s="80"/>
      <c r="I23414" s="80"/>
      <c r="J23414" s="80"/>
      <c r="K23414" s="80"/>
      <c r="M23414" s="67"/>
    </row>
    <row r="23415" spans="6:13" x14ac:dyDescent="0.25">
      <c r="F23415" s="80"/>
      <c r="G23415" s="80"/>
      <c r="I23415" s="80"/>
      <c r="J23415" s="80"/>
      <c r="K23415" s="80"/>
      <c r="M23415" s="67"/>
    </row>
    <row r="23416" spans="6:13" x14ac:dyDescent="0.25">
      <c r="F23416" s="80"/>
      <c r="G23416" s="80"/>
      <c r="I23416" s="80"/>
      <c r="J23416" s="80"/>
      <c r="K23416" s="80"/>
      <c r="M23416" s="67"/>
    </row>
    <row r="23417" spans="6:13" x14ac:dyDescent="0.25">
      <c r="F23417" s="80"/>
      <c r="G23417" s="80"/>
      <c r="I23417" s="80"/>
      <c r="J23417" s="80"/>
      <c r="K23417" s="80"/>
      <c r="M23417" s="67"/>
    </row>
    <row r="23418" spans="6:13" x14ac:dyDescent="0.25">
      <c r="F23418" s="80"/>
      <c r="G23418" s="80"/>
      <c r="I23418" s="80"/>
      <c r="J23418" s="80"/>
      <c r="K23418" s="80"/>
      <c r="M23418" s="67"/>
    </row>
    <row r="23419" spans="6:13" x14ac:dyDescent="0.25">
      <c r="F23419" s="80"/>
      <c r="G23419" s="80"/>
      <c r="I23419" s="80"/>
      <c r="J23419" s="80"/>
      <c r="K23419" s="80"/>
      <c r="M23419" s="67"/>
    </row>
    <row r="23420" spans="6:13" x14ac:dyDescent="0.25">
      <c r="F23420" s="80"/>
      <c r="G23420" s="80"/>
      <c r="I23420" s="80"/>
      <c r="J23420" s="80"/>
      <c r="K23420" s="80"/>
      <c r="M23420" s="67"/>
    </row>
    <row r="23421" spans="6:13" x14ac:dyDescent="0.25">
      <c r="F23421" s="80"/>
      <c r="G23421" s="80"/>
      <c r="I23421" s="80"/>
      <c r="J23421" s="80"/>
      <c r="K23421" s="80"/>
      <c r="M23421" s="67"/>
    </row>
    <row r="23422" spans="6:13" x14ac:dyDescent="0.25">
      <c r="F23422" s="80"/>
      <c r="G23422" s="80"/>
      <c r="I23422" s="80"/>
      <c r="J23422" s="80"/>
      <c r="K23422" s="80"/>
      <c r="M23422" s="67"/>
    </row>
    <row r="23423" spans="6:13" x14ac:dyDescent="0.25">
      <c r="F23423" s="80"/>
      <c r="G23423" s="80"/>
      <c r="I23423" s="80"/>
      <c r="J23423" s="80"/>
      <c r="K23423" s="80"/>
      <c r="M23423" s="67"/>
    </row>
    <row r="23424" spans="6:13" x14ac:dyDescent="0.25">
      <c r="F23424" s="80"/>
      <c r="G23424" s="80"/>
      <c r="I23424" s="80"/>
      <c r="J23424" s="80"/>
      <c r="K23424" s="80"/>
      <c r="M23424" s="67"/>
    </row>
    <row r="23425" spans="6:13" x14ac:dyDescent="0.25">
      <c r="F23425" s="80"/>
      <c r="G23425" s="80"/>
      <c r="I23425" s="80"/>
      <c r="J23425" s="80"/>
      <c r="K23425" s="80"/>
      <c r="M23425" s="67"/>
    </row>
    <row r="23426" spans="6:13" x14ac:dyDescent="0.25">
      <c r="F23426" s="80"/>
      <c r="G23426" s="80"/>
      <c r="I23426" s="80"/>
      <c r="J23426" s="80"/>
      <c r="K23426" s="80"/>
      <c r="M23426" s="67"/>
    </row>
    <row r="23427" spans="6:13" x14ac:dyDescent="0.25">
      <c r="F23427" s="80"/>
      <c r="G23427" s="80"/>
      <c r="I23427" s="80"/>
      <c r="J23427" s="80"/>
      <c r="K23427" s="80"/>
      <c r="M23427" s="67"/>
    </row>
    <row r="23428" spans="6:13" x14ac:dyDescent="0.25">
      <c r="F23428" s="80"/>
      <c r="G23428" s="80"/>
      <c r="I23428" s="80"/>
      <c r="J23428" s="80"/>
      <c r="K23428" s="80"/>
      <c r="M23428" s="67"/>
    </row>
    <row r="23429" spans="6:13" x14ac:dyDescent="0.25">
      <c r="F23429" s="80"/>
      <c r="G23429" s="80"/>
      <c r="I23429" s="80"/>
      <c r="J23429" s="80"/>
      <c r="K23429" s="80"/>
      <c r="M23429" s="67"/>
    </row>
    <row r="23430" spans="6:13" x14ac:dyDescent="0.25">
      <c r="F23430" s="80"/>
      <c r="G23430" s="80"/>
      <c r="I23430" s="80"/>
      <c r="J23430" s="80"/>
      <c r="K23430" s="80"/>
      <c r="M23430" s="67"/>
    </row>
    <row r="23431" spans="6:13" x14ac:dyDescent="0.25">
      <c r="F23431" s="80"/>
      <c r="G23431" s="80"/>
      <c r="I23431" s="80"/>
      <c r="J23431" s="80"/>
      <c r="K23431" s="80"/>
      <c r="M23431" s="67"/>
    </row>
    <row r="23432" spans="6:13" x14ac:dyDescent="0.25">
      <c r="F23432" s="80"/>
      <c r="G23432" s="80"/>
      <c r="I23432" s="80"/>
      <c r="J23432" s="80"/>
      <c r="K23432" s="80"/>
      <c r="M23432" s="67"/>
    </row>
    <row r="23433" spans="6:13" x14ac:dyDescent="0.25">
      <c r="F23433" s="80"/>
      <c r="G23433" s="80"/>
      <c r="I23433" s="80"/>
      <c r="J23433" s="80"/>
      <c r="K23433" s="80"/>
      <c r="M23433" s="67"/>
    </row>
    <row r="23434" spans="6:13" x14ac:dyDescent="0.25">
      <c r="F23434" s="80"/>
      <c r="G23434" s="80"/>
      <c r="I23434" s="80"/>
      <c r="J23434" s="80"/>
      <c r="K23434" s="80"/>
      <c r="M23434" s="67"/>
    </row>
    <row r="23435" spans="6:13" x14ac:dyDescent="0.25">
      <c r="F23435" s="80"/>
      <c r="G23435" s="80"/>
      <c r="I23435" s="80"/>
      <c r="J23435" s="80"/>
      <c r="K23435" s="80"/>
      <c r="M23435" s="67"/>
    </row>
    <row r="23436" spans="6:13" x14ac:dyDescent="0.25">
      <c r="F23436" s="80"/>
      <c r="G23436" s="80"/>
      <c r="I23436" s="80"/>
      <c r="J23436" s="80"/>
      <c r="K23436" s="80"/>
      <c r="M23436" s="67"/>
    </row>
    <row r="23437" spans="6:13" x14ac:dyDescent="0.25">
      <c r="F23437" s="80"/>
      <c r="G23437" s="80"/>
      <c r="I23437" s="80"/>
      <c r="J23437" s="80"/>
      <c r="K23437" s="80"/>
      <c r="M23437" s="67"/>
    </row>
    <row r="23438" spans="6:13" x14ac:dyDescent="0.25">
      <c r="F23438" s="80"/>
      <c r="G23438" s="80"/>
      <c r="I23438" s="80"/>
      <c r="J23438" s="80"/>
      <c r="K23438" s="80"/>
      <c r="M23438" s="67"/>
    </row>
    <row r="23439" spans="6:13" x14ac:dyDescent="0.25">
      <c r="F23439" s="80"/>
      <c r="G23439" s="80"/>
      <c r="I23439" s="80"/>
      <c r="J23439" s="80"/>
      <c r="K23439" s="80"/>
      <c r="M23439" s="67"/>
    </row>
    <row r="23440" spans="6:13" x14ac:dyDescent="0.25">
      <c r="F23440" s="80"/>
      <c r="G23440" s="80"/>
      <c r="I23440" s="80"/>
      <c r="J23440" s="80"/>
      <c r="K23440" s="80"/>
      <c r="M23440" s="67"/>
    </row>
    <row r="23441" spans="6:13" x14ac:dyDescent="0.25">
      <c r="F23441" s="80"/>
      <c r="G23441" s="80"/>
      <c r="I23441" s="80"/>
      <c r="J23441" s="80"/>
      <c r="K23441" s="80"/>
      <c r="M23441" s="67"/>
    </row>
    <row r="23442" spans="6:13" x14ac:dyDescent="0.25">
      <c r="F23442" s="80"/>
      <c r="G23442" s="80"/>
      <c r="I23442" s="80"/>
      <c r="J23442" s="80"/>
      <c r="K23442" s="80"/>
      <c r="M23442" s="67"/>
    </row>
    <row r="23443" spans="6:13" x14ac:dyDescent="0.25">
      <c r="F23443" s="80"/>
      <c r="G23443" s="80"/>
      <c r="I23443" s="80"/>
      <c r="J23443" s="80"/>
      <c r="K23443" s="80"/>
      <c r="M23443" s="67"/>
    </row>
    <row r="23444" spans="6:13" x14ac:dyDescent="0.25">
      <c r="F23444" s="80"/>
      <c r="G23444" s="80"/>
      <c r="I23444" s="80"/>
      <c r="J23444" s="80"/>
      <c r="K23444" s="80"/>
      <c r="M23444" s="67"/>
    </row>
    <row r="23445" spans="6:13" x14ac:dyDescent="0.25">
      <c r="F23445" s="80"/>
      <c r="G23445" s="80"/>
      <c r="I23445" s="80"/>
      <c r="J23445" s="80"/>
      <c r="K23445" s="80"/>
      <c r="M23445" s="67"/>
    </row>
    <row r="23446" spans="6:13" x14ac:dyDescent="0.25">
      <c r="F23446" s="80"/>
      <c r="G23446" s="80"/>
      <c r="I23446" s="80"/>
      <c r="J23446" s="80"/>
      <c r="K23446" s="80"/>
      <c r="M23446" s="67"/>
    </row>
    <row r="23447" spans="6:13" x14ac:dyDescent="0.25">
      <c r="F23447" s="80"/>
      <c r="G23447" s="80"/>
      <c r="I23447" s="80"/>
      <c r="J23447" s="80"/>
      <c r="K23447" s="80"/>
      <c r="M23447" s="67"/>
    </row>
    <row r="23448" spans="6:13" x14ac:dyDescent="0.25">
      <c r="F23448" s="80"/>
      <c r="G23448" s="80"/>
      <c r="I23448" s="80"/>
      <c r="J23448" s="80"/>
      <c r="K23448" s="80"/>
      <c r="M23448" s="67"/>
    </row>
    <row r="23449" spans="6:13" x14ac:dyDescent="0.25">
      <c r="F23449" s="80"/>
      <c r="G23449" s="80"/>
      <c r="I23449" s="80"/>
      <c r="J23449" s="80"/>
      <c r="K23449" s="80"/>
      <c r="M23449" s="67"/>
    </row>
    <row r="23450" spans="6:13" x14ac:dyDescent="0.25">
      <c r="F23450" s="80"/>
      <c r="G23450" s="80"/>
      <c r="I23450" s="80"/>
      <c r="J23450" s="80"/>
      <c r="K23450" s="80"/>
      <c r="M23450" s="67"/>
    </row>
    <row r="23451" spans="6:13" x14ac:dyDescent="0.25">
      <c r="F23451" s="80"/>
      <c r="G23451" s="80"/>
      <c r="I23451" s="80"/>
      <c r="J23451" s="80"/>
      <c r="K23451" s="80"/>
      <c r="M23451" s="67"/>
    </row>
    <row r="23452" spans="6:13" x14ac:dyDescent="0.25">
      <c r="F23452" s="80"/>
      <c r="G23452" s="80"/>
      <c r="I23452" s="80"/>
      <c r="J23452" s="80"/>
      <c r="K23452" s="80"/>
      <c r="M23452" s="67"/>
    </row>
    <row r="23453" spans="6:13" x14ac:dyDescent="0.25">
      <c r="F23453" s="80"/>
      <c r="G23453" s="80"/>
      <c r="I23453" s="80"/>
      <c r="J23453" s="80"/>
      <c r="K23453" s="80"/>
      <c r="M23453" s="67"/>
    </row>
    <row r="23454" spans="6:13" x14ac:dyDescent="0.25">
      <c r="F23454" s="80"/>
      <c r="G23454" s="80"/>
      <c r="I23454" s="80"/>
      <c r="J23454" s="80"/>
      <c r="K23454" s="80"/>
      <c r="M23454" s="67"/>
    </row>
    <row r="23455" spans="6:13" x14ac:dyDescent="0.25">
      <c r="F23455" s="80"/>
      <c r="G23455" s="80"/>
      <c r="I23455" s="80"/>
      <c r="J23455" s="80"/>
      <c r="K23455" s="80"/>
      <c r="M23455" s="67"/>
    </row>
    <row r="23456" spans="6:13" x14ac:dyDescent="0.25">
      <c r="F23456" s="80"/>
      <c r="G23456" s="80"/>
      <c r="I23456" s="80"/>
      <c r="J23456" s="80"/>
      <c r="K23456" s="80"/>
      <c r="M23456" s="67"/>
    </row>
    <row r="23457" spans="6:13" x14ac:dyDescent="0.25">
      <c r="F23457" s="80"/>
      <c r="G23457" s="80"/>
      <c r="I23457" s="80"/>
      <c r="J23457" s="80"/>
      <c r="K23457" s="80"/>
      <c r="M23457" s="67"/>
    </row>
    <row r="23458" spans="6:13" x14ac:dyDescent="0.25">
      <c r="F23458" s="80"/>
      <c r="G23458" s="80"/>
      <c r="I23458" s="80"/>
      <c r="J23458" s="80"/>
      <c r="K23458" s="80"/>
      <c r="M23458" s="67"/>
    </row>
    <row r="23459" spans="6:13" x14ac:dyDescent="0.25">
      <c r="F23459" s="80"/>
      <c r="G23459" s="80"/>
      <c r="I23459" s="80"/>
      <c r="J23459" s="80"/>
      <c r="K23459" s="80"/>
      <c r="M23459" s="67"/>
    </row>
    <row r="23460" spans="6:13" x14ac:dyDescent="0.25">
      <c r="F23460" s="80"/>
      <c r="G23460" s="80"/>
      <c r="I23460" s="80"/>
      <c r="J23460" s="80"/>
      <c r="K23460" s="80"/>
      <c r="M23460" s="67"/>
    </row>
    <row r="23461" spans="6:13" x14ac:dyDescent="0.25">
      <c r="F23461" s="80"/>
      <c r="G23461" s="80"/>
      <c r="I23461" s="80"/>
      <c r="J23461" s="80"/>
      <c r="K23461" s="80"/>
      <c r="M23461" s="67"/>
    </row>
    <row r="23462" spans="6:13" x14ac:dyDescent="0.25">
      <c r="F23462" s="80"/>
      <c r="G23462" s="80"/>
      <c r="I23462" s="80"/>
      <c r="J23462" s="80"/>
      <c r="K23462" s="80"/>
      <c r="M23462" s="67"/>
    </row>
    <row r="23463" spans="6:13" x14ac:dyDescent="0.25">
      <c r="F23463" s="80"/>
      <c r="G23463" s="80"/>
      <c r="I23463" s="80"/>
      <c r="J23463" s="80"/>
      <c r="K23463" s="80"/>
      <c r="M23463" s="67"/>
    </row>
    <row r="23464" spans="6:13" x14ac:dyDescent="0.25">
      <c r="F23464" s="80"/>
      <c r="G23464" s="80"/>
      <c r="I23464" s="80"/>
      <c r="J23464" s="80"/>
      <c r="K23464" s="80"/>
      <c r="M23464" s="67"/>
    </row>
    <row r="23465" spans="6:13" x14ac:dyDescent="0.25">
      <c r="F23465" s="80"/>
      <c r="G23465" s="80"/>
      <c r="I23465" s="80"/>
      <c r="J23465" s="80"/>
      <c r="K23465" s="80"/>
      <c r="M23465" s="67"/>
    </row>
    <row r="23466" spans="6:13" x14ac:dyDescent="0.25">
      <c r="F23466" s="80"/>
      <c r="G23466" s="80"/>
      <c r="I23466" s="80"/>
      <c r="J23466" s="80"/>
      <c r="K23466" s="80"/>
      <c r="M23466" s="67"/>
    </row>
    <row r="23467" spans="6:13" x14ac:dyDescent="0.25">
      <c r="F23467" s="80"/>
      <c r="G23467" s="80"/>
      <c r="I23467" s="80"/>
      <c r="J23467" s="80"/>
      <c r="K23467" s="80"/>
      <c r="M23467" s="67"/>
    </row>
    <row r="23468" spans="6:13" x14ac:dyDescent="0.25">
      <c r="F23468" s="80"/>
      <c r="G23468" s="80"/>
      <c r="I23468" s="80"/>
      <c r="J23468" s="80"/>
      <c r="K23468" s="80"/>
      <c r="M23468" s="67"/>
    </row>
    <row r="23469" spans="6:13" x14ac:dyDescent="0.25">
      <c r="F23469" s="80"/>
      <c r="G23469" s="80"/>
      <c r="I23469" s="80"/>
      <c r="J23469" s="80"/>
      <c r="K23469" s="80"/>
      <c r="M23469" s="67"/>
    </row>
    <row r="23470" spans="6:13" x14ac:dyDescent="0.25">
      <c r="F23470" s="80"/>
      <c r="G23470" s="80"/>
      <c r="I23470" s="80"/>
      <c r="J23470" s="80"/>
      <c r="K23470" s="80"/>
      <c r="M23470" s="67"/>
    </row>
    <row r="23471" spans="6:13" x14ac:dyDescent="0.25">
      <c r="F23471" s="80"/>
      <c r="G23471" s="80"/>
      <c r="I23471" s="80"/>
      <c r="J23471" s="80"/>
      <c r="K23471" s="80"/>
      <c r="M23471" s="67"/>
    </row>
    <row r="23472" spans="6:13" x14ac:dyDescent="0.25">
      <c r="F23472" s="80"/>
      <c r="G23472" s="80"/>
      <c r="I23472" s="80"/>
      <c r="J23472" s="80"/>
      <c r="K23472" s="80"/>
      <c r="M23472" s="67"/>
    </row>
    <row r="23473" spans="6:13" x14ac:dyDescent="0.25">
      <c r="F23473" s="80"/>
      <c r="G23473" s="80"/>
      <c r="I23473" s="80"/>
      <c r="J23473" s="80"/>
      <c r="K23473" s="80"/>
      <c r="M23473" s="67"/>
    </row>
    <row r="23474" spans="6:13" x14ac:dyDescent="0.25">
      <c r="F23474" s="80"/>
      <c r="G23474" s="80"/>
      <c r="I23474" s="80"/>
      <c r="J23474" s="80"/>
      <c r="K23474" s="80"/>
      <c r="M23474" s="67"/>
    </row>
    <row r="23475" spans="6:13" x14ac:dyDescent="0.25">
      <c r="F23475" s="80"/>
      <c r="G23475" s="80"/>
      <c r="I23475" s="80"/>
      <c r="J23475" s="80"/>
      <c r="K23475" s="80"/>
      <c r="M23475" s="67"/>
    </row>
    <row r="23476" spans="6:13" x14ac:dyDescent="0.25">
      <c r="F23476" s="80"/>
      <c r="G23476" s="80"/>
      <c r="I23476" s="80"/>
      <c r="J23476" s="80"/>
      <c r="K23476" s="80"/>
      <c r="M23476" s="67"/>
    </row>
    <row r="23477" spans="6:13" x14ac:dyDescent="0.25">
      <c r="F23477" s="80"/>
      <c r="G23477" s="80"/>
      <c r="I23477" s="80"/>
      <c r="J23477" s="80"/>
      <c r="K23477" s="80"/>
      <c r="M23477" s="67"/>
    </row>
    <row r="23478" spans="6:13" x14ac:dyDescent="0.25">
      <c r="F23478" s="80"/>
      <c r="G23478" s="80"/>
      <c r="I23478" s="80"/>
      <c r="J23478" s="80"/>
      <c r="K23478" s="80"/>
      <c r="M23478" s="67"/>
    </row>
    <row r="23479" spans="6:13" x14ac:dyDescent="0.25">
      <c r="F23479" s="80"/>
      <c r="G23479" s="80"/>
      <c r="I23479" s="80"/>
      <c r="J23479" s="80"/>
      <c r="K23479" s="80"/>
      <c r="M23479" s="67"/>
    </row>
    <row r="23480" spans="6:13" x14ac:dyDescent="0.25">
      <c r="F23480" s="80"/>
      <c r="G23480" s="80"/>
      <c r="I23480" s="80"/>
      <c r="J23480" s="80"/>
      <c r="K23480" s="80"/>
      <c r="M23480" s="67"/>
    </row>
    <row r="23481" spans="6:13" x14ac:dyDescent="0.25">
      <c r="F23481" s="80"/>
      <c r="G23481" s="80"/>
      <c r="I23481" s="80"/>
      <c r="J23481" s="80"/>
      <c r="K23481" s="80"/>
      <c r="M23481" s="67"/>
    </row>
    <row r="23482" spans="6:13" x14ac:dyDescent="0.25">
      <c r="F23482" s="80"/>
      <c r="G23482" s="80"/>
      <c r="I23482" s="80"/>
      <c r="J23482" s="80"/>
      <c r="K23482" s="80"/>
      <c r="M23482" s="67"/>
    </row>
    <row r="23483" spans="6:13" x14ac:dyDescent="0.25">
      <c r="F23483" s="80"/>
      <c r="G23483" s="80"/>
      <c r="I23483" s="80"/>
      <c r="J23483" s="80"/>
      <c r="K23483" s="80"/>
      <c r="M23483" s="67"/>
    </row>
    <row r="23484" spans="6:13" x14ac:dyDescent="0.25">
      <c r="F23484" s="80"/>
      <c r="G23484" s="80"/>
      <c r="I23484" s="80"/>
      <c r="J23484" s="80"/>
      <c r="K23484" s="80"/>
      <c r="M23484" s="67"/>
    </row>
    <row r="23485" spans="6:13" x14ac:dyDescent="0.25">
      <c r="F23485" s="80"/>
      <c r="G23485" s="80"/>
      <c r="I23485" s="80"/>
      <c r="J23485" s="80"/>
      <c r="K23485" s="80"/>
      <c r="M23485" s="67"/>
    </row>
    <row r="23486" spans="6:13" x14ac:dyDescent="0.25">
      <c r="F23486" s="80"/>
      <c r="G23486" s="80"/>
      <c r="I23486" s="80"/>
      <c r="J23486" s="80"/>
      <c r="K23486" s="80"/>
      <c r="M23486" s="67"/>
    </row>
    <row r="23487" spans="6:13" x14ac:dyDescent="0.25">
      <c r="F23487" s="80"/>
      <c r="G23487" s="80"/>
      <c r="I23487" s="80"/>
      <c r="J23487" s="80"/>
      <c r="K23487" s="80"/>
      <c r="M23487" s="67"/>
    </row>
    <row r="23488" spans="6:13" x14ac:dyDescent="0.25">
      <c r="F23488" s="80"/>
      <c r="G23488" s="80"/>
      <c r="I23488" s="80"/>
      <c r="J23488" s="80"/>
      <c r="K23488" s="80"/>
      <c r="M23488" s="67"/>
    </row>
    <row r="23489" spans="6:13" x14ac:dyDescent="0.25">
      <c r="F23489" s="80"/>
      <c r="G23489" s="80"/>
      <c r="I23489" s="80"/>
      <c r="J23489" s="80"/>
      <c r="K23489" s="80"/>
      <c r="M23489" s="67"/>
    </row>
    <row r="23490" spans="6:13" x14ac:dyDescent="0.25">
      <c r="F23490" s="80"/>
      <c r="G23490" s="80"/>
      <c r="I23490" s="80"/>
      <c r="J23490" s="80"/>
      <c r="K23490" s="80"/>
      <c r="M23490" s="67"/>
    </row>
    <row r="23491" spans="6:13" x14ac:dyDescent="0.25">
      <c r="F23491" s="80"/>
      <c r="G23491" s="80"/>
      <c r="I23491" s="80"/>
      <c r="J23491" s="80"/>
      <c r="K23491" s="80"/>
      <c r="M23491" s="67"/>
    </row>
    <row r="23492" spans="6:13" x14ac:dyDescent="0.25">
      <c r="F23492" s="80"/>
      <c r="G23492" s="80"/>
      <c r="I23492" s="80"/>
      <c r="J23492" s="80"/>
      <c r="K23492" s="80"/>
      <c r="M23492" s="67"/>
    </row>
    <row r="23493" spans="6:13" x14ac:dyDescent="0.25">
      <c r="F23493" s="80"/>
      <c r="G23493" s="80"/>
      <c r="I23493" s="80"/>
      <c r="J23493" s="80"/>
      <c r="K23493" s="80"/>
      <c r="M23493" s="67"/>
    </row>
    <row r="23494" spans="6:13" x14ac:dyDescent="0.25">
      <c r="F23494" s="80"/>
      <c r="G23494" s="80"/>
      <c r="I23494" s="80"/>
      <c r="J23494" s="80"/>
      <c r="K23494" s="80"/>
      <c r="M23494" s="67"/>
    </row>
    <row r="23495" spans="6:13" x14ac:dyDescent="0.25">
      <c r="F23495" s="80"/>
      <c r="G23495" s="80"/>
      <c r="I23495" s="80"/>
      <c r="J23495" s="80"/>
      <c r="K23495" s="80"/>
      <c r="M23495" s="67"/>
    </row>
    <row r="23496" spans="6:13" x14ac:dyDescent="0.25">
      <c r="F23496" s="80"/>
      <c r="G23496" s="80"/>
      <c r="I23496" s="80"/>
      <c r="J23496" s="80"/>
      <c r="K23496" s="80"/>
      <c r="M23496" s="67"/>
    </row>
    <row r="23497" spans="6:13" x14ac:dyDescent="0.25">
      <c r="F23497" s="80"/>
      <c r="G23497" s="80"/>
      <c r="I23497" s="80"/>
      <c r="J23497" s="80"/>
      <c r="K23497" s="80"/>
      <c r="M23497" s="67"/>
    </row>
    <row r="23498" spans="6:13" x14ac:dyDescent="0.25">
      <c r="F23498" s="80"/>
      <c r="G23498" s="80"/>
      <c r="I23498" s="80"/>
      <c r="J23498" s="80"/>
      <c r="K23498" s="80"/>
      <c r="M23498" s="67"/>
    </row>
    <row r="23499" spans="6:13" x14ac:dyDescent="0.25">
      <c r="F23499" s="80"/>
      <c r="G23499" s="80"/>
      <c r="I23499" s="80"/>
      <c r="J23499" s="80"/>
      <c r="K23499" s="80"/>
      <c r="M23499" s="67"/>
    </row>
    <row r="23500" spans="6:13" x14ac:dyDescent="0.25">
      <c r="F23500" s="80"/>
      <c r="G23500" s="80"/>
      <c r="I23500" s="80"/>
      <c r="J23500" s="80"/>
      <c r="K23500" s="80"/>
      <c r="M23500" s="67"/>
    </row>
    <row r="23501" spans="6:13" x14ac:dyDescent="0.25">
      <c r="F23501" s="80"/>
      <c r="G23501" s="80"/>
      <c r="I23501" s="80"/>
      <c r="J23501" s="80"/>
      <c r="K23501" s="80"/>
      <c r="M23501" s="67"/>
    </row>
    <row r="23502" spans="6:13" x14ac:dyDescent="0.25">
      <c r="F23502" s="80"/>
      <c r="G23502" s="80"/>
      <c r="I23502" s="80"/>
      <c r="J23502" s="80"/>
      <c r="K23502" s="80"/>
      <c r="M23502" s="67"/>
    </row>
    <row r="23503" spans="6:13" x14ac:dyDescent="0.25">
      <c r="F23503" s="80"/>
      <c r="G23503" s="80"/>
      <c r="I23503" s="80"/>
      <c r="J23503" s="80"/>
      <c r="K23503" s="80"/>
      <c r="M23503" s="67"/>
    </row>
    <row r="23504" spans="6:13" x14ac:dyDescent="0.25">
      <c r="F23504" s="80"/>
      <c r="G23504" s="80"/>
      <c r="I23504" s="80"/>
      <c r="J23504" s="80"/>
      <c r="K23504" s="80"/>
      <c r="M23504" s="67"/>
    </row>
    <row r="23505" spans="6:13" x14ac:dyDescent="0.25">
      <c r="F23505" s="80"/>
      <c r="G23505" s="80"/>
      <c r="I23505" s="80"/>
      <c r="J23505" s="80"/>
      <c r="K23505" s="80"/>
      <c r="M23505" s="67"/>
    </row>
    <row r="23506" spans="6:13" x14ac:dyDescent="0.25">
      <c r="F23506" s="80"/>
      <c r="G23506" s="80"/>
      <c r="I23506" s="80"/>
      <c r="J23506" s="80"/>
      <c r="K23506" s="80"/>
      <c r="M23506" s="67"/>
    </row>
    <row r="23507" spans="6:13" x14ac:dyDescent="0.25">
      <c r="F23507" s="80"/>
      <c r="G23507" s="80"/>
      <c r="I23507" s="80"/>
      <c r="J23507" s="80"/>
      <c r="K23507" s="80"/>
      <c r="M23507" s="67"/>
    </row>
    <row r="23508" spans="6:13" x14ac:dyDescent="0.25">
      <c r="F23508" s="80"/>
      <c r="G23508" s="80"/>
      <c r="I23508" s="80"/>
      <c r="J23508" s="80"/>
      <c r="K23508" s="80"/>
      <c r="M23508" s="67"/>
    </row>
    <row r="23509" spans="6:13" x14ac:dyDescent="0.25">
      <c r="F23509" s="80"/>
      <c r="G23509" s="80"/>
      <c r="I23509" s="80"/>
      <c r="J23509" s="80"/>
      <c r="K23509" s="80"/>
      <c r="M23509" s="67"/>
    </row>
    <row r="23510" spans="6:13" x14ac:dyDescent="0.25">
      <c r="F23510" s="80"/>
      <c r="G23510" s="80"/>
      <c r="I23510" s="80"/>
      <c r="J23510" s="80"/>
      <c r="K23510" s="80"/>
      <c r="M23510" s="67"/>
    </row>
    <row r="23511" spans="6:13" x14ac:dyDescent="0.25">
      <c r="F23511" s="80"/>
      <c r="G23511" s="80"/>
      <c r="I23511" s="80"/>
      <c r="J23511" s="80"/>
      <c r="K23511" s="80"/>
      <c r="M23511" s="67"/>
    </row>
    <row r="23512" spans="6:13" x14ac:dyDescent="0.25">
      <c r="F23512" s="80"/>
      <c r="G23512" s="80"/>
      <c r="I23512" s="80"/>
      <c r="J23512" s="80"/>
      <c r="K23512" s="80"/>
      <c r="M23512" s="67"/>
    </row>
    <row r="23513" spans="6:13" x14ac:dyDescent="0.25">
      <c r="F23513" s="80"/>
      <c r="G23513" s="80"/>
      <c r="I23513" s="80"/>
      <c r="J23513" s="80"/>
      <c r="K23513" s="80"/>
      <c r="M23513" s="67"/>
    </row>
    <row r="23514" spans="6:13" x14ac:dyDescent="0.25">
      <c r="F23514" s="80"/>
      <c r="G23514" s="80"/>
      <c r="I23514" s="80"/>
      <c r="J23514" s="80"/>
      <c r="K23514" s="80"/>
      <c r="M23514" s="67"/>
    </row>
    <row r="23515" spans="6:13" x14ac:dyDescent="0.25">
      <c r="F23515" s="80"/>
      <c r="G23515" s="80"/>
      <c r="I23515" s="80"/>
      <c r="J23515" s="80"/>
      <c r="K23515" s="80"/>
      <c r="M23515" s="67"/>
    </row>
    <row r="23516" spans="6:13" x14ac:dyDescent="0.25">
      <c r="F23516" s="80"/>
      <c r="G23516" s="80"/>
      <c r="I23516" s="80"/>
      <c r="J23516" s="80"/>
      <c r="K23516" s="80"/>
      <c r="M23516" s="67"/>
    </row>
    <row r="23517" spans="6:13" x14ac:dyDescent="0.25">
      <c r="F23517" s="80"/>
      <c r="G23517" s="80"/>
      <c r="I23517" s="80"/>
      <c r="J23517" s="80"/>
      <c r="K23517" s="80"/>
      <c r="M23517" s="67"/>
    </row>
    <row r="23518" spans="6:13" x14ac:dyDescent="0.25">
      <c r="F23518" s="80"/>
      <c r="G23518" s="80"/>
      <c r="I23518" s="80"/>
      <c r="J23518" s="80"/>
      <c r="K23518" s="80"/>
      <c r="M23518" s="67"/>
    </row>
    <row r="23519" spans="6:13" x14ac:dyDescent="0.25">
      <c r="F23519" s="80"/>
      <c r="G23519" s="80"/>
      <c r="I23519" s="80"/>
      <c r="J23519" s="80"/>
      <c r="K23519" s="80"/>
      <c r="M23519" s="67"/>
    </row>
    <row r="23520" spans="6:13" x14ac:dyDescent="0.25">
      <c r="F23520" s="80"/>
      <c r="G23520" s="80"/>
      <c r="I23520" s="80"/>
      <c r="J23520" s="80"/>
      <c r="K23520" s="80"/>
      <c r="M23520" s="67"/>
    </row>
    <row r="23521" spans="6:13" x14ac:dyDescent="0.25">
      <c r="F23521" s="80"/>
      <c r="G23521" s="80"/>
      <c r="I23521" s="80"/>
      <c r="J23521" s="80"/>
      <c r="K23521" s="80"/>
      <c r="M23521" s="67"/>
    </row>
    <row r="23522" spans="6:13" x14ac:dyDescent="0.25">
      <c r="F23522" s="80"/>
      <c r="G23522" s="80"/>
      <c r="I23522" s="80"/>
      <c r="J23522" s="80"/>
      <c r="K23522" s="80"/>
      <c r="M23522" s="67"/>
    </row>
    <row r="23523" spans="6:13" x14ac:dyDescent="0.25">
      <c r="F23523" s="80"/>
      <c r="G23523" s="80"/>
      <c r="I23523" s="80"/>
      <c r="J23523" s="80"/>
      <c r="K23523" s="80"/>
      <c r="M23523" s="67"/>
    </row>
    <row r="23524" spans="6:13" x14ac:dyDescent="0.25">
      <c r="F23524" s="80"/>
      <c r="G23524" s="80"/>
      <c r="I23524" s="80"/>
      <c r="J23524" s="80"/>
      <c r="K23524" s="80"/>
      <c r="M23524" s="67"/>
    </row>
    <row r="23525" spans="6:13" x14ac:dyDescent="0.25">
      <c r="F23525" s="80"/>
      <c r="G23525" s="80"/>
      <c r="I23525" s="80"/>
      <c r="J23525" s="80"/>
      <c r="K23525" s="80"/>
      <c r="M23525" s="67"/>
    </row>
    <row r="23526" spans="6:13" x14ac:dyDescent="0.25">
      <c r="F23526" s="80"/>
      <c r="G23526" s="80"/>
      <c r="I23526" s="80"/>
      <c r="J23526" s="80"/>
      <c r="K23526" s="80"/>
      <c r="M23526" s="67"/>
    </row>
    <row r="23527" spans="6:13" x14ac:dyDescent="0.25">
      <c r="F23527" s="80"/>
      <c r="G23527" s="80"/>
      <c r="I23527" s="80"/>
      <c r="J23527" s="80"/>
      <c r="K23527" s="80"/>
      <c r="M23527" s="67"/>
    </row>
    <row r="23528" spans="6:13" x14ac:dyDescent="0.25">
      <c r="F23528" s="80"/>
      <c r="G23528" s="80"/>
      <c r="I23528" s="80"/>
      <c r="J23528" s="80"/>
      <c r="K23528" s="80"/>
      <c r="M23528" s="67"/>
    </row>
    <row r="23529" spans="6:13" x14ac:dyDescent="0.25">
      <c r="F23529" s="80"/>
      <c r="G23529" s="80"/>
      <c r="I23529" s="80"/>
      <c r="J23529" s="80"/>
      <c r="K23529" s="80"/>
      <c r="M23529" s="67"/>
    </row>
    <row r="23530" spans="6:13" x14ac:dyDescent="0.25">
      <c r="F23530" s="80"/>
      <c r="G23530" s="80"/>
      <c r="I23530" s="80"/>
      <c r="J23530" s="80"/>
      <c r="K23530" s="80"/>
      <c r="M23530" s="67"/>
    </row>
    <row r="23531" spans="6:13" x14ac:dyDescent="0.25">
      <c r="F23531" s="80"/>
      <c r="G23531" s="80"/>
      <c r="I23531" s="80"/>
      <c r="J23531" s="80"/>
      <c r="K23531" s="80"/>
      <c r="M23531" s="67"/>
    </row>
    <row r="23532" spans="6:13" x14ac:dyDescent="0.25">
      <c r="F23532" s="80"/>
      <c r="G23532" s="80"/>
      <c r="I23532" s="80"/>
      <c r="J23532" s="80"/>
      <c r="K23532" s="80"/>
      <c r="M23532" s="67"/>
    </row>
    <row r="23533" spans="6:13" x14ac:dyDescent="0.25">
      <c r="F23533" s="80"/>
      <c r="G23533" s="80"/>
      <c r="I23533" s="80"/>
      <c r="J23533" s="80"/>
      <c r="K23533" s="80"/>
      <c r="M23533" s="67"/>
    </row>
    <row r="23534" spans="6:13" x14ac:dyDescent="0.25">
      <c r="F23534" s="80"/>
      <c r="G23534" s="80"/>
      <c r="I23534" s="80"/>
      <c r="J23534" s="80"/>
      <c r="K23534" s="80"/>
      <c r="M23534" s="67"/>
    </row>
    <row r="23535" spans="6:13" x14ac:dyDescent="0.25">
      <c r="F23535" s="80"/>
      <c r="G23535" s="80"/>
      <c r="I23535" s="80"/>
      <c r="J23535" s="80"/>
      <c r="K23535" s="80"/>
      <c r="M23535" s="67"/>
    </row>
    <row r="23536" spans="6:13" x14ac:dyDescent="0.25">
      <c r="F23536" s="80"/>
      <c r="G23536" s="80"/>
      <c r="I23536" s="80"/>
      <c r="J23536" s="80"/>
      <c r="K23536" s="80"/>
      <c r="M23536" s="67"/>
    </row>
    <row r="23537" spans="6:13" x14ac:dyDescent="0.25">
      <c r="F23537" s="80"/>
      <c r="G23537" s="80"/>
      <c r="I23537" s="80"/>
      <c r="J23537" s="80"/>
      <c r="K23537" s="80"/>
      <c r="M23537" s="67"/>
    </row>
    <row r="23538" spans="6:13" x14ac:dyDescent="0.25">
      <c r="F23538" s="80"/>
      <c r="G23538" s="80"/>
      <c r="I23538" s="80"/>
      <c r="J23538" s="80"/>
      <c r="K23538" s="80"/>
      <c r="M23538" s="67"/>
    </row>
    <row r="23539" spans="6:13" x14ac:dyDescent="0.25">
      <c r="F23539" s="80"/>
      <c r="G23539" s="80"/>
      <c r="I23539" s="80"/>
      <c r="J23539" s="80"/>
      <c r="K23539" s="80"/>
      <c r="M23539" s="67"/>
    </row>
    <row r="23540" spans="6:13" x14ac:dyDescent="0.25">
      <c r="F23540" s="80"/>
      <c r="G23540" s="80"/>
      <c r="I23540" s="80"/>
      <c r="J23540" s="80"/>
      <c r="K23540" s="80"/>
      <c r="M23540" s="67"/>
    </row>
    <row r="23541" spans="6:13" x14ac:dyDescent="0.25">
      <c r="F23541" s="80"/>
      <c r="G23541" s="80"/>
      <c r="I23541" s="80"/>
      <c r="J23541" s="80"/>
      <c r="K23541" s="80"/>
      <c r="M23541" s="67"/>
    </row>
    <row r="23542" spans="6:13" x14ac:dyDescent="0.25">
      <c r="F23542" s="80"/>
      <c r="G23542" s="80"/>
      <c r="I23542" s="80"/>
      <c r="J23542" s="80"/>
      <c r="K23542" s="80"/>
      <c r="M23542" s="67"/>
    </row>
    <row r="23543" spans="6:13" x14ac:dyDescent="0.25">
      <c r="F23543" s="80"/>
      <c r="G23543" s="80"/>
      <c r="I23543" s="80"/>
      <c r="J23543" s="80"/>
      <c r="K23543" s="80"/>
      <c r="M23543" s="67"/>
    </row>
    <row r="23544" spans="6:13" x14ac:dyDescent="0.25">
      <c r="F23544" s="80"/>
      <c r="G23544" s="80"/>
      <c r="I23544" s="80"/>
      <c r="J23544" s="80"/>
      <c r="K23544" s="80"/>
      <c r="M23544" s="67"/>
    </row>
    <row r="23545" spans="6:13" x14ac:dyDescent="0.25">
      <c r="F23545" s="80"/>
      <c r="G23545" s="80"/>
      <c r="I23545" s="80"/>
      <c r="J23545" s="80"/>
      <c r="K23545" s="80"/>
      <c r="M23545" s="67"/>
    </row>
    <row r="23546" spans="6:13" x14ac:dyDescent="0.25">
      <c r="F23546" s="80"/>
      <c r="G23546" s="80"/>
      <c r="I23546" s="80"/>
      <c r="J23546" s="80"/>
      <c r="K23546" s="80"/>
      <c r="M23546" s="67"/>
    </row>
    <row r="23547" spans="6:13" x14ac:dyDescent="0.25">
      <c r="F23547" s="80"/>
      <c r="G23547" s="80"/>
      <c r="I23547" s="80"/>
      <c r="J23547" s="80"/>
      <c r="K23547" s="80"/>
      <c r="M23547" s="67"/>
    </row>
    <row r="23548" spans="6:13" x14ac:dyDescent="0.25">
      <c r="F23548" s="80"/>
      <c r="G23548" s="80"/>
      <c r="I23548" s="80"/>
      <c r="J23548" s="80"/>
      <c r="K23548" s="80"/>
      <c r="M23548" s="67"/>
    </row>
    <row r="23549" spans="6:13" x14ac:dyDescent="0.25">
      <c r="F23549" s="80"/>
      <c r="G23549" s="80"/>
      <c r="I23549" s="80"/>
      <c r="J23549" s="80"/>
      <c r="K23549" s="80"/>
      <c r="M23549" s="67"/>
    </row>
    <row r="23550" spans="6:13" x14ac:dyDescent="0.25">
      <c r="F23550" s="80"/>
      <c r="G23550" s="80"/>
      <c r="I23550" s="80"/>
      <c r="J23550" s="80"/>
      <c r="K23550" s="80"/>
      <c r="M23550" s="67"/>
    </row>
    <row r="23551" spans="6:13" x14ac:dyDescent="0.25">
      <c r="F23551" s="80"/>
      <c r="G23551" s="80"/>
      <c r="I23551" s="80"/>
      <c r="J23551" s="80"/>
      <c r="K23551" s="80"/>
      <c r="M23551" s="67"/>
    </row>
    <row r="23552" spans="6:13" x14ac:dyDescent="0.25">
      <c r="F23552" s="80"/>
      <c r="G23552" s="80"/>
      <c r="I23552" s="80"/>
      <c r="J23552" s="80"/>
      <c r="K23552" s="80"/>
      <c r="M23552" s="67"/>
    </row>
    <row r="23553" spans="6:13" x14ac:dyDescent="0.25">
      <c r="F23553" s="80"/>
      <c r="G23553" s="80"/>
      <c r="I23553" s="80"/>
      <c r="J23553" s="80"/>
      <c r="K23553" s="80"/>
      <c r="M23553" s="67"/>
    </row>
    <row r="23554" spans="6:13" x14ac:dyDescent="0.25">
      <c r="F23554" s="80"/>
      <c r="G23554" s="80"/>
      <c r="I23554" s="80"/>
      <c r="J23554" s="80"/>
      <c r="K23554" s="80"/>
      <c r="M23554" s="67"/>
    </row>
    <row r="23555" spans="6:13" x14ac:dyDescent="0.25">
      <c r="F23555" s="80"/>
      <c r="G23555" s="80"/>
      <c r="I23555" s="80"/>
      <c r="J23555" s="80"/>
      <c r="K23555" s="80"/>
      <c r="M23555" s="67"/>
    </row>
    <row r="23556" spans="6:13" x14ac:dyDescent="0.25">
      <c r="F23556" s="80"/>
      <c r="G23556" s="80"/>
      <c r="I23556" s="80"/>
      <c r="J23556" s="80"/>
      <c r="K23556" s="80"/>
      <c r="M23556" s="67"/>
    </row>
    <row r="23557" spans="6:13" x14ac:dyDescent="0.25">
      <c r="F23557" s="80"/>
      <c r="G23557" s="80"/>
      <c r="I23557" s="80"/>
      <c r="J23557" s="80"/>
      <c r="K23557" s="80"/>
      <c r="M23557" s="67"/>
    </row>
    <row r="23558" spans="6:13" x14ac:dyDescent="0.25">
      <c r="F23558" s="80"/>
      <c r="G23558" s="80"/>
      <c r="I23558" s="80"/>
      <c r="J23558" s="80"/>
      <c r="K23558" s="80"/>
      <c r="M23558" s="67"/>
    </row>
    <row r="23559" spans="6:13" x14ac:dyDescent="0.25">
      <c r="F23559" s="80"/>
      <c r="G23559" s="80"/>
      <c r="I23559" s="80"/>
      <c r="J23559" s="80"/>
      <c r="K23559" s="80"/>
      <c r="M23559" s="67"/>
    </row>
    <row r="23560" spans="6:13" x14ac:dyDescent="0.25">
      <c r="F23560" s="80"/>
      <c r="G23560" s="80"/>
      <c r="I23560" s="80"/>
      <c r="J23560" s="80"/>
      <c r="K23560" s="80"/>
      <c r="M23560" s="67"/>
    </row>
    <row r="23561" spans="6:13" x14ac:dyDescent="0.25">
      <c r="F23561" s="80"/>
      <c r="G23561" s="80"/>
      <c r="I23561" s="80"/>
      <c r="J23561" s="80"/>
      <c r="K23561" s="80"/>
      <c r="M23561" s="67"/>
    </row>
    <row r="23562" spans="6:13" x14ac:dyDescent="0.25">
      <c r="F23562" s="80"/>
      <c r="G23562" s="80"/>
      <c r="I23562" s="80"/>
      <c r="J23562" s="80"/>
      <c r="K23562" s="80"/>
      <c r="M23562" s="67"/>
    </row>
    <row r="23563" spans="6:13" x14ac:dyDescent="0.25">
      <c r="F23563" s="80"/>
      <c r="G23563" s="80"/>
      <c r="I23563" s="80"/>
      <c r="J23563" s="80"/>
      <c r="K23563" s="80"/>
      <c r="M23563" s="67"/>
    </row>
    <row r="23564" spans="6:13" x14ac:dyDescent="0.25">
      <c r="F23564" s="80"/>
      <c r="G23564" s="80"/>
      <c r="I23564" s="80"/>
      <c r="J23564" s="80"/>
      <c r="K23564" s="80"/>
      <c r="M23564" s="67"/>
    </row>
    <row r="23565" spans="6:13" x14ac:dyDescent="0.25">
      <c r="F23565" s="80"/>
      <c r="G23565" s="80"/>
      <c r="I23565" s="80"/>
      <c r="J23565" s="80"/>
      <c r="K23565" s="80"/>
      <c r="M23565" s="67"/>
    </row>
    <row r="23566" spans="6:13" x14ac:dyDescent="0.25">
      <c r="F23566" s="80"/>
      <c r="G23566" s="80"/>
      <c r="I23566" s="80"/>
      <c r="J23566" s="80"/>
      <c r="K23566" s="80"/>
      <c r="M23566" s="67"/>
    </row>
    <row r="23567" spans="6:13" x14ac:dyDescent="0.25">
      <c r="F23567" s="80"/>
      <c r="G23567" s="80"/>
      <c r="I23567" s="80"/>
      <c r="J23567" s="80"/>
      <c r="K23567" s="80"/>
      <c r="M23567" s="67"/>
    </row>
    <row r="23568" spans="6:13" x14ac:dyDescent="0.25">
      <c r="F23568" s="80"/>
      <c r="G23568" s="80"/>
      <c r="I23568" s="80"/>
      <c r="J23568" s="80"/>
      <c r="K23568" s="80"/>
      <c r="M23568" s="67"/>
    </row>
    <row r="23569" spans="6:13" x14ac:dyDescent="0.25">
      <c r="F23569" s="80"/>
      <c r="G23569" s="80"/>
      <c r="I23569" s="80"/>
      <c r="J23569" s="80"/>
      <c r="K23569" s="80"/>
      <c r="M23569" s="67"/>
    </row>
    <row r="23570" spans="6:13" x14ac:dyDescent="0.25">
      <c r="F23570" s="80"/>
      <c r="G23570" s="80"/>
      <c r="I23570" s="80"/>
      <c r="J23570" s="80"/>
      <c r="K23570" s="80"/>
      <c r="M23570" s="67"/>
    </row>
    <row r="23571" spans="6:13" x14ac:dyDescent="0.25">
      <c r="F23571" s="80"/>
      <c r="G23571" s="80"/>
      <c r="I23571" s="80"/>
      <c r="J23571" s="80"/>
      <c r="K23571" s="80"/>
      <c r="M23571" s="67"/>
    </row>
    <row r="23572" spans="6:13" x14ac:dyDescent="0.25">
      <c r="F23572" s="80"/>
      <c r="G23572" s="80"/>
      <c r="I23572" s="80"/>
      <c r="J23572" s="80"/>
      <c r="K23572" s="80"/>
      <c r="M23572" s="67"/>
    </row>
    <row r="23573" spans="6:13" x14ac:dyDescent="0.25">
      <c r="F23573" s="80"/>
      <c r="G23573" s="80"/>
      <c r="I23573" s="80"/>
      <c r="J23573" s="80"/>
      <c r="K23573" s="80"/>
      <c r="M23573" s="67"/>
    </row>
    <row r="23574" spans="6:13" x14ac:dyDescent="0.25">
      <c r="F23574" s="80"/>
      <c r="G23574" s="80"/>
      <c r="I23574" s="80"/>
      <c r="J23574" s="80"/>
      <c r="K23574" s="80"/>
      <c r="M23574" s="67"/>
    </row>
    <row r="23575" spans="6:13" x14ac:dyDescent="0.25">
      <c r="F23575" s="80"/>
      <c r="G23575" s="80"/>
      <c r="I23575" s="80"/>
      <c r="J23575" s="80"/>
      <c r="K23575" s="80"/>
      <c r="M23575" s="67"/>
    </row>
    <row r="23576" spans="6:13" x14ac:dyDescent="0.25">
      <c r="F23576" s="80"/>
      <c r="G23576" s="80"/>
      <c r="I23576" s="80"/>
      <c r="J23576" s="80"/>
      <c r="K23576" s="80"/>
      <c r="M23576" s="67"/>
    </row>
    <row r="23577" spans="6:13" x14ac:dyDescent="0.25">
      <c r="F23577" s="80"/>
      <c r="G23577" s="80"/>
      <c r="I23577" s="80"/>
      <c r="J23577" s="80"/>
      <c r="K23577" s="80"/>
      <c r="M23577" s="67"/>
    </row>
    <row r="23578" spans="6:13" x14ac:dyDescent="0.25">
      <c r="F23578" s="80"/>
      <c r="G23578" s="80"/>
      <c r="I23578" s="80"/>
      <c r="J23578" s="80"/>
      <c r="K23578" s="80"/>
      <c r="M23578" s="67"/>
    </row>
    <row r="23579" spans="6:13" x14ac:dyDescent="0.25">
      <c r="F23579" s="80"/>
      <c r="G23579" s="80"/>
      <c r="I23579" s="80"/>
      <c r="J23579" s="80"/>
      <c r="K23579" s="80"/>
      <c r="M23579" s="67"/>
    </row>
    <row r="23580" spans="6:13" x14ac:dyDescent="0.25">
      <c r="F23580" s="80"/>
      <c r="G23580" s="80"/>
      <c r="I23580" s="80"/>
      <c r="J23580" s="80"/>
      <c r="K23580" s="80"/>
      <c r="M23580" s="67"/>
    </row>
    <row r="23581" spans="6:13" x14ac:dyDescent="0.25">
      <c r="F23581" s="80"/>
      <c r="G23581" s="80"/>
      <c r="I23581" s="80"/>
      <c r="J23581" s="80"/>
      <c r="K23581" s="80"/>
      <c r="M23581" s="67"/>
    </row>
    <row r="23582" spans="6:13" x14ac:dyDescent="0.25">
      <c r="F23582" s="80"/>
      <c r="G23582" s="80"/>
      <c r="I23582" s="80"/>
      <c r="J23582" s="80"/>
      <c r="K23582" s="80"/>
      <c r="M23582" s="67"/>
    </row>
    <row r="23583" spans="6:13" x14ac:dyDescent="0.25">
      <c r="F23583" s="80"/>
      <c r="G23583" s="80"/>
      <c r="I23583" s="80"/>
      <c r="J23583" s="80"/>
      <c r="K23583" s="80"/>
      <c r="M23583" s="67"/>
    </row>
    <row r="23584" spans="6:13" x14ac:dyDescent="0.25">
      <c r="F23584" s="80"/>
      <c r="G23584" s="80"/>
      <c r="I23584" s="80"/>
      <c r="J23584" s="80"/>
      <c r="K23584" s="80"/>
      <c r="M23584" s="67"/>
    </row>
    <row r="23585" spans="6:13" x14ac:dyDescent="0.25">
      <c r="F23585" s="80"/>
      <c r="G23585" s="80"/>
      <c r="I23585" s="80"/>
      <c r="J23585" s="80"/>
      <c r="K23585" s="80"/>
      <c r="M23585" s="67"/>
    </row>
    <row r="23586" spans="6:13" x14ac:dyDescent="0.25">
      <c r="F23586" s="80"/>
      <c r="G23586" s="80"/>
      <c r="I23586" s="80"/>
      <c r="J23586" s="80"/>
      <c r="K23586" s="80"/>
      <c r="M23586" s="67"/>
    </row>
    <row r="23587" spans="6:13" x14ac:dyDescent="0.25">
      <c r="F23587" s="80"/>
      <c r="G23587" s="80"/>
      <c r="I23587" s="80"/>
      <c r="J23587" s="80"/>
      <c r="K23587" s="80"/>
      <c r="M23587" s="67"/>
    </row>
    <row r="23588" spans="6:13" x14ac:dyDescent="0.25">
      <c r="F23588" s="80"/>
      <c r="G23588" s="80"/>
      <c r="I23588" s="80"/>
      <c r="J23588" s="80"/>
      <c r="K23588" s="80"/>
      <c r="M23588" s="67"/>
    </row>
    <row r="23589" spans="6:13" x14ac:dyDescent="0.25">
      <c r="F23589" s="80"/>
      <c r="G23589" s="80"/>
      <c r="I23589" s="80"/>
      <c r="J23589" s="80"/>
      <c r="K23589" s="80"/>
      <c r="M23589" s="67"/>
    </row>
    <row r="23590" spans="6:13" x14ac:dyDescent="0.25">
      <c r="F23590" s="80"/>
      <c r="G23590" s="80"/>
      <c r="I23590" s="80"/>
      <c r="J23590" s="80"/>
      <c r="K23590" s="80"/>
      <c r="M23590" s="67"/>
    </row>
    <row r="23591" spans="6:13" x14ac:dyDescent="0.25">
      <c r="F23591" s="80"/>
      <c r="G23591" s="80"/>
      <c r="I23591" s="80"/>
      <c r="J23591" s="80"/>
      <c r="K23591" s="80"/>
      <c r="M23591" s="67"/>
    </row>
    <row r="23592" spans="6:13" x14ac:dyDescent="0.25">
      <c r="F23592" s="80"/>
      <c r="G23592" s="80"/>
      <c r="I23592" s="80"/>
      <c r="J23592" s="80"/>
      <c r="K23592" s="80"/>
      <c r="M23592" s="67"/>
    </row>
    <row r="23593" spans="6:13" x14ac:dyDescent="0.25">
      <c r="F23593" s="80"/>
      <c r="G23593" s="80"/>
      <c r="I23593" s="80"/>
      <c r="J23593" s="80"/>
      <c r="K23593" s="80"/>
      <c r="M23593" s="67"/>
    </row>
    <row r="23594" spans="6:13" x14ac:dyDescent="0.25">
      <c r="F23594" s="80"/>
      <c r="G23594" s="80"/>
      <c r="I23594" s="80"/>
      <c r="J23594" s="80"/>
      <c r="K23594" s="80"/>
      <c r="M23594" s="67"/>
    </row>
    <row r="23595" spans="6:13" x14ac:dyDescent="0.25">
      <c r="F23595" s="80"/>
      <c r="G23595" s="80"/>
      <c r="I23595" s="80"/>
      <c r="J23595" s="80"/>
      <c r="K23595" s="80"/>
      <c r="M23595" s="67"/>
    </row>
    <row r="23596" spans="6:13" x14ac:dyDescent="0.25">
      <c r="F23596" s="80"/>
      <c r="G23596" s="80"/>
      <c r="I23596" s="80"/>
      <c r="J23596" s="80"/>
      <c r="K23596" s="80"/>
      <c r="M23596" s="67"/>
    </row>
    <row r="23597" spans="6:13" x14ac:dyDescent="0.25">
      <c r="F23597" s="80"/>
      <c r="G23597" s="80"/>
      <c r="I23597" s="80"/>
      <c r="J23597" s="80"/>
      <c r="K23597" s="80"/>
      <c r="M23597" s="67"/>
    </row>
    <row r="23598" spans="6:13" x14ac:dyDescent="0.25">
      <c r="F23598" s="80"/>
      <c r="G23598" s="80"/>
      <c r="I23598" s="80"/>
      <c r="J23598" s="80"/>
      <c r="K23598" s="80"/>
      <c r="M23598" s="67"/>
    </row>
    <row r="23599" spans="6:13" x14ac:dyDescent="0.25">
      <c r="F23599" s="80"/>
      <c r="G23599" s="80"/>
      <c r="I23599" s="80"/>
      <c r="J23599" s="80"/>
      <c r="K23599" s="80"/>
      <c r="M23599" s="67"/>
    </row>
    <row r="23600" spans="6:13" x14ac:dyDescent="0.25">
      <c r="F23600" s="80"/>
      <c r="G23600" s="80"/>
      <c r="I23600" s="80"/>
      <c r="J23600" s="80"/>
      <c r="K23600" s="80"/>
      <c r="M23600" s="67"/>
    </row>
    <row r="23601" spans="6:13" x14ac:dyDescent="0.25">
      <c r="F23601" s="80"/>
      <c r="G23601" s="80"/>
      <c r="I23601" s="80"/>
      <c r="J23601" s="80"/>
      <c r="K23601" s="80"/>
      <c r="M23601" s="67"/>
    </row>
    <row r="23602" spans="6:13" x14ac:dyDescent="0.25">
      <c r="F23602" s="80"/>
      <c r="G23602" s="80"/>
      <c r="I23602" s="80"/>
      <c r="J23602" s="80"/>
      <c r="K23602" s="80"/>
      <c r="M23602" s="67"/>
    </row>
    <row r="23603" spans="6:13" x14ac:dyDescent="0.25">
      <c r="F23603" s="80"/>
      <c r="G23603" s="80"/>
      <c r="I23603" s="80"/>
      <c r="J23603" s="80"/>
      <c r="K23603" s="80"/>
      <c r="M23603" s="67"/>
    </row>
    <row r="23604" spans="6:13" x14ac:dyDescent="0.25">
      <c r="F23604" s="80"/>
      <c r="G23604" s="80"/>
      <c r="I23604" s="80"/>
      <c r="J23604" s="80"/>
      <c r="K23604" s="80"/>
      <c r="M23604" s="67"/>
    </row>
    <row r="23605" spans="6:13" x14ac:dyDescent="0.25">
      <c r="F23605" s="80"/>
      <c r="G23605" s="80"/>
      <c r="I23605" s="80"/>
      <c r="J23605" s="80"/>
      <c r="K23605" s="80"/>
      <c r="M23605" s="67"/>
    </row>
    <row r="23606" spans="6:13" x14ac:dyDescent="0.25">
      <c r="F23606" s="80"/>
      <c r="G23606" s="80"/>
      <c r="I23606" s="80"/>
      <c r="J23606" s="80"/>
      <c r="K23606" s="80"/>
      <c r="M23606" s="67"/>
    </row>
    <row r="23607" spans="6:13" x14ac:dyDescent="0.25">
      <c r="F23607" s="80"/>
      <c r="G23607" s="80"/>
      <c r="I23607" s="80"/>
      <c r="J23607" s="80"/>
      <c r="K23607" s="80"/>
      <c r="M23607" s="67"/>
    </row>
    <row r="23608" spans="6:13" x14ac:dyDescent="0.25">
      <c r="F23608" s="80"/>
      <c r="G23608" s="80"/>
      <c r="I23608" s="80"/>
      <c r="J23608" s="80"/>
      <c r="K23608" s="80"/>
      <c r="M23608" s="67"/>
    </row>
    <row r="23609" spans="6:13" x14ac:dyDescent="0.25">
      <c r="F23609" s="80"/>
      <c r="G23609" s="80"/>
      <c r="I23609" s="80"/>
      <c r="J23609" s="80"/>
      <c r="K23609" s="80"/>
      <c r="M23609" s="67"/>
    </row>
    <row r="23610" spans="6:13" x14ac:dyDescent="0.25">
      <c r="F23610" s="80"/>
      <c r="G23610" s="80"/>
      <c r="I23610" s="80"/>
      <c r="J23610" s="80"/>
      <c r="K23610" s="80"/>
      <c r="M23610" s="67"/>
    </row>
    <row r="23611" spans="6:13" x14ac:dyDescent="0.25">
      <c r="F23611" s="80"/>
      <c r="G23611" s="80"/>
      <c r="I23611" s="80"/>
      <c r="J23611" s="80"/>
      <c r="K23611" s="80"/>
      <c r="M23611" s="67"/>
    </row>
    <row r="23612" spans="6:13" x14ac:dyDescent="0.25">
      <c r="F23612" s="80"/>
      <c r="G23612" s="80"/>
      <c r="I23612" s="80"/>
      <c r="J23612" s="80"/>
      <c r="K23612" s="80"/>
      <c r="M23612" s="67"/>
    </row>
    <row r="23613" spans="6:13" x14ac:dyDescent="0.25">
      <c r="F23613" s="80"/>
      <c r="G23613" s="80"/>
      <c r="I23613" s="80"/>
      <c r="J23613" s="80"/>
      <c r="K23613" s="80"/>
      <c r="M23613" s="67"/>
    </row>
    <row r="23614" spans="6:13" x14ac:dyDescent="0.25">
      <c r="F23614" s="80"/>
      <c r="G23614" s="80"/>
      <c r="I23614" s="80"/>
      <c r="J23614" s="80"/>
      <c r="K23614" s="80"/>
      <c r="M23614" s="67"/>
    </row>
    <row r="23615" spans="6:13" x14ac:dyDescent="0.25">
      <c r="F23615" s="80"/>
      <c r="G23615" s="80"/>
      <c r="I23615" s="80"/>
      <c r="J23615" s="80"/>
      <c r="K23615" s="80"/>
      <c r="M23615" s="67"/>
    </row>
    <row r="23616" spans="6:13" x14ac:dyDescent="0.25">
      <c r="F23616" s="80"/>
      <c r="G23616" s="80"/>
      <c r="I23616" s="80"/>
      <c r="J23616" s="80"/>
      <c r="K23616" s="80"/>
      <c r="M23616" s="67"/>
    </row>
    <row r="23617" spans="6:13" x14ac:dyDescent="0.25">
      <c r="F23617" s="80"/>
      <c r="G23617" s="80"/>
      <c r="I23617" s="80"/>
      <c r="J23617" s="80"/>
      <c r="K23617" s="80"/>
      <c r="M23617" s="67"/>
    </row>
    <row r="23618" spans="6:13" x14ac:dyDescent="0.25">
      <c r="F23618" s="80"/>
      <c r="G23618" s="80"/>
      <c r="I23618" s="80"/>
      <c r="J23618" s="80"/>
      <c r="K23618" s="80"/>
      <c r="M23618" s="67"/>
    </row>
    <row r="23619" spans="6:13" x14ac:dyDescent="0.25">
      <c r="F23619" s="80"/>
      <c r="G23619" s="80"/>
      <c r="I23619" s="80"/>
      <c r="J23619" s="80"/>
      <c r="K23619" s="80"/>
      <c r="M23619" s="67"/>
    </row>
    <row r="23620" spans="6:13" x14ac:dyDescent="0.25">
      <c r="F23620" s="80"/>
      <c r="G23620" s="80"/>
      <c r="I23620" s="80"/>
      <c r="J23620" s="80"/>
      <c r="K23620" s="80"/>
      <c r="M23620" s="67"/>
    </row>
    <row r="23621" spans="6:13" x14ac:dyDescent="0.25">
      <c r="F23621" s="80"/>
      <c r="G23621" s="80"/>
      <c r="I23621" s="80"/>
      <c r="J23621" s="80"/>
      <c r="K23621" s="80"/>
      <c r="M23621" s="67"/>
    </row>
    <row r="23622" spans="6:13" x14ac:dyDescent="0.25">
      <c r="F23622" s="80"/>
      <c r="G23622" s="80"/>
      <c r="I23622" s="80"/>
      <c r="J23622" s="80"/>
      <c r="K23622" s="80"/>
      <c r="M23622" s="67"/>
    </row>
    <row r="23623" spans="6:13" x14ac:dyDescent="0.25">
      <c r="F23623" s="80"/>
      <c r="G23623" s="80"/>
      <c r="I23623" s="80"/>
      <c r="J23623" s="80"/>
      <c r="K23623" s="80"/>
      <c r="M23623" s="67"/>
    </row>
    <row r="23624" spans="6:13" x14ac:dyDescent="0.25">
      <c r="F23624" s="80"/>
      <c r="G23624" s="80"/>
      <c r="I23624" s="80"/>
      <c r="J23624" s="80"/>
      <c r="K23624" s="80"/>
      <c r="M23624" s="67"/>
    </row>
    <row r="23625" spans="6:13" x14ac:dyDescent="0.25">
      <c r="F23625" s="80"/>
      <c r="G23625" s="80"/>
      <c r="I23625" s="80"/>
      <c r="J23625" s="80"/>
      <c r="K23625" s="80"/>
      <c r="M23625" s="67"/>
    </row>
    <row r="23626" spans="6:13" x14ac:dyDescent="0.25">
      <c r="F23626" s="80"/>
      <c r="G23626" s="80"/>
      <c r="I23626" s="80"/>
      <c r="J23626" s="80"/>
      <c r="K23626" s="80"/>
      <c r="M23626" s="67"/>
    </row>
    <row r="23627" spans="6:13" x14ac:dyDescent="0.25">
      <c r="F23627" s="80"/>
      <c r="G23627" s="80"/>
      <c r="I23627" s="80"/>
      <c r="J23627" s="80"/>
      <c r="K23627" s="80"/>
      <c r="M23627" s="67"/>
    </row>
    <row r="23628" spans="6:13" x14ac:dyDescent="0.25">
      <c r="F23628" s="80"/>
      <c r="G23628" s="80"/>
      <c r="I23628" s="80"/>
      <c r="J23628" s="80"/>
      <c r="K23628" s="80"/>
      <c r="M23628" s="67"/>
    </row>
    <row r="23629" spans="6:13" x14ac:dyDescent="0.25">
      <c r="F23629" s="80"/>
      <c r="G23629" s="80"/>
      <c r="I23629" s="80"/>
      <c r="J23629" s="80"/>
      <c r="K23629" s="80"/>
      <c r="M23629" s="67"/>
    </row>
    <row r="23630" spans="6:13" x14ac:dyDescent="0.25">
      <c r="F23630" s="80"/>
      <c r="G23630" s="80"/>
      <c r="I23630" s="80"/>
      <c r="J23630" s="80"/>
      <c r="K23630" s="80"/>
      <c r="M23630" s="67"/>
    </row>
    <row r="23631" spans="6:13" x14ac:dyDescent="0.25">
      <c r="F23631" s="80"/>
      <c r="G23631" s="80"/>
      <c r="I23631" s="80"/>
      <c r="J23631" s="80"/>
      <c r="K23631" s="80"/>
      <c r="M23631" s="67"/>
    </row>
    <row r="23632" spans="6:13" x14ac:dyDescent="0.25">
      <c r="F23632" s="80"/>
      <c r="G23632" s="80"/>
      <c r="I23632" s="80"/>
      <c r="J23632" s="80"/>
      <c r="K23632" s="80"/>
      <c r="M23632" s="67"/>
    </row>
    <row r="23633" spans="6:13" x14ac:dyDescent="0.25">
      <c r="F23633" s="80"/>
      <c r="G23633" s="80"/>
      <c r="I23633" s="80"/>
      <c r="J23633" s="80"/>
      <c r="K23633" s="80"/>
      <c r="M23633" s="67"/>
    </row>
    <row r="23634" spans="6:13" x14ac:dyDescent="0.25">
      <c r="F23634" s="80"/>
      <c r="G23634" s="80"/>
      <c r="I23634" s="80"/>
      <c r="J23634" s="80"/>
      <c r="K23634" s="80"/>
      <c r="M23634" s="67"/>
    </row>
    <row r="23635" spans="6:13" x14ac:dyDescent="0.25">
      <c r="F23635" s="80"/>
      <c r="G23635" s="80"/>
      <c r="I23635" s="80"/>
      <c r="J23635" s="80"/>
      <c r="K23635" s="80"/>
      <c r="M23635" s="67"/>
    </row>
    <row r="23636" spans="6:13" x14ac:dyDescent="0.25">
      <c r="F23636" s="80"/>
      <c r="G23636" s="80"/>
      <c r="I23636" s="80"/>
      <c r="J23636" s="80"/>
      <c r="K23636" s="80"/>
      <c r="M23636" s="67"/>
    </row>
    <row r="23637" spans="6:13" x14ac:dyDescent="0.25">
      <c r="F23637" s="80"/>
      <c r="G23637" s="80"/>
      <c r="I23637" s="80"/>
      <c r="J23637" s="80"/>
      <c r="K23637" s="80"/>
      <c r="M23637" s="67"/>
    </row>
    <row r="23638" spans="6:13" x14ac:dyDescent="0.25">
      <c r="F23638" s="80"/>
      <c r="G23638" s="80"/>
      <c r="I23638" s="80"/>
      <c r="J23638" s="80"/>
      <c r="K23638" s="80"/>
      <c r="M23638" s="67"/>
    </row>
    <row r="23639" spans="6:13" x14ac:dyDescent="0.25">
      <c r="F23639" s="80"/>
      <c r="G23639" s="80"/>
      <c r="I23639" s="80"/>
      <c r="J23639" s="80"/>
      <c r="K23639" s="80"/>
      <c r="M23639" s="67"/>
    </row>
    <row r="23640" spans="6:13" x14ac:dyDescent="0.25">
      <c r="F23640" s="80"/>
      <c r="G23640" s="80"/>
      <c r="I23640" s="80"/>
      <c r="J23640" s="80"/>
      <c r="K23640" s="80"/>
      <c r="M23640" s="67"/>
    </row>
    <row r="23641" spans="6:13" x14ac:dyDescent="0.25">
      <c r="F23641" s="80"/>
      <c r="G23641" s="80"/>
      <c r="I23641" s="80"/>
      <c r="J23641" s="80"/>
      <c r="K23641" s="80"/>
      <c r="M23641" s="67"/>
    </row>
    <row r="23642" spans="6:13" x14ac:dyDescent="0.25">
      <c r="F23642" s="80"/>
      <c r="G23642" s="80"/>
      <c r="I23642" s="80"/>
      <c r="J23642" s="80"/>
      <c r="K23642" s="80"/>
      <c r="M23642" s="67"/>
    </row>
    <row r="23643" spans="6:13" x14ac:dyDescent="0.25">
      <c r="F23643" s="80"/>
      <c r="G23643" s="80"/>
      <c r="I23643" s="80"/>
      <c r="J23643" s="80"/>
      <c r="K23643" s="80"/>
      <c r="M23643" s="67"/>
    </row>
    <row r="23644" spans="6:13" x14ac:dyDescent="0.25">
      <c r="F23644" s="80"/>
      <c r="G23644" s="80"/>
      <c r="I23644" s="80"/>
      <c r="J23644" s="80"/>
      <c r="K23644" s="80"/>
      <c r="M23644" s="67"/>
    </row>
    <row r="23645" spans="6:13" x14ac:dyDescent="0.25">
      <c r="F23645" s="80"/>
      <c r="G23645" s="80"/>
      <c r="I23645" s="80"/>
      <c r="J23645" s="80"/>
      <c r="K23645" s="80"/>
      <c r="M23645" s="67"/>
    </row>
    <row r="23646" spans="6:13" x14ac:dyDescent="0.25">
      <c r="F23646" s="80"/>
      <c r="G23646" s="80"/>
      <c r="I23646" s="80"/>
      <c r="J23646" s="80"/>
      <c r="K23646" s="80"/>
      <c r="M23646" s="67"/>
    </row>
    <row r="23647" spans="6:13" x14ac:dyDescent="0.25">
      <c r="F23647" s="80"/>
      <c r="G23647" s="80"/>
      <c r="I23647" s="80"/>
      <c r="J23647" s="80"/>
      <c r="K23647" s="80"/>
      <c r="M23647" s="67"/>
    </row>
    <row r="23648" spans="6:13" x14ac:dyDescent="0.25">
      <c r="F23648" s="80"/>
      <c r="G23648" s="80"/>
      <c r="I23648" s="80"/>
      <c r="J23648" s="80"/>
      <c r="K23648" s="80"/>
      <c r="M23648" s="67"/>
    </row>
    <row r="23649" spans="6:13" x14ac:dyDescent="0.25">
      <c r="F23649" s="80"/>
      <c r="G23649" s="80"/>
      <c r="I23649" s="80"/>
      <c r="J23649" s="80"/>
      <c r="K23649" s="80"/>
      <c r="M23649" s="67"/>
    </row>
    <row r="23650" spans="6:13" x14ac:dyDescent="0.25">
      <c r="F23650" s="80"/>
      <c r="G23650" s="80"/>
      <c r="I23650" s="80"/>
      <c r="J23650" s="80"/>
      <c r="K23650" s="80"/>
      <c r="M23650" s="67"/>
    </row>
    <row r="23651" spans="6:13" x14ac:dyDescent="0.25">
      <c r="F23651" s="80"/>
      <c r="G23651" s="80"/>
      <c r="I23651" s="80"/>
      <c r="J23651" s="80"/>
      <c r="K23651" s="80"/>
      <c r="M23651" s="67"/>
    </row>
    <row r="23652" spans="6:13" x14ac:dyDescent="0.25">
      <c r="F23652" s="80"/>
      <c r="G23652" s="80"/>
      <c r="I23652" s="80"/>
      <c r="J23652" s="80"/>
      <c r="K23652" s="80"/>
      <c r="M23652" s="67"/>
    </row>
    <row r="23653" spans="6:13" x14ac:dyDescent="0.25">
      <c r="F23653" s="80"/>
      <c r="G23653" s="80"/>
      <c r="I23653" s="80"/>
      <c r="J23653" s="80"/>
      <c r="K23653" s="80"/>
      <c r="M23653" s="67"/>
    </row>
    <row r="23654" spans="6:13" x14ac:dyDescent="0.25">
      <c r="F23654" s="80"/>
      <c r="G23654" s="80"/>
      <c r="I23654" s="80"/>
      <c r="J23654" s="80"/>
      <c r="K23654" s="80"/>
      <c r="M23654" s="67"/>
    </row>
    <row r="23655" spans="6:13" x14ac:dyDescent="0.25">
      <c r="F23655" s="80"/>
      <c r="G23655" s="80"/>
      <c r="I23655" s="80"/>
      <c r="J23655" s="80"/>
      <c r="K23655" s="80"/>
      <c r="M23655" s="67"/>
    </row>
    <row r="23656" spans="6:13" x14ac:dyDescent="0.25">
      <c r="F23656" s="80"/>
      <c r="G23656" s="80"/>
      <c r="I23656" s="80"/>
      <c r="J23656" s="80"/>
      <c r="K23656" s="80"/>
      <c r="M23656" s="67"/>
    </row>
    <row r="23657" spans="6:13" x14ac:dyDescent="0.25">
      <c r="F23657" s="80"/>
      <c r="G23657" s="80"/>
      <c r="I23657" s="80"/>
      <c r="J23657" s="80"/>
      <c r="K23657" s="80"/>
      <c r="M23657" s="67"/>
    </row>
    <row r="23658" spans="6:13" x14ac:dyDescent="0.25">
      <c r="F23658" s="80"/>
      <c r="G23658" s="80"/>
      <c r="I23658" s="80"/>
      <c r="J23658" s="80"/>
      <c r="K23658" s="80"/>
      <c r="M23658" s="67"/>
    </row>
    <row r="23659" spans="6:13" x14ac:dyDescent="0.25">
      <c r="F23659" s="80"/>
      <c r="G23659" s="80"/>
      <c r="I23659" s="80"/>
      <c r="J23659" s="80"/>
      <c r="K23659" s="80"/>
      <c r="M23659" s="67"/>
    </row>
    <row r="23660" spans="6:13" x14ac:dyDescent="0.25">
      <c r="F23660" s="80"/>
      <c r="G23660" s="80"/>
      <c r="I23660" s="80"/>
      <c r="J23660" s="80"/>
      <c r="K23660" s="80"/>
      <c r="M23660" s="67"/>
    </row>
    <row r="23661" spans="6:13" x14ac:dyDescent="0.25">
      <c r="F23661" s="80"/>
      <c r="G23661" s="80"/>
      <c r="I23661" s="80"/>
      <c r="J23661" s="80"/>
      <c r="K23661" s="80"/>
      <c r="M23661" s="67"/>
    </row>
    <row r="23662" spans="6:13" x14ac:dyDescent="0.25">
      <c r="F23662" s="80"/>
      <c r="G23662" s="80"/>
      <c r="I23662" s="80"/>
      <c r="J23662" s="80"/>
      <c r="K23662" s="80"/>
      <c r="M23662" s="67"/>
    </row>
    <row r="23663" spans="6:13" x14ac:dyDescent="0.25">
      <c r="F23663" s="80"/>
      <c r="G23663" s="80"/>
      <c r="I23663" s="80"/>
      <c r="J23663" s="80"/>
      <c r="K23663" s="80"/>
      <c r="M23663" s="67"/>
    </row>
    <row r="23664" spans="6:13" x14ac:dyDescent="0.25">
      <c r="F23664" s="80"/>
      <c r="G23664" s="80"/>
      <c r="I23664" s="80"/>
      <c r="J23664" s="80"/>
      <c r="K23664" s="80"/>
      <c r="M23664" s="67"/>
    </row>
    <row r="23665" spans="6:13" x14ac:dyDescent="0.25">
      <c r="F23665" s="80"/>
      <c r="G23665" s="80"/>
      <c r="I23665" s="80"/>
      <c r="J23665" s="80"/>
      <c r="K23665" s="80"/>
      <c r="M23665" s="67"/>
    </row>
    <row r="23666" spans="6:13" x14ac:dyDescent="0.25">
      <c r="F23666" s="80"/>
      <c r="G23666" s="80"/>
      <c r="I23666" s="80"/>
      <c r="J23666" s="80"/>
      <c r="K23666" s="80"/>
      <c r="M23666" s="67"/>
    </row>
    <row r="23667" spans="6:13" x14ac:dyDescent="0.25">
      <c r="F23667" s="80"/>
      <c r="G23667" s="80"/>
      <c r="I23667" s="80"/>
      <c r="J23667" s="80"/>
      <c r="K23667" s="80"/>
      <c r="M23667" s="67"/>
    </row>
    <row r="23668" spans="6:13" x14ac:dyDescent="0.25">
      <c r="F23668" s="80"/>
      <c r="G23668" s="80"/>
      <c r="I23668" s="80"/>
      <c r="J23668" s="80"/>
      <c r="K23668" s="80"/>
      <c r="M23668" s="67"/>
    </row>
    <row r="23669" spans="6:13" x14ac:dyDescent="0.25">
      <c r="F23669" s="80"/>
      <c r="G23669" s="80"/>
      <c r="I23669" s="80"/>
      <c r="J23669" s="80"/>
      <c r="K23669" s="80"/>
      <c r="M23669" s="67"/>
    </row>
    <row r="23670" spans="6:13" x14ac:dyDescent="0.25">
      <c r="F23670" s="80"/>
      <c r="G23670" s="80"/>
      <c r="I23670" s="80"/>
      <c r="J23670" s="80"/>
      <c r="K23670" s="80"/>
      <c r="M23670" s="67"/>
    </row>
    <row r="23671" spans="6:13" x14ac:dyDescent="0.25">
      <c r="F23671" s="80"/>
      <c r="G23671" s="80"/>
      <c r="I23671" s="80"/>
      <c r="J23671" s="80"/>
      <c r="K23671" s="80"/>
      <c r="M23671" s="67"/>
    </row>
    <row r="23672" spans="6:13" x14ac:dyDescent="0.25">
      <c r="F23672" s="80"/>
      <c r="G23672" s="80"/>
      <c r="I23672" s="80"/>
      <c r="J23672" s="80"/>
      <c r="K23672" s="80"/>
      <c r="M23672" s="67"/>
    </row>
    <row r="23673" spans="6:13" x14ac:dyDescent="0.25">
      <c r="F23673" s="80"/>
      <c r="G23673" s="80"/>
      <c r="I23673" s="80"/>
      <c r="J23673" s="80"/>
      <c r="K23673" s="80"/>
      <c r="M23673" s="67"/>
    </row>
    <row r="23674" spans="6:13" x14ac:dyDescent="0.25">
      <c r="F23674" s="80"/>
      <c r="G23674" s="80"/>
      <c r="I23674" s="80"/>
      <c r="J23674" s="80"/>
      <c r="K23674" s="80"/>
      <c r="M23674" s="67"/>
    </row>
    <row r="23675" spans="6:13" x14ac:dyDescent="0.25">
      <c r="F23675" s="80"/>
      <c r="G23675" s="80"/>
      <c r="I23675" s="80"/>
      <c r="J23675" s="80"/>
      <c r="K23675" s="80"/>
      <c r="M23675" s="67"/>
    </row>
    <row r="23676" spans="6:13" x14ac:dyDescent="0.25">
      <c r="F23676" s="80"/>
      <c r="G23676" s="80"/>
      <c r="I23676" s="80"/>
      <c r="J23676" s="80"/>
      <c r="K23676" s="80"/>
      <c r="M23676" s="67"/>
    </row>
    <row r="23677" spans="6:13" x14ac:dyDescent="0.25">
      <c r="F23677" s="80"/>
      <c r="G23677" s="80"/>
      <c r="I23677" s="80"/>
      <c r="J23677" s="80"/>
      <c r="K23677" s="80"/>
      <c r="M23677" s="67"/>
    </row>
    <row r="23678" spans="6:13" x14ac:dyDescent="0.25">
      <c r="F23678" s="80"/>
      <c r="G23678" s="80"/>
      <c r="I23678" s="80"/>
      <c r="J23678" s="80"/>
      <c r="K23678" s="80"/>
      <c r="M23678" s="67"/>
    </row>
    <row r="23679" spans="6:13" x14ac:dyDescent="0.25">
      <c r="F23679" s="80"/>
      <c r="G23679" s="80"/>
      <c r="I23679" s="80"/>
      <c r="J23679" s="80"/>
      <c r="K23679" s="80"/>
      <c r="M23679" s="67"/>
    </row>
    <row r="23680" spans="6:13" x14ac:dyDescent="0.25">
      <c r="F23680" s="80"/>
      <c r="G23680" s="80"/>
      <c r="I23680" s="80"/>
      <c r="J23680" s="80"/>
      <c r="K23680" s="80"/>
      <c r="M23680" s="67"/>
    </row>
    <row r="23681" spans="6:13" x14ac:dyDescent="0.25">
      <c r="F23681" s="80"/>
      <c r="G23681" s="80"/>
      <c r="I23681" s="80"/>
      <c r="J23681" s="80"/>
      <c r="K23681" s="80"/>
      <c r="M23681" s="67"/>
    </row>
    <row r="23682" spans="6:13" x14ac:dyDescent="0.25">
      <c r="F23682" s="80"/>
      <c r="G23682" s="80"/>
      <c r="I23682" s="80"/>
      <c r="J23682" s="80"/>
      <c r="K23682" s="80"/>
      <c r="M23682" s="67"/>
    </row>
    <row r="23683" spans="6:13" x14ac:dyDescent="0.25">
      <c r="F23683" s="80"/>
      <c r="G23683" s="80"/>
      <c r="I23683" s="80"/>
      <c r="J23683" s="80"/>
      <c r="K23683" s="80"/>
      <c r="M23683" s="67"/>
    </row>
    <row r="23684" spans="6:13" x14ac:dyDescent="0.25">
      <c r="F23684" s="80"/>
      <c r="G23684" s="80"/>
      <c r="I23684" s="80"/>
      <c r="J23684" s="80"/>
      <c r="K23684" s="80"/>
      <c r="M23684" s="67"/>
    </row>
    <row r="23685" spans="6:13" x14ac:dyDescent="0.25">
      <c r="F23685" s="80"/>
      <c r="G23685" s="80"/>
      <c r="I23685" s="80"/>
      <c r="J23685" s="80"/>
      <c r="K23685" s="80"/>
      <c r="M23685" s="67"/>
    </row>
    <row r="23686" spans="6:13" x14ac:dyDescent="0.25">
      <c r="F23686" s="80"/>
      <c r="G23686" s="80"/>
      <c r="I23686" s="80"/>
      <c r="J23686" s="80"/>
      <c r="K23686" s="80"/>
      <c r="M23686" s="67"/>
    </row>
    <row r="23687" spans="6:13" x14ac:dyDescent="0.25">
      <c r="F23687" s="80"/>
      <c r="G23687" s="80"/>
      <c r="I23687" s="80"/>
      <c r="J23687" s="80"/>
      <c r="K23687" s="80"/>
      <c r="M23687" s="67"/>
    </row>
    <row r="23688" spans="6:13" x14ac:dyDescent="0.25">
      <c r="F23688" s="80"/>
      <c r="G23688" s="80"/>
      <c r="I23688" s="80"/>
      <c r="J23688" s="80"/>
      <c r="K23688" s="80"/>
      <c r="M23688" s="67"/>
    </row>
    <row r="23689" spans="6:13" x14ac:dyDescent="0.25">
      <c r="F23689" s="80"/>
      <c r="G23689" s="80"/>
      <c r="I23689" s="80"/>
      <c r="J23689" s="80"/>
      <c r="K23689" s="80"/>
      <c r="M23689" s="67"/>
    </row>
    <row r="23690" spans="6:13" x14ac:dyDescent="0.25">
      <c r="F23690" s="80"/>
      <c r="G23690" s="80"/>
      <c r="I23690" s="80"/>
      <c r="J23690" s="80"/>
      <c r="K23690" s="80"/>
      <c r="M23690" s="67"/>
    </row>
    <row r="23691" spans="6:13" x14ac:dyDescent="0.25">
      <c r="F23691" s="80"/>
      <c r="G23691" s="80"/>
      <c r="I23691" s="80"/>
      <c r="J23691" s="80"/>
      <c r="K23691" s="80"/>
      <c r="M23691" s="67"/>
    </row>
    <row r="23692" spans="6:13" x14ac:dyDescent="0.25">
      <c r="F23692" s="80"/>
      <c r="G23692" s="80"/>
      <c r="I23692" s="80"/>
      <c r="J23692" s="80"/>
      <c r="K23692" s="80"/>
      <c r="M23692" s="67"/>
    </row>
    <row r="23693" spans="6:13" x14ac:dyDescent="0.25">
      <c r="F23693" s="80"/>
      <c r="G23693" s="80"/>
      <c r="I23693" s="80"/>
      <c r="J23693" s="80"/>
      <c r="K23693" s="80"/>
      <c r="M23693" s="67"/>
    </row>
    <row r="23694" spans="6:13" x14ac:dyDescent="0.25">
      <c r="F23694" s="80"/>
      <c r="G23694" s="80"/>
      <c r="I23694" s="80"/>
      <c r="J23694" s="80"/>
      <c r="K23694" s="80"/>
      <c r="M23694" s="67"/>
    </row>
    <row r="23695" spans="6:13" x14ac:dyDescent="0.25">
      <c r="F23695" s="80"/>
      <c r="G23695" s="80"/>
      <c r="I23695" s="80"/>
      <c r="J23695" s="80"/>
      <c r="K23695" s="80"/>
      <c r="M23695" s="67"/>
    </row>
    <row r="23696" spans="6:13" x14ac:dyDescent="0.25">
      <c r="F23696" s="80"/>
      <c r="G23696" s="80"/>
      <c r="I23696" s="80"/>
      <c r="J23696" s="80"/>
      <c r="K23696" s="80"/>
      <c r="M23696" s="67"/>
    </row>
    <row r="23697" spans="6:13" x14ac:dyDescent="0.25">
      <c r="F23697" s="80"/>
      <c r="G23697" s="80"/>
      <c r="I23697" s="80"/>
      <c r="J23697" s="80"/>
      <c r="K23697" s="80"/>
      <c r="M23697" s="67"/>
    </row>
    <row r="23698" spans="6:13" x14ac:dyDescent="0.25">
      <c r="F23698" s="80"/>
      <c r="G23698" s="80"/>
      <c r="I23698" s="80"/>
      <c r="J23698" s="80"/>
      <c r="K23698" s="80"/>
      <c r="M23698" s="67"/>
    </row>
    <row r="23699" spans="6:13" x14ac:dyDescent="0.25">
      <c r="F23699" s="80"/>
      <c r="G23699" s="80"/>
      <c r="I23699" s="80"/>
      <c r="J23699" s="80"/>
      <c r="K23699" s="80"/>
      <c r="M23699" s="67"/>
    </row>
    <row r="23700" spans="6:13" x14ac:dyDescent="0.25">
      <c r="F23700" s="80"/>
      <c r="G23700" s="80"/>
      <c r="I23700" s="80"/>
      <c r="J23700" s="80"/>
      <c r="K23700" s="80"/>
      <c r="M23700" s="67"/>
    </row>
    <row r="23701" spans="6:13" x14ac:dyDescent="0.25">
      <c r="F23701" s="80"/>
      <c r="G23701" s="80"/>
      <c r="I23701" s="80"/>
      <c r="J23701" s="80"/>
      <c r="K23701" s="80"/>
      <c r="M23701" s="67"/>
    </row>
    <row r="23702" spans="6:13" x14ac:dyDescent="0.25">
      <c r="F23702" s="80"/>
      <c r="G23702" s="80"/>
      <c r="I23702" s="80"/>
      <c r="J23702" s="80"/>
      <c r="K23702" s="80"/>
      <c r="M23702" s="67"/>
    </row>
    <row r="23703" spans="6:13" x14ac:dyDescent="0.25">
      <c r="F23703" s="80"/>
      <c r="G23703" s="80"/>
      <c r="I23703" s="80"/>
      <c r="J23703" s="80"/>
      <c r="K23703" s="80"/>
      <c r="M23703" s="67"/>
    </row>
    <row r="23704" spans="6:13" x14ac:dyDescent="0.25">
      <c r="F23704" s="80"/>
      <c r="G23704" s="80"/>
      <c r="I23704" s="80"/>
      <c r="J23704" s="80"/>
      <c r="K23704" s="80"/>
      <c r="M23704" s="67"/>
    </row>
    <row r="23705" spans="6:13" x14ac:dyDescent="0.25">
      <c r="F23705" s="80"/>
      <c r="G23705" s="80"/>
      <c r="I23705" s="80"/>
      <c r="J23705" s="80"/>
      <c r="K23705" s="80"/>
      <c r="M23705" s="67"/>
    </row>
    <row r="23706" spans="6:13" x14ac:dyDescent="0.25">
      <c r="F23706" s="80"/>
      <c r="G23706" s="80"/>
      <c r="I23706" s="80"/>
      <c r="J23706" s="80"/>
      <c r="K23706" s="80"/>
      <c r="M23706" s="67"/>
    </row>
    <row r="23707" spans="6:13" x14ac:dyDescent="0.25">
      <c r="F23707" s="80"/>
      <c r="G23707" s="80"/>
      <c r="I23707" s="80"/>
      <c r="J23707" s="80"/>
      <c r="K23707" s="80"/>
      <c r="M23707" s="67"/>
    </row>
    <row r="23708" spans="6:13" x14ac:dyDescent="0.25">
      <c r="F23708" s="80"/>
      <c r="G23708" s="80"/>
      <c r="I23708" s="80"/>
      <c r="J23708" s="80"/>
      <c r="K23708" s="80"/>
      <c r="M23708" s="67"/>
    </row>
    <row r="23709" spans="6:13" x14ac:dyDescent="0.25">
      <c r="F23709" s="80"/>
      <c r="G23709" s="80"/>
      <c r="I23709" s="80"/>
      <c r="J23709" s="80"/>
      <c r="K23709" s="80"/>
      <c r="M23709" s="67"/>
    </row>
    <row r="23710" spans="6:13" x14ac:dyDescent="0.25">
      <c r="F23710" s="80"/>
      <c r="G23710" s="80"/>
      <c r="I23710" s="80"/>
      <c r="J23710" s="80"/>
      <c r="K23710" s="80"/>
      <c r="M23710" s="67"/>
    </row>
    <row r="23711" spans="6:13" x14ac:dyDescent="0.25">
      <c r="F23711" s="80"/>
      <c r="G23711" s="80"/>
      <c r="I23711" s="80"/>
      <c r="J23711" s="80"/>
      <c r="K23711" s="80"/>
      <c r="M23711" s="67"/>
    </row>
    <row r="23712" spans="6:13" x14ac:dyDescent="0.25">
      <c r="F23712" s="80"/>
      <c r="G23712" s="80"/>
      <c r="I23712" s="80"/>
      <c r="J23712" s="80"/>
      <c r="K23712" s="80"/>
      <c r="M23712" s="67"/>
    </row>
    <row r="23713" spans="6:13" x14ac:dyDescent="0.25">
      <c r="F23713" s="80"/>
      <c r="G23713" s="80"/>
      <c r="I23713" s="80"/>
      <c r="J23713" s="80"/>
      <c r="K23713" s="80"/>
      <c r="M23713" s="67"/>
    </row>
    <row r="23714" spans="6:13" x14ac:dyDescent="0.25">
      <c r="F23714" s="80"/>
      <c r="G23714" s="80"/>
      <c r="I23714" s="80"/>
      <c r="J23714" s="80"/>
      <c r="K23714" s="80"/>
      <c r="M23714" s="67"/>
    </row>
    <row r="23715" spans="6:13" x14ac:dyDescent="0.25">
      <c r="F23715" s="80"/>
      <c r="G23715" s="80"/>
      <c r="I23715" s="80"/>
      <c r="J23715" s="80"/>
      <c r="K23715" s="80"/>
      <c r="M23715" s="67"/>
    </row>
    <row r="23716" spans="6:13" x14ac:dyDescent="0.25">
      <c r="F23716" s="80"/>
      <c r="G23716" s="80"/>
      <c r="I23716" s="80"/>
      <c r="J23716" s="80"/>
      <c r="K23716" s="80"/>
      <c r="M23716" s="67"/>
    </row>
    <row r="23717" spans="6:13" x14ac:dyDescent="0.25">
      <c r="F23717" s="80"/>
      <c r="G23717" s="80"/>
      <c r="I23717" s="80"/>
      <c r="J23717" s="80"/>
      <c r="K23717" s="80"/>
      <c r="M23717" s="67"/>
    </row>
    <row r="23718" spans="6:13" x14ac:dyDescent="0.25">
      <c r="F23718" s="80"/>
      <c r="G23718" s="80"/>
      <c r="I23718" s="80"/>
      <c r="J23718" s="80"/>
      <c r="K23718" s="80"/>
      <c r="M23718" s="67"/>
    </row>
    <row r="23719" spans="6:13" x14ac:dyDescent="0.25">
      <c r="F23719" s="80"/>
      <c r="G23719" s="80"/>
      <c r="I23719" s="80"/>
      <c r="J23719" s="80"/>
      <c r="K23719" s="80"/>
      <c r="M23719" s="67"/>
    </row>
    <row r="23720" spans="6:13" x14ac:dyDescent="0.25">
      <c r="F23720" s="80"/>
      <c r="G23720" s="80"/>
      <c r="I23720" s="80"/>
      <c r="J23720" s="80"/>
      <c r="K23720" s="80"/>
      <c r="M23720" s="67"/>
    </row>
    <row r="23721" spans="6:13" x14ac:dyDescent="0.25">
      <c r="F23721" s="80"/>
      <c r="G23721" s="80"/>
      <c r="I23721" s="80"/>
      <c r="J23721" s="80"/>
      <c r="K23721" s="80"/>
      <c r="M23721" s="67"/>
    </row>
    <row r="23722" spans="6:13" x14ac:dyDescent="0.25">
      <c r="F23722" s="80"/>
      <c r="G23722" s="80"/>
      <c r="I23722" s="80"/>
      <c r="J23722" s="80"/>
      <c r="K23722" s="80"/>
      <c r="M23722" s="67"/>
    </row>
    <row r="23723" spans="6:13" x14ac:dyDescent="0.25">
      <c r="F23723" s="80"/>
      <c r="G23723" s="80"/>
      <c r="I23723" s="80"/>
      <c r="J23723" s="80"/>
      <c r="K23723" s="80"/>
      <c r="M23723" s="67"/>
    </row>
    <row r="23724" spans="6:13" x14ac:dyDescent="0.25">
      <c r="F23724" s="80"/>
      <c r="G23724" s="80"/>
      <c r="I23724" s="80"/>
      <c r="J23724" s="80"/>
      <c r="K23724" s="80"/>
      <c r="M23724" s="67"/>
    </row>
    <row r="23725" spans="6:13" x14ac:dyDescent="0.25">
      <c r="F23725" s="80"/>
      <c r="G23725" s="80"/>
      <c r="I23725" s="80"/>
      <c r="J23725" s="80"/>
      <c r="K23725" s="80"/>
      <c r="M23725" s="67"/>
    </row>
    <row r="23726" spans="6:13" x14ac:dyDescent="0.25">
      <c r="F23726" s="80"/>
      <c r="G23726" s="80"/>
      <c r="I23726" s="80"/>
      <c r="J23726" s="80"/>
      <c r="K23726" s="80"/>
      <c r="M23726" s="67"/>
    </row>
    <row r="23727" spans="6:13" x14ac:dyDescent="0.25">
      <c r="F23727" s="80"/>
      <c r="G23727" s="80"/>
      <c r="I23727" s="80"/>
      <c r="J23727" s="80"/>
      <c r="K23727" s="80"/>
      <c r="M23727" s="67"/>
    </row>
    <row r="23728" spans="6:13" x14ac:dyDescent="0.25">
      <c r="F23728" s="80"/>
      <c r="G23728" s="80"/>
      <c r="I23728" s="80"/>
      <c r="J23728" s="80"/>
      <c r="K23728" s="80"/>
      <c r="M23728" s="67"/>
    </row>
    <row r="23729" spans="6:13" x14ac:dyDescent="0.25">
      <c r="F23729" s="80"/>
      <c r="G23729" s="80"/>
      <c r="I23729" s="80"/>
      <c r="J23729" s="80"/>
      <c r="K23729" s="80"/>
      <c r="M23729" s="67"/>
    </row>
    <row r="23730" spans="6:13" x14ac:dyDescent="0.25">
      <c r="F23730" s="80"/>
      <c r="G23730" s="80"/>
      <c r="I23730" s="80"/>
      <c r="J23730" s="80"/>
      <c r="K23730" s="80"/>
      <c r="M23730" s="67"/>
    </row>
    <row r="23731" spans="6:13" x14ac:dyDescent="0.25">
      <c r="F23731" s="80"/>
      <c r="G23731" s="80"/>
      <c r="I23731" s="80"/>
      <c r="J23731" s="80"/>
      <c r="K23731" s="80"/>
      <c r="M23731" s="67"/>
    </row>
    <row r="23732" spans="6:13" x14ac:dyDescent="0.25">
      <c r="F23732" s="80"/>
      <c r="G23732" s="80"/>
      <c r="I23732" s="80"/>
      <c r="J23732" s="80"/>
      <c r="K23732" s="80"/>
      <c r="M23732" s="67"/>
    </row>
    <row r="23733" spans="6:13" x14ac:dyDescent="0.25">
      <c r="F23733" s="80"/>
      <c r="G23733" s="80"/>
      <c r="I23733" s="80"/>
      <c r="J23733" s="80"/>
      <c r="K23733" s="80"/>
      <c r="M23733" s="67"/>
    </row>
    <row r="23734" spans="6:13" x14ac:dyDescent="0.25">
      <c r="F23734" s="80"/>
      <c r="G23734" s="80"/>
      <c r="I23734" s="80"/>
      <c r="J23734" s="80"/>
      <c r="K23734" s="80"/>
      <c r="M23734" s="67"/>
    </row>
    <row r="23735" spans="6:13" x14ac:dyDescent="0.25">
      <c r="F23735" s="80"/>
      <c r="G23735" s="80"/>
      <c r="I23735" s="80"/>
      <c r="J23735" s="80"/>
      <c r="K23735" s="80"/>
      <c r="M23735" s="67"/>
    </row>
    <row r="23736" spans="6:13" x14ac:dyDescent="0.25">
      <c r="F23736" s="80"/>
      <c r="G23736" s="80"/>
      <c r="I23736" s="80"/>
      <c r="J23736" s="80"/>
      <c r="K23736" s="80"/>
      <c r="M23736" s="67"/>
    </row>
    <row r="23737" spans="6:13" x14ac:dyDescent="0.25">
      <c r="F23737" s="80"/>
      <c r="G23737" s="80"/>
      <c r="I23737" s="80"/>
      <c r="J23737" s="80"/>
      <c r="K23737" s="80"/>
      <c r="M23737" s="67"/>
    </row>
    <row r="23738" spans="6:13" x14ac:dyDescent="0.25">
      <c r="F23738" s="80"/>
      <c r="G23738" s="80"/>
      <c r="I23738" s="80"/>
      <c r="J23738" s="80"/>
      <c r="K23738" s="80"/>
      <c r="M23738" s="67"/>
    </row>
    <row r="23739" spans="6:13" x14ac:dyDescent="0.25">
      <c r="F23739" s="80"/>
      <c r="G23739" s="80"/>
      <c r="I23739" s="80"/>
      <c r="J23739" s="80"/>
      <c r="K23739" s="80"/>
      <c r="M23739" s="67"/>
    </row>
    <row r="23740" spans="6:13" x14ac:dyDescent="0.25">
      <c r="F23740" s="80"/>
      <c r="G23740" s="80"/>
      <c r="I23740" s="80"/>
      <c r="J23740" s="80"/>
      <c r="K23740" s="80"/>
      <c r="M23740" s="67"/>
    </row>
    <row r="23741" spans="6:13" x14ac:dyDescent="0.25">
      <c r="F23741" s="80"/>
      <c r="G23741" s="80"/>
      <c r="I23741" s="80"/>
      <c r="J23741" s="80"/>
      <c r="K23741" s="80"/>
      <c r="M23741" s="67"/>
    </row>
    <row r="23742" spans="6:13" x14ac:dyDescent="0.25">
      <c r="F23742" s="80"/>
      <c r="G23742" s="80"/>
      <c r="I23742" s="80"/>
      <c r="J23742" s="80"/>
      <c r="K23742" s="80"/>
      <c r="M23742" s="67"/>
    </row>
    <row r="23743" spans="6:13" x14ac:dyDescent="0.25">
      <c r="F23743" s="80"/>
      <c r="G23743" s="80"/>
      <c r="I23743" s="80"/>
      <c r="J23743" s="80"/>
      <c r="K23743" s="80"/>
      <c r="M23743" s="67"/>
    </row>
    <row r="23744" spans="6:13" x14ac:dyDescent="0.25">
      <c r="F23744" s="80"/>
      <c r="G23744" s="80"/>
      <c r="I23744" s="80"/>
      <c r="J23744" s="80"/>
      <c r="K23744" s="80"/>
      <c r="M23744" s="67"/>
    </row>
    <row r="23745" spans="6:13" x14ac:dyDescent="0.25">
      <c r="F23745" s="80"/>
      <c r="G23745" s="80"/>
      <c r="I23745" s="80"/>
      <c r="J23745" s="80"/>
      <c r="K23745" s="80"/>
      <c r="M23745" s="67"/>
    </row>
    <row r="23746" spans="6:13" x14ac:dyDescent="0.25">
      <c r="F23746" s="80"/>
      <c r="G23746" s="80"/>
      <c r="I23746" s="80"/>
      <c r="J23746" s="80"/>
      <c r="K23746" s="80"/>
      <c r="M23746" s="67"/>
    </row>
    <row r="23747" spans="6:13" x14ac:dyDescent="0.25">
      <c r="F23747" s="80"/>
      <c r="G23747" s="80"/>
      <c r="I23747" s="80"/>
      <c r="J23747" s="80"/>
      <c r="K23747" s="80"/>
      <c r="M23747" s="67"/>
    </row>
    <row r="23748" spans="6:13" x14ac:dyDescent="0.25">
      <c r="F23748" s="80"/>
      <c r="G23748" s="80"/>
      <c r="I23748" s="80"/>
      <c r="J23748" s="80"/>
      <c r="K23748" s="80"/>
      <c r="M23748" s="67"/>
    </row>
    <row r="23749" spans="6:13" x14ac:dyDescent="0.25">
      <c r="F23749" s="80"/>
      <c r="G23749" s="80"/>
      <c r="I23749" s="80"/>
      <c r="J23749" s="80"/>
      <c r="K23749" s="80"/>
      <c r="M23749" s="67"/>
    </row>
    <row r="23750" spans="6:13" x14ac:dyDescent="0.25">
      <c r="F23750" s="80"/>
      <c r="G23750" s="80"/>
      <c r="I23750" s="80"/>
      <c r="J23750" s="80"/>
      <c r="K23750" s="80"/>
      <c r="M23750" s="67"/>
    </row>
    <row r="23751" spans="6:13" x14ac:dyDescent="0.25">
      <c r="F23751" s="80"/>
      <c r="G23751" s="80"/>
      <c r="I23751" s="80"/>
      <c r="J23751" s="80"/>
      <c r="K23751" s="80"/>
      <c r="M23751" s="67"/>
    </row>
    <row r="23752" spans="6:13" x14ac:dyDescent="0.25">
      <c r="F23752" s="80"/>
      <c r="G23752" s="80"/>
      <c r="I23752" s="80"/>
      <c r="J23752" s="80"/>
      <c r="K23752" s="80"/>
      <c r="M23752" s="67"/>
    </row>
    <row r="23753" spans="6:13" x14ac:dyDescent="0.25">
      <c r="F23753" s="80"/>
      <c r="G23753" s="80"/>
      <c r="I23753" s="80"/>
      <c r="J23753" s="80"/>
      <c r="K23753" s="80"/>
      <c r="M23753" s="67"/>
    </row>
    <row r="23754" spans="6:13" x14ac:dyDescent="0.25">
      <c r="F23754" s="80"/>
      <c r="G23754" s="80"/>
      <c r="I23754" s="80"/>
      <c r="J23754" s="80"/>
      <c r="K23754" s="80"/>
      <c r="M23754" s="67"/>
    </row>
    <row r="23755" spans="6:13" x14ac:dyDescent="0.25">
      <c r="F23755" s="80"/>
      <c r="G23755" s="80"/>
      <c r="I23755" s="80"/>
      <c r="J23755" s="80"/>
      <c r="K23755" s="80"/>
      <c r="M23755" s="67"/>
    </row>
    <row r="23756" spans="6:13" x14ac:dyDescent="0.25">
      <c r="F23756" s="80"/>
      <c r="G23756" s="80"/>
      <c r="I23756" s="80"/>
      <c r="J23756" s="80"/>
      <c r="K23756" s="80"/>
      <c r="M23756" s="67"/>
    </row>
    <row r="23757" spans="6:13" x14ac:dyDescent="0.25">
      <c r="F23757" s="80"/>
      <c r="G23757" s="80"/>
      <c r="I23757" s="80"/>
      <c r="J23757" s="80"/>
      <c r="K23757" s="80"/>
      <c r="M23757" s="67"/>
    </row>
    <row r="23758" spans="6:13" x14ac:dyDescent="0.25">
      <c r="F23758" s="80"/>
      <c r="G23758" s="80"/>
      <c r="I23758" s="80"/>
      <c r="J23758" s="80"/>
      <c r="K23758" s="80"/>
      <c r="M23758" s="67"/>
    </row>
    <row r="23759" spans="6:13" x14ac:dyDescent="0.25">
      <c r="F23759" s="80"/>
      <c r="G23759" s="80"/>
      <c r="I23759" s="80"/>
      <c r="J23759" s="80"/>
      <c r="K23759" s="80"/>
      <c r="M23759" s="67"/>
    </row>
    <row r="23760" spans="6:13" x14ac:dyDescent="0.25">
      <c r="F23760" s="80"/>
      <c r="G23760" s="80"/>
      <c r="I23760" s="80"/>
      <c r="J23760" s="80"/>
      <c r="K23760" s="80"/>
      <c r="M23760" s="67"/>
    </row>
    <row r="23761" spans="6:13" x14ac:dyDescent="0.25">
      <c r="F23761" s="80"/>
      <c r="G23761" s="80"/>
      <c r="I23761" s="80"/>
      <c r="J23761" s="80"/>
      <c r="K23761" s="80"/>
      <c r="M23761" s="67"/>
    </row>
    <row r="23762" spans="6:13" x14ac:dyDescent="0.25">
      <c r="F23762" s="80"/>
      <c r="G23762" s="80"/>
      <c r="I23762" s="80"/>
      <c r="J23762" s="80"/>
      <c r="K23762" s="80"/>
      <c r="M23762" s="67"/>
    </row>
    <row r="23763" spans="6:13" x14ac:dyDescent="0.25">
      <c r="F23763" s="80"/>
      <c r="G23763" s="80"/>
      <c r="I23763" s="80"/>
      <c r="J23763" s="80"/>
      <c r="K23763" s="80"/>
      <c r="M23763" s="67"/>
    </row>
    <row r="23764" spans="6:13" x14ac:dyDescent="0.25">
      <c r="F23764" s="80"/>
      <c r="G23764" s="80"/>
      <c r="I23764" s="80"/>
      <c r="J23764" s="80"/>
      <c r="K23764" s="80"/>
      <c r="M23764" s="67"/>
    </row>
    <row r="23765" spans="6:13" x14ac:dyDescent="0.25">
      <c r="F23765" s="80"/>
      <c r="G23765" s="80"/>
      <c r="I23765" s="80"/>
      <c r="J23765" s="80"/>
      <c r="K23765" s="80"/>
      <c r="M23765" s="67"/>
    </row>
    <row r="23766" spans="6:13" x14ac:dyDescent="0.25">
      <c r="F23766" s="80"/>
      <c r="G23766" s="80"/>
      <c r="I23766" s="80"/>
      <c r="J23766" s="80"/>
      <c r="K23766" s="80"/>
      <c r="M23766" s="67"/>
    </row>
    <row r="23767" spans="6:13" x14ac:dyDescent="0.25">
      <c r="F23767" s="80"/>
      <c r="G23767" s="80"/>
      <c r="I23767" s="80"/>
      <c r="J23767" s="80"/>
      <c r="K23767" s="80"/>
      <c r="M23767" s="67"/>
    </row>
    <row r="23768" spans="6:13" x14ac:dyDescent="0.25">
      <c r="F23768" s="80"/>
      <c r="G23768" s="80"/>
      <c r="I23768" s="80"/>
      <c r="J23768" s="80"/>
      <c r="K23768" s="80"/>
      <c r="M23768" s="67"/>
    </row>
    <row r="23769" spans="6:13" x14ac:dyDescent="0.25">
      <c r="F23769" s="80"/>
      <c r="G23769" s="80"/>
      <c r="I23769" s="80"/>
      <c r="J23769" s="80"/>
      <c r="K23769" s="80"/>
      <c r="M23769" s="67"/>
    </row>
    <row r="23770" spans="6:13" x14ac:dyDescent="0.25">
      <c r="F23770" s="80"/>
      <c r="G23770" s="80"/>
      <c r="I23770" s="80"/>
      <c r="J23770" s="80"/>
      <c r="K23770" s="80"/>
      <c r="M23770" s="67"/>
    </row>
    <row r="23771" spans="6:13" x14ac:dyDescent="0.25">
      <c r="F23771" s="80"/>
      <c r="G23771" s="80"/>
      <c r="I23771" s="80"/>
      <c r="J23771" s="80"/>
      <c r="K23771" s="80"/>
      <c r="M23771" s="67"/>
    </row>
    <row r="23772" spans="6:13" x14ac:dyDescent="0.25">
      <c r="F23772" s="80"/>
      <c r="G23772" s="80"/>
      <c r="I23772" s="80"/>
      <c r="J23772" s="80"/>
      <c r="K23772" s="80"/>
      <c r="M23772" s="67"/>
    </row>
    <row r="23773" spans="6:13" x14ac:dyDescent="0.25">
      <c r="F23773" s="80"/>
      <c r="G23773" s="80"/>
      <c r="I23773" s="80"/>
      <c r="J23773" s="80"/>
      <c r="K23773" s="80"/>
      <c r="M23773" s="67"/>
    </row>
    <row r="23774" spans="6:13" x14ac:dyDescent="0.25">
      <c r="F23774" s="80"/>
      <c r="G23774" s="80"/>
      <c r="I23774" s="80"/>
      <c r="J23774" s="80"/>
      <c r="K23774" s="80"/>
      <c r="M23774" s="67"/>
    </row>
    <row r="23775" spans="6:13" x14ac:dyDescent="0.25">
      <c r="F23775" s="80"/>
      <c r="G23775" s="80"/>
      <c r="I23775" s="80"/>
      <c r="J23775" s="80"/>
      <c r="K23775" s="80"/>
      <c r="M23775" s="67"/>
    </row>
    <row r="23776" spans="6:13" x14ac:dyDescent="0.25">
      <c r="F23776" s="80"/>
      <c r="G23776" s="80"/>
      <c r="I23776" s="80"/>
      <c r="J23776" s="80"/>
      <c r="K23776" s="80"/>
      <c r="M23776" s="67"/>
    </row>
    <row r="23777" spans="6:13" x14ac:dyDescent="0.25">
      <c r="F23777" s="80"/>
      <c r="G23777" s="80"/>
      <c r="I23777" s="80"/>
      <c r="J23777" s="80"/>
      <c r="K23777" s="80"/>
      <c r="M23777" s="67"/>
    </row>
    <row r="23778" spans="6:13" x14ac:dyDescent="0.25">
      <c r="F23778" s="80"/>
      <c r="G23778" s="80"/>
      <c r="I23778" s="80"/>
      <c r="J23778" s="80"/>
      <c r="K23778" s="80"/>
      <c r="M23778" s="67"/>
    </row>
    <row r="23779" spans="6:13" x14ac:dyDescent="0.25">
      <c r="F23779" s="80"/>
      <c r="G23779" s="80"/>
      <c r="I23779" s="80"/>
      <c r="J23779" s="80"/>
      <c r="K23779" s="80"/>
      <c r="M23779" s="67"/>
    </row>
    <row r="23780" spans="6:13" x14ac:dyDescent="0.25">
      <c r="F23780" s="80"/>
      <c r="G23780" s="80"/>
      <c r="I23780" s="80"/>
      <c r="J23780" s="80"/>
      <c r="K23780" s="80"/>
      <c r="M23780" s="67"/>
    </row>
    <row r="23781" spans="6:13" x14ac:dyDescent="0.25">
      <c r="F23781" s="80"/>
      <c r="G23781" s="80"/>
      <c r="I23781" s="80"/>
      <c r="J23781" s="80"/>
      <c r="K23781" s="80"/>
      <c r="M23781" s="67"/>
    </row>
    <row r="23782" spans="6:13" x14ac:dyDescent="0.25">
      <c r="F23782" s="80"/>
      <c r="G23782" s="80"/>
      <c r="I23782" s="80"/>
      <c r="J23782" s="80"/>
      <c r="K23782" s="80"/>
      <c r="M23782" s="67"/>
    </row>
    <row r="23783" spans="6:13" x14ac:dyDescent="0.25">
      <c r="F23783" s="80"/>
      <c r="G23783" s="80"/>
      <c r="I23783" s="80"/>
      <c r="J23783" s="80"/>
      <c r="K23783" s="80"/>
      <c r="M23783" s="67"/>
    </row>
    <row r="23784" spans="6:13" x14ac:dyDescent="0.25">
      <c r="F23784" s="80"/>
      <c r="G23784" s="80"/>
      <c r="I23784" s="80"/>
      <c r="J23784" s="80"/>
      <c r="K23784" s="80"/>
      <c r="M23784" s="67"/>
    </row>
    <row r="23785" spans="6:13" x14ac:dyDescent="0.25">
      <c r="F23785" s="80"/>
      <c r="G23785" s="80"/>
      <c r="I23785" s="80"/>
      <c r="J23785" s="80"/>
      <c r="K23785" s="80"/>
      <c r="M23785" s="67"/>
    </row>
    <row r="23786" spans="6:13" x14ac:dyDescent="0.25">
      <c r="F23786" s="80"/>
      <c r="G23786" s="80"/>
      <c r="I23786" s="80"/>
      <c r="J23786" s="80"/>
      <c r="K23786" s="80"/>
      <c r="M23786" s="67"/>
    </row>
    <row r="23787" spans="6:13" x14ac:dyDescent="0.25">
      <c r="F23787" s="80"/>
      <c r="G23787" s="80"/>
      <c r="I23787" s="80"/>
      <c r="J23787" s="80"/>
      <c r="K23787" s="80"/>
      <c r="M23787" s="67"/>
    </row>
    <row r="23788" spans="6:13" x14ac:dyDescent="0.25">
      <c r="F23788" s="80"/>
      <c r="G23788" s="80"/>
      <c r="I23788" s="80"/>
      <c r="J23788" s="80"/>
      <c r="K23788" s="80"/>
      <c r="M23788" s="67"/>
    </row>
    <row r="23789" spans="6:13" x14ac:dyDescent="0.25">
      <c r="F23789" s="80"/>
      <c r="G23789" s="80"/>
      <c r="I23789" s="80"/>
      <c r="J23789" s="80"/>
      <c r="K23789" s="80"/>
      <c r="M23789" s="67"/>
    </row>
    <row r="23790" spans="6:13" x14ac:dyDescent="0.25">
      <c r="F23790" s="80"/>
      <c r="G23790" s="80"/>
      <c r="I23790" s="80"/>
      <c r="J23790" s="80"/>
      <c r="K23790" s="80"/>
      <c r="M23790" s="67"/>
    </row>
    <row r="23791" spans="6:13" x14ac:dyDescent="0.25">
      <c r="F23791" s="80"/>
      <c r="G23791" s="80"/>
      <c r="I23791" s="80"/>
      <c r="J23791" s="80"/>
      <c r="K23791" s="80"/>
      <c r="M23791" s="67"/>
    </row>
    <row r="23792" spans="6:13" x14ac:dyDescent="0.25">
      <c r="F23792" s="80"/>
      <c r="G23792" s="80"/>
      <c r="I23792" s="80"/>
      <c r="J23792" s="80"/>
      <c r="K23792" s="80"/>
      <c r="M23792" s="67"/>
    </row>
    <row r="23793" spans="6:13" x14ac:dyDescent="0.25">
      <c r="F23793" s="80"/>
      <c r="G23793" s="80"/>
      <c r="I23793" s="80"/>
      <c r="J23793" s="80"/>
      <c r="K23793" s="80"/>
      <c r="M23793" s="67"/>
    </row>
    <row r="23794" spans="6:13" x14ac:dyDescent="0.25">
      <c r="F23794" s="80"/>
      <c r="G23794" s="80"/>
      <c r="I23794" s="80"/>
      <c r="J23794" s="80"/>
      <c r="K23794" s="80"/>
      <c r="M23794" s="67"/>
    </row>
    <row r="23795" spans="6:13" x14ac:dyDescent="0.25">
      <c r="F23795" s="80"/>
      <c r="G23795" s="80"/>
      <c r="I23795" s="80"/>
      <c r="J23795" s="80"/>
      <c r="K23795" s="80"/>
      <c r="M23795" s="67"/>
    </row>
    <row r="23796" spans="6:13" x14ac:dyDescent="0.25">
      <c r="F23796" s="80"/>
      <c r="G23796" s="80"/>
      <c r="I23796" s="80"/>
      <c r="J23796" s="80"/>
      <c r="K23796" s="80"/>
      <c r="M23796" s="67"/>
    </row>
    <row r="23797" spans="6:13" x14ac:dyDescent="0.25">
      <c r="F23797" s="80"/>
      <c r="G23797" s="80"/>
      <c r="I23797" s="80"/>
      <c r="J23797" s="80"/>
      <c r="K23797" s="80"/>
      <c r="M23797" s="67"/>
    </row>
    <row r="23798" spans="6:13" x14ac:dyDescent="0.25">
      <c r="F23798" s="80"/>
      <c r="G23798" s="80"/>
      <c r="I23798" s="80"/>
      <c r="J23798" s="80"/>
      <c r="K23798" s="80"/>
      <c r="M23798" s="67"/>
    </row>
    <row r="23799" spans="6:13" x14ac:dyDescent="0.25">
      <c r="F23799" s="80"/>
      <c r="G23799" s="80"/>
      <c r="I23799" s="80"/>
      <c r="J23799" s="80"/>
      <c r="K23799" s="80"/>
      <c r="M23799" s="67"/>
    </row>
    <row r="23800" spans="6:13" x14ac:dyDescent="0.25">
      <c r="F23800" s="80"/>
      <c r="G23800" s="80"/>
      <c r="I23800" s="80"/>
      <c r="J23800" s="80"/>
      <c r="K23800" s="80"/>
      <c r="M23800" s="67"/>
    </row>
    <row r="23801" spans="6:13" x14ac:dyDescent="0.25">
      <c r="F23801" s="80"/>
      <c r="G23801" s="80"/>
      <c r="I23801" s="80"/>
      <c r="J23801" s="80"/>
      <c r="K23801" s="80"/>
      <c r="M23801" s="67"/>
    </row>
    <row r="23802" spans="6:13" x14ac:dyDescent="0.25">
      <c r="F23802" s="80"/>
      <c r="G23802" s="80"/>
      <c r="I23802" s="80"/>
      <c r="J23802" s="80"/>
      <c r="K23802" s="80"/>
      <c r="M23802" s="67"/>
    </row>
    <row r="23803" spans="6:13" x14ac:dyDescent="0.25">
      <c r="F23803" s="80"/>
      <c r="G23803" s="80"/>
      <c r="I23803" s="80"/>
      <c r="J23803" s="80"/>
      <c r="K23803" s="80"/>
      <c r="M23803" s="67"/>
    </row>
    <row r="23804" spans="6:13" x14ac:dyDescent="0.25">
      <c r="F23804" s="80"/>
      <c r="G23804" s="80"/>
      <c r="I23804" s="80"/>
      <c r="J23804" s="80"/>
      <c r="K23804" s="80"/>
      <c r="M23804" s="67"/>
    </row>
    <row r="23805" spans="6:13" x14ac:dyDescent="0.25">
      <c r="F23805" s="80"/>
      <c r="G23805" s="80"/>
      <c r="I23805" s="80"/>
      <c r="J23805" s="80"/>
      <c r="K23805" s="80"/>
      <c r="M23805" s="67"/>
    </row>
    <row r="23806" spans="6:13" x14ac:dyDescent="0.25">
      <c r="F23806" s="80"/>
      <c r="G23806" s="80"/>
      <c r="I23806" s="80"/>
      <c r="J23806" s="80"/>
      <c r="K23806" s="80"/>
      <c r="M23806" s="67"/>
    </row>
    <row r="23807" spans="6:13" x14ac:dyDescent="0.25">
      <c r="F23807" s="80"/>
      <c r="G23807" s="80"/>
      <c r="I23807" s="80"/>
      <c r="J23807" s="80"/>
      <c r="K23807" s="80"/>
      <c r="M23807" s="67"/>
    </row>
    <row r="23808" spans="6:13" x14ac:dyDescent="0.25">
      <c r="F23808" s="80"/>
      <c r="G23808" s="80"/>
      <c r="I23808" s="80"/>
      <c r="J23808" s="80"/>
      <c r="K23808" s="80"/>
      <c r="M23808" s="67"/>
    </row>
    <row r="23809" spans="6:13" x14ac:dyDescent="0.25">
      <c r="F23809" s="80"/>
      <c r="G23809" s="80"/>
      <c r="I23809" s="80"/>
      <c r="J23809" s="80"/>
      <c r="K23809" s="80"/>
      <c r="M23809" s="67"/>
    </row>
    <row r="23810" spans="6:13" x14ac:dyDescent="0.25">
      <c r="F23810" s="80"/>
      <c r="G23810" s="80"/>
      <c r="I23810" s="80"/>
      <c r="J23810" s="80"/>
      <c r="K23810" s="80"/>
      <c r="M23810" s="67"/>
    </row>
    <row r="23811" spans="6:13" x14ac:dyDescent="0.25">
      <c r="F23811" s="80"/>
      <c r="G23811" s="80"/>
      <c r="I23811" s="80"/>
      <c r="J23811" s="80"/>
      <c r="K23811" s="80"/>
      <c r="M23811" s="67"/>
    </row>
    <row r="23812" spans="6:13" x14ac:dyDescent="0.25">
      <c r="F23812" s="80"/>
      <c r="G23812" s="80"/>
      <c r="I23812" s="80"/>
      <c r="J23812" s="80"/>
      <c r="K23812" s="80"/>
      <c r="M23812" s="67"/>
    </row>
    <row r="23813" spans="6:13" x14ac:dyDescent="0.25">
      <c r="F23813" s="80"/>
      <c r="G23813" s="80"/>
      <c r="I23813" s="80"/>
      <c r="J23813" s="80"/>
      <c r="K23813" s="80"/>
      <c r="M23813" s="67"/>
    </row>
    <row r="23814" spans="6:13" x14ac:dyDescent="0.25">
      <c r="F23814" s="80"/>
      <c r="G23814" s="80"/>
      <c r="I23814" s="80"/>
      <c r="J23814" s="80"/>
      <c r="K23814" s="80"/>
      <c r="M23814" s="67"/>
    </row>
    <row r="23815" spans="6:13" x14ac:dyDescent="0.25">
      <c r="F23815" s="80"/>
      <c r="G23815" s="80"/>
      <c r="I23815" s="80"/>
      <c r="J23815" s="80"/>
      <c r="K23815" s="80"/>
      <c r="M23815" s="67"/>
    </row>
    <row r="23816" spans="6:13" x14ac:dyDescent="0.25">
      <c r="F23816" s="80"/>
      <c r="G23816" s="80"/>
      <c r="I23816" s="80"/>
      <c r="J23816" s="80"/>
      <c r="K23816" s="80"/>
      <c r="M23816" s="67"/>
    </row>
    <row r="23817" spans="6:13" x14ac:dyDescent="0.25">
      <c r="F23817" s="80"/>
      <c r="G23817" s="80"/>
      <c r="I23817" s="80"/>
      <c r="J23817" s="80"/>
      <c r="K23817" s="80"/>
      <c r="M23817" s="67"/>
    </row>
    <row r="23818" spans="6:13" x14ac:dyDescent="0.25">
      <c r="F23818" s="80"/>
      <c r="G23818" s="80"/>
      <c r="I23818" s="80"/>
      <c r="J23818" s="80"/>
      <c r="K23818" s="80"/>
      <c r="M23818" s="67"/>
    </row>
    <row r="23819" spans="6:13" x14ac:dyDescent="0.25">
      <c r="F23819" s="80"/>
      <c r="G23819" s="80"/>
      <c r="I23819" s="80"/>
      <c r="J23819" s="80"/>
      <c r="K23819" s="80"/>
      <c r="M23819" s="67"/>
    </row>
    <row r="23820" spans="6:13" x14ac:dyDescent="0.25">
      <c r="F23820" s="80"/>
      <c r="G23820" s="80"/>
      <c r="I23820" s="80"/>
      <c r="J23820" s="80"/>
      <c r="K23820" s="80"/>
      <c r="M23820" s="67"/>
    </row>
    <row r="23821" spans="6:13" x14ac:dyDescent="0.25">
      <c r="F23821" s="80"/>
      <c r="G23821" s="80"/>
      <c r="I23821" s="80"/>
      <c r="J23821" s="80"/>
      <c r="K23821" s="80"/>
      <c r="M23821" s="67"/>
    </row>
    <row r="23822" spans="6:13" x14ac:dyDescent="0.25">
      <c r="F23822" s="80"/>
      <c r="G23822" s="80"/>
      <c r="I23822" s="80"/>
      <c r="J23822" s="80"/>
      <c r="K23822" s="80"/>
      <c r="M23822" s="67"/>
    </row>
    <row r="23823" spans="6:13" x14ac:dyDescent="0.25">
      <c r="F23823" s="80"/>
      <c r="G23823" s="80"/>
      <c r="I23823" s="80"/>
      <c r="J23823" s="80"/>
      <c r="K23823" s="80"/>
      <c r="M23823" s="67"/>
    </row>
    <row r="23824" spans="6:13" x14ac:dyDescent="0.25">
      <c r="F23824" s="80"/>
      <c r="G23824" s="80"/>
      <c r="I23824" s="80"/>
      <c r="J23824" s="80"/>
      <c r="K23824" s="80"/>
      <c r="M23824" s="67"/>
    </row>
    <row r="23825" spans="6:13" x14ac:dyDescent="0.25">
      <c r="F23825" s="80"/>
      <c r="G23825" s="80"/>
      <c r="I23825" s="80"/>
      <c r="J23825" s="80"/>
      <c r="K23825" s="80"/>
      <c r="M23825" s="67"/>
    </row>
    <row r="23826" spans="6:13" x14ac:dyDescent="0.25">
      <c r="F23826" s="80"/>
      <c r="G23826" s="80"/>
      <c r="I23826" s="80"/>
      <c r="J23826" s="80"/>
      <c r="K23826" s="80"/>
      <c r="M23826" s="67"/>
    </row>
    <row r="23827" spans="6:13" x14ac:dyDescent="0.25">
      <c r="F23827" s="80"/>
      <c r="G23827" s="80"/>
      <c r="I23827" s="80"/>
      <c r="J23827" s="80"/>
      <c r="K23827" s="80"/>
      <c r="M23827" s="67"/>
    </row>
    <row r="23828" spans="6:13" x14ac:dyDescent="0.25">
      <c r="F23828" s="80"/>
      <c r="G23828" s="80"/>
      <c r="I23828" s="80"/>
      <c r="J23828" s="80"/>
      <c r="K23828" s="80"/>
      <c r="M23828" s="67"/>
    </row>
    <row r="23829" spans="6:13" x14ac:dyDescent="0.25">
      <c r="F23829" s="80"/>
      <c r="G23829" s="80"/>
      <c r="I23829" s="80"/>
      <c r="J23829" s="80"/>
      <c r="K23829" s="80"/>
      <c r="M23829" s="67"/>
    </row>
    <row r="23830" spans="6:13" x14ac:dyDescent="0.25">
      <c r="F23830" s="80"/>
      <c r="G23830" s="80"/>
      <c r="I23830" s="80"/>
      <c r="J23830" s="80"/>
      <c r="K23830" s="80"/>
      <c r="M23830" s="67"/>
    </row>
    <row r="23831" spans="6:13" x14ac:dyDescent="0.25">
      <c r="F23831" s="80"/>
      <c r="G23831" s="80"/>
      <c r="I23831" s="80"/>
      <c r="J23831" s="80"/>
      <c r="K23831" s="80"/>
      <c r="M23831" s="67"/>
    </row>
    <row r="23832" spans="6:13" x14ac:dyDescent="0.25">
      <c r="F23832" s="80"/>
      <c r="G23832" s="80"/>
      <c r="I23832" s="80"/>
      <c r="J23832" s="80"/>
      <c r="K23832" s="80"/>
      <c r="M23832" s="67"/>
    </row>
    <row r="23833" spans="6:13" x14ac:dyDescent="0.25">
      <c r="F23833" s="80"/>
      <c r="G23833" s="80"/>
      <c r="I23833" s="80"/>
      <c r="J23833" s="80"/>
      <c r="K23833" s="80"/>
      <c r="M23833" s="67"/>
    </row>
    <row r="23834" spans="6:13" x14ac:dyDescent="0.25">
      <c r="F23834" s="80"/>
      <c r="G23834" s="80"/>
      <c r="I23834" s="80"/>
      <c r="J23834" s="80"/>
      <c r="K23834" s="80"/>
      <c r="M23834" s="67"/>
    </row>
    <row r="23835" spans="6:13" x14ac:dyDescent="0.25">
      <c r="F23835" s="80"/>
      <c r="G23835" s="80"/>
      <c r="I23835" s="80"/>
      <c r="J23835" s="80"/>
      <c r="K23835" s="80"/>
      <c r="M23835" s="67"/>
    </row>
    <row r="23836" spans="6:13" x14ac:dyDescent="0.25">
      <c r="F23836" s="80"/>
      <c r="G23836" s="80"/>
      <c r="I23836" s="80"/>
      <c r="J23836" s="80"/>
      <c r="K23836" s="80"/>
      <c r="M23836" s="67"/>
    </row>
    <row r="23837" spans="6:13" x14ac:dyDescent="0.25">
      <c r="F23837" s="80"/>
      <c r="G23837" s="80"/>
      <c r="I23837" s="80"/>
      <c r="J23837" s="80"/>
      <c r="K23837" s="80"/>
      <c r="M23837" s="67"/>
    </row>
    <row r="23838" spans="6:13" x14ac:dyDescent="0.25">
      <c r="F23838" s="80"/>
      <c r="G23838" s="80"/>
      <c r="I23838" s="80"/>
      <c r="J23838" s="80"/>
      <c r="K23838" s="80"/>
      <c r="M23838" s="67"/>
    </row>
    <row r="23839" spans="6:13" x14ac:dyDescent="0.25">
      <c r="F23839" s="80"/>
      <c r="G23839" s="80"/>
      <c r="I23839" s="80"/>
      <c r="J23839" s="80"/>
      <c r="K23839" s="80"/>
      <c r="M23839" s="67"/>
    </row>
    <row r="23840" spans="6:13" x14ac:dyDescent="0.25">
      <c r="F23840" s="80"/>
      <c r="G23840" s="80"/>
      <c r="I23840" s="80"/>
      <c r="J23840" s="80"/>
      <c r="K23840" s="80"/>
      <c r="M23840" s="67"/>
    </row>
    <row r="23841" spans="6:13" x14ac:dyDescent="0.25">
      <c r="F23841" s="80"/>
      <c r="G23841" s="80"/>
      <c r="I23841" s="80"/>
      <c r="J23841" s="80"/>
      <c r="K23841" s="80"/>
      <c r="M23841" s="67"/>
    </row>
    <row r="23842" spans="6:13" x14ac:dyDescent="0.25">
      <c r="F23842" s="80"/>
      <c r="G23842" s="80"/>
      <c r="I23842" s="80"/>
      <c r="J23842" s="80"/>
      <c r="K23842" s="80"/>
      <c r="M23842" s="67"/>
    </row>
    <row r="23843" spans="6:13" x14ac:dyDescent="0.25">
      <c r="F23843" s="80"/>
      <c r="G23843" s="80"/>
      <c r="I23843" s="80"/>
      <c r="J23843" s="80"/>
      <c r="K23843" s="80"/>
      <c r="M23843" s="67"/>
    </row>
    <row r="23844" spans="6:13" x14ac:dyDescent="0.25">
      <c r="F23844" s="80"/>
      <c r="G23844" s="80"/>
      <c r="I23844" s="80"/>
      <c r="J23844" s="80"/>
      <c r="K23844" s="80"/>
      <c r="M23844" s="67"/>
    </row>
    <row r="23845" spans="6:13" x14ac:dyDescent="0.25">
      <c r="F23845" s="80"/>
      <c r="G23845" s="80"/>
      <c r="I23845" s="80"/>
      <c r="J23845" s="80"/>
      <c r="K23845" s="80"/>
      <c r="M23845" s="67"/>
    </row>
    <row r="23846" spans="6:13" x14ac:dyDescent="0.25">
      <c r="F23846" s="80"/>
      <c r="G23846" s="80"/>
      <c r="I23846" s="80"/>
      <c r="J23846" s="80"/>
      <c r="K23846" s="80"/>
      <c r="M23846" s="67"/>
    </row>
    <row r="23847" spans="6:13" x14ac:dyDescent="0.25">
      <c r="F23847" s="80"/>
      <c r="G23847" s="80"/>
      <c r="I23847" s="80"/>
      <c r="J23847" s="80"/>
      <c r="K23847" s="80"/>
      <c r="M23847" s="67"/>
    </row>
    <row r="23848" spans="6:13" x14ac:dyDescent="0.25">
      <c r="F23848" s="80"/>
      <c r="G23848" s="80"/>
      <c r="I23848" s="80"/>
      <c r="J23848" s="80"/>
      <c r="K23848" s="80"/>
      <c r="M23848" s="67"/>
    </row>
    <row r="23849" spans="6:13" x14ac:dyDescent="0.25">
      <c r="F23849" s="80"/>
      <c r="G23849" s="80"/>
      <c r="I23849" s="80"/>
      <c r="J23849" s="80"/>
      <c r="K23849" s="80"/>
      <c r="M23849" s="67"/>
    </row>
    <row r="23850" spans="6:13" x14ac:dyDescent="0.25">
      <c r="F23850" s="80"/>
      <c r="G23850" s="80"/>
      <c r="I23850" s="80"/>
      <c r="J23850" s="80"/>
      <c r="K23850" s="80"/>
      <c r="M23850" s="67"/>
    </row>
    <row r="23851" spans="6:13" x14ac:dyDescent="0.25">
      <c r="F23851" s="80"/>
      <c r="G23851" s="80"/>
      <c r="I23851" s="80"/>
      <c r="J23851" s="80"/>
      <c r="K23851" s="80"/>
      <c r="M23851" s="67"/>
    </row>
    <row r="23852" spans="6:13" x14ac:dyDescent="0.25">
      <c r="F23852" s="80"/>
      <c r="G23852" s="80"/>
      <c r="I23852" s="80"/>
      <c r="J23852" s="80"/>
      <c r="K23852" s="80"/>
      <c r="M23852" s="67"/>
    </row>
    <row r="23853" spans="6:13" x14ac:dyDescent="0.25">
      <c r="F23853" s="80"/>
      <c r="G23853" s="80"/>
      <c r="I23853" s="80"/>
      <c r="J23853" s="80"/>
      <c r="K23853" s="80"/>
      <c r="M23853" s="67"/>
    </row>
    <row r="23854" spans="6:13" x14ac:dyDescent="0.25">
      <c r="F23854" s="80"/>
      <c r="G23854" s="80"/>
      <c r="I23854" s="80"/>
      <c r="J23854" s="80"/>
      <c r="K23854" s="80"/>
      <c r="M23854" s="67"/>
    </row>
    <row r="23855" spans="6:13" x14ac:dyDescent="0.25">
      <c r="F23855" s="80"/>
      <c r="G23855" s="80"/>
      <c r="I23855" s="80"/>
      <c r="J23855" s="80"/>
      <c r="K23855" s="80"/>
      <c r="M23855" s="67"/>
    </row>
    <row r="23856" spans="6:13" x14ac:dyDescent="0.25">
      <c r="F23856" s="80"/>
      <c r="G23856" s="80"/>
      <c r="I23856" s="80"/>
      <c r="J23856" s="80"/>
      <c r="K23856" s="80"/>
      <c r="M23856" s="67"/>
    </row>
    <row r="23857" spans="6:13" x14ac:dyDescent="0.25">
      <c r="F23857" s="80"/>
      <c r="G23857" s="80"/>
      <c r="I23857" s="80"/>
      <c r="J23857" s="80"/>
      <c r="K23857" s="80"/>
      <c r="M23857" s="67"/>
    </row>
    <row r="23858" spans="6:13" x14ac:dyDescent="0.25">
      <c r="F23858" s="80"/>
      <c r="G23858" s="80"/>
      <c r="I23858" s="80"/>
      <c r="J23858" s="80"/>
      <c r="K23858" s="80"/>
      <c r="M23858" s="67"/>
    </row>
    <row r="23859" spans="6:13" x14ac:dyDescent="0.25">
      <c r="F23859" s="80"/>
      <c r="G23859" s="80"/>
      <c r="I23859" s="80"/>
      <c r="J23859" s="80"/>
      <c r="K23859" s="80"/>
      <c r="M23859" s="67"/>
    </row>
    <row r="23860" spans="6:13" x14ac:dyDescent="0.25">
      <c r="F23860" s="80"/>
      <c r="G23860" s="80"/>
      <c r="I23860" s="80"/>
      <c r="J23860" s="80"/>
      <c r="K23860" s="80"/>
      <c r="M23860" s="67"/>
    </row>
    <row r="23861" spans="6:13" x14ac:dyDescent="0.25">
      <c r="F23861" s="80"/>
      <c r="G23861" s="80"/>
      <c r="I23861" s="80"/>
      <c r="J23861" s="80"/>
      <c r="K23861" s="80"/>
      <c r="M23861" s="67"/>
    </row>
    <row r="23862" spans="6:13" x14ac:dyDescent="0.25">
      <c r="F23862" s="80"/>
      <c r="G23862" s="80"/>
      <c r="I23862" s="80"/>
      <c r="J23862" s="80"/>
      <c r="K23862" s="80"/>
      <c r="M23862" s="67"/>
    </row>
    <row r="23863" spans="6:13" x14ac:dyDescent="0.25">
      <c r="F23863" s="80"/>
      <c r="G23863" s="80"/>
      <c r="I23863" s="80"/>
      <c r="J23863" s="80"/>
      <c r="K23863" s="80"/>
      <c r="M23863" s="67"/>
    </row>
    <row r="23864" spans="6:13" x14ac:dyDescent="0.25">
      <c r="F23864" s="80"/>
      <c r="G23864" s="80"/>
      <c r="I23864" s="80"/>
      <c r="J23864" s="80"/>
      <c r="K23864" s="80"/>
      <c r="M23864" s="67"/>
    </row>
    <row r="23865" spans="6:13" x14ac:dyDescent="0.25">
      <c r="F23865" s="80"/>
      <c r="G23865" s="80"/>
      <c r="I23865" s="80"/>
      <c r="J23865" s="80"/>
      <c r="K23865" s="80"/>
      <c r="M23865" s="67"/>
    </row>
    <row r="23866" spans="6:13" x14ac:dyDescent="0.25">
      <c r="F23866" s="80"/>
      <c r="G23866" s="80"/>
      <c r="I23866" s="80"/>
      <c r="J23866" s="80"/>
      <c r="K23866" s="80"/>
      <c r="M23866" s="67"/>
    </row>
    <row r="23867" spans="6:13" x14ac:dyDescent="0.25">
      <c r="F23867" s="80"/>
      <c r="G23867" s="80"/>
      <c r="I23867" s="80"/>
      <c r="J23867" s="80"/>
      <c r="K23867" s="80"/>
      <c r="M23867" s="67"/>
    </row>
    <row r="23868" spans="6:13" x14ac:dyDescent="0.25">
      <c r="F23868" s="80"/>
      <c r="G23868" s="80"/>
      <c r="I23868" s="80"/>
      <c r="J23868" s="80"/>
      <c r="K23868" s="80"/>
      <c r="M23868" s="67"/>
    </row>
    <row r="23869" spans="6:13" x14ac:dyDescent="0.25">
      <c r="F23869" s="80"/>
      <c r="G23869" s="80"/>
      <c r="I23869" s="80"/>
      <c r="J23869" s="80"/>
      <c r="K23869" s="80"/>
      <c r="M23869" s="67"/>
    </row>
    <row r="23870" spans="6:13" x14ac:dyDescent="0.25">
      <c r="F23870" s="80"/>
      <c r="G23870" s="80"/>
      <c r="I23870" s="80"/>
      <c r="J23870" s="80"/>
      <c r="K23870" s="80"/>
      <c r="M23870" s="67"/>
    </row>
    <row r="23871" spans="6:13" x14ac:dyDescent="0.25">
      <c r="F23871" s="80"/>
      <c r="G23871" s="80"/>
      <c r="I23871" s="80"/>
      <c r="J23871" s="80"/>
      <c r="K23871" s="80"/>
      <c r="M23871" s="67"/>
    </row>
    <row r="23872" spans="6:13" x14ac:dyDescent="0.25">
      <c r="F23872" s="80"/>
      <c r="G23872" s="80"/>
      <c r="I23872" s="80"/>
      <c r="J23872" s="80"/>
      <c r="K23872" s="80"/>
      <c r="M23872" s="67"/>
    </row>
    <row r="23873" spans="6:13" x14ac:dyDescent="0.25">
      <c r="F23873" s="80"/>
      <c r="G23873" s="80"/>
      <c r="I23873" s="80"/>
      <c r="J23873" s="80"/>
      <c r="K23873" s="80"/>
      <c r="M23873" s="67"/>
    </row>
    <row r="23874" spans="6:13" x14ac:dyDescent="0.25">
      <c r="F23874" s="80"/>
      <c r="G23874" s="80"/>
      <c r="I23874" s="80"/>
      <c r="J23874" s="80"/>
      <c r="K23874" s="80"/>
      <c r="M23874" s="67"/>
    </row>
    <row r="23875" spans="6:13" x14ac:dyDescent="0.25">
      <c r="F23875" s="80"/>
      <c r="G23875" s="80"/>
      <c r="I23875" s="80"/>
      <c r="J23875" s="80"/>
      <c r="K23875" s="80"/>
      <c r="M23875" s="67"/>
    </row>
    <row r="23876" spans="6:13" x14ac:dyDescent="0.25">
      <c r="F23876" s="80"/>
      <c r="G23876" s="80"/>
      <c r="I23876" s="80"/>
      <c r="J23876" s="80"/>
      <c r="K23876" s="80"/>
      <c r="M23876" s="67"/>
    </row>
    <row r="23877" spans="6:13" x14ac:dyDescent="0.25">
      <c r="F23877" s="80"/>
      <c r="G23877" s="80"/>
      <c r="I23877" s="80"/>
      <c r="J23877" s="80"/>
      <c r="K23877" s="80"/>
      <c r="M23877" s="67"/>
    </row>
    <row r="23878" spans="6:13" x14ac:dyDescent="0.25">
      <c r="F23878" s="80"/>
      <c r="G23878" s="80"/>
      <c r="I23878" s="80"/>
      <c r="J23878" s="80"/>
      <c r="K23878" s="80"/>
      <c r="M23878" s="67"/>
    </row>
    <row r="23879" spans="6:13" x14ac:dyDescent="0.25">
      <c r="F23879" s="80"/>
      <c r="G23879" s="80"/>
      <c r="I23879" s="80"/>
      <c r="J23879" s="80"/>
      <c r="K23879" s="80"/>
      <c r="M23879" s="67"/>
    </row>
    <row r="23880" spans="6:13" x14ac:dyDescent="0.25">
      <c r="F23880" s="80"/>
      <c r="G23880" s="80"/>
      <c r="I23880" s="80"/>
      <c r="J23880" s="80"/>
      <c r="K23880" s="80"/>
      <c r="M23880" s="67"/>
    </row>
    <row r="23881" spans="6:13" x14ac:dyDescent="0.25">
      <c r="F23881" s="80"/>
      <c r="G23881" s="80"/>
      <c r="I23881" s="80"/>
      <c r="J23881" s="80"/>
      <c r="K23881" s="80"/>
      <c r="M23881" s="67"/>
    </row>
    <row r="23882" spans="6:13" x14ac:dyDescent="0.25">
      <c r="F23882" s="80"/>
      <c r="G23882" s="80"/>
      <c r="I23882" s="80"/>
      <c r="J23882" s="80"/>
      <c r="K23882" s="80"/>
      <c r="M23882" s="67"/>
    </row>
    <row r="23883" spans="6:13" x14ac:dyDescent="0.25">
      <c r="F23883" s="80"/>
      <c r="G23883" s="80"/>
      <c r="I23883" s="80"/>
      <c r="J23883" s="80"/>
      <c r="K23883" s="80"/>
      <c r="M23883" s="67"/>
    </row>
    <row r="23884" spans="6:13" x14ac:dyDescent="0.25">
      <c r="F23884" s="80"/>
      <c r="G23884" s="80"/>
      <c r="I23884" s="80"/>
      <c r="J23884" s="80"/>
      <c r="K23884" s="80"/>
      <c r="M23884" s="67"/>
    </row>
    <row r="23885" spans="6:13" x14ac:dyDescent="0.25">
      <c r="F23885" s="80"/>
      <c r="G23885" s="80"/>
      <c r="I23885" s="80"/>
      <c r="J23885" s="80"/>
      <c r="K23885" s="80"/>
      <c r="M23885" s="67"/>
    </row>
    <row r="23886" spans="6:13" x14ac:dyDescent="0.25">
      <c r="F23886" s="80"/>
      <c r="G23886" s="80"/>
      <c r="I23886" s="80"/>
      <c r="J23886" s="80"/>
      <c r="K23886" s="80"/>
      <c r="M23886" s="67"/>
    </row>
    <row r="23887" spans="6:13" x14ac:dyDescent="0.25">
      <c r="F23887" s="80"/>
      <c r="G23887" s="80"/>
      <c r="I23887" s="80"/>
      <c r="J23887" s="80"/>
      <c r="K23887" s="80"/>
      <c r="M23887" s="67"/>
    </row>
    <row r="23888" spans="6:13" x14ac:dyDescent="0.25">
      <c r="F23888" s="80"/>
      <c r="G23888" s="80"/>
      <c r="I23888" s="80"/>
      <c r="J23888" s="80"/>
      <c r="K23888" s="80"/>
      <c r="M23888" s="67"/>
    </row>
    <row r="23889" spans="6:13" x14ac:dyDescent="0.25">
      <c r="F23889" s="80"/>
      <c r="G23889" s="80"/>
      <c r="I23889" s="80"/>
      <c r="J23889" s="80"/>
      <c r="K23889" s="80"/>
      <c r="M23889" s="67"/>
    </row>
    <row r="23890" spans="6:13" x14ac:dyDescent="0.25">
      <c r="F23890" s="80"/>
      <c r="G23890" s="80"/>
      <c r="I23890" s="80"/>
      <c r="J23890" s="80"/>
      <c r="K23890" s="80"/>
      <c r="M23890" s="67"/>
    </row>
    <row r="23891" spans="6:13" x14ac:dyDescent="0.25">
      <c r="F23891" s="80"/>
      <c r="G23891" s="80"/>
      <c r="I23891" s="80"/>
      <c r="J23891" s="80"/>
      <c r="K23891" s="80"/>
      <c r="M23891" s="67"/>
    </row>
    <row r="23892" spans="6:13" x14ac:dyDescent="0.25">
      <c r="F23892" s="80"/>
      <c r="G23892" s="80"/>
      <c r="I23892" s="80"/>
      <c r="J23892" s="80"/>
      <c r="K23892" s="80"/>
      <c r="M23892" s="67"/>
    </row>
    <row r="23893" spans="6:13" x14ac:dyDescent="0.25">
      <c r="F23893" s="80"/>
      <c r="G23893" s="80"/>
      <c r="I23893" s="80"/>
      <c r="J23893" s="80"/>
      <c r="K23893" s="80"/>
      <c r="M23893" s="67"/>
    </row>
    <row r="23894" spans="6:13" x14ac:dyDescent="0.25">
      <c r="F23894" s="80"/>
      <c r="G23894" s="80"/>
      <c r="I23894" s="80"/>
      <c r="J23894" s="80"/>
      <c r="K23894" s="80"/>
      <c r="M23894" s="67"/>
    </row>
    <row r="23895" spans="6:13" x14ac:dyDescent="0.25">
      <c r="F23895" s="80"/>
      <c r="G23895" s="80"/>
      <c r="I23895" s="80"/>
      <c r="J23895" s="80"/>
      <c r="K23895" s="80"/>
      <c r="M23895" s="67"/>
    </row>
    <row r="23896" spans="6:13" x14ac:dyDescent="0.25">
      <c r="F23896" s="80"/>
      <c r="G23896" s="80"/>
      <c r="I23896" s="80"/>
      <c r="J23896" s="80"/>
      <c r="K23896" s="80"/>
      <c r="M23896" s="67"/>
    </row>
    <row r="23897" spans="6:13" x14ac:dyDescent="0.25">
      <c r="F23897" s="80"/>
      <c r="G23897" s="80"/>
      <c r="I23897" s="80"/>
      <c r="J23897" s="80"/>
      <c r="K23897" s="80"/>
      <c r="M23897" s="67"/>
    </row>
    <row r="23898" spans="6:13" x14ac:dyDescent="0.25">
      <c r="F23898" s="80"/>
      <c r="G23898" s="80"/>
      <c r="I23898" s="80"/>
      <c r="J23898" s="80"/>
      <c r="K23898" s="80"/>
      <c r="M23898" s="67"/>
    </row>
    <row r="23899" spans="6:13" x14ac:dyDescent="0.25">
      <c r="F23899" s="80"/>
      <c r="G23899" s="80"/>
      <c r="I23899" s="80"/>
      <c r="J23899" s="80"/>
      <c r="K23899" s="80"/>
      <c r="M23899" s="67"/>
    </row>
    <row r="23900" spans="6:13" x14ac:dyDescent="0.25">
      <c r="F23900" s="80"/>
      <c r="G23900" s="80"/>
      <c r="I23900" s="80"/>
      <c r="J23900" s="80"/>
      <c r="K23900" s="80"/>
      <c r="M23900" s="67"/>
    </row>
    <row r="23901" spans="6:13" x14ac:dyDescent="0.25">
      <c r="F23901" s="80"/>
      <c r="G23901" s="80"/>
      <c r="I23901" s="80"/>
      <c r="J23901" s="80"/>
      <c r="K23901" s="80"/>
      <c r="M23901" s="67"/>
    </row>
    <row r="23902" spans="6:13" x14ac:dyDescent="0.25">
      <c r="F23902" s="80"/>
      <c r="G23902" s="80"/>
      <c r="I23902" s="80"/>
      <c r="J23902" s="80"/>
      <c r="K23902" s="80"/>
      <c r="M23902" s="67"/>
    </row>
    <row r="23903" spans="6:13" x14ac:dyDescent="0.25">
      <c r="F23903" s="80"/>
      <c r="G23903" s="80"/>
      <c r="I23903" s="80"/>
      <c r="J23903" s="80"/>
      <c r="K23903" s="80"/>
      <c r="M23903" s="67"/>
    </row>
    <row r="23904" spans="6:13" x14ac:dyDescent="0.25">
      <c r="F23904" s="80"/>
      <c r="G23904" s="80"/>
      <c r="I23904" s="80"/>
      <c r="J23904" s="80"/>
      <c r="K23904" s="80"/>
      <c r="M23904" s="67"/>
    </row>
    <row r="23905" spans="6:13" x14ac:dyDescent="0.25">
      <c r="F23905" s="80"/>
      <c r="G23905" s="80"/>
      <c r="I23905" s="80"/>
      <c r="J23905" s="80"/>
      <c r="K23905" s="80"/>
      <c r="M23905" s="67"/>
    </row>
    <row r="23906" spans="6:13" x14ac:dyDescent="0.25">
      <c r="F23906" s="80"/>
      <c r="G23906" s="80"/>
      <c r="I23906" s="80"/>
      <c r="J23906" s="80"/>
      <c r="K23906" s="80"/>
      <c r="M23906" s="67"/>
    </row>
    <row r="23907" spans="6:13" x14ac:dyDescent="0.25">
      <c r="F23907" s="80"/>
      <c r="G23907" s="80"/>
      <c r="I23907" s="80"/>
      <c r="J23907" s="80"/>
      <c r="K23907" s="80"/>
      <c r="M23907" s="67"/>
    </row>
    <row r="23908" spans="6:13" x14ac:dyDescent="0.25">
      <c r="F23908" s="80"/>
      <c r="G23908" s="80"/>
      <c r="I23908" s="80"/>
      <c r="J23908" s="80"/>
      <c r="K23908" s="80"/>
      <c r="M23908" s="67"/>
    </row>
    <row r="23909" spans="6:13" x14ac:dyDescent="0.25">
      <c r="F23909" s="80"/>
      <c r="G23909" s="80"/>
      <c r="I23909" s="80"/>
      <c r="J23909" s="80"/>
      <c r="K23909" s="80"/>
      <c r="M23909" s="67"/>
    </row>
    <row r="23910" spans="6:13" x14ac:dyDescent="0.25">
      <c r="F23910" s="80"/>
      <c r="G23910" s="80"/>
      <c r="I23910" s="80"/>
      <c r="J23910" s="80"/>
      <c r="K23910" s="80"/>
      <c r="M23910" s="67"/>
    </row>
    <row r="23911" spans="6:13" x14ac:dyDescent="0.25">
      <c r="F23911" s="80"/>
      <c r="G23911" s="80"/>
      <c r="I23911" s="80"/>
      <c r="J23911" s="80"/>
      <c r="K23911" s="80"/>
      <c r="M23911" s="67"/>
    </row>
    <row r="23912" spans="6:13" x14ac:dyDescent="0.25">
      <c r="F23912" s="80"/>
      <c r="G23912" s="80"/>
      <c r="I23912" s="80"/>
      <c r="J23912" s="80"/>
      <c r="K23912" s="80"/>
      <c r="M23912" s="67"/>
    </row>
    <row r="23913" spans="6:13" x14ac:dyDescent="0.25">
      <c r="F23913" s="80"/>
      <c r="G23913" s="80"/>
      <c r="I23913" s="80"/>
      <c r="J23913" s="80"/>
      <c r="K23913" s="80"/>
      <c r="M23913" s="67"/>
    </row>
    <row r="23914" spans="6:13" x14ac:dyDescent="0.25">
      <c r="F23914" s="80"/>
      <c r="G23914" s="80"/>
      <c r="I23914" s="80"/>
      <c r="J23914" s="80"/>
      <c r="K23914" s="80"/>
      <c r="M23914" s="67"/>
    </row>
    <row r="23915" spans="6:13" x14ac:dyDescent="0.25">
      <c r="F23915" s="80"/>
      <c r="G23915" s="80"/>
      <c r="I23915" s="80"/>
      <c r="J23915" s="80"/>
      <c r="K23915" s="80"/>
      <c r="M23915" s="67"/>
    </row>
    <row r="23916" spans="6:13" x14ac:dyDescent="0.25">
      <c r="F23916" s="80"/>
      <c r="G23916" s="80"/>
      <c r="I23916" s="80"/>
      <c r="J23916" s="80"/>
      <c r="K23916" s="80"/>
      <c r="M23916" s="67"/>
    </row>
    <row r="23917" spans="6:13" x14ac:dyDescent="0.25">
      <c r="F23917" s="80"/>
      <c r="G23917" s="80"/>
      <c r="I23917" s="80"/>
      <c r="J23917" s="80"/>
      <c r="K23917" s="80"/>
      <c r="M23917" s="67"/>
    </row>
    <row r="23918" spans="6:13" x14ac:dyDescent="0.25">
      <c r="F23918" s="80"/>
      <c r="G23918" s="80"/>
      <c r="I23918" s="80"/>
      <c r="J23918" s="80"/>
      <c r="K23918" s="80"/>
      <c r="M23918" s="67"/>
    </row>
    <row r="23919" spans="6:13" x14ac:dyDescent="0.25">
      <c r="F23919" s="80"/>
      <c r="G23919" s="80"/>
      <c r="I23919" s="80"/>
      <c r="J23919" s="80"/>
      <c r="K23919" s="80"/>
      <c r="M23919" s="67"/>
    </row>
    <row r="23920" spans="6:13" x14ac:dyDescent="0.25">
      <c r="F23920" s="80"/>
      <c r="G23920" s="80"/>
      <c r="I23920" s="80"/>
      <c r="J23920" s="80"/>
      <c r="K23920" s="80"/>
      <c r="M23920" s="67"/>
    </row>
    <row r="23921" spans="6:13" x14ac:dyDescent="0.25">
      <c r="F23921" s="80"/>
      <c r="G23921" s="80"/>
      <c r="I23921" s="80"/>
      <c r="J23921" s="80"/>
      <c r="K23921" s="80"/>
      <c r="M23921" s="67"/>
    </row>
    <row r="23922" spans="6:13" x14ac:dyDescent="0.25">
      <c r="F23922" s="80"/>
      <c r="G23922" s="80"/>
      <c r="I23922" s="80"/>
      <c r="J23922" s="80"/>
      <c r="K23922" s="80"/>
      <c r="M23922" s="67"/>
    </row>
    <row r="23923" spans="6:13" x14ac:dyDescent="0.25">
      <c r="F23923" s="80"/>
      <c r="G23923" s="80"/>
      <c r="I23923" s="80"/>
      <c r="J23923" s="80"/>
      <c r="K23923" s="80"/>
      <c r="M23923" s="67"/>
    </row>
    <row r="23924" spans="6:13" x14ac:dyDescent="0.25">
      <c r="F23924" s="80"/>
      <c r="G23924" s="80"/>
      <c r="I23924" s="80"/>
      <c r="J23924" s="80"/>
      <c r="K23924" s="80"/>
      <c r="M23924" s="67"/>
    </row>
    <row r="23925" spans="6:13" x14ac:dyDescent="0.25">
      <c r="F23925" s="80"/>
      <c r="G23925" s="80"/>
      <c r="I23925" s="80"/>
      <c r="J23925" s="80"/>
      <c r="K23925" s="80"/>
      <c r="M23925" s="67"/>
    </row>
    <row r="23926" spans="6:13" x14ac:dyDescent="0.25">
      <c r="F23926" s="80"/>
      <c r="G23926" s="80"/>
      <c r="I23926" s="80"/>
      <c r="J23926" s="80"/>
      <c r="K23926" s="80"/>
      <c r="M23926" s="67"/>
    </row>
    <row r="23927" spans="6:13" x14ac:dyDescent="0.25">
      <c r="F23927" s="80"/>
      <c r="G23927" s="80"/>
      <c r="I23927" s="80"/>
      <c r="J23927" s="80"/>
      <c r="K23927" s="80"/>
      <c r="M23927" s="67"/>
    </row>
    <row r="23928" spans="6:13" x14ac:dyDescent="0.25">
      <c r="F23928" s="80"/>
      <c r="G23928" s="80"/>
      <c r="I23928" s="80"/>
      <c r="J23928" s="80"/>
      <c r="K23928" s="80"/>
      <c r="M23928" s="67"/>
    </row>
    <row r="23929" spans="6:13" x14ac:dyDescent="0.25">
      <c r="F23929" s="80"/>
      <c r="G23929" s="80"/>
      <c r="I23929" s="80"/>
      <c r="J23929" s="80"/>
      <c r="K23929" s="80"/>
      <c r="M23929" s="67"/>
    </row>
    <row r="23930" spans="6:13" x14ac:dyDescent="0.25">
      <c r="F23930" s="80"/>
      <c r="G23930" s="80"/>
      <c r="I23930" s="80"/>
      <c r="J23930" s="80"/>
      <c r="K23930" s="80"/>
      <c r="M23930" s="67"/>
    </row>
    <row r="23931" spans="6:13" x14ac:dyDescent="0.25">
      <c r="F23931" s="80"/>
      <c r="G23931" s="80"/>
      <c r="I23931" s="80"/>
      <c r="J23931" s="80"/>
      <c r="K23931" s="80"/>
      <c r="M23931" s="67"/>
    </row>
    <row r="23932" spans="6:13" x14ac:dyDescent="0.25">
      <c r="F23932" s="80"/>
      <c r="G23932" s="80"/>
      <c r="I23932" s="80"/>
      <c r="J23932" s="80"/>
      <c r="K23932" s="80"/>
      <c r="M23932" s="67"/>
    </row>
    <row r="23933" spans="6:13" x14ac:dyDescent="0.25">
      <c r="F23933" s="80"/>
      <c r="G23933" s="80"/>
      <c r="I23933" s="80"/>
      <c r="J23933" s="80"/>
      <c r="K23933" s="80"/>
      <c r="M23933" s="67"/>
    </row>
    <row r="23934" spans="6:13" x14ac:dyDescent="0.25">
      <c r="F23934" s="80"/>
      <c r="G23934" s="80"/>
      <c r="I23934" s="80"/>
      <c r="J23934" s="80"/>
      <c r="K23934" s="80"/>
      <c r="M23934" s="67"/>
    </row>
    <row r="23935" spans="6:13" x14ac:dyDescent="0.25">
      <c r="F23935" s="80"/>
      <c r="G23935" s="80"/>
      <c r="I23935" s="80"/>
      <c r="J23935" s="80"/>
      <c r="K23935" s="80"/>
      <c r="M23935" s="67"/>
    </row>
    <row r="23936" spans="6:13" x14ac:dyDescent="0.25">
      <c r="F23936" s="80"/>
      <c r="G23936" s="80"/>
      <c r="I23936" s="80"/>
      <c r="J23936" s="80"/>
      <c r="K23936" s="80"/>
      <c r="M23936" s="67"/>
    </row>
    <row r="23937" spans="6:13" x14ac:dyDescent="0.25">
      <c r="F23937" s="80"/>
      <c r="G23937" s="80"/>
      <c r="I23937" s="80"/>
      <c r="J23937" s="80"/>
      <c r="K23937" s="80"/>
      <c r="M23937" s="67"/>
    </row>
    <row r="23938" spans="6:13" x14ac:dyDescent="0.25">
      <c r="F23938" s="80"/>
      <c r="G23938" s="80"/>
      <c r="I23938" s="80"/>
      <c r="J23938" s="80"/>
      <c r="K23938" s="80"/>
      <c r="M23938" s="67"/>
    </row>
    <row r="23939" spans="6:13" x14ac:dyDescent="0.25">
      <c r="F23939" s="80"/>
      <c r="G23939" s="80"/>
      <c r="I23939" s="80"/>
      <c r="J23939" s="80"/>
      <c r="K23939" s="80"/>
      <c r="M23939" s="67"/>
    </row>
    <row r="23940" spans="6:13" x14ac:dyDescent="0.25">
      <c r="F23940" s="80"/>
      <c r="G23940" s="80"/>
      <c r="I23940" s="80"/>
      <c r="J23940" s="80"/>
      <c r="K23940" s="80"/>
      <c r="M23940" s="67"/>
    </row>
    <row r="23941" spans="6:13" x14ac:dyDescent="0.25">
      <c r="F23941" s="80"/>
      <c r="G23941" s="80"/>
      <c r="I23941" s="80"/>
      <c r="J23941" s="80"/>
      <c r="K23941" s="80"/>
      <c r="M23941" s="67"/>
    </row>
    <row r="23942" spans="6:13" x14ac:dyDescent="0.25">
      <c r="F23942" s="80"/>
      <c r="G23942" s="80"/>
      <c r="I23942" s="80"/>
      <c r="J23942" s="80"/>
      <c r="K23942" s="80"/>
      <c r="M23942" s="67"/>
    </row>
    <row r="23943" spans="6:13" x14ac:dyDescent="0.25">
      <c r="F23943" s="80"/>
      <c r="G23943" s="80"/>
      <c r="I23943" s="80"/>
      <c r="J23943" s="80"/>
      <c r="K23943" s="80"/>
      <c r="M23943" s="67"/>
    </row>
    <row r="23944" spans="6:13" x14ac:dyDescent="0.25">
      <c r="F23944" s="80"/>
      <c r="G23944" s="80"/>
      <c r="I23944" s="80"/>
      <c r="J23944" s="80"/>
      <c r="K23944" s="80"/>
      <c r="M23944" s="67"/>
    </row>
    <row r="23945" spans="6:13" x14ac:dyDescent="0.25">
      <c r="F23945" s="80"/>
      <c r="G23945" s="80"/>
      <c r="I23945" s="80"/>
      <c r="J23945" s="80"/>
      <c r="K23945" s="80"/>
      <c r="M23945" s="67"/>
    </row>
    <row r="23946" spans="6:13" x14ac:dyDescent="0.25">
      <c r="F23946" s="80"/>
      <c r="G23946" s="80"/>
      <c r="I23946" s="80"/>
      <c r="J23946" s="80"/>
      <c r="K23946" s="80"/>
      <c r="M23946" s="67"/>
    </row>
    <row r="23947" spans="6:13" x14ac:dyDescent="0.25">
      <c r="F23947" s="80"/>
      <c r="G23947" s="80"/>
      <c r="I23947" s="80"/>
      <c r="J23947" s="80"/>
      <c r="K23947" s="80"/>
      <c r="M23947" s="67"/>
    </row>
    <row r="23948" spans="6:13" x14ac:dyDescent="0.25">
      <c r="F23948" s="80"/>
      <c r="G23948" s="80"/>
      <c r="I23948" s="80"/>
      <c r="J23948" s="80"/>
      <c r="K23948" s="80"/>
      <c r="M23948" s="67"/>
    </row>
    <row r="23949" spans="6:13" x14ac:dyDescent="0.25">
      <c r="F23949" s="80"/>
      <c r="G23949" s="80"/>
      <c r="I23949" s="80"/>
      <c r="J23949" s="80"/>
      <c r="K23949" s="80"/>
      <c r="M23949" s="67"/>
    </row>
    <row r="23950" spans="6:13" x14ac:dyDescent="0.25">
      <c r="F23950" s="80"/>
      <c r="G23950" s="80"/>
      <c r="I23950" s="80"/>
      <c r="J23950" s="80"/>
      <c r="K23950" s="80"/>
      <c r="M23950" s="67"/>
    </row>
    <row r="23951" spans="6:13" x14ac:dyDescent="0.25">
      <c r="F23951" s="80"/>
      <c r="G23951" s="80"/>
      <c r="I23951" s="80"/>
      <c r="J23951" s="80"/>
      <c r="K23951" s="80"/>
      <c r="M23951" s="67"/>
    </row>
    <row r="23952" spans="6:13" x14ac:dyDescent="0.25">
      <c r="F23952" s="80"/>
      <c r="G23952" s="80"/>
      <c r="I23952" s="80"/>
      <c r="J23952" s="80"/>
      <c r="K23952" s="80"/>
      <c r="M23952" s="67"/>
    </row>
    <row r="23953" spans="6:13" x14ac:dyDescent="0.25">
      <c r="F23953" s="80"/>
      <c r="G23953" s="80"/>
      <c r="I23953" s="80"/>
      <c r="J23953" s="80"/>
      <c r="K23953" s="80"/>
      <c r="M23953" s="67"/>
    </row>
    <row r="23954" spans="6:13" x14ac:dyDescent="0.25">
      <c r="F23954" s="80"/>
      <c r="G23954" s="80"/>
      <c r="I23954" s="80"/>
      <c r="J23954" s="80"/>
      <c r="K23954" s="80"/>
      <c r="M23954" s="67"/>
    </row>
    <row r="23955" spans="6:13" x14ac:dyDescent="0.25">
      <c r="F23955" s="80"/>
      <c r="G23955" s="80"/>
      <c r="I23955" s="80"/>
      <c r="J23955" s="80"/>
      <c r="K23955" s="80"/>
      <c r="M23955" s="67"/>
    </row>
    <row r="23956" spans="6:13" x14ac:dyDescent="0.25">
      <c r="F23956" s="80"/>
      <c r="G23956" s="80"/>
      <c r="I23956" s="80"/>
      <c r="J23956" s="80"/>
      <c r="K23956" s="80"/>
      <c r="M23956" s="67"/>
    </row>
    <row r="23957" spans="6:13" x14ac:dyDescent="0.25">
      <c r="F23957" s="80"/>
      <c r="G23957" s="80"/>
      <c r="I23957" s="80"/>
      <c r="J23957" s="80"/>
      <c r="K23957" s="80"/>
      <c r="M23957" s="67"/>
    </row>
    <row r="23958" spans="6:13" x14ac:dyDescent="0.25">
      <c r="F23958" s="80"/>
      <c r="G23958" s="80"/>
      <c r="I23958" s="80"/>
      <c r="J23958" s="80"/>
      <c r="K23958" s="80"/>
      <c r="M23958" s="67"/>
    </row>
    <row r="23959" spans="6:13" x14ac:dyDescent="0.25">
      <c r="F23959" s="80"/>
      <c r="G23959" s="80"/>
      <c r="I23959" s="80"/>
      <c r="J23959" s="80"/>
      <c r="K23959" s="80"/>
      <c r="M23959" s="67"/>
    </row>
    <row r="23960" spans="6:13" x14ac:dyDescent="0.25">
      <c r="F23960" s="80"/>
      <c r="G23960" s="80"/>
      <c r="I23960" s="80"/>
      <c r="J23960" s="80"/>
      <c r="K23960" s="80"/>
      <c r="M23960" s="67"/>
    </row>
    <row r="23961" spans="6:13" x14ac:dyDescent="0.25">
      <c r="F23961" s="80"/>
      <c r="G23961" s="80"/>
      <c r="I23961" s="80"/>
      <c r="J23961" s="80"/>
      <c r="K23961" s="80"/>
      <c r="M23961" s="67"/>
    </row>
    <row r="23962" spans="6:13" x14ac:dyDescent="0.25">
      <c r="F23962" s="80"/>
      <c r="G23962" s="80"/>
      <c r="I23962" s="80"/>
      <c r="J23962" s="80"/>
      <c r="K23962" s="80"/>
      <c r="M23962" s="67"/>
    </row>
    <row r="23963" spans="6:13" x14ac:dyDescent="0.25">
      <c r="F23963" s="80"/>
      <c r="G23963" s="80"/>
      <c r="I23963" s="80"/>
      <c r="J23963" s="80"/>
      <c r="K23963" s="80"/>
      <c r="M23963" s="67"/>
    </row>
    <row r="23964" spans="6:13" x14ac:dyDescent="0.25">
      <c r="F23964" s="80"/>
      <c r="G23964" s="80"/>
      <c r="I23964" s="80"/>
      <c r="J23964" s="80"/>
      <c r="K23964" s="80"/>
      <c r="M23964" s="67"/>
    </row>
    <row r="23965" spans="6:13" x14ac:dyDescent="0.25">
      <c r="F23965" s="80"/>
      <c r="G23965" s="80"/>
      <c r="I23965" s="80"/>
      <c r="J23965" s="80"/>
      <c r="K23965" s="80"/>
      <c r="M23965" s="67"/>
    </row>
    <row r="23966" spans="6:13" x14ac:dyDescent="0.25">
      <c r="F23966" s="80"/>
      <c r="G23966" s="80"/>
      <c r="I23966" s="80"/>
      <c r="J23966" s="80"/>
      <c r="K23966" s="80"/>
      <c r="M23966" s="67"/>
    </row>
    <row r="23967" spans="6:13" x14ac:dyDescent="0.25">
      <c r="F23967" s="80"/>
      <c r="G23967" s="80"/>
      <c r="I23967" s="80"/>
      <c r="J23967" s="80"/>
      <c r="K23967" s="80"/>
      <c r="M23967" s="67"/>
    </row>
    <row r="23968" spans="6:13" x14ac:dyDescent="0.25">
      <c r="F23968" s="80"/>
      <c r="G23968" s="80"/>
      <c r="I23968" s="80"/>
      <c r="J23968" s="80"/>
      <c r="K23968" s="80"/>
      <c r="M23968" s="67"/>
    </row>
    <row r="23969" spans="6:13" x14ac:dyDescent="0.25">
      <c r="F23969" s="80"/>
      <c r="G23969" s="80"/>
      <c r="I23969" s="80"/>
      <c r="J23969" s="80"/>
      <c r="K23969" s="80"/>
      <c r="M23969" s="67"/>
    </row>
    <row r="23970" spans="6:13" x14ac:dyDescent="0.25">
      <c r="F23970" s="80"/>
      <c r="G23970" s="80"/>
      <c r="I23970" s="80"/>
      <c r="J23970" s="80"/>
      <c r="K23970" s="80"/>
      <c r="M23970" s="67"/>
    </row>
    <row r="23971" spans="6:13" x14ac:dyDescent="0.25">
      <c r="F23971" s="80"/>
      <c r="G23971" s="80"/>
      <c r="I23971" s="80"/>
      <c r="J23971" s="80"/>
      <c r="K23971" s="80"/>
      <c r="M23971" s="67"/>
    </row>
    <row r="23972" spans="6:13" x14ac:dyDescent="0.25">
      <c r="F23972" s="80"/>
      <c r="G23972" s="80"/>
      <c r="I23972" s="80"/>
      <c r="J23972" s="80"/>
      <c r="K23972" s="80"/>
      <c r="M23972" s="67"/>
    </row>
    <row r="23973" spans="6:13" x14ac:dyDescent="0.25">
      <c r="F23973" s="80"/>
      <c r="G23973" s="80"/>
      <c r="I23973" s="80"/>
      <c r="J23973" s="80"/>
      <c r="K23973" s="80"/>
      <c r="M23973" s="67"/>
    </row>
    <row r="23974" spans="6:13" x14ac:dyDescent="0.25">
      <c r="F23974" s="80"/>
      <c r="G23974" s="80"/>
      <c r="I23974" s="80"/>
      <c r="J23974" s="80"/>
      <c r="K23974" s="80"/>
      <c r="M23974" s="67"/>
    </row>
    <row r="23975" spans="6:13" x14ac:dyDescent="0.25">
      <c r="F23975" s="80"/>
      <c r="G23975" s="80"/>
      <c r="I23975" s="80"/>
      <c r="J23975" s="80"/>
      <c r="K23975" s="80"/>
      <c r="M23975" s="67"/>
    </row>
    <row r="23976" spans="6:13" x14ac:dyDescent="0.25">
      <c r="F23976" s="80"/>
      <c r="G23976" s="80"/>
      <c r="I23976" s="80"/>
      <c r="J23976" s="80"/>
      <c r="K23976" s="80"/>
      <c r="M23976" s="67"/>
    </row>
    <row r="23977" spans="6:13" x14ac:dyDescent="0.25">
      <c r="F23977" s="80"/>
      <c r="G23977" s="80"/>
      <c r="I23977" s="80"/>
      <c r="J23977" s="80"/>
      <c r="K23977" s="80"/>
      <c r="M23977" s="67"/>
    </row>
    <row r="23978" spans="6:13" x14ac:dyDescent="0.25">
      <c r="F23978" s="80"/>
      <c r="G23978" s="80"/>
      <c r="I23978" s="80"/>
      <c r="J23978" s="80"/>
      <c r="K23978" s="80"/>
      <c r="M23978" s="67"/>
    </row>
    <row r="23979" spans="6:13" x14ac:dyDescent="0.25">
      <c r="F23979" s="80"/>
      <c r="G23979" s="80"/>
      <c r="I23979" s="80"/>
      <c r="J23979" s="80"/>
      <c r="K23979" s="80"/>
      <c r="M23979" s="67"/>
    </row>
    <row r="23980" spans="6:13" x14ac:dyDescent="0.25">
      <c r="F23980" s="80"/>
      <c r="G23980" s="80"/>
      <c r="I23980" s="80"/>
      <c r="J23980" s="80"/>
      <c r="K23980" s="80"/>
      <c r="M23980" s="67"/>
    </row>
    <row r="23981" spans="6:13" x14ac:dyDescent="0.25">
      <c r="F23981" s="80"/>
      <c r="G23981" s="80"/>
      <c r="I23981" s="80"/>
      <c r="J23981" s="80"/>
      <c r="K23981" s="80"/>
      <c r="M23981" s="67"/>
    </row>
    <row r="23982" spans="6:13" x14ac:dyDescent="0.25">
      <c r="F23982" s="80"/>
      <c r="G23982" s="80"/>
      <c r="I23982" s="80"/>
      <c r="J23982" s="80"/>
      <c r="K23982" s="80"/>
      <c r="M23982" s="67"/>
    </row>
    <row r="23983" spans="6:13" x14ac:dyDescent="0.25">
      <c r="F23983" s="80"/>
      <c r="G23983" s="80"/>
      <c r="I23983" s="80"/>
      <c r="J23983" s="80"/>
      <c r="K23983" s="80"/>
      <c r="M23983" s="67"/>
    </row>
    <row r="23984" spans="6:13" x14ac:dyDescent="0.25">
      <c r="F23984" s="80"/>
      <c r="G23984" s="80"/>
      <c r="I23984" s="80"/>
      <c r="J23984" s="80"/>
      <c r="K23984" s="80"/>
      <c r="M23984" s="67"/>
    </row>
    <row r="23985" spans="6:13" x14ac:dyDescent="0.25">
      <c r="F23985" s="80"/>
      <c r="G23985" s="80"/>
      <c r="I23985" s="80"/>
      <c r="J23985" s="80"/>
      <c r="K23985" s="80"/>
      <c r="M23985" s="67"/>
    </row>
    <row r="23986" spans="6:13" x14ac:dyDescent="0.25">
      <c r="F23986" s="80"/>
      <c r="G23986" s="80"/>
      <c r="I23986" s="80"/>
      <c r="J23986" s="80"/>
      <c r="K23986" s="80"/>
      <c r="M23986" s="67"/>
    </row>
    <row r="23987" spans="6:13" x14ac:dyDescent="0.25">
      <c r="F23987" s="80"/>
      <c r="G23987" s="80"/>
      <c r="I23987" s="80"/>
      <c r="J23987" s="80"/>
      <c r="K23987" s="80"/>
      <c r="M23987" s="67"/>
    </row>
    <row r="23988" spans="6:13" x14ac:dyDescent="0.25">
      <c r="F23988" s="80"/>
      <c r="G23988" s="80"/>
      <c r="I23988" s="80"/>
      <c r="J23988" s="80"/>
      <c r="K23988" s="80"/>
      <c r="M23988" s="67"/>
    </row>
    <row r="23989" spans="6:13" x14ac:dyDescent="0.25">
      <c r="F23989" s="80"/>
      <c r="G23989" s="80"/>
      <c r="I23989" s="80"/>
      <c r="J23989" s="80"/>
      <c r="K23989" s="80"/>
      <c r="M23989" s="67"/>
    </row>
    <row r="23990" spans="6:13" x14ac:dyDescent="0.25">
      <c r="F23990" s="80"/>
      <c r="G23990" s="80"/>
      <c r="I23990" s="80"/>
      <c r="J23990" s="80"/>
      <c r="K23990" s="80"/>
      <c r="M23990" s="67"/>
    </row>
    <row r="23991" spans="6:13" x14ac:dyDescent="0.25">
      <c r="F23991" s="80"/>
      <c r="G23991" s="80"/>
      <c r="I23991" s="80"/>
      <c r="J23991" s="80"/>
      <c r="K23991" s="80"/>
      <c r="M23991" s="67"/>
    </row>
    <row r="23992" spans="6:13" x14ac:dyDescent="0.25">
      <c r="F23992" s="80"/>
      <c r="G23992" s="80"/>
      <c r="I23992" s="80"/>
      <c r="J23992" s="80"/>
      <c r="K23992" s="80"/>
      <c r="M23992" s="67"/>
    </row>
    <row r="23993" spans="6:13" x14ac:dyDescent="0.25">
      <c r="F23993" s="80"/>
      <c r="G23993" s="80"/>
      <c r="I23993" s="80"/>
      <c r="J23993" s="80"/>
      <c r="K23993" s="80"/>
      <c r="M23993" s="67"/>
    </row>
    <row r="23994" spans="6:13" x14ac:dyDescent="0.25">
      <c r="F23994" s="80"/>
      <c r="G23994" s="80"/>
      <c r="I23994" s="80"/>
      <c r="J23994" s="80"/>
      <c r="K23994" s="80"/>
      <c r="M23994" s="67"/>
    </row>
    <row r="23995" spans="6:13" x14ac:dyDescent="0.25">
      <c r="F23995" s="80"/>
      <c r="G23995" s="80"/>
      <c r="I23995" s="80"/>
      <c r="J23995" s="80"/>
      <c r="K23995" s="80"/>
      <c r="M23995" s="67"/>
    </row>
    <row r="23996" spans="6:13" x14ac:dyDescent="0.25">
      <c r="F23996" s="80"/>
      <c r="G23996" s="80"/>
      <c r="I23996" s="80"/>
      <c r="J23996" s="80"/>
      <c r="K23996" s="80"/>
      <c r="M23996" s="67"/>
    </row>
    <row r="23997" spans="6:13" x14ac:dyDescent="0.25">
      <c r="F23997" s="80"/>
      <c r="G23997" s="80"/>
      <c r="I23997" s="80"/>
      <c r="J23997" s="80"/>
      <c r="K23997" s="80"/>
      <c r="M23997" s="67"/>
    </row>
    <row r="23998" spans="6:13" x14ac:dyDescent="0.25">
      <c r="F23998" s="80"/>
      <c r="G23998" s="80"/>
      <c r="I23998" s="80"/>
      <c r="J23998" s="80"/>
      <c r="K23998" s="80"/>
      <c r="M23998" s="67"/>
    </row>
    <row r="23999" spans="6:13" x14ac:dyDescent="0.25">
      <c r="F23999" s="80"/>
      <c r="G23999" s="80"/>
      <c r="I23999" s="80"/>
      <c r="J23999" s="80"/>
      <c r="K23999" s="80"/>
      <c r="M23999" s="67"/>
    </row>
    <row r="24000" spans="6:13" x14ac:dyDescent="0.25">
      <c r="F24000" s="80"/>
      <c r="G24000" s="80"/>
      <c r="I24000" s="80"/>
      <c r="J24000" s="80"/>
      <c r="K24000" s="80"/>
      <c r="M24000" s="67"/>
    </row>
    <row r="24001" spans="6:13" x14ac:dyDescent="0.25">
      <c r="F24001" s="80"/>
      <c r="G24001" s="80"/>
      <c r="I24001" s="80"/>
      <c r="J24001" s="80"/>
      <c r="K24001" s="80"/>
      <c r="M24001" s="67"/>
    </row>
    <row r="24002" spans="6:13" x14ac:dyDescent="0.25">
      <c r="F24002" s="80"/>
      <c r="G24002" s="80"/>
      <c r="I24002" s="80"/>
      <c r="J24002" s="80"/>
      <c r="K24002" s="80"/>
      <c r="M24002" s="67"/>
    </row>
    <row r="24003" spans="6:13" x14ac:dyDescent="0.25">
      <c r="F24003" s="80"/>
      <c r="G24003" s="80"/>
      <c r="I24003" s="80"/>
      <c r="J24003" s="80"/>
      <c r="K24003" s="80"/>
      <c r="M24003" s="67"/>
    </row>
    <row r="24004" spans="6:13" x14ac:dyDescent="0.25">
      <c r="F24004" s="80"/>
      <c r="G24004" s="80"/>
      <c r="I24004" s="80"/>
      <c r="J24004" s="80"/>
      <c r="K24004" s="80"/>
      <c r="M24004" s="67"/>
    </row>
    <row r="24005" spans="6:13" x14ac:dyDescent="0.25">
      <c r="F24005" s="80"/>
      <c r="G24005" s="80"/>
      <c r="I24005" s="80"/>
      <c r="J24005" s="80"/>
      <c r="K24005" s="80"/>
      <c r="M24005" s="67"/>
    </row>
    <row r="24006" spans="6:13" x14ac:dyDescent="0.25">
      <c r="F24006" s="80"/>
      <c r="G24006" s="80"/>
      <c r="I24006" s="80"/>
      <c r="J24006" s="80"/>
      <c r="K24006" s="80"/>
      <c r="M24006" s="67"/>
    </row>
    <row r="24007" spans="6:13" x14ac:dyDescent="0.25">
      <c r="F24007" s="80"/>
      <c r="G24007" s="80"/>
      <c r="I24007" s="80"/>
      <c r="J24007" s="80"/>
      <c r="K24007" s="80"/>
      <c r="M24007" s="67"/>
    </row>
    <row r="24008" spans="6:13" x14ac:dyDescent="0.25">
      <c r="F24008" s="80"/>
      <c r="G24008" s="80"/>
      <c r="I24008" s="80"/>
      <c r="J24008" s="80"/>
      <c r="K24008" s="80"/>
      <c r="M24008" s="67"/>
    </row>
    <row r="24009" spans="6:13" x14ac:dyDescent="0.25">
      <c r="F24009" s="80"/>
      <c r="G24009" s="80"/>
      <c r="I24009" s="80"/>
      <c r="J24009" s="80"/>
      <c r="K24009" s="80"/>
      <c r="M24009" s="67"/>
    </row>
    <row r="24010" spans="6:13" x14ac:dyDescent="0.25">
      <c r="F24010" s="80"/>
      <c r="G24010" s="80"/>
      <c r="I24010" s="80"/>
      <c r="J24010" s="80"/>
      <c r="K24010" s="80"/>
      <c r="M24010" s="67"/>
    </row>
    <row r="24011" spans="6:13" x14ac:dyDescent="0.25">
      <c r="F24011" s="80"/>
      <c r="G24011" s="80"/>
      <c r="I24011" s="80"/>
      <c r="J24011" s="80"/>
      <c r="K24011" s="80"/>
      <c r="M24011" s="67"/>
    </row>
    <row r="24012" spans="6:13" x14ac:dyDescent="0.25">
      <c r="F24012" s="80"/>
      <c r="G24012" s="80"/>
      <c r="I24012" s="80"/>
      <c r="J24012" s="80"/>
      <c r="K24012" s="80"/>
      <c r="M24012" s="67"/>
    </row>
    <row r="24013" spans="6:13" x14ac:dyDescent="0.25">
      <c r="F24013" s="80"/>
      <c r="G24013" s="80"/>
      <c r="I24013" s="80"/>
      <c r="J24013" s="80"/>
      <c r="K24013" s="80"/>
      <c r="M24013" s="67"/>
    </row>
    <row r="24014" spans="6:13" x14ac:dyDescent="0.25">
      <c r="F24014" s="80"/>
      <c r="G24014" s="80"/>
      <c r="I24014" s="80"/>
      <c r="J24014" s="80"/>
      <c r="K24014" s="80"/>
      <c r="M24014" s="67"/>
    </row>
    <row r="24015" spans="6:13" x14ac:dyDescent="0.25">
      <c r="F24015" s="80"/>
      <c r="G24015" s="80"/>
      <c r="I24015" s="80"/>
      <c r="J24015" s="80"/>
      <c r="K24015" s="80"/>
      <c r="M24015" s="67"/>
    </row>
    <row r="24016" spans="6:13" x14ac:dyDescent="0.25">
      <c r="F24016" s="80"/>
      <c r="G24016" s="80"/>
      <c r="I24016" s="80"/>
      <c r="J24016" s="80"/>
      <c r="K24016" s="80"/>
      <c r="M24016" s="67"/>
    </row>
    <row r="24017" spans="6:13" x14ac:dyDescent="0.25">
      <c r="F24017" s="80"/>
      <c r="G24017" s="80"/>
      <c r="I24017" s="80"/>
      <c r="J24017" s="80"/>
      <c r="K24017" s="80"/>
      <c r="M24017" s="67"/>
    </row>
    <row r="24018" spans="6:13" x14ac:dyDescent="0.25">
      <c r="F24018" s="80"/>
      <c r="G24018" s="80"/>
      <c r="I24018" s="80"/>
      <c r="J24018" s="80"/>
      <c r="K24018" s="80"/>
      <c r="M24018" s="67"/>
    </row>
    <row r="24019" spans="6:13" x14ac:dyDescent="0.25">
      <c r="F24019" s="80"/>
      <c r="G24019" s="80"/>
      <c r="I24019" s="80"/>
      <c r="J24019" s="80"/>
      <c r="K24019" s="80"/>
      <c r="M24019" s="67"/>
    </row>
    <row r="24020" spans="6:13" x14ac:dyDescent="0.25">
      <c r="F24020" s="80"/>
      <c r="G24020" s="80"/>
      <c r="I24020" s="80"/>
      <c r="J24020" s="80"/>
      <c r="K24020" s="80"/>
      <c r="M24020" s="67"/>
    </row>
    <row r="24021" spans="6:13" x14ac:dyDescent="0.25">
      <c r="F24021" s="80"/>
      <c r="G24021" s="80"/>
      <c r="I24021" s="80"/>
      <c r="J24021" s="80"/>
      <c r="K24021" s="80"/>
      <c r="M24021" s="67"/>
    </row>
    <row r="24022" spans="6:13" x14ac:dyDescent="0.25">
      <c r="F24022" s="80"/>
      <c r="G24022" s="80"/>
      <c r="I24022" s="80"/>
      <c r="J24022" s="80"/>
      <c r="K24022" s="80"/>
      <c r="M24022" s="67"/>
    </row>
    <row r="24023" spans="6:13" x14ac:dyDescent="0.25">
      <c r="F24023" s="80"/>
      <c r="G24023" s="80"/>
      <c r="I24023" s="80"/>
      <c r="J24023" s="80"/>
      <c r="K24023" s="80"/>
      <c r="M24023" s="67"/>
    </row>
    <row r="24024" spans="6:13" x14ac:dyDescent="0.25">
      <c r="F24024" s="80"/>
      <c r="G24024" s="80"/>
      <c r="I24024" s="80"/>
      <c r="J24024" s="80"/>
      <c r="K24024" s="80"/>
      <c r="M24024" s="67"/>
    </row>
    <row r="24025" spans="6:13" x14ac:dyDescent="0.25">
      <c r="F24025" s="80"/>
      <c r="G24025" s="80"/>
      <c r="I24025" s="80"/>
      <c r="J24025" s="80"/>
      <c r="K24025" s="80"/>
      <c r="M24025" s="67"/>
    </row>
    <row r="24026" spans="6:13" x14ac:dyDescent="0.25">
      <c r="F24026" s="80"/>
      <c r="G24026" s="80"/>
      <c r="I24026" s="80"/>
      <c r="J24026" s="80"/>
      <c r="K24026" s="80"/>
      <c r="M24026" s="67"/>
    </row>
    <row r="24027" spans="6:13" x14ac:dyDescent="0.25">
      <c r="F24027" s="80"/>
      <c r="G24027" s="80"/>
      <c r="I24027" s="80"/>
      <c r="J24027" s="80"/>
      <c r="K24027" s="80"/>
      <c r="M24027" s="67"/>
    </row>
    <row r="24028" spans="6:13" x14ac:dyDescent="0.25">
      <c r="F24028" s="80"/>
      <c r="G24028" s="80"/>
      <c r="I24028" s="80"/>
      <c r="J24028" s="80"/>
      <c r="K24028" s="80"/>
      <c r="M24028" s="67"/>
    </row>
    <row r="24029" spans="6:13" x14ac:dyDescent="0.25">
      <c r="F24029" s="80"/>
      <c r="G24029" s="80"/>
      <c r="I24029" s="80"/>
      <c r="J24029" s="80"/>
      <c r="K24029" s="80"/>
      <c r="M24029" s="67"/>
    </row>
    <row r="24030" spans="6:13" x14ac:dyDescent="0.25">
      <c r="F24030" s="80"/>
      <c r="G24030" s="80"/>
      <c r="I24030" s="80"/>
      <c r="J24030" s="80"/>
      <c r="K24030" s="80"/>
      <c r="M24030" s="67"/>
    </row>
    <row r="24031" spans="6:13" x14ac:dyDescent="0.25">
      <c r="F24031" s="80"/>
      <c r="G24031" s="80"/>
      <c r="I24031" s="80"/>
      <c r="J24031" s="80"/>
      <c r="K24031" s="80"/>
      <c r="M24031" s="67"/>
    </row>
    <row r="24032" spans="6:13" x14ac:dyDescent="0.25">
      <c r="F24032" s="80"/>
      <c r="G24032" s="80"/>
      <c r="I24032" s="80"/>
      <c r="J24032" s="80"/>
      <c r="K24032" s="80"/>
      <c r="M24032" s="67"/>
    </row>
    <row r="24033" spans="6:13" x14ac:dyDescent="0.25">
      <c r="F24033" s="80"/>
      <c r="G24033" s="80"/>
      <c r="I24033" s="80"/>
      <c r="J24033" s="80"/>
      <c r="K24033" s="80"/>
      <c r="M24033" s="67"/>
    </row>
    <row r="24034" spans="6:13" x14ac:dyDescent="0.25">
      <c r="F24034" s="80"/>
      <c r="G24034" s="80"/>
      <c r="I24034" s="80"/>
      <c r="J24034" s="80"/>
      <c r="K24034" s="80"/>
      <c r="M24034" s="67"/>
    </row>
    <row r="24035" spans="6:13" x14ac:dyDescent="0.25">
      <c r="F24035" s="80"/>
      <c r="G24035" s="80"/>
      <c r="I24035" s="80"/>
      <c r="J24035" s="80"/>
      <c r="K24035" s="80"/>
      <c r="M24035" s="67"/>
    </row>
    <row r="24036" spans="6:13" x14ac:dyDescent="0.25">
      <c r="F24036" s="80"/>
      <c r="G24036" s="80"/>
      <c r="I24036" s="80"/>
      <c r="J24036" s="80"/>
      <c r="K24036" s="80"/>
      <c r="M24036" s="67"/>
    </row>
    <row r="24037" spans="6:13" x14ac:dyDescent="0.25">
      <c r="F24037" s="80"/>
      <c r="G24037" s="80"/>
      <c r="I24037" s="80"/>
      <c r="J24037" s="80"/>
      <c r="K24037" s="80"/>
      <c r="M24037" s="67"/>
    </row>
    <row r="24038" spans="6:13" x14ac:dyDescent="0.25">
      <c r="F24038" s="80"/>
      <c r="G24038" s="80"/>
      <c r="I24038" s="80"/>
      <c r="J24038" s="80"/>
      <c r="K24038" s="80"/>
      <c r="M24038" s="67"/>
    </row>
    <row r="24039" spans="6:13" x14ac:dyDescent="0.25">
      <c r="F24039" s="80"/>
      <c r="G24039" s="80"/>
      <c r="I24039" s="80"/>
      <c r="J24039" s="80"/>
      <c r="K24039" s="80"/>
      <c r="M24039" s="67"/>
    </row>
    <row r="24040" spans="6:13" x14ac:dyDescent="0.25">
      <c r="F24040" s="80"/>
      <c r="G24040" s="80"/>
      <c r="I24040" s="80"/>
      <c r="J24040" s="80"/>
      <c r="K24040" s="80"/>
      <c r="M24040" s="67"/>
    </row>
    <row r="24041" spans="6:13" x14ac:dyDescent="0.25">
      <c r="F24041" s="80"/>
      <c r="G24041" s="80"/>
      <c r="I24041" s="80"/>
      <c r="J24041" s="80"/>
      <c r="K24041" s="80"/>
      <c r="M24041" s="67"/>
    </row>
    <row r="24042" spans="6:13" x14ac:dyDescent="0.25">
      <c r="F24042" s="80"/>
      <c r="G24042" s="80"/>
      <c r="I24042" s="80"/>
      <c r="J24042" s="80"/>
      <c r="K24042" s="80"/>
      <c r="M24042" s="67"/>
    </row>
    <row r="24043" spans="6:13" x14ac:dyDescent="0.25">
      <c r="F24043" s="80"/>
      <c r="G24043" s="80"/>
      <c r="I24043" s="80"/>
      <c r="J24043" s="80"/>
      <c r="K24043" s="80"/>
      <c r="M24043" s="67"/>
    </row>
    <row r="24044" spans="6:13" x14ac:dyDescent="0.25">
      <c r="F24044" s="80"/>
      <c r="G24044" s="80"/>
      <c r="I24044" s="80"/>
      <c r="J24044" s="80"/>
      <c r="K24044" s="80"/>
      <c r="M24044" s="67"/>
    </row>
    <row r="24045" spans="6:13" x14ac:dyDescent="0.25">
      <c r="F24045" s="80"/>
      <c r="G24045" s="80"/>
      <c r="I24045" s="80"/>
      <c r="J24045" s="80"/>
      <c r="K24045" s="80"/>
      <c r="M24045" s="67"/>
    </row>
    <row r="24046" spans="6:13" x14ac:dyDescent="0.25">
      <c r="F24046" s="80"/>
      <c r="G24046" s="80"/>
      <c r="I24046" s="80"/>
      <c r="J24046" s="80"/>
      <c r="K24046" s="80"/>
      <c r="M24046" s="67"/>
    </row>
    <row r="24047" spans="6:13" x14ac:dyDescent="0.25">
      <c r="F24047" s="80"/>
      <c r="G24047" s="80"/>
      <c r="I24047" s="80"/>
      <c r="J24047" s="80"/>
      <c r="K24047" s="80"/>
      <c r="M24047" s="67"/>
    </row>
    <row r="24048" spans="6:13" x14ac:dyDescent="0.25">
      <c r="F24048" s="80"/>
      <c r="G24048" s="80"/>
      <c r="I24048" s="80"/>
      <c r="J24048" s="80"/>
      <c r="K24048" s="80"/>
      <c r="M24048" s="67"/>
    </row>
    <row r="24049" spans="6:13" x14ac:dyDescent="0.25">
      <c r="F24049" s="80"/>
      <c r="G24049" s="80"/>
      <c r="I24049" s="80"/>
      <c r="J24049" s="80"/>
      <c r="K24049" s="80"/>
      <c r="M24049" s="67"/>
    </row>
    <row r="24050" spans="6:13" x14ac:dyDescent="0.25">
      <c r="F24050" s="80"/>
      <c r="G24050" s="80"/>
      <c r="I24050" s="80"/>
      <c r="J24050" s="80"/>
      <c r="K24050" s="80"/>
      <c r="M24050" s="67"/>
    </row>
    <row r="24051" spans="6:13" x14ac:dyDescent="0.25">
      <c r="F24051" s="80"/>
      <c r="G24051" s="80"/>
      <c r="I24051" s="80"/>
      <c r="J24051" s="80"/>
      <c r="K24051" s="80"/>
      <c r="M24051" s="67"/>
    </row>
    <row r="24052" spans="6:13" x14ac:dyDescent="0.25">
      <c r="F24052" s="80"/>
      <c r="G24052" s="80"/>
      <c r="I24052" s="80"/>
      <c r="J24052" s="80"/>
      <c r="K24052" s="80"/>
      <c r="M24052" s="67"/>
    </row>
    <row r="24053" spans="6:13" x14ac:dyDescent="0.25">
      <c r="F24053" s="80"/>
      <c r="G24053" s="80"/>
      <c r="I24053" s="80"/>
      <c r="J24053" s="80"/>
      <c r="K24053" s="80"/>
      <c r="M24053" s="67"/>
    </row>
    <row r="24054" spans="6:13" x14ac:dyDescent="0.25">
      <c r="F24054" s="80"/>
      <c r="G24054" s="80"/>
      <c r="I24054" s="80"/>
      <c r="J24054" s="80"/>
      <c r="K24054" s="80"/>
      <c r="M24054" s="67"/>
    </row>
    <row r="24055" spans="6:13" x14ac:dyDescent="0.25">
      <c r="F24055" s="80"/>
      <c r="G24055" s="80"/>
      <c r="I24055" s="80"/>
      <c r="J24055" s="80"/>
      <c r="K24055" s="80"/>
      <c r="M24055" s="67"/>
    </row>
    <row r="24056" spans="6:13" x14ac:dyDescent="0.25">
      <c r="F24056" s="80"/>
      <c r="G24056" s="80"/>
      <c r="I24056" s="80"/>
      <c r="J24056" s="80"/>
      <c r="K24056" s="80"/>
      <c r="M24056" s="67"/>
    </row>
    <row r="24057" spans="6:13" x14ac:dyDescent="0.25">
      <c r="F24057" s="80"/>
      <c r="G24057" s="80"/>
      <c r="I24057" s="80"/>
      <c r="J24057" s="80"/>
      <c r="K24057" s="80"/>
      <c r="M24057" s="67"/>
    </row>
    <row r="24058" spans="6:13" x14ac:dyDescent="0.25">
      <c r="F24058" s="80"/>
      <c r="G24058" s="80"/>
      <c r="I24058" s="80"/>
      <c r="J24058" s="80"/>
      <c r="K24058" s="80"/>
      <c r="M24058" s="67"/>
    </row>
    <row r="24059" spans="6:13" x14ac:dyDescent="0.25">
      <c r="F24059" s="80"/>
      <c r="G24059" s="80"/>
      <c r="I24059" s="80"/>
      <c r="J24059" s="80"/>
      <c r="K24059" s="80"/>
      <c r="M24059" s="67"/>
    </row>
    <row r="24060" spans="6:13" x14ac:dyDescent="0.25">
      <c r="F24060" s="80"/>
      <c r="G24060" s="80"/>
      <c r="I24060" s="80"/>
      <c r="J24060" s="80"/>
      <c r="K24060" s="80"/>
      <c r="M24060" s="67"/>
    </row>
    <row r="24061" spans="6:13" x14ac:dyDescent="0.25">
      <c r="F24061" s="80"/>
      <c r="G24061" s="80"/>
      <c r="I24061" s="80"/>
      <c r="J24061" s="80"/>
      <c r="K24061" s="80"/>
      <c r="M24061" s="67"/>
    </row>
    <row r="24062" spans="6:13" x14ac:dyDescent="0.25">
      <c r="F24062" s="80"/>
      <c r="G24062" s="80"/>
      <c r="I24062" s="80"/>
      <c r="J24062" s="80"/>
      <c r="K24062" s="80"/>
      <c r="M24062" s="67"/>
    </row>
    <row r="24063" spans="6:13" x14ac:dyDescent="0.25">
      <c r="F24063" s="80"/>
      <c r="G24063" s="80"/>
      <c r="I24063" s="80"/>
      <c r="J24063" s="80"/>
      <c r="K24063" s="80"/>
      <c r="M24063" s="67"/>
    </row>
    <row r="24064" spans="6:13" x14ac:dyDescent="0.25">
      <c r="F24064" s="80"/>
      <c r="G24064" s="80"/>
      <c r="I24064" s="80"/>
      <c r="J24064" s="80"/>
      <c r="K24064" s="80"/>
      <c r="M24064" s="67"/>
    </row>
    <row r="24065" spans="6:13" x14ac:dyDescent="0.25">
      <c r="F24065" s="80"/>
      <c r="G24065" s="80"/>
      <c r="I24065" s="80"/>
      <c r="J24065" s="80"/>
      <c r="K24065" s="80"/>
      <c r="M24065" s="67"/>
    </row>
    <row r="24066" spans="6:13" x14ac:dyDescent="0.25">
      <c r="F24066" s="80"/>
      <c r="G24066" s="80"/>
      <c r="I24066" s="80"/>
      <c r="J24066" s="80"/>
      <c r="K24066" s="80"/>
      <c r="M24066" s="67"/>
    </row>
    <row r="24067" spans="6:13" x14ac:dyDescent="0.25">
      <c r="F24067" s="80"/>
      <c r="G24067" s="80"/>
      <c r="I24067" s="80"/>
      <c r="J24067" s="80"/>
      <c r="K24067" s="80"/>
      <c r="M24067" s="67"/>
    </row>
    <row r="24068" spans="6:13" x14ac:dyDescent="0.25">
      <c r="F24068" s="80"/>
      <c r="G24068" s="80"/>
      <c r="I24068" s="80"/>
      <c r="J24068" s="80"/>
      <c r="K24068" s="80"/>
      <c r="M24068" s="67"/>
    </row>
    <row r="24069" spans="6:13" x14ac:dyDescent="0.25">
      <c r="F24069" s="80"/>
      <c r="G24069" s="80"/>
      <c r="I24069" s="80"/>
      <c r="J24069" s="80"/>
      <c r="K24069" s="80"/>
      <c r="M24069" s="67"/>
    </row>
    <row r="24070" spans="6:13" x14ac:dyDescent="0.25">
      <c r="F24070" s="80"/>
      <c r="G24070" s="80"/>
      <c r="I24070" s="80"/>
      <c r="J24070" s="80"/>
      <c r="K24070" s="80"/>
      <c r="M24070" s="67"/>
    </row>
    <row r="24071" spans="6:13" x14ac:dyDescent="0.25">
      <c r="F24071" s="80"/>
      <c r="G24071" s="80"/>
      <c r="I24071" s="80"/>
      <c r="J24071" s="80"/>
      <c r="K24071" s="80"/>
      <c r="M24071" s="67"/>
    </row>
    <row r="24072" spans="6:13" x14ac:dyDescent="0.25">
      <c r="F24072" s="80"/>
      <c r="G24072" s="80"/>
      <c r="I24072" s="80"/>
      <c r="J24072" s="80"/>
      <c r="K24072" s="80"/>
      <c r="M24072" s="67"/>
    </row>
    <row r="24073" spans="6:13" x14ac:dyDescent="0.25">
      <c r="F24073" s="80"/>
      <c r="G24073" s="80"/>
      <c r="I24073" s="80"/>
      <c r="J24073" s="80"/>
      <c r="K24073" s="80"/>
      <c r="M24073" s="67"/>
    </row>
    <row r="24074" spans="6:13" x14ac:dyDescent="0.25">
      <c r="F24074" s="80"/>
      <c r="G24074" s="80"/>
      <c r="I24074" s="80"/>
      <c r="J24074" s="80"/>
      <c r="K24074" s="80"/>
      <c r="M24074" s="67"/>
    </row>
    <row r="24075" spans="6:13" x14ac:dyDescent="0.25">
      <c r="F24075" s="80"/>
      <c r="G24075" s="80"/>
      <c r="I24075" s="80"/>
      <c r="J24075" s="80"/>
      <c r="K24075" s="80"/>
      <c r="M24075" s="67"/>
    </row>
    <row r="24076" spans="6:13" x14ac:dyDescent="0.25">
      <c r="F24076" s="80"/>
      <c r="G24076" s="80"/>
      <c r="I24076" s="80"/>
      <c r="J24076" s="80"/>
      <c r="K24076" s="80"/>
      <c r="M24076" s="67"/>
    </row>
    <row r="24077" spans="6:13" x14ac:dyDescent="0.25">
      <c r="F24077" s="80"/>
      <c r="G24077" s="80"/>
      <c r="I24077" s="80"/>
      <c r="J24077" s="80"/>
      <c r="K24077" s="80"/>
      <c r="M24077" s="67"/>
    </row>
    <row r="24078" spans="6:13" x14ac:dyDescent="0.25">
      <c r="F24078" s="80"/>
      <c r="G24078" s="80"/>
      <c r="I24078" s="80"/>
      <c r="J24078" s="80"/>
      <c r="K24078" s="80"/>
      <c r="M24078" s="67"/>
    </row>
    <row r="24079" spans="6:13" x14ac:dyDescent="0.25">
      <c r="F24079" s="80"/>
      <c r="G24079" s="80"/>
      <c r="I24079" s="80"/>
      <c r="J24079" s="80"/>
      <c r="K24079" s="80"/>
      <c r="M24079" s="67"/>
    </row>
    <row r="24080" spans="6:13" x14ac:dyDescent="0.25">
      <c r="F24080" s="80"/>
      <c r="G24080" s="80"/>
      <c r="I24080" s="80"/>
      <c r="J24080" s="80"/>
      <c r="K24080" s="80"/>
      <c r="M24080" s="67"/>
    </row>
    <row r="24081" spans="6:13" x14ac:dyDescent="0.25">
      <c r="F24081" s="80"/>
      <c r="G24081" s="80"/>
      <c r="I24081" s="80"/>
      <c r="J24081" s="80"/>
      <c r="K24081" s="80"/>
      <c r="M24081" s="67"/>
    </row>
    <row r="24082" spans="6:13" x14ac:dyDescent="0.25">
      <c r="F24082" s="80"/>
      <c r="G24082" s="80"/>
      <c r="I24082" s="80"/>
      <c r="J24082" s="80"/>
      <c r="K24082" s="80"/>
      <c r="M24082" s="67"/>
    </row>
    <row r="24083" spans="6:13" x14ac:dyDescent="0.25">
      <c r="F24083" s="80"/>
      <c r="G24083" s="80"/>
      <c r="I24083" s="80"/>
      <c r="J24083" s="80"/>
      <c r="K24083" s="80"/>
      <c r="M24083" s="67"/>
    </row>
    <row r="24084" spans="6:13" x14ac:dyDescent="0.25">
      <c r="F24084" s="80"/>
      <c r="G24084" s="80"/>
      <c r="I24084" s="80"/>
      <c r="J24084" s="80"/>
      <c r="K24084" s="80"/>
      <c r="M24084" s="67"/>
    </row>
    <row r="24085" spans="6:13" x14ac:dyDescent="0.25">
      <c r="F24085" s="80"/>
      <c r="G24085" s="80"/>
      <c r="I24085" s="80"/>
      <c r="J24085" s="80"/>
      <c r="K24085" s="80"/>
      <c r="M24085" s="67"/>
    </row>
    <row r="24086" spans="6:13" x14ac:dyDescent="0.25">
      <c r="F24086" s="80"/>
      <c r="G24086" s="80"/>
      <c r="I24086" s="80"/>
      <c r="J24086" s="80"/>
      <c r="K24086" s="80"/>
      <c r="M24086" s="67"/>
    </row>
    <row r="24087" spans="6:13" x14ac:dyDescent="0.25">
      <c r="F24087" s="80"/>
      <c r="G24087" s="80"/>
      <c r="I24087" s="80"/>
      <c r="J24087" s="80"/>
      <c r="K24087" s="80"/>
      <c r="M24087" s="67"/>
    </row>
    <row r="24088" spans="6:13" x14ac:dyDescent="0.25">
      <c r="F24088" s="80"/>
      <c r="G24088" s="80"/>
      <c r="I24088" s="80"/>
      <c r="J24088" s="80"/>
      <c r="K24088" s="80"/>
      <c r="M24088" s="67"/>
    </row>
    <row r="24089" spans="6:13" x14ac:dyDescent="0.25">
      <c r="F24089" s="80"/>
      <c r="G24089" s="80"/>
      <c r="I24089" s="80"/>
      <c r="J24089" s="80"/>
      <c r="K24089" s="80"/>
      <c r="M24089" s="67"/>
    </row>
    <row r="24090" spans="6:13" x14ac:dyDescent="0.25">
      <c r="F24090" s="80"/>
      <c r="G24090" s="80"/>
      <c r="I24090" s="80"/>
      <c r="J24090" s="80"/>
      <c r="K24090" s="80"/>
      <c r="M24090" s="67"/>
    </row>
    <row r="24091" spans="6:13" x14ac:dyDescent="0.25">
      <c r="F24091" s="80"/>
      <c r="G24091" s="80"/>
      <c r="I24091" s="80"/>
      <c r="J24091" s="80"/>
      <c r="K24091" s="80"/>
      <c r="M24091" s="67"/>
    </row>
    <row r="24092" spans="6:13" x14ac:dyDescent="0.25">
      <c r="F24092" s="80"/>
      <c r="G24092" s="80"/>
      <c r="I24092" s="80"/>
      <c r="J24092" s="80"/>
      <c r="K24092" s="80"/>
      <c r="M24092" s="67"/>
    </row>
    <row r="24093" spans="6:13" x14ac:dyDescent="0.25">
      <c r="F24093" s="80"/>
      <c r="G24093" s="80"/>
      <c r="I24093" s="80"/>
      <c r="J24093" s="80"/>
      <c r="K24093" s="80"/>
      <c r="M24093" s="67"/>
    </row>
    <row r="24094" spans="6:13" x14ac:dyDescent="0.25">
      <c r="F24094" s="80"/>
      <c r="G24094" s="80"/>
      <c r="I24094" s="80"/>
      <c r="J24094" s="80"/>
      <c r="K24094" s="80"/>
      <c r="M24094" s="67"/>
    </row>
    <row r="24095" spans="6:13" x14ac:dyDescent="0.25">
      <c r="F24095" s="80"/>
      <c r="G24095" s="80"/>
      <c r="I24095" s="80"/>
      <c r="J24095" s="80"/>
      <c r="K24095" s="80"/>
      <c r="M24095" s="67"/>
    </row>
    <row r="24096" spans="6:13" x14ac:dyDescent="0.25">
      <c r="F24096" s="80"/>
      <c r="G24096" s="80"/>
      <c r="I24096" s="80"/>
      <c r="J24096" s="80"/>
      <c r="K24096" s="80"/>
      <c r="M24096" s="67"/>
    </row>
    <row r="24097" spans="6:13" x14ac:dyDescent="0.25">
      <c r="F24097" s="80"/>
      <c r="G24097" s="80"/>
      <c r="I24097" s="80"/>
      <c r="J24097" s="80"/>
      <c r="K24097" s="80"/>
      <c r="M24097" s="67"/>
    </row>
    <row r="24098" spans="6:13" x14ac:dyDescent="0.25">
      <c r="F24098" s="80"/>
      <c r="G24098" s="80"/>
      <c r="I24098" s="80"/>
      <c r="J24098" s="80"/>
      <c r="K24098" s="80"/>
      <c r="M24098" s="67"/>
    </row>
    <row r="24099" spans="6:13" x14ac:dyDescent="0.25">
      <c r="F24099" s="80"/>
      <c r="G24099" s="80"/>
      <c r="I24099" s="80"/>
      <c r="J24099" s="80"/>
      <c r="K24099" s="80"/>
      <c r="M24099" s="67"/>
    </row>
    <row r="24100" spans="6:13" x14ac:dyDescent="0.25">
      <c r="F24100" s="80"/>
      <c r="G24100" s="80"/>
      <c r="I24100" s="80"/>
      <c r="J24100" s="80"/>
      <c r="K24100" s="80"/>
      <c r="M24100" s="67"/>
    </row>
    <row r="24101" spans="6:13" x14ac:dyDescent="0.25">
      <c r="F24101" s="80"/>
      <c r="G24101" s="80"/>
      <c r="I24101" s="80"/>
      <c r="J24101" s="80"/>
      <c r="K24101" s="80"/>
      <c r="M24101" s="67"/>
    </row>
    <row r="24102" spans="6:13" x14ac:dyDescent="0.25">
      <c r="F24102" s="80"/>
      <c r="G24102" s="80"/>
      <c r="I24102" s="80"/>
      <c r="J24102" s="80"/>
      <c r="K24102" s="80"/>
      <c r="M24102" s="67"/>
    </row>
    <row r="24103" spans="6:13" x14ac:dyDescent="0.25">
      <c r="F24103" s="80"/>
      <c r="G24103" s="80"/>
      <c r="I24103" s="80"/>
      <c r="J24103" s="80"/>
      <c r="K24103" s="80"/>
      <c r="M24103" s="67"/>
    </row>
    <row r="24104" spans="6:13" x14ac:dyDescent="0.25">
      <c r="F24104" s="80"/>
      <c r="G24104" s="80"/>
      <c r="I24104" s="80"/>
      <c r="J24104" s="80"/>
      <c r="K24104" s="80"/>
      <c r="M24104" s="67"/>
    </row>
    <row r="24105" spans="6:13" x14ac:dyDescent="0.25">
      <c r="F24105" s="80"/>
      <c r="G24105" s="80"/>
      <c r="I24105" s="80"/>
      <c r="J24105" s="80"/>
      <c r="K24105" s="80"/>
      <c r="M24105" s="67"/>
    </row>
    <row r="24106" spans="6:13" x14ac:dyDescent="0.25">
      <c r="F24106" s="80"/>
      <c r="G24106" s="80"/>
      <c r="I24106" s="80"/>
      <c r="J24106" s="80"/>
      <c r="K24106" s="80"/>
      <c r="M24106" s="67"/>
    </row>
    <row r="24107" spans="6:13" x14ac:dyDescent="0.25">
      <c r="F24107" s="80"/>
      <c r="G24107" s="80"/>
      <c r="I24107" s="80"/>
      <c r="J24107" s="80"/>
      <c r="K24107" s="80"/>
      <c r="M24107" s="67"/>
    </row>
    <row r="24108" spans="6:13" x14ac:dyDescent="0.25">
      <c r="F24108" s="80"/>
      <c r="G24108" s="80"/>
      <c r="I24108" s="80"/>
      <c r="J24108" s="80"/>
      <c r="K24108" s="80"/>
      <c r="M24108" s="67"/>
    </row>
    <row r="24109" spans="6:13" x14ac:dyDescent="0.25">
      <c r="F24109" s="80"/>
      <c r="G24109" s="80"/>
      <c r="I24109" s="80"/>
      <c r="J24109" s="80"/>
      <c r="K24109" s="80"/>
      <c r="M24109" s="67"/>
    </row>
    <row r="24110" spans="6:13" x14ac:dyDescent="0.25">
      <c r="F24110" s="80"/>
      <c r="G24110" s="80"/>
      <c r="I24110" s="80"/>
      <c r="J24110" s="80"/>
      <c r="K24110" s="80"/>
      <c r="M24110" s="67"/>
    </row>
    <row r="24111" spans="6:13" x14ac:dyDescent="0.25">
      <c r="F24111" s="80"/>
      <c r="G24111" s="80"/>
      <c r="I24111" s="80"/>
      <c r="J24111" s="80"/>
      <c r="K24111" s="80"/>
      <c r="M24111" s="67"/>
    </row>
    <row r="24112" spans="6:13" x14ac:dyDescent="0.25">
      <c r="F24112" s="80"/>
      <c r="G24112" s="80"/>
      <c r="I24112" s="80"/>
      <c r="J24112" s="80"/>
      <c r="K24112" s="80"/>
      <c r="M24112" s="67"/>
    </row>
    <row r="24113" spans="6:13" x14ac:dyDescent="0.25">
      <c r="F24113" s="80"/>
      <c r="G24113" s="80"/>
      <c r="I24113" s="80"/>
      <c r="J24113" s="80"/>
      <c r="K24113" s="80"/>
      <c r="M24113" s="67"/>
    </row>
    <row r="24114" spans="6:13" x14ac:dyDescent="0.25">
      <c r="F24114" s="80"/>
      <c r="G24114" s="80"/>
      <c r="I24114" s="80"/>
      <c r="J24114" s="80"/>
      <c r="K24114" s="80"/>
      <c r="M24114" s="67"/>
    </row>
    <row r="24115" spans="6:13" x14ac:dyDescent="0.25">
      <c r="F24115" s="80"/>
      <c r="G24115" s="80"/>
      <c r="I24115" s="80"/>
      <c r="J24115" s="80"/>
      <c r="K24115" s="80"/>
      <c r="M24115" s="67"/>
    </row>
    <row r="24116" spans="6:13" x14ac:dyDescent="0.25">
      <c r="F24116" s="80"/>
      <c r="G24116" s="80"/>
      <c r="I24116" s="80"/>
      <c r="J24116" s="80"/>
      <c r="K24116" s="80"/>
      <c r="M24116" s="67"/>
    </row>
    <row r="24117" spans="6:13" x14ac:dyDescent="0.25">
      <c r="F24117" s="80"/>
      <c r="G24117" s="80"/>
      <c r="I24117" s="80"/>
      <c r="J24117" s="80"/>
      <c r="K24117" s="80"/>
      <c r="M24117" s="67"/>
    </row>
    <row r="24118" spans="6:13" x14ac:dyDescent="0.25">
      <c r="F24118" s="80"/>
      <c r="G24118" s="80"/>
      <c r="I24118" s="80"/>
      <c r="J24118" s="80"/>
      <c r="K24118" s="80"/>
      <c r="M24118" s="67"/>
    </row>
    <row r="24119" spans="6:13" x14ac:dyDescent="0.25">
      <c r="F24119" s="80"/>
      <c r="G24119" s="80"/>
      <c r="I24119" s="80"/>
      <c r="J24119" s="80"/>
      <c r="K24119" s="80"/>
      <c r="M24119" s="67"/>
    </row>
    <row r="24120" spans="6:13" x14ac:dyDescent="0.25">
      <c r="F24120" s="80"/>
      <c r="G24120" s="80"/>
      <c r="I24120" s="80"/>
      <c r="J24120" s="80"/>
      <c r="K24120" s="80"/>
      <c r="M24120" s="67"/>
    </row>
    <row r="24121" spans="6:13" x14ac:dyDescent="0.25">
      <c r="F24121" s="80"/>
      <c r="G24121" s="80"/>
      <c r="I24121" s="80"/>
      <c r="J24121" s="80"/>
      <c r="K24121" s="80"/>
      <c r="M24121" s="67"/>
    </row>
    <row r="24122" spans="6:13" x14ac:dyDescent="0.25">
      <c r="F24122" s="80"/>
      <c r="G24122" s="80"/>
      <c r="I24122" s="80"/>
      <c r="J24122" s="80"/>
      <c r="K24122" s="80"/>
      <c r="M24122" s="67"/>
    </row>
    <row r="24123" spans="6:13" x14ac:dyDescent="0.25">
      <c r="F24123" s="80"/>
      <c r="G24123" s="80"/>
      <c r="I24123" s="80"/>
      <c r="J24123" s="80"/>
      <c r="K24123" s="80"/>
      <c r="M24123" s="67"/>
    </row>
    <row r="24124" spans="6:13" x14ac:dyDescent="0.25">
      <c r="F24124" s="80"/>
      <c r="G24124" s="80"/>
      <c r="I24124" s="80"/>
      <c r="J24124" s="80"/>
      <c r="K24124" s="80"/>
      <c r="M24124" s="67"/>
    </row>
    <row r="24125" spans="6:13" x14ac:dyDescent="0.25">
      <c r="F24125" s="80"/>
      <c r="G24125" s="80"/>
      <c r="I24125" s="80"/>
      <c r="J24125" s="80"/>
      <c r="K24125" s="80"/>
      <c r="M24125" s="67"/>
    </row>
    <row r="24126" spans="6:13" x14ac:dyDescent="0.25">
      <c r="F24126" s="80"/>
      <c r="G24126" s="80"/>
      <c r="I24126" s="80"/>
      <c r="J24126" s="80"/>
      <c r="K24126" s="80"/>
      <c r="M24126" s="67"/>
    </row>
    <row r="24127" spans="6:13" x14ac:dyDescent="0.25">
      <c r="F24127" s="80"/>
      <c r="G24127" s="80"/>
      <c r="I24127" s="80"/>
      <c r="J24127" s="80"/>
      <c r="K24127" s="80"/>
      <c r="M24127" s="67"/>
    </row>
    <row r="24128" spans="6:13" x14ac:dyDescent="0.25">
      <c r="F24128" s="80"/>
      <c r="G24128" s="80"/>
      <c r="I24128" s="80"/>
      <c r="J24128" s="80"/>
      <c r="K24128" s="80"/>
      <c r="M24128" s="67"/>
    </row>
    <row r="24129" spans="6:13" x14ac:dyDescent="0.25">
      <c r="F24129" s="80"/>
      <c r="G24129" s="80"/>
      <c r="I24129" s="80"/>
      <c r="J24129" s="80"/>
      <c r="K24129" s="80"/>
      <c r="M24129" s="67"/>
    </row>
    <row r="24130" spans="6:13" x14ac:dyDescent="0.25">
      <c r="F24130" s="80"/>
      <c r="G24130" s="80"/>
      <c r="I24130" s="80"/>
      <c r="J24130" s="80"/>
      <c r="K24130" s="80"/>
      <c r="M24130" s="67"/>
    </row>
    <row r="24131" spans="6:13" x14ac:dyDescent="0.25">
      <c r="F24131" s="80"/>
      <c r="G24131" s="80"/>
      <c r="I24131" s="80"/>
      <c r="J24131" s="80"/>
      <c r="K24131" s="80"/>
      <c r="M24131" s="67"/>
    </row>
    <row r="24132" spans="6:13" x14ac:dyDescent="0.25">
      <c r="F24132" s="80"/>
      <c r="G24132" s="80"/>
      <c r="I24132" s="80"/>
      <c r="J24132" s="80"/>
      <c r="K24132" s="80"/>
      <c r="M24132" s="67"/>
    </row>
    <row r="24133" spans="6:13" x14ac:dyDescent="0.25">
      <c r="F24133" s="80"/>
      <c r="G24133" s="80"/>
      <c r="I24133" s="80"/>
      <c r="J24133" s="80"/>
      <c r="K24133" s="80"/>
      <c r="M24133" s="67"/>
    </row>
    <row r="24134" spans="6:13" x14ac:dyDescent="0.25">
      <c r="F24134" s="80"/>
      <c r="G24134" s="80"/>
      <c r="I24134" s="80"/>
      <c r="J24134" s="80"/>
      <c r="K24134" s="80"/>
      <c r="M24134" s="67"/>
    </row>
    <row r="24135" spans="6:13" x14ac:dyDescent="0.25">
      <c r="F24135" s="80"/>
      <c r="G24135" s="80"/>
      <c r="I24135" s="80"/>
      <c r="J24135" s="80"/>
      <c r="K24135" s="80"/>
      <c r="M24135" s="67"/>
    </row>
    <row r="24136" spans="6:13" x14ac:dyDescent="0.25">
      <c r="F24136" s="80"/>
      <c r="G24136" s="80"/>
      <c r="I24136" s="80"/>
      <c r="J24136" s="80"/>
      <c r="K24136" s="80"/>
      <c r="M24136" s="67"/>
    </row>
    <row r="24137" spans="6:13" x14ac:dyDescent="0.25">
      <c r="F24137" s="80"/>
      <c r="G24137" s="80"/>
      <c r="I24137" s="80"/>
      <c r="J24137" s="80"/>
      <c r="K24137" s="80"/>
      <c r="M24137" s="67"/>
    </row>
    <row r="24138" spans="6:13" x14ac:dyDescent="0.25">
      <c r="F24138" s="80"/>
      <c r="G24138" s="80"/>
      <c r="I24138" s="80"/>
      <c r="J24138" s="80"/>
      <c r="K24138" s="80"/>
      <c r="M24138" s="67"/>
    </row>
    <row r="24139" spans="6:13" x14ac:dyDescent="0.25">
      <c r="F24139" s="80"/>
      <c r="G24139" s="80"/>
      <c r="I24139" s="80"/>
      <c r="J24139" s="80"/>
      <c r="K24139" s="80"/>
      <c r="M24139" s="67"/>
    </row>
    <row r="24140" spans="6:13" x14ac:dyDescent="0.25">
      <c r="F24140" s="80"/>
      <c r="G24140" s="80"/>
      <c r="I24140" s="80"/>
      <c r="J24140" s="80"/>
      <c r="K24140" s="80"/>
      <c r="M24140" s="67"/>
    </row>
    <row r="24141" spans="6:13" x14ac:dyDescent="0.25">
      <c r="F24141" s="80"/>
      <c r="G24141" s="80"/>
      <c r="I24141" s="80"/>
      <c r="J24141" s="80"/>
      <c r="K24141" s="80"/>
      <c r="M24141" s="67"/>
    </row>
    <row r="24142" spans="6:13" x14ac:dyDescent="0.25">
      <c r="F24142" s="80"/>
      <c r="G24142" s="80"/>
      <c r="I24142" s="80"/>
      <c r="J24142" s="80"/>
      <c r="K24142" s="80"/>
      <c r="M24142" s="67"/>
    </row>
    <row r="24143" spans="6:13" x14ac:dyDescent="0.25">
      <c r="F24143" s="80"/>
      <c r="G24143" s="80"/>
      <c r="I24143" s="80"/>
      <c r="J24143" s="80"/>
      <c r="K24143" s="80"/>
      <c r="M24143" s="67"/>
    </row>
    <row r="24144" spans="6:13" x14ac:dyDescent="0.25">
      <c r="F24144" s="80"/>
      <c r="G24144" s="80"/>
      <c r="I24144" s="80"/>
      <c r="J24144" s="80"/>
      <c r="K24144" s="80"/>
      <c r="M24144" s="67"/>
    </row>
    <row r="24145" spans="6:13" x14ac:dyDescent="0.25">
      <c r="F24145" s="80"/>
      <c r="G24145" s="80"/>
      <c r="I24145" s="80"/>
      <c r="J24145" s="80"/>
      <c r="K24145" s="80"/>
      <c r="M24145" s="67"/>
    </row>
    <row r="24146" spans="6:13" x14ac:dyDescent="0.25">
      <c r="F24146" s="80"/>
      <c r="G24146" s="80"/>
      <c r="I24146" s="80"/>
      <c r="J24146" s="80"/>
      <c r="K24146" s="80"/>
      <c r="M24146" s="67"/>
    </row>
    <row r="24147" spans="6:13" x14ac:dyDescent="0.25">
      <c r="F24147" s="80"/>
      <c r="G24147" s="80"/>
      <c r="I24147" s="80"/>
      <c r="J24147" s="80"/>
      <c r="K24147" s="80"/>
      <c r="M24147" s="67"/>
    </row>
    <row r="24148" spans="6:13" x14ac:dyDescent="0.25">
      <c r="F24148" s="80"/>
      <c r="G24148" s="80"/>
      <c r="I24148" s="80"/>
      <c r="J24148" s="80"/>
      <c r="K24148" s="80"/>
      <c r="M24148" s="67"/>
    </row>
    <row r="24149" spans="6:13" x14ac:dyDescent="0.25">
      <c r="F24149" s="80"/>
      <c r="G24149" s="80"/>
      <c r="I24149" s="80"/>
      <c r="J24149" s="80"/>
      <c r="K24149" s="80"/>
      <c r="M24149" s="67"/>
    </row>
    <row r="24150" spans="6:13" x14ac:dyDescent="0.25">
      <c r="F24150" s="80"/>
      <c r="G24150" s="80"/>
      <c r="I24150" s="80"/>
      <c r="J24150" s="80"/>
      <c r="K24150" s="80"/>
      <c r="M24150" s="67"/>
    </row>
    <row r="24151" spans="6:13" x14ac:dyDescent="0.25">
      <c r="F24151" s="80"/>
      <c r="G24151" s="80"/>
      <c r="I24151" s="80"/>
      <c r="J24151" s="80"/>
      <c r="K24151" s="80"/>
      <c r="M24151" s="67"/>
    </row>
    <row r="24152" spans="6:13" x14ac:dyDescent="0.25">
      <c r="F24152" s="80"/>
      <c r="G24152" s="80"/>
      <c r="I24152" s="80"/>
      <c r="J24152" s="80"/>
      <c r="K24152" s="80"/>
      <c r="M24152" s="67"/>
    </row>
    <row r="24153" spans="6:13" x14ac:dyDescent="0.25">
      <c r="F24153" s="80"/>
      <c r="G24153" s="80"/>
      <c r="I24153" s="80"/>
      <c r="J24153" s="80"/>
      <c r="K24153" s="80"/>
      <c r="M24153" s="67"/>
    </row>
    <row r="24154" spans="6:13" x14ac:dyDescent="0.25">
      <c r="F24154" s="80"/>
      <c r="G24154" s="80"/>
      <c r="I24154" s="80"/>
      <c r="J24154" s="80"/>
      <c r="K24154" s="80"/>
      <c r="M24154" s="67"/>
    </row>
    <row r="24155" spans="6:13" x14ac:dyDescent="0.25">
      <c r="F24155" s="80"/>
      <c r="G24155" s="80"/>
      <c r="I24155" s="80"/>
      <c r="J24155" s="80"/>
      <c r="K24155" s="80"/>
      <c r="M24155" s="67"/>
    </row>
    <row r="24156" spans="6:13" x14ac:dyDescent="0.25">
      <c r="F24156" s="80"/>
      <c r="G24156" s="80"/>
      <c r="I24156" s="80"/>
      <c r="J24156" s="80"/>
      <c r="K24156" s="80"/>
      <c r="M24156" s="67"/>
    </row>
    <row r="24157" spans="6:13" x14ac:dyDescent="0.25">
      <c r="F24157" s="80"/>
      <c r="G24157" s="80"/>
      <c r="I24157" s="80"/>
      <c r="J24157" s="80"/>
      <c r="K24157" s="80"/>
      <c r="M24157" s="67"/>
    </row>
    <row r="24158" spans="6:13" x14ac:dyDescent="0.25">
      <c r="F24158" s="80"/>
      <c r="G24158" s="80"/>
      <c r="I24158" s="80"/>
      <c r="J24158" s="80"/>
      <c r="K24158" s="80"/>
      <c r="M24158" s="67"/>
    </row>
    <row r="24159" spans="6:13" x14ac:dyDescent="0.25">
      <c r="F24159" s="80"/>
      <c r="G24159" s="80"/>
      <c r="I24159" s="80"/>
      <c r="J24159" s="80"/>
      <c r="K24159" s="80"/>
      <c r="M24159" s="67"/>
    </row>
    <row r="24160" spans="6:13" x14ac:dyDescent="0.25">
      <c r="F24160" s="80"/>
      <c r="G24160" s="80"/>
      <c r="I24160" s="80"/>
      <c r="J24160" s="80"/>
      <c r="K24160" s="80"/>
      <c r="M24160" s="67"/>
    </row>
    <row r="24161" spans="6:13" x14ac:dyDescent="0.25">
      <c r="F24161" s="80"/>
      <c r="G24161" s="80"/>
      <c r="I24161" s="80"/>
      <c r="J24161" s="80"/>
      <c r="K24161" s="80"/>
      <c r="M24161" s="67"/>
    </row>
    <row r="24162" spans="6:13" x14ac:dyDescent="0.25">
      <c r="F24162" s="80"/>
      <c r="G24162" s="80"/>
      <c r="I24162" s="80"/>
      <c r="J24162" s="80"/>
      <c r="K24162" s="80"/>
      <c r="M24162" s="67"/>
    </row>
    <row r="24163" spans="6:13" x14ac:dyDescent="0.25">
      <c r="F24163" s="80"/>
      <c r="G24163" s="80"/>
      <c r="I24163" s="80"/>
      <c r="J24163" s="80"/>
      <c r="K24163" s="80"/>
      <c r="M24163" s="67"/>
    </row>
    <row r="24164" spans="6:13" x14ac:dyDescent="0.25">
      <c r="F24164" s="80"/>
      <c r="G24164" s="80"/>
      <c r="I24164" s="80"/>
      <c r="J24164" s="80"/>
      <c r="K24164" s="80"/>
      <c r="M24164" s="67"/>
    </row>
    <row r="24165" spans="6:13" x14ac:dyDescent="0.25">
      <c r="F24165" s="80"/>
      <c r="G24165" s="80"/>
      <c r="I24165" s="80"/>
      <c r="J24165" s="80"/>
      <c r="K24165" s="80"/>
      <c r="M24165" s="67"/>
    </row>
    <row r="24166" spans="6:13" x14ac:dyDescent="0.25">
      <c r="F24166" s="80"/>
      <c r="G24166" s="80"/>
      <c r="I24166" s="80"/>
      <c r="J24166" s="80"/>
      <c r="K24166" s="80"/>
      <c r="M24166" s="67"/>
    </row>
    <row r="24167" spans="6:13" x14ac:dyDescent="0.25">
      <c r="F24167" s="80"/>
      <c r="G24167" s="80"/>
      <c r="I24167" s="80"/>
      <c r="J24167" s="80"/>
      <c r="K24167" s="80"/>
      <c r="M24167" s="67"/>
    </row>
    <row r="24168" spans="6:13" x14ac:dyDescent="0.25">
      <c r="F24168" s="80"/>
      <c r="G24168" s="80"/>
      <c r="I24168" s="80"/>
      <c r="J24168" s="80"/>
      <c r="K24168" s="80"/>
      <c r="M24168" s="67"/>
    </row>
    <row r="24169" spans="6:13" x14ac:dyDescent="0.25">
      <c r="F24169" s="80"/>
      <c r="G24169" s="80"/>
      <c r="I24169" s="80"/>
      <c r="J24169" s="80"/>
      <c r="K24169" s="80"/>
      <c r="M24169" s="67"/>
    </row>
    <row r="24170" spans="6:13" x14ac:dyDescent="0.25">
      <c r="F24170" s="80"/>
      <c r="G24170" s="80"/>
      <c r="I24170" s="80"/>
      <c r="J24170" s="80"/>
      <c r="K24170" s="80"/>
      <c r="M24170" s="67"/>
    </row>
    <row r="24171" spans="6:13" x14ac:dyDescent="0.25">
      <c r="F24171" s="80"/>
      <c r="G24171" s="80"/>
      <c r="I24171" s="80"/>
      <c r="J24171" s="80"/>
      <c r="K24171" s="80"/>
      <c r="M24171" s="67"/>
    </row>
    <row r="24172" spans="6:13" x14ac:dyDescent="0.25">
      <c r="F24172" s="80"/>
      <c r="G24172" s="80"/>
      <c r="I24172" s="80"/>
      <c r="J24172" s="80"/>
      <c r="K24172" s="80"/>
      <c r="M24172" s="67"/>
    </row>
    <row r="24173" spans="6:13" x14ac:dyDescent="0.25">
      <c r="F24173" s="80"/>
      <c r="G24173" s="80"/>
      <c r="I24173" s="80"/>
      <c r="J24173" s="80"/>
      <c r="K24173" s="80"/>
      <c r="M24173" s="67"/>
    </row>
    <row r="24174" spans="6:13" x14ac:dyDescent="0.25">
      <c r="F24174" s="80"/>
      <c r="G24174" s="80"/>
      <c r="I24174" s="80"/>
      <c r="J24174" s="80"/>
      <c r="K24174" s="80"/>
      <c r="M24174" s="67"/>
    </row>
    <row r="24175" spans="6:13" x14ac:dyDescent="0.25">
      <c r="F24175" s="80"/>
      <c r="G24175" s="80"/>
      <c r="I24175" s="80"/>
      <c r="J24175" s="80"/>
      <c r="K24175" s="80"/>
      <c r="M24175" s="67"/>
    </row>
    <row r="24176" spans="6:13" x14ac:dyDescent="0.25">
      <c r="F24176" s="80"/>
      <c r="G24176" s="80"/>
      <c r="I24176" s="80"/>
      <c r="J24176" s="80"/>
      <c r="K24176" s="80"/>
      <c r="M24176" s="67"/>
    </row>
    <row r="24177" spans="6:13" x14ac:dyDescent="0.25">
      <c r="F24177" s="80"/>
      <c r="G24177" s="80"/>
      <c r="I24177" s="80"/>
      <c r="J24177" s="80"/>
      <c r="K24177" s="80"/>
      <c r="M24177" s="67"/>
    </row>
    <row r="24178" spans="6:13" x14ac:dyDescent="0.25">
      <c r="F24178" s="80"/>
      <c r="G24178" s="80"/>
      <c r="I24178" s="80"/>
      <c r="J24178" s="80"/>
      <c r="K24178" s="80"/>
      <c r="M24178" s="67"/>
    </row>
    <row r="24179" spans="6:13" x14ac:dyDescent="0.25">
      <c r="F24179" s="80"/>
      <c r="G24179" s="80"/>
      <c r="I24179" s="80"/>
      <c r="J24179" s="80"/>
      <c r="K24179" s="80"/>
      <c r="M24179" s="67"/>
    </row>
    <row r="24180" spans="6:13" x14ac:dyDescent="0.25">
      <c r="F24180" s="80"/>
      <c r="G24180" s="80"/>
      <c r="I24180" s="80"/>
      <c r="J24180" s="80"/>
      <c r="K24180" s="80"/>
      <c r="M24180" s="67"/>
    </row>
    <row r="24181" spans="6:13" x14ac:dyDescent="0.25">
      <c r="F24181" s="80"/>
      <c r="G24181" s="80"/>
      <c r="I24181" s="80"/>
      <c r="J24181" s="80"/>
      <c r="K24181" s="80"/>
      <c r="M24181" s="67"/>
    </row>
    <row r="24182" spans="6:13" x14ac:dyDescent="0.25">
      <c r="F24182" s="80"/>
      <c r="G24182" s="80"/>
      <c r="I24182" s="80"/>
      <c r="J24182" s="80"/>
      <c r="K24182" s="80"/>
      <c r="M24182" s="67"/>
    </row>
    <row r="24183" spans="6:13" x14ac:dyDescent="0.25">
      <c r="F24183" s="80"/>
      <c r="G24183" s="80"/>
      <c r="I24183" s="80"/>
      <c r="J24183" s="80"/>
      <c r="K24183" s="80"/>
      <c r="M24183" s="67"/>
    </row>
    <row r="24184" spans="6:13" x14ac:dyDescent="0.25">
      <c r="F24184" s="80"/>
      <c r="G24184" s="80"/>
      <c r="I24184" s="80"/>
      <c r="J24184" s="80"/>
      <c r="K24184" s="80"/>
      <c r="M24184" s="67"/>
    </row>
    <row r="24185" spans="6:13" x14ac:dyDescent="0.25">
      <c r="F24185" s="80"/>
      <c r="G24185" s="80"/>
      <c r="I24185" s="80"/>
      <c r="J24185" s="80"/>
      <c r="K24185" s="80"/>
      <c r="M24185" s="67"/>
    </row>
    <row r="24186" spans="6:13" x14ac:dyDescent="0.25">
      <c r="F24186" s="80"/>
      <c r="G24186" s="80"/>
      <c r="I24186" s="80"/>
      <c r="J24186" s="80"/>
      <c r="K24186" s="80"/>
      <c r="M24186" s="67"/>
    </row>
    <row r="24187" spans="6:13" x14ac:dyDescent="0.25">
      <c r="F24187" s="80"/>
      <c r="G24187" s="80"/>
      <c r="I24187" s="80"/>
      <c r="J24187" s="80"/>
      <c r="K24187" s="80"/>
      <c r="M24187" s="67"/>
    </row>
    <row r="24188" spans="6:13" x14ac:dyDescent="0.25">
      <c r="F24188" s="80"/>
      <c r="G24188" s="80"/>
      <c r="I24188" s="80"/>
      <c r="J24188" s="80"/>
      <c r="K24188" s="80"/>
      <c r="M24188" s="67"/>
    </row>
    <row r="24189" spans="6:13" x14ac:dyDescent="0.25">
      <c r="F24189" s="80"/>
      <c r="G24189" s="80"/>
      <c r="I24189" s="80"/>
      <c r="J24189" s="80"/>
      <c r="K24189" s="80"/>
      <c r="M24189" s="67"/>
    </row>
    <row r="24190" spans="6:13" x14ac:dyDescent="0.25">
      <c r="F24190" s="80"/>
      <c r="G24190" s="80"/>
      <c r="I24190" s="80"/>
      <c r="J24190" s="80"/>
      <c r="K24190" s="80"/>
      <c r="M24190" s="67"/>
    </row>
    <row r="24191" spans="6:13" x14ac:dyDescent="0.25">
      <c r="F24191" s="80"/>
      <c r="G24191" s="80"/>
      <c r="I24191" s="80"/>
      <c r="J24191" s="80"/>
      <c r="K24191" s="80"/>
      <c r="M24191" s="67"/>
    </row>
    <row r="24192" spans="6:13" x14ac:dyDescent="0.25">
      <c r="F24192" s="80"/>
      <c r="G24192" s="80"/>
      <c r="I24192" s="80"/>
      <c r="J24192" s="80"/>
      <c r="K24192" s="80"/>
      <c r="M24192" s="67"/>
    </row>
    <row r="24193" spans="6:13" x14ac:dyDescent="0.25">
      <c r="F24193" s="80"/>
      <c r="G24193" s="80"/>
      <c r="I24193" s="80"/>
      <c r="J24193" s="80"/>
      <c r="K24193" s="80"/>
      <c r="M24193" s="67"/>
    </row>
    <row r="24194" spans="6:13" x14ac:dyDescent="0.25">
      <c r="F24194" s="80"/>
      <c r="G24194" s="80"/>
      <c r="I24194" s="80"/>
      <c r="J24194" s="80"/>
      <c r="K24194" s="80"/>
      <c r="M24194" s="67"/>
    </row>
    <row r="24195" spans="6:13" x14ac:dyDescent="0.25">
      <c r="F24195" s="80"/>
      <c r="G24195" s="80"/>
      <c r="I24195" s="80"/>
      <c r="J24195" s="80"/>
      <c r="K24195" s="80"/>
      <c r="M24195" s="67"/>
    </row>
    <row r="24196" spans="6:13" x14ac:dyDescent="0.25">
      <c r="F24196" s="80"/>
      <c r="G24196" s="80"/>
      <c r="I24196" s="80"/>
      <c r="J24196" s="80"/>
      <c r="K24196" s="80"/>
      <c r="M24196" s="67"/>
    </row>
    <row r="24197" spans="6:13" x14ac:dyDescent="0.25">
      <c r="F24197" s="80"/>
      <c r="G24197" s="80"/>
      <c r="I24197" s="80"/>
      <c r="J24197" s="80"/>
      <c r="K24197" s="80"/>
      <c r="M24197" s="67"/>
    </row>
    <row r="24198" spans="6:13" x14ac:dyDescent="0.25">
      <c r="F24198" s="80"/>
      <c r="G24198" s="80"/>
      <c r="I24198" s="80"/>
      <c r="J24198" s="80"/>
      <c r="K24198" s="80"/>
      <c r="M24198" s="67"/>
    </row>
    <row r="24199" spans="6:13" x14ac:dyDescent="0.25">
      <c r="F24199" s="80"/>
      <c r="G24199" s="80"/>
      <c r="I24199" s="80"/>
      <c r="J24199" s="80"/>
      <c r="K24199" s="80"/>
      <c r="M24199" s="67"/>
    </row>
    <row r="24200" spans="6:13" x14ac:dyDescent="0.25">
      <c r="F24200" s="80"/>
      <c r="G24200" s="80"/>
      <c r="I24200" s="80"/>
      <c r="J24200" s="80"/>
      <c r="K24200" s="80"/>
      <c r="M24200" s="67"/>
    </row>
    <row r="24201" spans="6:13" x14ac:dyDescent="0.25">
      <c r="F24201" s="80"/>
      <c r="G24201" s="80"/>
      <c r="I24201" s="80"/>
      <c r="J24201" s="80"/>
      <c r="K24201" s="80"/>
      <c r="M24201" s="67"/>
    </row>
    <row r="24202" spans="6:13" x14ac:dyDescent="0.25">
      <c r="F24202" s="80"/>
      <c r="G24202" s="80"/>
      <c r="I24202" s="80"/>
      <c r="J24202" s="80"/>
      <c r="K24202" s="80"/>
      <c r="M24202" s="67"/>
    </row>
    <row r="24203" spans="6:13" x14ac:dyDescent="0.25">
      <c r="F24203" s="80"/>
      <c r="G24203" s="80"/>
      <c r="I24203" s="80"/>
      <c r="J24203" s="80"/>
      <c r="K24203" s="80"/>
      <c r="M24203" s="67"/>
    </row>
    <row r="24204" spans="6:13" x14ac:dyDescent="0.25">
      <c r="F24204" s="80"/>
      <c r="G24204" s="80"/>
      <c r="I24204" s="80"/>
      <c r="J24204" s="80"/>
      <c r="K24204" s="80"/>
      <c r="M24204" s="67"/>
    </row>
    <row r="24205" spans="6:13" x14ac:dyDescent="0.25">
      <c r="F24205" s="80"/>
      <c r="G24205" s="80"/>
      <c r="I24205" s="80"/>
      <c r="J24205" s="80"/>
      <c r="K24205" s="80"/>
      <c r="M24205" s="67"/>
    </row>
    <row r="24206" spans="6:13" x14ac:dyDescent="0.25">
      <c r="F24206" s="80"/>
      <c r="G24206" s="80"/>
      <c r="I24206" s="80"/>
      <c r="J24206" s="80"/>
      <c r="K24206" s="80"/>
      <c r="M24206" s="67"/>
    </row>
    <row r="24207" spans="6:13" x14ac:dyDescent="0.25">
      <c r="F24207" s="80"/>
      <c r="G24207" s="80"/>
      <c r="I24207" s="80"/>
      <c r="J24207" s="80"/>
      <c r="K24207" s="80"/>
      <c r="M24207" s="67"/>
    </row>
    <row r="24208" spans="6:13" x14ac:dyDescent="0.25">
      <c r="F24208" s="80"/>
      <c r="G24208" s="80"/>
      <c r="I24208" s="80"/>
      <c r="J24208" s="80"/>
      <c r="K24208" s="80"/>
      <c r="M24208" s="67"/>
    </row>
    <row r="24209" spans="6:13" x14ac:dyDescent="0.25">
      <c r="F24209" s="80"/>
      <c r="G24209" s="80"/>
      <c r="I24209" s="80"/>
      <c r="J24209" s="80"/>
      <c r="K24209" s="80"/>
      <c r="M24209" s="67"/>
    </row>
    <row r="24210" spans="6:13" x14ac:dyDescent="0.25">
      <c r="F24210" s="80"/>
      <c r="G24210" s="80"/>
      <c r="I24210" s="80"/>
      <c r="J24210" s="80"/>
      <c r="K24210" s="80"/>
      <c r="M24210" s="67"/>
    </row>
    <row r="24211" spans="6:13" x14ac:dyDescent="0.25">
      <c r="F24211" s="80"/>
      <c r="G24211" s="80"/>
      <c r="I24211" s="80"/>
      <c r="J24211" s="80"/>
      <c r="K24211" s="80"/>
      <c r="M24211" s="67"/>
    </row>
    <row r="24212" spans="6:13" x14ac:dyDescent="0.25">
      <c r="F24212" s="80"/>
      <c r="G24212" s="80"/>
      <c r="I24212" s="80"/>
      <c r="J24212" s="80"/>
      <c r="K24212" s="80"/>
      <c r="M24212" s="67"/>
    </row>
    <row r="24213" spans="6:13" x14ac:dyDescent="0.25">
      <c r="F24213" s="80"/>
      <c r="G24213" s="80"/>
      <c r="I24213" s="80"/>
      <c r="J24213" s="80"/>
      <c r="K24213" s="80"/>
      <c r="M24213" s="67"/>
    </row>
    <row r="24214" spans="6:13" x14ac:dyDescent="0.25">
      <c r="F24214" s="80"/>
      <c r="G24214" s="80"/>
      <c r="I24214" s="80"/>
      <c r="J24214" s="80"/>
      <c r="K24214" s="80"/>
      <c r="M24214" s="67"/>
    </row>
    <row r="24215" spans="6:13" x14ac:dyDescent="0.25">
      <c r="F24215" s="80"/>
      <c r="G24215" s="80"/>
      <c r="I24215" s="80"/>
      <c r="J24215" s="80"/>
      <c r="K24215" s="80"/>
      <c r="M24215" s="67"/>
    </row>
    <row r="24216" spans="6:13" x14ac:dyDescent="0.25">
      <c r="F24216" s="80"/>
      <c r="G24216" s="80"/>
      <c r="I24216" s="80"/>
      <c r="J24216" s="80"/>
      <c r="K24216" s="80"/>
      <c r="M24216" s="67"/>
    </row>
    <row r="24217" spans="6:13" x14ac:dyDescent="0.25">
      <c r="F24217" s="80"/>
      <c r="G24217" s="80"/>
      <c r="I24217" s="80"/>
      <c r="J24217" s="80"/>
      <c r="K24217" s="80"/>
      <c r="M24217" s="67"/>
    </row>
    <row r="24218" spans="6:13" x14ac:dyDescent="0.25">
      <c r="F24218" s="80"/>
      <c r="G24218" s="80"/>
      <c r="I24218" s="80"/>
      <c r="J24218" s="80"/>
      <c r="K24218" s="80"/>
      <c r="M24218" s="67"/>
    </row>
    <row r="24219" spans="6:13" x14ac:dyDescent="0.25">
      <c r="F24219" s="80"/>
      <c r="G24219" s="80"/>
      <c r="I24219" s="80"/>
      <c r="J24219" s="80"/>
      <c r="K24219" s="80"/>
      <c r="M24219" s="67"/>
    </row>
    <row r="24220" spans="6:13" x14ac:dyDescent="0.25">
      <c r="F24220" s="80"/>
      <c r="G24220" s="80"/>
      <c r="I24220" s="80"/>
      <c r="J24220" s="80"/>
      <c r="K24220" s="80"/>
      <c r="M24220" s="67"/>
    </row>
    <row r="24221" spans="6:13" x14ac:dyDescent="0.25">
      <c r="F24221" s="80"/>
      <c r="G24221" s="80"/>
      <c r="I24221" s="80"/>
      <c r="J24221" s="80"/>
      <c r="K24221" s="80"/>
      <c r="M24221" s="67"/>
    </row>
    <row r="24222" spans="6:13" x14ac:dyDescent="0.25">
      <c r="F24222" s="80"/>
      <c r="G24222" s="80"/>
      <c r="I24222" s="80"/>
      <c r="J24222" s="80"/>
      <c r="K24222" s="80"/>
      <c r="M24222" s="67"/>
    </row>
    <row r="24223" spans="6:13" x14ac:dyDescent="0.25">
      <c r="F24223" s="80"/>
      <c r="G24223" s="80"/>
      <c r="I24223" s="80"/>
      <c r="J24223" s="80"/>
      <c r="K24223" s="80"/>
      <c r="M24223" s="67"/>
    </row>
    <row r="24224" spans="6:13" x14ac:dyDescent="0.25">
      <c r="F24224" s="80"/>
      <c r="G24224" s="80"/>
      <c r="I24224" s="80"/>
      <c r="J24224" s="80"/>
      <c r="K24224" s="80"/>
      <c r="M24224" s="67"/>
    </row>
    <row r="24225" spans="6:13" x14ac:dyDescent="0.25">
      <c r="F24225" s="80"/>
      <c r="G24225" s="80"/>
      <c r="I24225" s="80"/>
      <c r="J24225" s="80"/>
      <c r="K24225" s="80"/>
      <c r="M24225" s="67"/>
    </row>
    <row r="24226" spans="6:13" x14ac:dyDescent="0.25">
      <c r="F24226" s="80"/>
      <c r="G24226" s="80"/>
      <c r="I24226" s="80"/>
      <c r="J24226" s="80"/>
      <c r="K24226" s="80"/>
      <c r="M24226" s="67"/>
    </row>
    <row r="24227" spans="6:13" x14ac:dyDescent="0.25">
      <c r="F24227" s="80"/>
      <c r="G24227" s="80"/>
      <c r="I24227" s="80"/>
      <c r="J24227" s="80"/>
      <c r="K24227" s="80"/>
      <c r="M24227" s="67"/>
    </row>
    <row r="24228" spans="6:13" x14ac:dyDescent="0.25">
      <c r="F24228" s="80"/>
      <c r="G24228" s="80"/>
      <c r="I24228" s="80"/>
      <c r="J24228" s="80"/>
      <c r="K24228" s="80"/>
      <c r="M24228" s="67"/>
    </row>
    <row r="24229" spans="6:13" x14ac:dyDescent="0.25">
      <c r="F24229" s="80"/>
      <c r="G24229" s="80"/>
      <c r="I24229" s="80"/>
      <c r="J24229" s="80"/>
      <c r="K24229" s="80"/>
      <c r="M24229" s="67"/>
    </row>
    <row r="24230" spans="6:13" x14ac:dyDescent="0.25">
      <c r="F24230" s="80"/>
      <c r="G24230" s="80"/>
      <c r="I24230" s="80"/>
      <c r="J24230" s="80"/>
      <c r="K24230" s="80"/>
      <c r="M24230" s="67"/>
    </row>
    <row r="24231" spans="6:13" x14ac:dyDescent="0.25">
      <c r="F24231" s="80"/>
      <c r="G24231" s="80"/>
      <c r="I24231" s="80"/>
      <c r="J24231" s="80"/>
      <c r="K24231" s="80"/>
      <c r="M24231" s="67"/>
    </row>
    <row r="24232" spans="6:13" x14ac:dyDescent="0.25">
      <c r="F24232" s="80"/>
      <c r="G24232" s="80"/>
      <c r="I24232" s="80"/>
      <c r="J24232" s="80"/>
      <c r="K24232" s="80"/>
      <c r="M24232" s="67"/>
    </row>
    <row r="24233" spans="6:13" x14ac:dyDescent="0.25">
      <c r="F24233" s="80"/>
      <c r="G24233" s="80"/>
      <c r="I24233" s="80"/>
      <c r="J24233" s="80"/>
      <c r="K24233" s="80"/>
      <c r="M24233" s="67"/>
    </row>
    <row r="24234" spans="6:13" x14ac:dyDescent="0.25">
      <c r="F24234" s="80"/>
      <c r="G24234" s="80"/>
      <c r="I24234" s="80"/>
      <c r="J24234" s="80"/>
      <c r="K24234" s="80"/>
      <c r="M24234" s="67"/>
    </row>
    <row r="24235" spans="6:13" x14ac:dyDescent="0.25">
      <c r="F24235" s="80"/>
      <c r="G24235" s="80"/>
      <c r="I24235" s="80"/>
      <c r="J24235" s="80"/>
      <c r="K24235" s="80"/>
      <c r="M24235" s="67"/>
    </row>
    <row r="24236" spans="6:13" x14ac:dyDescent="0.25">
      <c r="F24236" s="80"/>
      <c r="G24236" s="80"/>
      <c r="I24236" s="80"/>
      <c r="J24236" s="80"/>
      <c r="K24236" s="80"/>
      <c r="M24236" s="67"/>
    </row>
    <row r="24237" spans="6:13" x14ac:dyDescent="0.25">
      <c r="F24237" s="80"/>
      <c r="G24237" s="80"/>
      <c r="I24237" s="80"/>
      <c r="J24237" s="80"/>
      <c r="K24237" s="80"/>
      <c r="M24237" s="67"/>
    </row>
    <row r="24238" spans="6:13" x14ac:dyDescent="0.25">
      <c r="F24238" s="80"/>
      <c r="G24238" s="80"/>
      <c r="I24238" s="80"/>
      <c r="J24238" s="80"/>
      <c r="K24238" s="80"/>
      <c r="M24238" s="67"/>
    </row>
    <row r="24239" spans="6:13" x14ac:dyDescent="0.25">
      <c r="F24239" s="80"/>
      <c r="G24239" s="80"/>
      <c r="I24239" s="80"/>
      <c r="J24239" s="80"/>
      <c r="K24239" s="80"/>
      <c r="M24239" s="67"/>
    </row>
    <row r="24240" spans="6:13" x14ac:dyDescent="0.25">
      <c r="F24240" s="80"/>
      <c r="G24240" s="80"/>
      <c r="I24240" s="80"/>
      <c r="J24240" s="80"/>
      <c r="K24240" s="80"/>
      <c r="M24240" s="67"/>
    </row>
    <row r="24241" spans="6:13" x14ac:dyDescent="0.25">
      <c r="F24241" s="80"/>
      <c r="G24241" s="80"/>
      <c r="I24241" s="80"/>
      <c r="J24241" s="80"/>
      <c r="K24241" s="80"/>
      <c r="M24241" s="67"/>
    </row>
    <row r="24242" spans="6:13" x14ac:dyDescent="0.25">
      <c r="F24242" s="80"/>
      <c r="G24242" s="80"/>
      <c r="I24242" s="80"/>
      <c r="J24242" s="80"/>
      <c r="K24242" s="80"/>
      <c r="M24242" s="67"/>
    </row>
    <row r="24243" spans="6:13" x14ac:dyDescent="0.25">
      <c r="F24243" s="80"/>
      <c r="G24243" s="80"/>
      <c r="I24243" s="80"/>
      <c r="J24243" s="80"/>
      <c r="K24243" s="80"/>
      <c r="M24243" s="67"/>
    </row>
    <row r="24244" spans="6:13" x14ac:dyDescent="0.25">
      <c r="F24244" s="80"/>
      <c r="G24244" s="80"/>
      <c r="I24244" s="80"/>
      <c r="J24244" s="80"/>
      <c r="K24244" s="80"/>
      <c r="M24244" s="67"/>
    </row>
    <row r="24245" spans="6:13" x14ac:dyDescent="0.25">
      <c r="F24245" s="80"/>
      <c r="G24245" s="80"/>
      <c r="I24245" s="80"/>
      <c r="J24245" s="80"/>
      <c r="K24245" s="80"/>
      <c r="M24245" s="67"/>
    </row>
    <row r="24246" spans="6:13" x14ac:dyDescent="0.25">
      <c r="F24246" s="80"/>
      <c r="G24246" s="80"/>
      <c r="I24246" s="80"/>
      <c r="J24246" s="80"/>
      <c r="K24246" s="80"/>
      <c r="M24246" s="67"/>
    </row>
    <row r="24247" spans="6:13" x14ac:dyDescent="0.25">
      <c r="F24247" s="80"/>
      <c r="G24247" s="80"/>
      <c r="I24247" s="80"/>
      <c r="J24247" s="80"/>
      <c r="K24247" s="80"/>
      <c r="M24247" s="67"/>
    </row>
    <row r="24248" spans="6:13" x14ac:dyDescent="0.25">
      <c r="F24248" s="80"/>
      <c r="G24248" s="80"/>
      <c r="I24248" s="80"/>
      <c r="J24248" s="80"/>
      <c r="K24248" s="80"/>
      <c r="M24248" s="67"/>
    </row>
    <row r="24249" spans="6:13" x14ac:dyDescent="0.25">
      <c r="F24249" s="80"/>
      <c r="G24249" s="80"/>
      <c r="I24249" s="80"/>
      <c r="J24249" s="80"/>
      <c r="K24249" s="80"/>
      <c r="M24249" s="67"/>
    </row>
    <row r="24250" spans="6:13" x14ac:dyDescent="0.25">
      <c r="F24250" s="80"/>
      <c r="G24250" s="80"/>
      <c r="I24250" s="80"/>
      <c r="J24250" s="80"/>
      <c r="K24250" s="80"/>
      <c r="M24250" s="67"/>
    </row>
    <row r="24251" spans="6:13" x14ac:dyDescent="0.25">
      <c r="F24251" s="80"/>
      <c r="G24251" s="80"/>
      <c r="I24251" s="80"/>
      <c r="J24251" s="80"/>
      <c r="K24251" s="80"/>
      <c r="M24251" s="67"/>
    </row>
    <row r="24252" spans="6:13" x14ac:dyDescent="0.25">
      <c r="F24252" s="80"/>
      <c r="G24252" s="80"/>
      <c r="I24252" s="80"/>
      <c r="J24252" s="80"/>
      <c r="K24252" s="80"/>
      <c r="M24252" s="67"/>
    </row>
    <row r="24253" spans="6:13" x14ac:dyDescent="0.25">
      <c r="F24253" s="80"/>
      <c r="G24253" s="80"/>
      <c r="I24253" s="80"/>
      <c r="J24253" s="80"/>
      <c r="K24253" s="80"/>
      <c r="M24253" s="67"/>
    </row>
    <row r="24254" spans="6:13" x14ac:dyDescent="0.25">
      <c r="F24254" s="80"/>
      <c r="G24254" s="80"/>
      <c r="I24254" s="80"/>
      <c r="J24254" s="80"/>
      <c r="K24254" s="80"/>
      <c r="M24254" s="67"/>
    </row>
    <row r="24255" spans="6:13" x14ac:dyDescent="0.25">
      <c r="F24255" s="80"/>
      <c r="G24255" s="80"/>
      <c r="I24255" s="80"/>
      <c r="J24255" s="80"/>
      <c r="K24255" s="80"/>
      <c r="M24255" s="67"/>
    </row>
    <row r="24256" spans="6:13" x14ac:dyDescent="0.25">
      <c r="F24256" s="80"/>
      <c r="G24256" s="80"/>
      <c r="I24256" s="80"/>
      <c r="J24256" s="80"/>
      <c r="K24256" s="80"/>
      <c r="M24256" s="67"/>
    </row>
    <row r="24257" spans="6:13" x14ac:dyDescent="0.25">
      <c r="F24257" s="80"/>
      <c r="G24257" s="80"/>
      <c r="I24257" s="80"/>
      <c r="J24257" s="80"/>
      <c r="K24257" s="80"/>
      <c r="M24257" s="67"/>
    </row>
    <row r="24258" spans="6:13" x14ac:dyDescent="0.25">
      <c r="F24258" s="80"/>
      <c r="G24258" s="80"/>
      <c r="I24258" s="80"/>
      <c r="J24258" s="80"/>
      <c r="K24258" s="80"/>
      <c r="M24258" s="67"/>
    </row>
    <row r="24259" spans="6:13" x14ac:dyDescent="0.25">
      <c r="F24259" s="80"/>
      <c r="G24259" s="80"/>
      <c r="I24259" s="80"/>
      <c r="J24259" s="80"/>
      <c r="K24259" s="80"/>
      <c r="M24259" s="67"/>
    </row>
    <row r="24260" spans="6:13" x14ac:dyDescent="0.25">
      <c r="F24260" s="80"/>
      <c r="G24260" s="80"/>
      <c r="I24260" s="80"/>
      <c r="J24260" s="80"/>
      <c r="K24260" s="80"/>
      <c r="M24260" s="67"/>
    </row>
    <row r="24261" spans="6:13" x14ac:dyDescent="0.25">
      <c r="F24261" s="80"/>
      <c r="G24261" s="80"/>
      <c r="I24261" s="80"/>
      <c r="J24261" s="80"/>
      <c r="K24261" s="80"/>
      <c r="M24261" s="67"/>
    </row>
    <row r="24262" spans="6:13" x14ac:dyDescent="0.25">
      <c r="F24262" s="80"/>
      <c r="G24262" s="80"/>
      <c r="I24262" s="80"/>
      <c r="J24262" s="80"/>
      <c r="K24262" s="80"/>
      <c r="M24262" s="67"/>
    </row>
    <row r="24263" spans="6:13" x14ac:dyDescent="0.25">
      <c r="F24263" s="80"/>
      <c r="G24263" s="80"/>
      <c r="I24263" s="80"/>
      <c r="J24263" s="80"/>
      <c r="K24263" s="80"/>
      <c r="M24263" s="67"/>
    </row>
    <row r="24264" spans="6:13" x14ac:dyDescent="0.25">
      <c r="F24264" s="80"/>
      <c r="G24264" s="80"/>
      <c r="I24264" s="80"/>
      <c r="J24264" s="80"/>
      <c r="K24264" s="80"/>
      <c r="M24264" s="67"/>
    </row>
    <row r="24265" spans="6:13" x14ac:dyDescent="0.25">
      <c r="F24265" s="80"/>
      <c r="G24265" s="80"/>
      <c r="I24265" s="80"/>
      <c r="J24265" s="80"/>
      <c r="K24265" s="80"/>
      <c r="M24265" s="67"/>
    </row>
    <row r="24266" spans="6:13" x14ac:dyDescent="0.25">
      <c r="F24266" s="80"/>
      <c r="G24266" s="80"/>
      <c r="I24266" s="80"/>
      <c r="J24266" s="80"/>
      <c r="K24266" s="80"/>
      <c r="M24266" s="67"/>
    </row>
    <row r="24267" spans="6:13" x14ac:dyDescent="0.25">
      <c r="F24267" s="80"/>
      <c r="G24267" s="80"/>
      <c r="I24267" s="80"/>
      <c r="J24267" s="80"/>
      <c r="K24267" s="80"/>
      <c r="M24267" s="67"/>
    </row>
    <row r="24268" spans="6:13" x14ac:dyDescent="0.25">
      <c r="F24268" s="80"/>
      <c r="G24268" s="80"/>
      <c r="I24268" s="80"/>
      <c r="J24268" s="80"/>
      <c r="K24268" s="80"/>
      <c r="M24268" s="67"/>
    </row>
    <row r="24269" spans="6:13" x14ac:dyDescent="0.25">
      <c r="F24269" s="80"/>
      <c r="G24269" s="80"/>
      <c r="I24269" s="80"/>
      <c r="J24269" s="80"/>
      <c r="K24269" s="80"/>
      <c r="M24269" s="67"/>
    </row>
    <row r="24270" spans="6:13" x14ac:dyDescent="0.25">
      <c r="F24270" s="80"/>
      <c r="G24270" s="80"/>
      <c r="I24270" s="80"/>
      <c r="J24270" s="80"/>
      <c r="K24270" s="80"/>
      <c r="M24270" s="67"/>
    </row>
    <row r="24271" spans="6:13" x14ac:dyDescent="0.25">
      <c r="F24271" s="80"/>
      <c r="G24271" s="80"/>
      <c r="I24271" s="80"/>
      <c r="J24271" s="80"/>
      <c r="K24271" s="80"/>
      <c r="M24271" s="67"/>
    </row>
    <row r="24272" spans="6:13" x14ac:dyDescent="0.25">
      <c r="F24272" s="80"/>
      <c r="G24272" s="80"/>
      <c r="I24272" s="80"/>
      <c r="J24272" s="80"/>
      <c r="K24272" s="80"/>
      <c r="M24272" s="67"/>
    </row>
    <row r="24273" spans="6:13" x14ac:dyDescent="0.25">
      <c r="F24273" s="80"/>
      <c r="G24273" s="80"/>
      <c r="I24273" s="80"/>
      <c r="J24273" s="80"/>
      <c r="K24273" s="80"/>
      <c r="M24273" s="67"/>
    </row>
    <row r="24274" spans="6:13" x14ac:dyDescent="0.25">
      <c r="F24274" s="80"/>
      <c r="G24274" s="80"/>
      <c r="I24274" s="80"/>
      <c r="J24274" s="80"/>
      <c r="K24274" s="80"/>
      <c r="M24274" s="67"/>
    </row>
    <row r="24275" spans="6:13" x14ac:dyDescent="0.25">
      <c r="F24275" s="80"/>
      <c r="G24275" s="80"/>
      <c r="I24275" s="80"/>
      <c r="J24275" s="80"/>
      <c r="K24275" s="80"/>
      <c r="M24275" s="67"/>
    </row>
    <row r="24276" spans="6:13" x14ac:dyDescent="0.25">
      <c r="F24276" s="80"/>
      <c r="G24276" s="80"/>
      <c r="I24276" s="80"/>
      <c r="J24276" s="80"/>
      <c r="K24276" s="80"/>
      <c r="M24276" s="67"/>
    </row>
    <row r="24277" spans="6:13" x14ac:dyDescent="0.25">
      <c r="F24277" s="80"/>
      <c r="G24277" s="80"/>
      <c r="I24277" s="80"/>
      <c r="J24277" s="80"/>
      <c r="K24277" s="80"/>
      <c r="M24277" s="67"/>
    </row>
    <row r="24278" spans="6:13" x14ac:dyDescent="0.25">
      <c r="F24278" s="80"/>
      <c r="G24278" s="80"/>
      <c r="I24278" s="80"/>
      <c r="J24278" s="80"/>
      <c r="K24278" s="80"/>
      <c r="M24278" s="67"/>
    </row>
    <row r="24279" spans="6:13" x14ac:dyDescent="0.25">
      <c r="F24279" s="80"/>
      <c r="G24279" s="80"/>
      <c r="I24279" s="80"/>
      <c r="J24279" s="80"/>
      <c r="K24279" s="80"/>
      <c r="M24279" s="67"/>
    </row>
    <row r="24280" spans="6:13" x14ac:dyDescent="0.25">
      <c r="F24280" s="80"/>
      <c r="G24280" s="80"/>
      <c r="I24280" s="80"/>
      <c r="J24280" s="80"/>
      <c r="K24280" s="80"/>
      <c r="M24280" s="67"/>
    </row>
    <row r="24281" spans="6:13" x14ac:dyDescent="0.25">
      <c r="F24281" s="80"/>
      <c r="G24281" s="80"/>
      <c r="I24281" s="80"/>
      <c r="J24281" s="80"/>
      <c r="K24281" s="80"/>
      <c r="M24281" s="67"/>
    </row>
    <row r="24282" spans="6:13" x14ac:dyDescent="0.25">
      <c r="F24282" s="80"/>
      <c r="G24282" s="80"/>
      <c r="I24282" s="80"/>
      <c r="J24282" s="80"/>
      <c r="K24282" s="80"/>
      <c r="M24282" s="67"/>
    </row>
    <row r="24283" spans="6:13" x14ac:dyDescent="0.25">
      <c r="F24283" s="80"/>
      <c r="G24283" s="80"/>
      <c r="I24283" s="80"/>
      <c r="J24283" s="80"/>
      <c r="K24283" s="80"/>
      <c r="M24283" s="67"/>
    </row>
    <row r="24284" spans="6:13" x14ac:dyDescent="0.25">
      <c r="F24284" s="80"/>
      <c r="G24284" s="80"/>
      <c r="I24284" s="80"/>
      <c r="J24284" s="80"/>
      <c r="K24284" s="80"/>
      <c r="M24284" s="67"/>
    </row>
    <row r="24285" spans="6:13" x14ac:dyDescent="0.25">
      <c r="F24285" s="80"/>
      <c r="G24285" s="80"/>
      <c r="I24285" s="80"/>
      <c r="J24285" s="80"/>
      <c r="K24285" s="80"/>
      <c r="M24285" s="67"/>
    </row>
    <row r="24286" spans="6:13" x14ac:dyDescent="0.25">
      <c r="F24286" s="80"/>
      <c r="G24286" s="80"/>
      <c r="I24286" s="80"/>
      <c r="J24286" s="80"/>
      <c r="K24286" s="80"/>
      <c r="M24286" s="67"/>
    </row>
    <row r="24287" spans="6:13" x14ac:dyDescent="0.25">
      <c r="F24287" s="80"/>
      <c r="G24287" s="80"/>
      <c r="I24287" s="80"/>
      <c r="J24287" s="80"/>
      <c r="K24287" s="80"/>
      <c r="M24287" s="67"/>
    </row>
    <row r="24288" spans="6:13" x14ac:dyDescent="0.25">
      <c r="F24288" s="80"/>
      <c r="G24288" s="80"/>
      <c r="I24288" s="80"/>
      <c r="J24288" s="80"/>
      <c r="K24288" s="80"/>
      <c r="M24288" s="67"/>
    </row>
    <row r="24289" spans="6:13" x14ac:dyDescent="0.25">
      <c r="F24289" s="80"/>
      <c r="G24289" s="80"/>
      <c r="I24289" s="80"/>
      <c r="J24289" s="80"/>
      <c r="K24289" s="80"/>
      <c r="M24289" s="67"/>
    </row>
    <row r="24290" spans="6:13" x14ac:dyDescent="0.25">
      <c r="F24290" s="80"/>
      <c r="G24290" s="80"/>
      <c r="I24290" s="80"/>
      <c r="J24290" s="80"/>
      <c r="K24290" s="80"/>
      <c r="M24290" s="67"/>
    </row>
    <row r="24291" spans="6:13" x14ac:dyDescent="0.25">
      <c r="F24291" s="80"/>
      <c r="G24291" s="80"/>
      <c r="I24291" s="80"/>
      <c r="J24291" s="80"/>
      <c r="K24291" s="80"/>
      <c r="M24291" s="67"/>
    </row>
    <row r="24292" spans="6:13" x14ac:dyDescent="0.25">
      <c r="F24292" s="80"/>
      <c r="G24292" s="80"/>
      <c r="I24292" s="80"/>
      <c r="J24292" s="80"/>
      <c r="K24292" s="80"/>
      <c r="M24292" s="67"/>
    </row>
    <row r="24293" spans="6:13" x14ac:dyDescent="0.25">
      <c r="F24293" s="80"/>
      <c r="G24293" s="80"/>
      <c r="I24293" s="80"/>
      <c r="J24293" s="80"/>
      <c r="K24293" s="80"/>
      <c r="M24293" s="67"/>
    </row>
    <row r="24294" spans="6:13" x14ac:dyDescent="0.25">
      <c r="F24294" s="80"/>
      <c r="G24294" s="80"/>
      <c r="I24294" s="80"/>
      <c r="J24294" s="80"/>
      <c r="K24294" s="80"/>
      <c r="M24294" s="67"/>
    </row>
    <row r="24295" spans="6:13" x14ac:dyDescent="0.25">
      <c r="F24295" s="80"/>
      <c r="G24295" s="80"/>
      <c r="I24295" s="80"/>
      <c r="J24295" s="80"/>
      <c r="K24295" s="80"/>
      <c r="M24295" s="67"/>
    </row>
    <row r="24296" spans="6:13" x14ac:dyDescent="0.25">
      <c r="F24296" s="80"/>
      <c r="G24296" s="80"/>
      <c r="I24296" s="80"/>
      <c r="J24296" s="80"/>
      <c r="K24296" s="80"/>
      <c r="M24296" s="67"/>
    </row>
    <row r="24297" spans="6:13" x14ac:dyDescent="0.25">
      <c r="F24297" s="80"/>
      <c r="G24297" s="80"/>
      <c r="I24297" s="80"/>
      <c r="J24297" s="80"/>
      <c r="K24297" s="80"/>
      <c r="M24297" s="67"/>
    </row>
    <row r="24298" spans="6:13" x14ac:dyDescent="0.25">
      <c r="F24298" s="80"/>
      <c r="G24298" s="80"/>
      <c r="I24298" s="80"/>
      <c r="J24298" s="80"/>
      <c r="K24298" s="80"/>
      <c r="M24298" s="67"/>
    </row>
    <row r="24299" spans="6:13" x14ac:dyDescent="0.25">
      <c r="F24299" s="80"/>
      <c r="G24299" s="80"/>
      <c r="I24299" s="80"/>
      <c r="J24299" s="80"/>
      <c r="K24299" s="80"/>
      <c r="M24299" s="67"/>
    </row>
    <row r="24300" spans="6:13" x14ac:dyDescent="0.25">
      <c r="F24300" s="80"/>
      <c r="G24300" s="80"/>
      <c r="I24300" s="80"/>
      <c r="J24300" s="80"/>
      <c r="K24300" s="80"/>
      <c r="M24300" s="67"/>
    </row>
    <row r="24301" spans="6:13" x14ac:dyDescent="0.25">
      <c r="F24301" s="80"/>
      <c r="G24301" s="80"/>
      <c r="I24301" s="80"/>
      <c r="J24301" s="80"/>
      <c r="K24301" s="80"/>
      <c r="M24301" s="67"/>
    </row>
    <row r="24302" spans="6:13" x14ac:dyDescent="0.25">
      <c r="F24302" s="80"/>
      <c r="G24302" s="80"/>
      <c r="I24302" s="80"/>
      <c r="J24302" s="80"/>
      <c r="K24302" s="80"/>
      <c r="M24302" s="67"/>
    </row>
    <row r="24303" spans="6:13" x14ac:dyDescent="0.25">
      <c r="F24303" s="80"/>
      <c r="G24303" s="80"/>
      <c r="I24303" s="80"/>
      <c r="J24303" s="80"/>
      <c r="K24303" s="80"/>
      <c r="M24303" s="67"/>
    </row>
    <row r="24304" spans="6:13" x14ac:dyDescent="0.25">
      <c r="F24304" s="80"/>
      <c r="G24304" s="80"/>
      <c r="I24304" s="80"/>
      <c r="J24304" s="80"/>
      <c r="K24304" s="80"/>
      <c r="M24304" s="67"/>
    </row>
    <row r="24305" spans="6:13" x14ac:dyDescent="0.25">
      <c r="F24305" s="80"/>
      <c r="G24305" s="80"/>
      <c r="I24305" s="80"/>
      <c r="J24305" s="80"/>
      <c r="K24305" s="80"/>
      <c r="M24305" s="67"/>
    </row>
    <row r="24306" spans="6:13" x14ac:dyDescent="0.25">
      <c r="F24306" s="80"/>
      <c r="G24306" s="80"/>
      <c r="I24306" s="80"/>
      <c r="J24306" s="80"/>
      <c r="K24306" s="80"/>
      <c r="M24306" s="67"/>
    </row>
    <row r="24307" spans="6:13" x14ac:dyDescent="0.25">
      <c r="F24307" s="80"/>
      <c r="G24307" s="80"/>
      <c r="I24307" s="80"/>
      <c r="J24307" s="80"/>
      <c r="K24307" s="80"/>
      <c r="M24307" s="67"/>
    </row>
    <row r="24308" spans="6:13" x14ac:dyDescent="0.25">
      <c r="F24308" s="80"/>
      <c r="G24308" s="80"/>
      <c r="I24308" s="80"/>
      <c r="J24308" s="80"/>
      <c r="K24308" s="80"/>
      <c r="M24308" s="67"/>
    </row>
    <row r="24309" spans="6:13" x14ac:dyDescent="0.25">
      <c r="F24309" s="80"/>
      <c r="G24309" s="80"/>
      <c r="I24309" s="80"/>
      <c r="J24309" s="80"/>
      <c r="K24309" s="80"/>
      <c r="M24309" s="67"/>
    </row>
    <row r="24310" spans="6:13" x14ac:dyDescent="0.25">
      <c r="F24310" s="80"/>
      <c r="G24310" s="80"/>
      <c r="I24310" s="80"/>
      <c r="J24310" s="80"/>
      <c r="K24310" s="80"/>
      <c r="M24310" s="67"/>
    </row>
    <row r="24311" spans="6:13" x14ac:dyDescent="0.25">
      <c r="F24311" s="80"/>
      <c r="G24311" s="80"/>
      <c r="I24311" s="80"/>
      <c r="J24311" s="80"/>
      <c r="K24311" s="80"/>
      <c r="M24311" s="67"/>
    </row>
    <row r="24312" spans="6:13" x14ac:dyDescent="0.25">
      <c r="F24312" s="80"/>
      <c r="G24312" s="80"/>
      <c r="I24312" s="80"/>
      <c r="J24312" s="80"/>
      <c r="K24312" s="80"/>
      <c r="M24312" s="67"/>
    </row>
    <row r="24313" spans="6:13" x14ac:dyDescent="0.25">
      <c r="F24313" s="80"/>
      <c r="G24313" s="80"/>
      <c r="I24313" s="80"/>
      <c r="J24313" s="80"/>
      <c r="K24313" s="80"/>
      <c r="M24313" s="67"/>
    </row>
    <row r="24314" spans="6:13" x14ac:dyDescent="0.25">
      <c r="F24314" s="80"/>
      <c r="G24314" s="80"/>
      <c r="I24314" s="80"/>
      <c r="J24314" s="80"/>
      <c r="K24314" s="80"/>
      <c r="M24314" s="67"/>
    </row>
    <row r="24315" spans="6:13" x14ac:dyDescent="0.25">
      <c r="F24315" s="80"/>
      <c r="G24315" s="80"/>
      <c r="I24315" s="80"/>
      <c r="J24315" s="80"/>
      <c r="K24315" s="80"/>
      <c r="M24315" s="67"/>
    </row>
    <row r="24316" spans="6:13" x14ac:dyDescent="0.25">
      <c r="F24316" s="80"/>
      <c r="G24316" s="80"/>
      <c r="I24316" s="80"/>
      <c r="J24316" s="80"/>
      <c r="K24316" s="80"/>
      <c r="M24316" s="67"/>
    </row>
    <row r="24317" spans="6:13" x14ac:dyDescent="0.25">
      <c r="F24317" s="80"/>
      <c r="G24317" s="80"/>
      <c r="I24317" s="80"/>
      <c r="J24317" s="80"/>
      <c r="K24317" s="80"/>
      <c r="M24317" s="67"/>
    </row>
    <row r="24318" spans="6:13" x14ac:dyDescent="0.25">
      <c r="F24318" s="80"/>
      <c r="G24318" s="80"/>
      <c r="I24318" s="80"/>
      <c r="J24318" s="80"/>
      <c r="K24318" s="80"/>
      <c r="M24318" s="67"/>
    </row>
    <row r="24319" spans="6:13" x14ac:dyDescent="0.25">
      <c r="F24319" s="80"/>
      <c r="G24319" s="80"/>
      <c r="I24319" s="80"/>
      <c r="J24319" s="80"/>
      <c r="K24319" s="80"/>
      <c r="M24319" s="67"/>
    </row>
    <row r="24320" spans="6:13" x14ac:dyDescent="0.25">
      <c r="F24320" s="80"/>
      <c r="G24320" s="80"/>
      <c r="I24320" s="80"/>
      <c r="J24320" s="80"/>
      <c r="K24320" s="80"/>
      <c r="M24320" s="67"/>
    </row>
    <row r="24321" spans="6:13" x14ac:dyDescent="0.25">
      <c r="F24321" s="80"/>
      <c r="G24321" s="80"/>
      <c r="I24321" s="80"/>
      <c r="J24321" s="80"/>
      <c r="K24321" s="80"/>
      <c r="M24321" s="67"/>
    </row>
    <row r="24322" spans="6:13" x14ac:dyDescent="0.25">
      <c r="F24322" s="80"/>
      <c r="G24322" s="80"/>
      <c r="I24322" s="80"/>
      <c r="J24322" s="80"/>
      <c r="K24322" s="80"/>
      <c r="M24322" s="67"/>
    </row>
    <row r="24323" spans="6:13" x14ac:dyDescent="0.25">
      <c r="F24323" s="80"/>
      <c r="G24323" s="80"/>
      <c r="I24323" s="80"/>
      <c r="J24323" s="80"/>
      <c r="K24323" s="80"/>
      <c r="M24323" s="67"/>
    </row>
    <row r="24324" spans="6:13" x14ac:dyDescent="0.25">
      <c r="F24324" s="80"/>
      <c r="G24324" s="80"/>
      <c r="I24324" s="80"/>
      <c r="J24324" s="80"/>
      <c r="K24324" s="80"/>
      <c r="M24324" s="67"/>
    </row>
    <row r="24325" spans="6:13" x14ac:dyDescent="0.25">
      <c r="F24325" s="80"/>
      <c r="G24325" s="80"/>
      <c r="I24325" s="80"/>
      <c r="J24325" s="80"/>
      <c r="K24325" s="80"/>
      <c r="M24325" s="67"/>
    </row>
    <row r="24326" spans="6:13" x14ac:dyDescent="0.25">
      <c r="F24326" s="80"/>
      <c r="G24326" s="80"/>
      <c r="I24326" s="80"/>
      <c r="J24326" s="80"/>
      <c r="K24326" s="80"/>
      <c r="M24326" s="67"/>
    </row>
    <row r="24327" spans="6:13" x14ac:dyDescent="0.25">
      <c r="F24327" s="80"/>
      <c r="G24327" s="80"/>
      <c r="I24327" s="80"/>
      <c r="J24327" s="80"/>
      <c r="K24327" s="80"/>
      <c r="M24327" s="67"/>
    </row>
    <row r="24328" spans="6:13" x14ac:dyDescent="0.25">
      <c r="F24328" s="80"/>
      <c r="G24328" s="80"/>
      <c r="I24328" s="80"/>
      <c r="J24328" s="80"/>
      <c r="K24328" s="80"/>
      <c r="M24328" s="67"/>
    </row>
    <row r="24329" spans="6:13" x14ac:dyDescent="0.25">
      <c r="F24329" s="80"/>
      <c r="G24329" s="80"/>
      <c r="I24329" s="80"/>
      <c r="J24329" s="80"/>
      <c r="K24329" s="80"/>
      <c r="M24329" s="67"/>
    </row>
    <row r="24330" spans="6:13" x14ac:dyDescent="0.25">
      <c r="F24330" s="80"/>
      <c r="G24330" s="80"/>
      <c r="I24330" s="80"/>
      <c r="J24330" s="80"/>
      <c r="K24330" s="80"/>
      <c r="M24330" s="67"/>
    </row>
    <row r="24331" spans="6:13" x14ac:dyDescent="0.25">
      <c r="F24331" s="80"/>
      <c r="G24331" s="80"/>
      <c r="I24331" s="80"/>
      <c r="J24331" s="80"/>
      <c r="K24331" s="80"/>
      <c r="M24331" s="67"/>
    </row>
    <row r="24332" spans="6:13" x14ac:dyDescent="0.25">
      <c r="F24332" s="80"/>
      <c r="G24332" s="80"/>
      <c r="I24332" s="80"/>
      <c r="J24332" s="80"/>
      <c r="K24332" s="80"/>
      <c r="M24332" s="67"/>
    </row>
    <row r="24333" spans="6:13" x14ac:dyDescent="0.25">
      <c r="F24333" s="80"/>
      <c r="G24333" s="80"/>
      <c r="I24333" s="80"/>
      <c r="J24333" s="80"/>
      <c r="K24333" s="80"/>
      <c r="M24333" s="67"/>
    </row>
    <row r="24334" spans="6:13" x14ac:dyDescent="0.25">
      <c r="F24334" s="80"/>
      <c r="G24334" s="80"/>
      <c r="I24334" s="80"/>
      <c r="J24334" s="80"/>
      <c r="K24334" s="80"/>
      <c r="M24334" s="67"/>
    </row>
    <row r="24335" spans="6:13" x14ac:dyDescent="0.25">
      <c r="F24335" s="80"/>
      <c r="G24335" s="80"/>
      <c r="I24335" s="80"/>
      <c r="J24335" s="80"/>
      <c r="K24335" s="80"/>
      <c r="M24335" s="67"/>
    </row>
    <row r="24336" spans="6:13" x14ac:dyDescent="0.25">
      <c r="F24336" s="80"/>
      <c r="G24336" s="80"/>
      <c r="I24336" s="80"/>
      <c r="J24336" s="80"/>
      <c r="K24336" s="80"/>
      <c r="M24336" s="67"/>
    </row>
    <row r="24337" spans="6:13" x14ac:dyDescent="0.25">
      <c r="F24337" s="80"/>
      <c r="G24337" s="80"/>
      <c r="I24337" s="80"/>
      <c r="J24337" s="80"/>
      <c r="K24337" s="80"/>
      <c r="M24337" s="67"/>
    </row>
    <row r="24338" spans="6:13" x14ac:dyDescent="0.25">
      <c r="F24338" s="80"/>
      <c r="G24338" s="80"/>
      <c r="I24338" s="80"/>
      <c r="J24338" s="80"/>
      <c r="K24338" s="80"/>
      <c r="M24338" s="67"/>
    </row>
    <row r="24339" spans="6:13" x14ac:dyDescent="0.25">
      <c r="F24339" s="80"/>
      <c r="G24339" s="80"/>
      <c r="I24339" s="80"/>
      <c r="J24339" s="80"/>
      <c r="K24339" s="80"/>
      <c r="M24339" s="67"/>
    </row>
    <row r="24340" spans="6:13" x14ac:dyDescent="0.25">
      <c r="F24340" s="80"/>
      <c r="G24340" s="80"/>
      <c r="I24340" s="80"/>
      <c r="J24340" s="80"/>
      <c r="K24340" s="80"/>
      <c r="M24340" s="67"/>
    </row>
    <row r="24341" spans="6:13" x14ac:dyDescent="0.25">
      <c r="F24341" s="80"/>
      <c r="G24341" s="80"/>
      <c r="I24341" s="80"/>
      <c r="J24341" s="80"/>
      <c r="K24341" s="80"/>
      <c r="M24341" s="67"/>
    </row>
    <row r="24342" spans="6:13" x14ac:dyDescent="0.25">
      <c r="F24342" s="80"/>
      <c r="G24342" s="80"/>
      <c r="I24342" s="80"/>
      <c r="J24342" s="80"/>
      <c r="K24342" s="80"/>
      <c r="M24342" s="67"/>
    </row>
    <row r="24343" spans="6:13" x14ac:dyDescent="0.25">
      <c r="F24343" s="80"/>
      <c r="G24343" s="80"/>
      <c r="I24343" s="80"/>
      <c r="J24343" s="80"/>
      <c r="K24343" s="80"/>
      <c r="M24343" s="67"/>
    </row>
    <row r="24344" spans="6:13" x14ac:dyDescent="0.25">
      <c r="F24344" s="80"/>
      <c r="G24344" s="80"/>
      <c r="I24344" s="80"/>
      <c r="J24344" s="80"/>
      <c r="K24344" s="80"/>
      <c r="M24344" s="67"/>
    </row>
    <row r="24345" spans="6:13" x14ac:dyDescent="0.25">
      <c r="F24345" s="80"/>
      <c r="G24345" s="80"/>
      <c r="I24345" s="80"/>
      <c r="J24345" s="80"/>
      <c r="K24345" s="80"/>
      <c r="M24345" s="67"/>
    </row>
    <row r="24346" spans="6:13" x14ac:dyDescent="0.25">
      <c r="F24346" s="80"/>
      <c r="G24346" s="80"/>
      <c r="I24346" s="80"/>
      <c r="J24346" s="80"/>
      <c r="K24346" s="80"/>
      <c r="M24346" s="67"/>
    </row>
    <row r="24347" spans="6:13" x14ac:dyDescent="0.25">
      <c r="F24347" s="80"/>
      <c r="G24347" s="80"/>
      <c r="I24347" s="80"/>
      <c r="J24347" s="80"/>
      <c r="K24347" s="80"/>
      <c r="M24347" s="67"/>
    </row>
    <row r="24348" spans="6:13" x14ac:dyDescent="0.25">
      <c r="F24348" s="80"/>
      <c r="G24348" s="80"/>
      <c r="I24348" s="80"/>
      <c r="J24348" s="80"/>
      <c r="K24348" s="80"/>
      <c r="M24348" s="67"/>
    </row>
    <row r="24349" spans="6:13" x14ac:dyDescent="0.25">
      <c r="F24349" s="80"/>
      <c r="G24349" s="80"/>
      <c r="I24349" s="80"/>
      <c r="J24349" s="80"/>
      <c r="K24349" s="80"/>
      <c r="M24349" s="67"/>
    </row>
    <row r="24350" spans="6:13" x14ac:dyDescent="0.25">
      <c r="F24350" s="80"/>
      <c r="G24350" s="80"/>
      <c r="I24350" s="80"/>
      <c r="J24350" s="80"/>
      <c r="K24350" s="80"/>
      <c r="M24350" s="67"/>
    </row>
    <row r="24351" spans="6:13" x14ac:dyDescent="0.25">
      <c r="F24351" s="80"/>
      <c r="G24351" s="80"/>
      <c r="I24351" s="80"/>
      <c r="J24351" s="80"/>
      <c r="K24351" s="80"/>
      <c r="M24351" s="67"/>
    </row>
    <row r="24352" spans="6:13" x14ac:dyDescent="0.25">
      <c r="F24352" s="80"/>
      <c r="G24352" s="80"/>
      <c r="I24352" s="80"/>
      <c r="J24352" s="80"/>
      <c r="K24352" s="80"/>
      <c r="M24352" s="67"/>
    </row>
    <row r="24353" spans="6:13" x14ac:dyDescent="0.25">
      <c r="F24353" s="80"/>
      <c r="G24353" s="80"/>
      <c r="I24353" s="80"/>
      <c r="J24353" s="80"/>
      <c r="K24353" s="80"/>
      <c r="M24353" s="67"/>
    </row>
    <row r="24354" spans="6:13" x14ac:dyDescent="0.25">
      <c r="F24354" s="80"/>
      <c r="G24354" s="80"/>
      <c r="I24354" s="80"/>
      <c r="J24354" s="80"/>
      <c r="K24354" s="80"/>
      <c r="M24354" s="67"/>
    </row>
    <row r="24355" spans="6:13" x14ac:dyDescent="0.25">
      <c r="F24355" s="80"/>
      <c r="G24355" s="80"/>
      <c r="I24355" s="80"/>
      <c r="J24355" s="80"/>
      <c r="K24355" s="80"/>
      <c r="M24355" s="67"/>
    </row>
    <row r="24356" spans="6:13" x14ac:dyDescent="0.25">
      <c r="F24356" s="80"/>
      <c r="G24356" s="80"/>
      <c r="I24356" s="80"/>
      <c r="J24356" s="80"/>
      <c r="K24356" s="80"/>
      <c r="M24356" s="67"/>
    </row>
    <row r="24357" spans="6:13" x14ac:dyDescent="0.25">
      <c r="F24357" s="80"/>
      <c r="G24357" s="80"/>
      <c r="I24357" s="80"/>
      <c r="J24357" s="80"/>
      <c r="K24357" s="80"/>
      <c r="M24357" s="67"/>
    </row>
    <row r="24358" spans="6:13" x14ac:dyDescent="0.25">
      <c r="F24358" s="80"/>
      <c r="G24358" s="80"/>
      <c r="I24358" s="80"/>
      <c r="J24358" s="80"/>
      <c r="K24358" s="80"/>
      <c r="M24358" s="67"/>
    </row>
    <row r="24359" spans="6:13" x14ac:dyDescent="0.25">
      <c r="F24359" s="80"/>
      <c r="G24359" s="80"/>
      <c r="I24359" s="80"/>
      <c r="J24359" s="80"/>
      <c r="K24359" s="80"/>
      <c r="M24359" s="67"/>
    </row>
    <row r="24360" spans="6:13" x14ac:dyDescent="0.25">
      <c r="F24360" s="80"/>
      <c r="G24360" s="80"/>
      <c r="I24360" s="80"/>
      <c r="J24360" s="80"/>
      <c r="K24360" s="80"/>
      <c r="M24360" s="67"/>
    </row>
    <row r="24361" spans="6:13" x14ac:dyDescent="0.25">
      <c r="F24361" s="80"/>
      <c r="G24361" s="80"/>
      <c r="I24361" s="80"/>
      <c r="J24361" s="80"/>
      <c r="K24361" s="80"/>
      <c r="M24361" s="67"/>
    </row>
    <row r="24362" spans="6:13" x14ac:dyDescent="0.25">
      <c r="F24362" s="80"/>
      <c r="G24362" s="80"/>
      <c r="I24362" s="80"/>
      <c r="J24362" s="80"/>
      <c r="K24362" s="80"/>
      <c r="M24362" s="67"/>
    </row>
    <row r="24363" spans="6:13" x14ac:dyDescent="0.25">
      <c r="F24363" s="80"/>
      <c r="G24363" s="80"/>
      <c r="I24363" s="80"/>
      <c r="J24363" s="80"/>
      <c r="K24363" s="80"/>
      <c r="M24363" s="67"/>
    </row>
    <row r="24364" spans="6:13" x14ac:dyDescent="0.25">
      <c r="F24364" s="80"/>
      <c r="G24364" s="80"/>
      <c r="I24364" s="80"/>
      <c r="J24364" s="80"/>
      <c r="K24364" s="80"/>
      <c r="M24364" s="67"/>
    </row>
    <row r="24365" spans="6:13" x14ac:dyDescent="0.25">
      <c r="F24365" s="80"/>
      <c r="G24365" s="80"/>
      <c r="I24365" s="80"/>
      <c r="J24365" s="80"/>
      <c r="K24365" s="80"/>
      <c r="M24365" s="67"/>
    </row>
    <row r="24366" spans="6:13" x14ac:dyDescent="0.25">
      <c r="F24366" s="80"/>
      <c r="G24366" s="80"/>
      <c r="I24366" s="80"/>
      <c r="J24366" s="80"/>
      <c r="K24366" s="80"/>
      <c r="M24366" s="67"/>
    </row>
    <row r="24367" spans="6:13" x14ac:dyDescent="0.25">
      <c r="F24367" s="80"/>
      <c r="G24367" s="80"/>
      <c r="I24367" s="80"/>
      <c r="J24367" s="80"/>
      <c r="K24367" s="80"/>
      <c r="M24367" s="67"/>
    </row>
    <row r="24368" spans="6:13" x14ac:dyDescent="0.25">
      <c r="F24368" s="80"/>
      <c r="G24368" s="80"/>
      <c r="I24368" s="80"/>
      <c r="J24368" s="80"/>
      <c r="K24368" s="80"/>
      <c r="M24368" s="67"/>
    </row>
    <row r="24369" spans="6:13" x14ac:dyDescent="0.25">
      <c r="F24369" s="80"/>
      <c r="G24369" s="80"/>
      <c r="I24369" s="80"/>
      <c r="J24369" s="80"/>
      <c r="K24369" s="80"/>
      <c r="M24369" s="67"/>
    </row>
    <row r="24370" spans="6:13" x14ac:dyDescent="0.25">
      <c r="F24370" s="80"/>
      <c r="G24370" s="80"/>
      <c r="I24370" s="80"/>
      <c r="J24370" s="80"/>
      <c r="K24370" s="80"/>
      <c r="M24370" s="67"/>
    </row>
    <row r="24371" spans="6:13" x14ac:dyDescent="0.25">
      <c r="F24371" s="80"/>
      <c r="G24371" s="80"/>
      <c r="I24371" s="80"/>
      <c r="J24371" s="80"/>
      <c r="K24371" s="80"/>
      <c r="M24371" s="67"/>
    </row>
    <row r="24372" spans="6:13" x14ac:dyDescent="0.25">
      <c r="F24372" s="80"/>
      <c r="G24372" s="80"/>
      <c r="I24372" s="80"/>
      <c r="J24372" s="80"/>
      <c r="K24372" s="80"/>
      <c r="M24372" s="67"/>
    </row>
    <row r="24373" spans="6:13" x14ac:dyDescent="0.25">
      <c r="F24373" s="80"/>
      <c r="G24373" s="80"/>
      <c r="I24373" s="80"/>
      <c r="J24373" s="80"/>
      <c r="K24373" s="80"/>
      <c r="M24373" s="67"/>
    </row>
    <row r="24374" spans="6:13" x14ac:dyDescent="0.25">
      <c r="F24374" s="80"/>
      <c r="G24374" s="80"/>
      <c r="I24374" s="80"/>
      <c r="J24374" s="80"/>
      <c r="K24374" s="80"/>
      <c r="M24374" s="67"/>
    </row>
    <row r="24375" spans="6:13" x14ac:dyDescent="0.25">
      <c r="F24375" s="80"/>
      <c r="G24375" s="80"/>
      <c r="I24375" s="80"/>
      <c r="J24375" s="80"/>
      <c r="K24375" s="80"/>
      <c r="M24375" s="67"/>
    </row>
    <row r="24376" spans="6:13" x14ac:dyDescent="0.25">
      <c r="F24376" s="80"/>
      <c r="G24376" s="80"/>
      <c r="I24376" s="80"/>
      <c r="J24376" s="80"/>
      <c r="K24376" s="80"/>
      <c r="M24376" s="67"/>
    </row>
    <row r="24377" spans="6:13" x14ac:dyDescent="0.25">
      <c r="F24377" s="80"/>
      <c r="G24377" s="80"/>
      <c r="I24377" s="80"/>
      <c r="J24377" s="80"/>
      <c r="K24377" s="80"/>
      <c r="M24377" s="67"/>
    </row>
    <row r="24378" spans="6:13" x14ac:dyDescent="0.25">
      <c r="F24378" s="80"/>
      <c r="G24378" s="80"/>
      <c r="I24378" s="80"/>
      <c r="J24378" s="80"/>
      <c r="K24378" s="80"/>
      <c r="M24378" s="67"/>
    </row>
    <row r="24379" spans="6:13" x14ac:dyDescent="0.25">
      <c r="F24379" s="80"/>
      <c r="G24379" s="80"/>
      <c r="I24379" s="80"/>
      <c r="J24379" s="80"/>
      <c r="K24379" s="80"/>
      <c r="M24379" s="67"/>
    </row>
    <row r="24380" spans="6:13" x14ac:dyDescent="0.25">
      <c r="F24380" s="80"/>
      <c r="G24380" s="80"/>
      <c r="I24380" s="80"/>
      <c r="J24380" s="80"/>
      <c r="K24380" s="80"/>
      <c r="M24380" s="67"/>
    </row>
    <row r="24381" spans="6:13" x14ac:dyDescent="0.25">
      <c r="F24381" s="80"/>
      <c r="G24381" s="80"/>
      <c r="I24381" s="80"/>
      <c r="J24381" s="80"/>
      <c r="K24381" s="80"/>
      <c r="M24381" s="67"/>
    </row>
    <row r="24382" spans="6:13" x14ac:dyDescent="0.25">
      <c r="F24382" s="80"/>
      <c r="G24382" s="80"/>
      <c r="I24382" s="80"/>
      <c r="J24382" s="80"/>
      <c r="K24382" s="80"/>
      <c r="M24382" s="67"/>
    </row>
    <row r="24383" spans="6:13" x14ac:dyDescent="0.25">
      <c r="F24383" s="80"/>
      <c r="G24383" s="80"/>
      <c r="I24383" s="80"/>
      <c r="J24383" s="80"/>
      <c r="K24383" s="80"/>
      <c r="M24383" s="67"/>
    </row>
    <row r="24384" spans="6:13" x14ac:dyDescent="0.25">
      <c r="F24384" s="80"/>
      <c r="G24384" s="80"/>
      <c r="I24384" s="80"/>
      <c r="J24384" s="80"/>
      <c r="K24384" s="80"/>
      <c r="M24384" s="67"/>
    </row>
    <row r="24385" spans="6:13" x14ac:dyDescent="0.25">
      <c r="F24385" s="80"/>
      <c r="G24385" s="80"/>
      <c r="I24385" s="80"/>
      <c r="J24385" s="80"/>
      <c r="K24385" s="80"/>
      <c r="M24385" s="67"/>
    </row>
    <row r="24386" spans="6:13" x14ac:dyDescent="0.25">
      <c r="F24386" s="80"/>
      <c r="G24386" s="80"/>
      <c r="I24386" s="80"/>
      <c r="J24386" s="80"/>
      <c r="K24386" s="80"/>
      <c r="M24386" s="67"/>
    </row>
    <row r="24387" spans="6:13" x14ac:dyDescent="0.25">
      <c r="F24387" s="80"/>
      <c r="G24387" s="80"/>
      <c r="I24387" s="80"/>
      <c r="J24387" s="80"/>
      <c r="K24387" s="80"/>
      <c r="M24387" s="67"/>
    </row>
    <row r="24388" spans="6:13" x14ac:dyDescent="0.25">
      <c r="F24388" s="80"/>
      <c r="G24388" s="80"/>
      <c r="I24388" s="80"/>
      <c r="J24388" s="80"/>
      <c r="K24388" s="80"/>
      <c r="M24388" s="67"/>
    </row>
    <row r="24389" spans="6:13" x14ac:dyDescent="0.25">
      <c r="F24389" s="80"/>
      <c r="G24389" s="80"/>
      <c r="I24389" s="80"/>
      <c r="J24389" s="80"/>
      <c r="K24389" s="80"/>
      <c r="M24389" s="67"/>
    </row>
    <row r="24390" spans="6:13" x14ac:dyDescent="0.25">
      <c r="F24390" s="80"/>
      <c r="G24390" s="80"/>
      <c r="I24390" s="80"/>
      <c r="J24390" s="80"/>
      <c r="K24390" s="80"/>
      <c r="M24390" s="67"/>
    </row>
    <row r="24391" spans="6:13" x14ac:dyDescent="0.25">
      <c r="F24391" s="80"/>
      <c r="G24391" s="80"/>
      <c r="I24391" s="80"/>
      <c r="J24391" s="80"/>
      <c r="K24391" s="80"/>
      <c r="M24391" s="67"/>
    </row>
    <row r="24392" spans="6:13" x14ac:dyDescent="0.25">
      <c r="F24392" s="80"/>
      <c r="G24392" s="80"/>
      <c r="I24392" s="80"/>
      <c r="J24392" s="80"/>
      <c r="K24392" s="80"/>
      <c r="M24392" s="67"/>
    </row>
    <row r="24393" spans="6:13" x14ac:dyDescent="0.25">
      <c r="F24393" s="80"/>
      <c r="G24393" s="80"/>
      <c r="I24393" s="80"/>
      <c r="J24393" s="80"/>
      <c r="K24393" s="80"/>
      <c r="M24393" s="67"/>
    </row>
    <row r="24394" spans="6:13" x14ac:dyDescent="0.25">
      <c r="F24394" s="80"/>
      <c r="G24394" s="80"/>
      <c r="I24394" s="80"/>
      <c r="J24394" s="80"/>
      <c r="K24394" s="80"/>
      <c r="M24394" s="67"/>
    </row>
    <row r="24395" spans="6:13" x14ac:dyDescent="0.25">
      <c r="F24395" s="80"/>
      <c r="G24395" s="80"/>
      <c r="I24395" s="80"/>
      <c r="J24395" s="80"/>
      <c r="K24395" s="80"/>
      <c r="M24395" s="67"/>
    </row>
    <row r="24396" spans="6:13" x14ac:dyDescent="0.25">
      <c r="F24396" s="80"/>
      <c r="G24396" s="80"/>
      <c r="I24396" s="80"/>
      <c r="J24396" s="80"/>
      <c r="K24396" s="80"/>
      <c r="M24396" s="67"/>
    </row>
    <row r="24397" spans="6:13" x14ac:dyDescent="0.25">
      <c r="F24397" s="80"/>
      <c r="G24397" s="80"/>
      <c r="I24397" s="80"/>
      <c r="J24397" s="80"/>
      <c r="K24397" s="80"/>
      <c r="M24397" s="67"/>
    </row>
    <row r="24398" spans="6:13" x14ac:dyDescent="0.25">
      <c r="F24398" s="80"/>
      <c r="G24398" s="80"/>
      <c r="I24398" s="80"/>
      <c r="J24398" s="80"/>
      <c r="K24398" s="80"/>
      <c r="M24398" s="67"/>
    </row>
    <row r="24399" spans="6:13" x14ac:dyDescent="0.25">
      <c r="F24399" s="80"/>
      <c r="G24399" s="80"/>
      <c r="I24399" s="80"/>
      <c r="J24399" s="80"/>
      <c r="K24399" s="80"/>
      <c r="M24399" s="67"/>
    </row>
    <row r="24400" spans="6:13" x14ac:dyDescent="0.25">
      <c r="F24400" s="80"/>
      <c r="G24400" s="80"/>
      <c r="I24400" s="80"/>
      <c r="J24400" s="80"/>
      <c r="K24400" s="80"/>
      <c r="M24400" s="67"/>
    </row>
    <row r="24401" spans="6:13" x14ac:dyDescent="0.25">
      <c r="F24401" s="80"/>
      <c r="G24401" s="80"/>
      <c r="I24401" s="80"/>
      <c r="J24401" s="80"/>
      <c r="K24401" s="80"/>
      <c r="M24401" s="67"/>
    </row>
    <row r="24402" spans="6:13" x14ac:dyDescent="0.25">
      <c r="F24402" s="80"/>
      <c r="G24402" s="80"/>
      <c r="I24402" s="80"/>
      <c r="J24402" s="80"/>
      <c r="K24402" s="80"/>
      <c r="M24402" s="67"/>
    </row>
    <row r="24403" spans="6:13" x14ac:dyDescent="0.25">
      <c r="F24403" s="80"/>
      <c r="G24403" s="80"/>
      <c r="I24403" s="80"/>
      <c r="J24403" s="80"/>
      <c r="K24403" s="80"/>
      <c r="M24403" s="67"/>
    </row>
    <row r="24404" spans="6:13" x14ac:dyDescent="0.25">
      <c r="F24404" s="80"/>
      <c r="G24404" s="80"/>
      <c r="I24404" s="80"/>
      <c r="J24404" s="80"/>
      <c r="K24404" s="80"/>
      <c r="M24404" s="67"/>
    </row>
    <row r="24405" spans="6:13" x14ac:dyDescent="0.25">
      <c r="F24405" s="80"/>
      <c r="G24405" s="80"/>
      <c r="I24405" s="80"/>
      <c r="J24405" s="80"/>
      <c r="K24405" s="80"/>
      <c r="M24405" s="67"/>
    </row>
    <row r="24406" spans="6:13" x14ac:dyDescent="0.25">
      <c r="F24406" s="80"/>
      <c r="G24406" s="80"/>
      <c r="I24406" s="80"/>
      <c r="J24406" s="80"/>
      <c r="K24406" s="80"/>
      <c r="M24406" s="67"/>
    </row>
    <row r="24407" spans="6:13" x14ac:dyDescent="0.25">
      <c r="F24407" s="80"/>
      <c r="G24407" s="80"/>
      <c r="I24407" s="80"/>
      <c r="J24407" s="80"/>
      <c r="K24407" s="80"/>
      <c r="M24407" s="67"/>
    </row>
    <row r="24408" spans="6:13" x14ac:dyDescent="0.25">
      <c r="F24408" s="80"/>
      <c r="G24408" s="80"/>
      <c r="I24408" s="80"/>
      <c r="J24408" s="80"/>
      <c r="K24408" s="80"/>
      <c r="M24408" s="67"/>
    </row>
    <row r="24409" spans="6:13" x14ac:dyDescent="0.25">
      <c r="F24409" s="80"/>
      <c r="G24409" s="80"/>
      <c r="I24409" s="80"/>
      <c r="J24409" s="80"/>
      <c r="K24409" s="80"/>
      <c r="M24409" s="67"/>
    </row>
    <row r="24410" spans="6:13" x14ac:dyDescent="0.25">
      <c r="F24410" s="80"/>
      <c r="G24410" s="80"/>
      <c r="I24410" s="80"/>
      <c r="J24410" s="80"/>
      <c r="K24410" s="80"/>
      <c r="M24410" s="67"/>
    </row>
    <row r="24411" spans="6:13" x14ac:dyDescent="0.25">
      <c r="F24411" s="80"/>
      <c r="G24411" s="80"/>
      <c r="I24411" s="80"/>
      <c r="J24411" s="80"/>
      <c r="K24411" s="80"/>
      <c r="M24411" s="67"/>
    </row>
    <row r="24412" spans="6:13" x14ac:dyDescent="0.25">
      <c r="F24412" s="80"/>
      <c r="G24412" s="80"/>
      <c r="I24412" s="80"/>
      <c r="J24412" s="80"/>
      <c r="K24412" s="80"/>
      <c r="M24412" s="67"/>
    </row>
    <row r="24413" spans="6:13" x14ac:dyDescent="0.25">
      <c r="F24413" s="80"/>
      <c r="G24413" s="80"/>
      <c r="I24413" s="80"/>
      <c r="J24413" s="80"/>
      <c r="K24413" s="80"/>
      <c r="M24413" s="67"/>
    </row>
    <row r="24414" spans="6:13" x14ac:dyDescent="0.25">
      <c r="F24414" s="80"/>
      <c r="G24414" s="80"/>
      <c r="I24414" s="80"/>
      <c r="J24414" s="80"/>
      <c r="K24414" s="80"/>
      <c r="M24414" s="67"/>
    </row>
    <row r="24415" spans="6:13" x14ac:dyDescent="0.25">
      <c r="F24415" s="80"/>
      <c r="G24415" s="80"/>
      <c r="I24415" s="80"/>
      <c r="J24415" s="80"/>
      <c r="K24415" s="80"/>
      <c r="M24415" s="67"/>
    </row>
    <row r="24416" spans="6:13" x14ac:dyDescent="0.25">
      <c r="F24416" s="80"/>
      <c r="G24416" s="80"/>
      <c r="I24416" s="80"/>
      <c r="J24416" s="80"/>
      <c r="K24416" s="80"/>
      <c r="M24416" s="67"/>
    </row>
    <row r="24417" spans="6:13" x14ac:dyDescent="0.25">
      <c r="F24417" s="80"/>
      <c r="G24417" s="80"/>
      <c r="I24417" s="80"/>
      <c r="J24417" s="80"/>
      <c r="K24417" s="80"/>
      <c r="M24417" s="67"/>
    </row>
    <row r="24418" spans="6:13" x14ac:dyDescent="0.25">
      <c r="F24418" s="80"/>
      <c r="G24418" s="80"/>
      <c r="I24418" s="80"/>
      <c r="J24418" s="80"/>
      <c r="K24418" s="80"/>
      <c r="M24418" s="67"/>
    </row>
    <row r="24419" spans="6:13" x14ac:dyDescent="0.25">
      <c r="F24419" s="80"/>
      <c r="G24419" s="80"/>
      <c r="I24419" s="80"/>
      <c r="J24419" s="80"/>
      <c r="K24419" s="80"/>
      <c r="M24419" s="67"/>
    </row>
    <row r="24420" spans="6:13" x14ac:dyDescent="0.25">
      <c r="F24420" s="80"/>
      <c r="G24420" s="80"/>
      <c r="I24420" s="80"/>
      <c r="J24420" s="80"/>
      <c r="K24420" s="80"/>
      <c r="M24420" s="67"/>
    </row>
    <row r="24421" spans="6:13" x14ac:dyDescent="0.25">
      <c r="F24421" s="80"/>
      <c r="G24421" s="80"/>
      <c r="I24421" s="80"/>
      <c r="J24421" s="80"/>
      <c r="K24421" s="80"/>
      <c r="M24421" s="67"/>
    </row>
    <row r="24422" spans="6:13" x14ac:dyDescent="0.25">
      <c r="F24422" s="80"/>
      <c r="G24422" s="80"/>
      <c r="I24422" s="80"/>
      <c r="J24422" s="80"/>
      <c r="K24422" s="80"/>
      <c r="M24422" s="67"/>
    </row>
    <row r="24423" spans="6:13" x14ac:dyDescent="0.25">
      <c r="F24423" s="80"/>
      <c r="G24423" s="80"/>
      <c r="I24423" s="80"/>
      <c r="J24423" s="80"/>
      <c r="K24423" s="80"/>
      <c r="M24423" s="67"/>
    </row>
    <row r="24424" spans="6:13" x14ac:dyDescent="0.25">
      <c r="F24424" s="80"/>
      <c r="G24424" s="80"/>
      <c r="I24424" s="80"/>
      <c r="J24424" s="80"/>
      <c r="K24424" s="80"/>
      <c r="M24424" s="67"/>
    </row>
    <row r="24425" spans="6:13" x14ac:dyDescent="0.25">
      <c r="F24425" s="80"/>
      <c r="G24425" s="80"/>
      <c r="I24425" s="80"/>
      <c r="J24425" s="80"/>
      <c r="K24425" s="80"/>
      <c r="M24425" s="67"/>
    </row>
    <row r="24426" spans="6:13" x14ac:dyDescent="0.25">
      <c r="F24426" s="80"/>
      <c r="G24426" s="80"/>
      <c r="I24426" s="80"/>
      <c r="J24426" s="80"/>
      <c r="K24426" s="80"/>
      <c r="M24426" s="67"/>
    </row>
    <row r="24427" spans="6:13" x14ac:dyDescent="0.25">
      <c r="F24427" s="80"/>
      <c r="G24427" s="80"/>
      <c r="I24427" s="80"/>
      <c r="J24427" s="80"/>
      <c r="K24427" s="80"/>
      <c r="M24427" s="67"/>
    </row>
    <row r="24428" spans="6:13" x14ac:dyDescent="0.25">
      <c r="F24428" s="80"/>
      <c r="G24428" s="80"/>
      <c r="I24428" s="80"/>
      <c r="J24428" s="80"/>
      <c r="K24428" s="80"/>
      <c r="M24428" s="67"/>
    </row>
    <row r="24429" spans="6:13" x14ac:dyDescent="0.25">
      <c r="F24429" s="80"/>
      <c r="G24429" s="80"/>
      <c r="I24429" s="80"/>
      <c r="J24429" s="80"/>
      <c r="K24429" s="80"/>
      <c r="M24429" s="67"/>
    </row>
    <row r="24430" spans="6:13" x14ac:dyDescent="0.25">
      <c r="F24430" s="80"/>
      <c r="G24430" s="80"/>
      <c r="I24430" s="80"/>
      <c r="J24430" s="80"/>
      <c r="K24430" s="80"/>
      <c r="M24430" s="67"/>
    </row>
    <row r="24431" spans="6:13" x14ac:dyDescent="0.25">
      <c r="F24431" s="80"/>
      <c r="G24431" s="80"/>
      <c r="I24431" s="80"/>
      <c r="J24431" s="80"/>
      <c r="K24431" s="80"/>
      <c r="M24431" s="67"/>
    </row>
    <row r="24432" spans="6:13" x14ac:dyDescent="0.25">
      <c r="F24432" s="80"/>
      <c r="G24432" s="80"/>
      <c r="I24432" s="80"/>
      <c r="J24432" s="80"/>
      <c r="K24432" s="80"/>
      <c r="M24432" s="67"/>
    </row>
    <row r="24433" spans="6:13" x14ac:dyDescent="0.25">
      <c r="F24433" s="80"/>
      <c r="G24433" s="80"/>
      <c r="I24433" s="80"/>
      <c r="J24433" s="80"/>
      <c r="K24433" s="80"/>
      <c r="M24433" s="67"/>
    </row>
    <row r="24434" spans="6:13" x14ac:dyDescent="0.25">
      <c r="F24434" s="80"/>
      <c r="G24434" s="80"/>
      <c r="I24434" s="80"/>
      <c r="J24434" s="80"/>
      <c r="K24434" s="80"/>
      <c r="M24434" s="67"/>
    </row>
    <row r="24435" spans="6:13" x14ac:dyDescent="0.25">
      <c r="F24435" s="80"/>
      <c r="G24435" s="80"/>
      <c r="I24435" s="80"/>
      <c r="J24435" s="80"/>
      <c r="K24435" s="80"/>
      <c r="M24435" s="67"/>
    </row>
    <row r="24436" spans="6:13" x14ac:dyDescent="0.25">
      <c r="F24436" s="80"/>
      <c r="G24436" s="80"/>
      <c r="I24436" s="80"/>
      <c r="J24436" s="80"/>
      <c r="K24436" s="80"/>
      <c r="M24436" s="67"/>
    </row>
    <row r="24437" spans="6:13" x14ac:dyDescent="0.25">
      <c r="F24437" s="80"/>
      <c r="G24437" s="80"/>
      <c r="I24437" s="80"/>
      <c r="J24437" s="80"/>
      <c r="K24437" s="80"/>
      <c r="M24437" s="67"/>
    </row>
    <row r="24438" spans="6:13" x14ac:dyDescent="0.25">
      <c r="F24438" s="80"/>
      <c r="G24438" s="80"/>
      <c r="I24438" s="80"/>
      <c r="J24438" s="80"/>
      <c r="K24438" s="80"/>
      <c r="M24438" s="67"/>
    </row>
    <row r="24439" spans="6:13" x14ac:dyDescent="0.25">
      <c r="F24439" s="80"/>
      <c r="G24439" s="80"/>
      <c r="I24439" s="80"/>
      <c r="J24439" s="80"/>
      <c r="K24439" s="80"/>
      <c r="M24439" s="67"/>
    </row>
    <row r="24440" spans="6:13" x14ac:dyDescent="0.25">
      <c r="F24440" s="80"/>
      <c r="G24440" s="80"/>
      <c r="I24440" s="80"/>
      <c r="J24440" s="80"/>
      <c r="K24440" s="80"/>
      <c r="M24440" s="67"/>
    </row>
    <row r="24441" spans="6:13" x14ac:dyDescent="0.25">
      <c r="F24441" s="80"/>
      <c r="G24441" s="80"/>
      <c r="I24441" s="80"/>
      <c r="J24441" s="80"/>
      <c r="K24441" s="80"/>
      <c r="M24441" s="67"/>
    </row>
    <row r="24442" spans="6:13" x14ac:dyDescent="0.25">
      <c r="F24442" s="80"/>
      <c r="G24442" s="80"/>
      <c r="I24442" s="80"/>
      <c r="J24442" s="80"/>
      <c r="K24442" s="80"/>
      <c r="M24442" s="67"/>
    </row>
    <row r="24443" spans="6:13" x14ac:dyDescent="0.25">
      <c r="F24443" s="80"/>
      <c r="G24443" s="80"/>
      <c r="I24443" s="80"/>
      <c r="J24443" s="80"/>
      <c r="K24443" s="80"/>
      <c r="M24443" s="67"/>
    </row>
    <row r="24444" spans="6:13" x14ac:dyDescent="0.25">
      <c r="F24444" s="80"/>
      <c r="G24444" s="80"/>
      <c r="I24444" s="80"/>
      <c r="J24444" s="80"/>
      <c r="K24444" s="80"/>
      <c r="M24444" s="67"/>
    </row>
    <row r="24445" spans="6:13" x14ac:dyDescent="0.25">
      <c r="F24445" s="80"/>
      <c r="G24445" s="80"/>
      <c r="I24445" s="80"/>
      <c r="J24445" s="80"/>
      <c r="K24445" s="80"/>
      <c r="M24445" s="67"/>
    </row>
    <row r="24446" spans="6:13" x14ac:dyDescent="0.25">
      <c r="F24446" s="80"/>
      <c r="G24446" s="80"/>
      <c r="I24446" s="80"/>
      <c r="J24446" s="80"/>
      <c r="K24446" s="80"/>
      <c r="M24446" s="67"/>
    </row>
    <row r="24447" spans="6:13" x14ac:dyDescent="0.25">
      <c r="F24447" s="80"/>
      <c r="G24447" s="80"/>
      <c r="I24447" s="80"/>
      <c r="J24447" s="80"/>
      <c r="K24447" s="80"/>
      <c r="M24447" s="67"/>
    </row>
    <row r="24448" spans="6:13" x14ac:dyDescent="0.25">
      <c r="F24448" s="80"/>
      <c r="G24448" s="80"/>
      <c r="I24448" s="80"/>
      <c r="J24448" s="80"/>
      <c r="K24448" s="80"/>
      <c r="M24448" s="67"/>
    </row>
    <row r="24449" spans="6:13" x14ac:dyDescent="0.25">
      <c r="F24449" s="80"/>
      <c r="G24449" s="80"/>
      <c r="I24449" s="80"/>
      <c r="J24449" s="80"/>
      <c r="K24449" s="80"/>
      <c r="M24449" s="67"/>
    </row>
    <row r="24450" spans="6:13" x14ac:dyDescent="0.25">
      <c r="F24450" s="80"/>
      <c r="G24450" s="80"/>
      <c r="I24450" s="80"/>
      <c r="J24450" s="80"/>
      <c r="K24450" s="80"/>
      <c r="M24450" s="67"/>
    </row>
    <row r="24451" spans="6:13" x14ac:dyDescent="0.25">
      <c r="F24451" s="80"/>
      <c r="G24451" s="80"/>
      <c r="I24451" s="80"/>
      <c r="J24451" s="80"/>
      <c r="K24451" s="80"/>
      <c r="M24451" s="67"/>
    </row>
    <row r="24452" spans="6:13" x14ac:dyDescent="0.25">
      <c r="F24452" s="80"/>
      <c r="G24452" s="80"/>
      <c r="I24452" s="80"/>
      <c r="J24452" s="80"/>
      <c r="K24452" s="80"/>
      <c r="M24452" s="67"/>
    </row>
    <row r="24453" spans="6:13" x14ac:dyDescent="0.25">
      <c r="F24453" s="80"/>
      <c r="G24453" s="80"/>
      <c r="I24453" s="80"/>
      <c r="J24453" s="80"/>
      <c r="K24453" s="80"/>
      <c r="M24453" s="67"/>
    </row>
    <row r="24454" spans="6:13" x14ac:dyDescent="0.25">
      <c r="F24454" s="80"/>
      <c r="G24454" s="80"/>
      <c r="I24454" s="80"/>
      <c r="J24454" s="80"/>
      <c r="K24454" s="80"/>
      <c r="M24454" s="67"/>
    </row>
    <row r="24455" spans="6:13" x14ac:dyDescent="0.25">
      <c r="F24455" s="80"/>
      <c r="G24455" s="80"/>
      <c r="I24455" s="80"/>
      <c r="J24455" s="80"/>
      <c r="K24455" s="80"/>
      <c r="M24455" s="67"/>
    </row>
    <row r="24456" spans="6:13" x14ac:dyDescent="0.25">
      <c r="F24456" s="80"/>
      <c r="G24456" s="80"/>
      <c r="I24456" s="80"/>
      <c r="J24456" s="80"/>
      <c r="K24456" s="80"/>
      <c r="M24456" s="67"/>
    </row>
    <row r="24457" spans="6:13" x14ac:dyDescent="0.25">
      <c r="F24457" s="80"/>
      <c r="G24457" s="80"/>
      <c r="I24457" s="80"/>
      <c r="J24457" s="80"/>
      <c r="K24457" s="80"/>
      <c r="M24457" s="67"/>
    </row>
    <row r="24458" spans="6:13" x14ac:dyDescent="0.25">
      <c r="F24458" s="80"/>
      <c r="G24458" s="80"/>
      <c r="I24458" s="80"/>
      <c r="J24458" s="80"/>
      <c r="K24458" s="80"/>
      <c r="M24458" s="67"/>
    </row>
    <row r="24459" spans="6:13" x14ac:dyDescent="0.25">
      <c r="F24459" s="80"/>
      <c r="G24459" s="80"/>
      <c r="I24459" s="80"/>
      <c r="J24459" s="80"/>
      <c r="K24459" s="80"/>
      <c r="M24459" s="67"/>
    </row>
    <row r="24460" spans="6:13" x14ac:dyDescent="0.25">
      <c r="F24460" s="80"/>
      <c r="G24460" s="80"/>
      <c r="I24460" s="80"/>
      <c r="J24460" s="80"/>
      <c r="K24460" s="80"/>
      <c r="M24460" s="67"/>
    </row>
    <row r="24461" spans="6:13" x14ac:dyDescent="0.25">
      <c r="F24461" s="80"/>
      <c r="G24461" s="80"/>
      <c r="I24461" s="80"/>
      <c r="J24461" s="80"/>
      <c r="K24461" s="80"/>
      <c r="M24461" s="67"/>
    </row>
    <row r="24462" spans="6:13" x14ac:dyDescent="0.25">
      <c r="F24462" s="80"/>
      <c r="G24462" s="80"/>
      <c r="I24462" s="80"/>
      <c r="J24462" s="80"/>
      <c r="K24462" s="80"/>
      <c r="M24462" s="67"/>
    </row>
    <row r="24463" spans="6:13" x14ac:dyDescent="0.25">
      <c r="F24463" s="80"/>
      <c r="G24463" s="80"/>
      <c r="I24463" s="80"/>
      <c r="J24463" s="80"/>
      <c r="K24463" s="80"/>
      <c r="M24463" s="67"/>
    </row>
    <row r="24464" spans="6:13" x14ac:dyDescent="0.25">
      <c r="F24464" s="80"/>
      <c r="G24464" s="80"/>
      <c r="I24464" s="80"/>
      <c r="J24464" s="80"/>
      <c r="K24464" s="80"/>
      <c r="M24464" s="67"/>
    </row>
    <row r="24465" spans="6:13" x14ac:dyDescent="0.25">
      <c r="F24465" s="80"/>
      <c r="G24465" s="80"/>
      <c r="I24465" s="80"/>
      <c r="J24465" s="80"/>
      <c r="K24465" s="80"/>
      <c r="M24465" s="67"/>
    </row>
    <row r="24466" spans="6:13" x14ac:dyDescent="0.25">
      <c r="F24466" s="80"/>
      <c r="G24466" s="80"/>
      <c r="I24466" s="80"/>
      <c r="J24466" s="80"/>
      <c r="K24466" s="80"/>
      <c r="M24466" s="67"/>
    </row>
    <row r="24467" spans="6:13" x14ac:dyDescent="0.25">
      <c r="F24467" s="80"/>
      <c r="G24467" s="80"/>
      <c r="I24467" s="80"/>
      <c r="J24467" s="80"/>
      <c r="K24467" s="80"/>
      <c r="M24467" s="67"/>
    </row>
    <row r="24468" spans="6:13" x14ac:dyDescent="0.25">
      <c r="F24468" s="80"/>
      <c r="G24468" s="80"/>
      <c r="I24468" s="80"/>
      <c r="J24468" s="80"/>
      <c r="K24468" s="80"/>
      <c r="M24468" s="67"/>
    </row>
    <row r="24469" spans="6:13" x14ac:dyDescent="0.25">
      <c r="F24469" s="80"/>
      <c r="G24469" s="80"/>
      <c r="I24469" s="80"/>
      <c r="J24469" s="80"/>
      <c r="K24469" s="80"/>
      <c r="M24469" s="67"/>
    </row>
    <row r="24470" spans="6:13" x14ac:dyDescent="0.25">
      <c r="F24470" s="80"/>
      <c r="G24470" s="80"/>
      <c r="I24470" s="80"/>
      <c r="J24470" s="80"/>
      <c r="K24470" s="80"/>
      <c r="M24470" s="67"/>
    </row>
    <row r="24471" spans="6:13" x14ac:dyDescent="0.25">
      <c r="F24471" s="80"/>
      <c r="G24471" s="80"/>
      <c r="I24471" s="80"/>
      <c r="J24471" s="80"/>
      <c r="K24471" s="80"/>
      <c r="M24471" s="67"/>
    </row>
    <row r="24472" spans="6:13" x14ac:dyDescent="0.25">
      <c r="F24472" s="80"/>
      <c r="G24472" s="80"/>
      <c r="I24472" s="80"/>
      <c r="J24472" s="80"/>
      <c r="K24472" s="80"/>
      <c r="M24472" s="67"/>
    </row>
    <row r="24473" spans="6:13" x14ac:dyDescent="0.25">
      <c r="F24473" s="80"/>
      <c r="G24473" s="80"/>
      <c r="I24473" s="80"/>
      <c r="J24473" s="80"/>
      <c r="K24473" s="80"/>
      <c r="M24473" s="67"/>
    </row>
    <row r="24474" spans="6:13" x14ac:dyDescent="0.25">
      <c r="F24474" s="80"/>
      <c r="G24474" s="80"/>
      <c r="I24474" s="80"/>
      <c r="J24474" s="80"/>
      <c r="K24474" s="80"/>
      <c r="M24474" s="67"/>
    </row>
    <row r="24475" spans="6:13" x14ac:dyDescent="0.25">
      <c r="F24475" s="80"/>
      <c r="G24475" s="80"/>
      <c r="I24475" s="80"/>
      <c r="J24475" s="80"/>
      <c r="K24475" s="80"/>
      <c r="M24475" s="67"/>
    </row>
    <row r="24476" spans="6:13" x14ac:dyDescent="0.25">
      <c r="F24476" s="80"/>
      <c r="G24476" s="80"/>
      <c r="I24476" s="80"/>
      <c r="J24476" s="80"/>
      <c r="K24476" s="80"/>
      <c r="M24476" s="67"/>
    </row>
    <row r="24477" spans="6:13" x14ac:dyDescent="0.25">
      <c r="F24477" s="80"/>
      <c r="G24477" s="80"/>
      <c r="I24477" s="80"/>
      <c r="J24477" s="80"/>
      <c r="K24477" s="80"/>
      <c r="M24477" s="67"/>
    </row>
    <row r="24478" spans="6:13" x14ac:dyDescent="0.25">
      <c r="F24478" s="80"/>
      <c r="G24478" s="80"/>
      <c r="I24478" s="80"/>
      <c r="J24478" s="80"/>
      <c r="K24478" s="80"/>
      <c r="M24478" s="67"/>
    </row>
    <row r="24479" spans="6:13" x14ac:dyDescent="0.25">
      <c r="F24479" s="80"/>
      <c r="G24479" s="80"/>
      <c r="I24479" s="80"/>
      <c r="J24479" s="80"/>
      <c r="K24479" s="80"/>
      <c r="M24479" s="67"/>
    </row>
    <row r="24480" spans="6:13" x14ac:dyDescent="0.25">
      <c r="F24480" s="80"/>
      <c r="G24480" s="80"/>
      <c r="I24480" s="80"/>
      <c r="J24480" s="80"/>
      <c r="K24480" s="80"/>
      <c r="M24480" s="67"/>
    </row>
    <row r="24481" spans="6:13" x14ac:dyDescent="0.25">
      <c r="F24481" s="80"/>
      <c r="G24481" s="80"/>
      <c r="I24481" s="80"/>
      <c r="J24481" s="80"/>
      <c r="K24481" s="80"/>
      <c r="M24481" s="67"/>
    </row>
    <row r="24482" spans="6:13" x14ac:dyDescent="0.25">
      <c r="F24482" s="80"/>
      <c r="G24482" s="80"/>
      <c r="I24482" s="80"/>
      <c r="J24482" s="80"/>
      <c r="K24482" s="80"/>
      <c r="M24482" s="67"/>
    </row>
    <row r="24483" spans="6:13" x14ac:dyDescent="0.25">
      <c r="F24483" s="80"/>
      <c r="G24483" s="80"/>
      <c r="I24483" s="80"/>
      <c r="J24483" s="80"/>
      <c r="K24483" s="80"/>
      <c r="M24483" s="67"/>
    </row>
    <row r="24484" spans="6:13" x14ac:dyDescent="0.25">
      <c r="F24484" s="80"/>
      <c r="G24484" s="80"/>
      <c r="I24484" s="80"/>
      <c r="J24484" s="80"/>
      <c r="K24484" s="80"/>
      <c r="M24484" s="67"/>
    </row>
    <row r="24485" spans="6:13" x14ac:dyDescent="0.25">
      <c r="F24485" s="80"/>
      <c r="G24485" s="80"/>
      <c r="I24485" s="80"/>
      <c r="J24485" s="80"/>
      <c r="K24485" s="80"/>
      <c r="M24485" s="67"/>
    </row>
    <row r="24486" spans="6:13" x14ac:dyDescent="0.25">
      <c r="F24486" s="80"/>
      <c r="G24486" s="80"/>
      <c r="I24486" s="80"/>
      <c r="J24486" s="80"/>
      <c r="K24486" s="80"/>
      <c r="M24486" s="67"/>
    </row>
    <row r="24487" spans="6:13" x14ac:dyDescent="0.25">
      <c r="F24487" s="80"/>
      <c r="G24487" s="80"/>
      <c r="I24487" s="80"/>
      <c r="J24487" s="80"/>
      <c r="K24487" s="80"/>
      <c r="M24487" s="67"/>
    </row>
    <row r="24488" spans="6:13" x14ac:dyDescent="0.25">
      <c r="F24488" s="80"/>
      <c r="G24488" s="80"/>
      <c r="I24488" s="80"/>
      <c r="J24488" s="80"/>
      <c r="K24488" s="80"/>
      <c r="M24488" s="67"/>
    </row>
    <row r="24489" spans="6:13" x14ac:dyDescent="0.25">
      <c r="F24489" s="80"/>
      <c r="G24489" s="80"/>
      <c r="I24489" s="80"/>
      <c r="J24489" s="80"/>
      <c r="K24489" s="80"/>
      <c r="M24489" s="67"/>
    </row>
    <row r="24490" spans="6:13" x14ac:dyDescent="0.25">
      <c r="F24490" s="80"/>
      <c r="G24490" s="80"/>
      <c r="I24490" s="80"/>
      <c r="J24490" s="80"/>
      <c r="K24490" s="80"/>
      <c r="M24490" s="67"/>
    </row>
    <row r="24491" spans="6:13" x14ac:dyDescent="0.25">
      <c r="F24491" s="80"/>
      <c r="G24491" s="80"/>
      <c r="I24491" s="80"/>
      <c r="J24491" s="80"/>
      <c r="K24491" s="80"/>
      <c r="M24491" s="67"/>
    </row>
    <row r="24492" spans="6:13" x14ac:dyDescent="0.25">
      <c r="F24492" s="80"/>
      <c r="G24492" s="80"/>
      <c r="I24492" s="80"/>
      <c r="J24492" s="80"/>
      <c r="K24492" s="80"/>
      <c r="M24492" s="67"/>
    </row>
    <row r="24493" spans="6:13" x14ac:dyDescent="0.25">
      <c r="F24493" s="80"/>
      <c r="G24493" s="80"/>
      <c r="I24493" s="80"/>
      <c r="J24493" s="80"/>
      <c r="K24493" s="80"/>
      <c r="M24493" s="67"/>
    </row>
    <row r="24494" spans="6:13" x14ac:dyDescent="0.25">
      <c r="F24494" s="80"/>
      <c r="G24494" s="80"/>
      <c r="I24494" s="80"/>
      <c r="J24494" s="80"/>
      <c r="K24494" s="80"/>
      <c r="M24494" s="67"/>
    </row>
    <row r="24495" spans="6:13" x14ac:dyDescent="0.25">
      <c r="F24495" s="80"/>
      <c r="G24495" s="80"/>
      <c r="I24495" s="80"/>
      <c r="J24495" s="80"/>
      <c r="K24495" s="80"/>
      <c r="M24495" s="67"/>
    </row>
    <row r="24496" spans="6:13" x14ac:dyDescent="0.25">
      <c r="F24496" s="80"/>
      <c r="G24496" s="80"/>
      <c r="I24496" s="80"/>
      <c r="J24496" s="80"/>
      <c r="K24496" s="80"/>
      <c r="M24496" s="67"/>
    </row>
    <row r="24497" spans="6:13" x14ac:dyDescent="0.25">
      <c r="F24497" s="80"/>
      <c r="G24497" s="80"/>
      <c r="I24497" s="80"/>
      <c r="J24497" s="80"/>
      <c r="K24497" s="80"/>
      <c r="M24497" s="67"/>
    </row>
    <row r="24498" spans="6:13" x14ac:dyDescent="0.25">
      <c r="F24498" s="80"/>
      <c r="G24498" s="80"/>
      <c r="I24498" s="80"/>
      <c r="J24498" s="80"/>
      <c r="K24498" s="80"/>
      <c r="M24498" s="67"/>
    </row>
    <row r="24499" spans="6:13" x14ac:dyDescent="0.25">
      <c r="F24499" s="80"/>
      <c r="G24499" s="80"/>
      <c r="I24499" s="80"/>
      <c r="J24499" s="80"/>
      <c r="K24499" s="80"/>
      <c r="M24499" s="67"/>
    </row>
    <row r="24500" spans="6:13" x14ac:dyDescent="0.25">
      <c r="F24500" s="80"/>
      <c r="G24500" s="80"/>
      <c r="I24500" s="80"/>
      <c r="J24500" s="80"/>
      <c r="K24500" s="80"/>
      <c r="M24500" s="67"/>
    </row>
    <row r="24501" spans="6:13" x14ac:dyDescent="0.25">
      <c r="F24501" s="80"/>
      <c r="G24501" s="80"/>
      <c r="I24501" s="80"/>
      <c r="J24501" s="80"/>
      <c r="K24501" s="80"/>
      <c r="M24501" s="67"/>
    </row>
    <row r="24502" spans="6:13" x14ac:dyDescent="0.25">
      <c r="F24502" s="80"/>
      <c r="G24502" s="80"/>
      <c r="I24502" s="80"/>
      <c r="J24502" s="80"/>
      <c r="K24502" s="80"/>
      <c r="M24502" s="67"/>
    </row>
    <row r="24503" spans="6:13" x14ac:dyDescent="0.25">
      <c r="F24503" s="80"/>
      <c r="G24503" s="80"/>
      <c r="I24503" s="80"/>
      <c r="J24503" s="80"/>
      <c r="K24503" s="80"/>
      <c r="M24503" s="67"/>
    </row>
    <row r="24504" spans="6:13" x14ac:dyDescent="0.25">
      <c r="F24504" s="80"/>
      <c r="G24504" s="80"/>
      <c r="I24504" s="80"/>
      <c r="J24504" s="80"/>
      <c r="K24504" s="80"/>
      <c r="M24504" s="67"/>
    </row>
    <row r="24505" spans="6:13" x14ac:dyDescent="0.25">
      <c r="F24505" s="80"/>
      <c r="G24505" s="80"/>
      <c r="I24505" s="80"/>
      <c r="J24505" s="80"/>
      <c r="K24505" s="80"/>
      <c r="M24505" s="67"/>
    </row>
    <row r="24506" spans="6:13" x14ac:dyDescent="0.25">
      <c r="F24506" s="80"/>
      <c r="G24506" s="80"/>
      <c r="I24506" s="80"/>
      <c r="J24506" s="80"/>
      <c r="K24506" s="80"/>
      <c r="M24506" s="67"/>
    </row>
    <row r="24507" spans="6:13" x14ac:dyDescent="0.25">
      <c r="F24507" s="80"/>
      <c r="G24507" s="80"/>
      <c r="I24507" s="80"/>
      <c r="J24507" s="80"/>
      <c r="K24507" s="80"/>
      <c r="M24507" s="67"/>
    </row>
    <row r="24508" spans="6:13" x14ac:dyDescent="0.25">
      <c r="F24508" s="80"/>
      <c r="G24508" s="80"/>
      <c r="I24508" s="80"/>
      <c r="J24508" s="80"/>
      <c r="K24508" s="80"/>
      <c r="M24508" s="67"/>
    </row>
    <row r="24509" spans="6:13" x14ac:dyDescent="0.25">
      <c r="F24509" s="80"/>
      <c r="G24509" s="80"/>
      <c r="I24509" s="80"/>
      <c r="J24509" s="80"/>
      <c r="K24509" s="80"/>
      <c r="M24509" s="67"/>
    </row>
    <row r="24510" spans="6:13" x14ac:dyDescent="0.25">
      <c r="F24510" s="80"/>
      <c r="G24510" s="80"/>
      <c r="I24510" s="80"/>
      <c r="J24510" s="80"/>
      <c r="K24510" s="80"/>
      <c r="M24510" s="67"/>
    </row>
    <row r="24511" spans="6:13" x14ac:dyDescent="0.25">
      <c r="F24511" s="80"/>
      <c r="G24511" s="80"/>
      <c r="I24511" s="80"/>
      <c r="J24511" s="80"/>
      <c r="K24511" s="80"/>
      <c r="M24511" s="67"/>
    </row>
    <row r="24512" spans="6:13" x14ac:dyDescent="0.25">
      <c r="F24512" s="80"/>
      <c r="G24512" s="80"/>
      <c r="I24512" s="80"/>
      <c r="J24512" s="80"/>
      <c r="K24512" s="80"/>
      <c r="M24512" s="67"/>
    </row>
    <row r="24513" spans="6:13" x14ac:dyDescent="0.25">
      <c r="F24513" s="80"/>
      <c r="G24513" s="80"/>
      <c r="I24513" s="80"/>
      <c r="J24513" s="80"/>
      <c r="K24513" s="80"/>
      <c r="M24513" s="67"/>
    </row>
    <row r="24514" spans="6:13" x14ac:dyDescent="0.25">
      <c r="F24514" s="80"/>
      <c r="G24514" s="80"/>
      <c r="I24514" s="80"/>
      <c r="J24514" s="80"/>
      <c r="K24514" s="80"/>
      <c r="M24514" s="67"/>
    </row>
    <row r="24515" spans="6:13" x14ac:dyDescent="0.25">
      <c r="F24515" s="80"/>
      <c r="G24515" s="80"/>
      <c r="I24515" s="80"/>
      <c r="J24515" s="80"/>
      <c r="K24515" s="80"/>
      <c r="M24515" s="67"/>
    </row>
    <row r="24516" spans="6:13" x14ac:dyDescent="0.25">
      <c r="F24516" s="80"/>
      <c r="G24516" s="80"/>
      <c r="I24516" s="80"/>
      <c r="J24516" s="80"/>
      <c r="K24516" s="80"/>
      <c r="M24516" s="67"/>
    </row>
    <row r="24517" spans="6:13" x14ac:dyDescent="0.25">
      <c r="F24517" s="80"/>
      <c r="G24517" s="80"/>
      <c r="I24517" s="80"/>
      <c r="J24517" s="80"/>
      <c r="K24517" s="80"/>
      <c r="M24517" s="67"/>
    </row>
    <row r="24518" spans="6:13" x14ac:dyDescent="0.25">
      <c r="F24518" s="80"/>
      <c r="G24518" s="80"/>
      <c r="I24518" s="80"/>
      <c r="J24518" s="80"/>
      <c r="K24518" s="80"/>
      <c r="M24518" s="67"/>
    </row>
    <row r="24519" spans="6:13" x14ac:dyDescent="0.25">
      <c r="F24519" s="80"/>
      <c r="G24519" s="80"/>
      <c r="I24519" s="80"/>
      <c r="J24519" s="80"/>
      <c r="K24519" s="80"/>
      <c r="M24519" s="67"/>
    </row>
    <row r="24520" spans="6:13" x14ac:dyDescent="0.25">
      <c r="F24520" s="80"/>
      <c r="G24520" s="80"/>
      <c r="I24520" s="80"/>
      <c r="J24520" s="80"/>
      <c r="K24520" s="80"/>
      <c r="M24520" s="67"/>
    </row>
    <row r="24521" spans="6:13" x14ac:dyDescent="0.25">
      <c r="F24521" s="80"/>
      <c r="G24521" s="80"/>
      <c r="I24521" s="80"/>
      <c r="J24521" s="80"/>
      <c r="K24521" s="80"/>
      <c r="M24521" s="67"/>
    </row>
    <row r="24522" spans="6:13" x14ac:dyDescent="0.25">
      <c r="F24522" s="80"/>
      <c r="G24522" s="80"/>
      <c r="I24522" s="80"/>
      <c r="J24522" s="80"/>
      <c r="K24522" s="80"/>
      <c r="M24522" s="67"/>
    </row>
    <row r="24523" spans="6:13" x14ac:dyDescent="0.25">
      <c r="F24523" s="80"/>
      <c r="G24523" s="80"/>
      <c r="I24523" s="80"/>
      <c r="J24523" s="80"/>
      <c r="K24523" s="80"/>
      <c r="M24523" s="67"/>
    </row>
    <row r="24524" spans="6:13" x14ac:dyDescent="0.25">
      <c r="F24524" s="80"/>
      <c r="G24524" s="80"/>
      <c r="I24524" s="80"/>
      <c r="J24524" s="80"/>
      <c r="K24524" s="80"/>
      <c r="M24524" s="67"/>
    </row>
    <row r="24525" spans="6:13" x14ac:dyDescent="0.25">
      <c r="F24525" s="80"/>
      <c r="G24525" s="80"/>
      <c r="I24525" s="80"/>
      <c r="J24525" s="80"/>
      <c r="K24525" s="80"/>
      <c r="M24525" s="67"/>
    </row>
    <row r="24526" spans="6:13" x14ac:dyDescent="0.25">
      <c r="F24526" s="80"/>
      <c r="G24526" s="80"/>
      <c r="I24526" s="80"/>
      <c r="J24526" s="80"/>
      <c r="K24526" s="80"/>
      <c r="M24526" s="67"/>
    </row>
    <row r="24527" spans="6:13" x14ac:dyDescent="0.25">
      <c r="F24527" s="80"/>
      <c r="G24527" s="80"/>
      <c r="I24527" s="80"/>
      <c r="J24527" s="80"/>
      <c r="K24527" s="80"/>
      <c r="M24527" s="67"/>
    </row>
    <row r="24528" spans="6:13" x14ac:dyDescent="0.25">
      <c r="F24528" s="80"/>
      <c r="G24528" s="80"/>
      <c r="I24528" s="80"/>
      <c r="J24528" s="80"/>
      <c r="K24528" s="80"/>
      <c r="M24528" s="67"/>
    </row>
    <row r="24529" spans="6:13" x14ac:dyDescent="0.25">
      <c r="F24529" s="80"/>
      <c r="G24529" s="80"/>
      <c r="I24529" s="80"/>
      <c r="J24529" s="80"/>
      <c r="K24529" s="80"/>
      <c r="M24529" s="67"/>
    </row>
    <row r="24530" spans="6:13" x14ac:dyDescent="0.25">
      <c r="F24530" s="80"/>
      <c r="G24530" s="80"/>
      <c r="I24530" s="80"/>
      <c r="J24530" s="80"/>
      <c r="K24530" s="80"/>
      <c r="M24530" s="67"/>
    </row>
    <row r="24531" spans="6:13" x14ac:dyDescent="0.25">
      <c r="F24531" s="80"/>
      <c r="G24531" s="80"/>
      <c r="I24531" s="80"/>
      <c r="J24531" s="80"/>
      <c r="K24531" s="80"/>
      <c r="M24531" s="67"/>
    </row>
    <row r="24532" spans="6:13" x14ac:dyDescent="0.25">
      <c r="F24532" s="80"/>
      <c r="G24532" s="80"/>
      <c r="I24532" s="80"/>
      <c r="J24532" s="80"/>
      <c r="K24532" s="80"/>
      <c r="M24532" s="67"/>
    </row>
    <row r="24533" spans="6:13" x14ac:dyDescent="0.25">
      <c r="F24533" s="80"/>
      <c r="G24533" s="80"/>
      <c r="I24533" s="80"/>
      <c r="J24533" s="80"/>
      <c r="K24533" s="80"/>
      <c r="M24533" s="67"/>
    </row>
    <row r="24534" spans="6:13" x14ac:dyDescent="0.25">
      <c r="F24534" s="80"/>
      <c r="G24534" s="80"/>
      <c r="I24534" s="80"/>
      <c r="J24534" s="80"/>
      <c r="K24534" s="80"/>
      <c r="M24534" s="67"/>
    </row>
    <row r="24535" spans="6:13" x14ac:dyDescent="0.25">
      <c r="F24535" s="80"/>
      <c r="G24535" s="80"/>
      <c r="I24535" s="80"/>
      <c r="J24535" s="80"/>
      <c r="K24535" s="80"/>
      <c r="M24535" s="67"/>
    </row>
    <row r="24536" spans="6:13" x14ac:dyDescent="0.25">
      <c r="F24536" s="80"/>
      <c r="G24536" s="80"/>
      <c r="I24536" s="80"/>
      <c r="J24536" s="80"/>
      <c r="K24536" s="80"/>
      <c r="M24536" s="67"/>
    </row>
    <row r="24537" spans="6:13" x14ac:dyDescent="0.25">
      <c r="F24537" s="80"/>
      <c r="G24537" s="80"/>
      <c r="I24537" s="80"/>
      <c r="J24537" s="80"/>
      <c r="K24537" s="80"/>
      <c r="M24537" s="67"/>
    </row>
    <row r="24538" spans="6:13" x14ac:dyDescent="0.25">
      <c r="F24538" s="80"/>
      <c r="G24538" s="80"/>
      <c r="I24538" s="80"/>
      <c r="J24538" s="80"/>
      <c r="K24538" s="80"/>
      <c r="M24538" s="67"/>
    </row>
    <row r="24539" spans="6:13" x14ac:dyDescent="0.25">
      <c r="F24539" s="80"/>
      <c r="G24539" s="80"/>
      <c r="I24539" s="80"/>
      <c r="J24539" s="80"/>
      <c r="K24539" s="80"/>
      <c r="M24539" s="67"/>
    </row>
    <row r="24540" spans="6:13" x14ac:dyDescent="0.25">
      <c r="F24540" s="80"/>
      <c r="G24540" s="80"/>
      <c r="I24540" s="80"/>
      <c r="J24540" s="80"/>
      <c r="K24540" s="80"/>
      <c r="M24540" s="67"/>
    </row>
    <row r="24541" spans="6:13" x14ac:dyDescent="0.25">
      <c r="F24541" s="80"/>
      <c r="G24541" s="80"/>
      <c r="I24541" s="80"/>
      <c r="J24541" s="80"/>
      <c r="K24541" s="80"/>
      <c r="M24541" s="67"/>
    </row>
    <row r="24542" spans="6:13" x14ac:dyDescent="0.25">
      <c r="F24542" s="80"/>
      <c r="G24542" s="80"/>
      <c r="I24542" s="80"/>
      <c r="J24542" s="80"/>
      <c r="K24542" s="80"/>
      <c r="M24542" s="67"/>
    </row>
    <row r="24543" spans="6:13" x14ac:dyDescent="0.25">
      <c r="F24543" s="80"/>
      <c r="G24543" s="80"/>
      <c r="I24543" s="80"/>
      <c r="J24543" s="80"/>
      <c r="K24543" s="80"/>
      <c r="M24543" s="67"/>
    </row>
    <row r="24544" spans="6:13" x14ac:dyDescent="0.25">
      <c r="F24544" s="80"/>
      <c r="G24544" s="80"/>
      <c r="I24544" s="80"/>
      <c r="J24544" s="80"/>
      <c r="K24544" s="80"/>
      <c r="M24544" s="67"/>
    </row>
    <row r="24545" spans="6:13" x14ac:dyDescent="0.25">
      <c r="F24545" s="80"/>
      <c r="G24545" s="80"/>
      <c r="I24545" s="80"/>
      <c r="J24545" s="80"/>
      <c r="K24545" s="80"/>
      <c r="M24545" s="67"/>
    </row>
    <row r="24546" spans="6:13" x14ac:dyDescent="0.25">
      <c r="F24546" s="80"/>
      <c r="G24546" s="80"/>
      <c r="I24546" s="80"/>
      <c r="J24546" s="80"/>
      <c r="K24546" s="80"/>
      <c r="M24546" s="67"/>
    </row>
    <row r="24547" spans="6:13" x14ac:dyDescent="0.25">
      <c r="F24547" s="80"/>
      <c r="G24547" s="80"/>
      <c r="I24547" s="80"/>
      <c r="J24547" s="80"/>
      <c r="K24547" s="80"/>
      <c r="M24547" s="67"/>
    </row>
    <row r="24548" spans="6:13" x14ac:dyDescent="0.25">
      <c r="F24548" s="80"/>
      <c r="G24548" s="80"/>
      <c r="I24548" s="80"/>
      <c r="J24548" s="80"/>
      <c r="K24548" s="80"/>
      <c r="M24548" s="67"/>
    </row>
    <row r="24549" spans="6:13" x14ac:dyDescent="0.25">
      <c r="F24549" s="80"/>
      <c r="G24549" s="80"/>
      <c r="I24549" s="80"/>
      <c r="J24549" s="80"/>
      <c r="K24549" s="80"/>
      <c r="M24549" s="67"/>
    </row>
    <row r="24550" spans="6:13" x14ac:dyDescent="0.25">
      <c r="F24550" s="80"/>
      <c r="G24550" s="80"/>
      <c r="I24550" s="80"/>
      <c r="J24550" s="80"/>
      <c r="K24550" s="80"/>
      <c r="M24550" s="67"/>
    </row>
    <row r="24551" spans="6:13" x14ac:dyDescent="0.25">
      <c r="F24551" s="80"/>
      <c r="G24551" s="80"/>
      <c r="I24551" s="80"/>
      <c r="J24551" s="80"/>
      <c r="K24551" s="80"/>
      <c r="M24551" s="67"/>
    </row>
    <row r="24552" spans="6:13" x14ac:dyDescent="0.25">
      <c r="F24552" s="80"/>
      <c r="G24552" s="80"/>
      <c r="I24552" s="80"/>
      <c r="J24552" s="80"/>
      <c r="K24552" s="80"/>
      <c r="M24552" s="67"/>
    </row>
    <row r="24553" spans="6:13" x14ac:dyDescent="0.25">
      <c r="F24553" s="80"/>
      <c r="G24553" s="80"/>
      <c r="I24553" s="80"/>
      <c r="J24553" s="80"/>
      <c r="K24553" s="80"/>
      <c r="M24553" s="67"/>
    </row>
    <row r="24554" spans="6:13" x14ac:dyDescent="0.25">
      <c r="F24554" s="80"/>
      <c r="G24554" s="80"/>
      <c r="I24554" s="80"/>
      <c r="J24554" s="80"/>
      <c r="K24554" s="80"/>
      <c r="M24554" s="67"/>
    </row>
    <row r="24555" spans="6:13" x14ac:dyDescent="0.25">
      <c r="F24555" s="80"/>
      <c r="G24555" s="80"/>
      <c r="I24555" s="80"/>
      <c r="J24555" s="80"/>
      <c r="K24555" s="80"/>
      <c r="M24555" s="67"/>
    </row>
    <row r="24556" spans="6:13" x14ac:dyDescent="0.25">
      <c r="F24556" s="80"/>
      <c r="G24556" s="80"/>
      <c r="I24556" s="80"/>
      <c r="J24556" s="80"/>
      <c r="K24556" s="80"/>
      <c r="M24556" s="67"/>
    </row>
    <row r="24557" spans="6:13" x14ac:dyDescent="0.25">
      <c r="F24557" s="80"/>
      <c r="G24557" s="80"/>
      <c r="I24557" s="80"/>
      <c r="J24557" s="80"/>
      <c r="K24557" s="80"/>
      <c r="M24557" s="67"/>
    </row>
    <row r="24558" spans="6:13" x14ac:dyDescent="0.25">
      <c r="F24558" s="80"/>
      <c r="G24558" s="80"/>
      <c r="I24558" s="80"/>
      <c r="J24558" s="80"/>
      <c r="K24558" s="80"/>
      <c r="M24558" s="67"/>
    </row>
    <row r="24559" spans="6:13" x14ac:dyDescent="0.25">
      <c r="F24559" s="80"/>
      <c r="G24559" s="80"/>
      <c r="I24559" s="80"/>
      <c r="J24559" s="80"/>
      <c r="K24559" s="80"/>
      <c r="M24559" s="67"/>
    </row>
    <row r="24560" spans="6:13" x14ac:dyDescent="0.25">
      <c r="F24560" s="80"/>
      <c r="G24560" s="80"/>
      <c r="I24560" s="80"/>
      <c r="J24560" s="80"/>
      <c r="K24560" s="80"/>
      <c r="M24560" s="67"/>
    </row>
    <row r="24561" spans="6:13" x14ac:dyDescent="0.25">
      <c r="F24561" s="80"/>
      <c r="G24561" s="80"/>
      <c r="I24561" s="80"/>
      <c r="J24561" s="80"/>
      <c r="K24561" s="80"/>
      <c r="M24561" s="67"/>
    </row>
    <row r="24562" spans="6:13" x14ac:dyDescent="0.25">
      <c r="F24562" s="80"/>
      <c r="G24562" s="80"/>
      <c r="I24562" s="80"/>
      <c r="J24562" s="80"/>
      <c r="K24562" s="80"/>
      <c r="M24562" s="67"/>
    </row>
    <row r="24563" spans="6:13" x14ac:dyDescent="0.25">
      <c r="F24563" s="80"/>
      <c r="G24563" s="80"/>
      <c r="I24563" s="80"/>
      <c r="J24563" s="80"/>
      <c r="K24563" s="80"/>
      <c r="M24563" s="67"/>
    </row>
    <row r="24564" spans="6:13" x14ac:dyDescent="0.25">
      <c r="F24564" s="80"/>
      <c r="G24564" s="80"/>
      <c r="I24564" s="80"/>
      <c r="J24564" s="80"/>
      <c r="K24564" s="80"/>
      <c r="M24564" s="67"/>
    </row>
    <row r="24565" spans="6:13" x14ac:dyDescent="0.25">
      <c r="F24565" s="80"/>
      <c r="G24565" s="80"/>
      <c r="I24565" s="80"/>
      <c r="J24565" s="80"/>
      <c r="K24565" s="80"/>
      <c r="M24565" s="67"/>
    </row>
    <row r="24566" spans="6:13" x14ac:dyDescent="0.25">
      <c r="F24566" s="80"/>
      <c r="G24566" s="80"/>
      <c r="I24566" s="80"/>
      <c r="J24566" s="80"/>
      <c r="K24566" s="80"/>
      <c r="M24566" s="67"/>
    </row>
    <row r="24567" spans="6:13" x14ac:dyDescent="0.25">
      <c r="F24567" s="80"/>
      <c r="G24567" s="80"/>
      <c r="I24567" s="80"/>
      <c r="J24567" s="80"/>
      <c r="K24567" s="80"/>
      <c r="M24567" s="67"/>
    </row>
    <row r="24568" spans="6:13" x14ac:dyDescent="0.25">
      <c r="F24568" s="80"/>
      <c r="G24568" s="80"/>
      <c r="I24568" s="80"/>
      <c r="J24568" s="80"/>
      <c r="K24568" s="80"/>
      <c r="M24568" s="67"/>
    </row>
    <row r="24569" spans="6:13" x14ac:dyDescent="0.25">
      <c r="F24569" s="80"/>
      <c r="G24569" s="80"/>
      <c r="I24569" s="80"/>
      <c r="J24569" s="80"/>
      <c r="K24569" s="80"/>
      <c r="M24569" s="67"/>
    </row>
    <row r="24570" spans="6:13" x14ac:dyDescent="0.25">
      <c r="F24570" s="80"/>
      <c r="G24570" s="80"/>
      <c r="I24570" s="80"/>
      <c r="J24570" s="80"/>
      <c r="K24570" s="80"/>
      <c r="M24570" s="67"/>
    </row>
    <row r="24571" spans="6:13" x14ac:dyDescent="0.25">
      <c r="F24571" s="80"/>
      <c r="G24571" s="80"/>
      <c r="I24571" s="80"/>
      <c r="J24571" s="80"/>
      <c r="K24571" s="80"/>
      <c r="M24571" s="67"/>
    </row>
    <row r="24572" spans="6:13" x14ac:dyDescent="0.25">
      <c r="F24572" s="80"/>
      <c r="G24572" s="80"/>
      <c r="I24572" s="80"/>
      <c r="J24572" s="80"/>
      <c r="K24572" s="80"/>
      <c r="M24572" s="67"/>
    </row>
    <row r="24573" spans="6:13" x14ac:dyDescent="0.25">
      <c r="F24573" s="80"/>
      <c r="G24573" s="80"/>
      <c r="I24573" s="80"/>
      <c r="J24573" s="80"/>
      <c r="K24573" s="80"/>
      <c r="M24573" s="67"/>
    </row>
    <row r="24574" spans="6:13" x14ac:dyDescent="0.25">
      <c r="F24574" s="80"/>
      <c r="G24574" s="80"/>
      <c r="I24574" s="80"/>
      <c r="J24574" s="80"/>
      <c r="K24574" s="80"/>
      <c r="M24574" s="67"/>
    </row>
    <row r="24575" spans="6:13" x14ac:dyDescent="0.25">
      <c r="F24575" s="80"/>
      <c r="G24575" s="80"/>
      <c r="I24575" s="80"/>
      <c r="J24575" s="80"/>
      <c r="K24575" s="80"/>
      <c r="M24575" s="67"/>
    </row>
    <row r="24576" spans="6:13" x14ac:dyDescent="0.25">
      <c r="F24576" s="80"/>
      <c r="G24576" s="80"/>
      <c r="I24576" s="80"/>
      <c r="J24576" s="80"/>
      <c r="K24576" s="80"/>
      <c r="M24576" s="67"/>
    </row>
    <row r="24577" spans="6:13" x14ac:dyDescent="0.25">
      <c r="F24577" s="80"/>
      <c r="G24577" s="80"/>
      <c r="I24577" s="80"/>
      <c r="J24577" s="80"/>
      <c r="K24577" s="80"/>
      <c r="M24577" s="67"/>
    </row>
    <row r="24578" spans="6:13" x14ac:dyDescent="0.25">
      <c r="F24578" s="80"/>
      <c r="G24578" s="80"/>
      <c r="I24578" s="80"/>
      <c r="J24578" s="80"/>
      <c r="K24578" s="80"/>
      <c r="M24578" s="67"/>
    </row>
    <row r="24579" spans="6:13" x14ac:dyDescent="0.25">
      <c r="F24579" s="80"/>
      <c r="G24579" s="80"/>
      <c r="I24579" s="80"/>
      <c r="J24579" s="80"/>
      <c r="K24579" s="80"/>
      <c r="M24579" s="67"/>
    </row>
    <row r="24580" spans="6:13" x14ac:dyDescent="0.25">
      <c r="F24580" s="80"/>
      <c r="G24580" s="80"/>
      <c r="I24580" s="80"/>
      <c r="J24580" s="80"/>
      <c r="K24580" s="80"/>
      <c r="M24580" s="67"/>
    </row>
    <row r="24581" spans="6:13" x14ac:dyDescent="0.25">
      <c r="F24581" s="80"/>
      <c r="G24581" s="80"/>
      <c r="I24581" s="80"/>
      <c r="J24581" s="80"/>
      <c r="K24581" s="80"/>
      <c r="M24581" s="67"/>
    </row>
    <row r="24582" spans="6:13" x14ac:dyDescent="0.25">
      <c r="F24582" s="80"/>
      <c r="G24582" s="80"/>
      <c r="I24582" s="80"/>
      <c r="J24582" s="80"/>
      <c r="K24582" s="80"/>
      <c r="M24582" s="67"/>
    </row>
    <row r="24583" spans="6:13" x14ac:dyDescent="0.25">
      <c r="F24583" s="80"/>
      <c r="G24583" s="80"/>
      <c r="I24583" s="80"/>
      <c r="J24583" s="80"/>
      <c r="K24583" s="80"/>
      <c r="M24583" s="67"/>
    </row>
    <row r="24584" spans="6:13" x14ac:dyDescent="0.25">
      <c r="F24584" s="80"/>
      <c r="G24584" s="80"/>
      <c r="I24584" s="80"/>
      <c r="J24584" s="80"/>
      <c r="K24584" s="80"/>
      <c r="M24584" s="67"/>
    </row>
    <row r="24585" spans="6:13" x14ac:dyDescent="0.25">
      <c r="F24585" s="80"/>
      <c r="G24585" s="80"/>
      <c r="I24585" s="80"/>
      <c r="J24585" s="80"/>
      <c r="K24585" s="80"/>
      <c r="M24585" s="67"/>
    </row>
    <row r="24586" spans="6:13" x14ac:dyDescent="0.25">
      <c r="F24586" s="80"/>
      <c r="G24586" s="80"/>
      <c r="I24586" s="80"/>
      <c r="J24586" s="80"/>
      <c r="K24586" s="80"/>
      <c r="M24586" s="67"/>
    </row>
    <row r="24587" spans="6:13" x14ac:dyDescent="0.25">
      <c r="F24587" s="80"/>
      <c r="G24587" s="80"/>
      <c r="I24587" s="80"/>
      <c r="J24587" s="80"/>
      <c r="K24587" s="80"/>
      <c r="M24587" s="67"/>
    </row>
    <row r="24588" spans="6:13" x14ac:dyDescent="0.25">
      <c r="F24588" s="80"/>
      <c r="G24588" s="80"/>
      <c r="I24588" s="80"/>
      <c r="J24588" s="80"/>
      <c r="K24588" s="80"/>
      <c r="M24588" s="67"/>
    </row>
    <row r="24589" spans="6:13" x14ac:dyDescent="0.25">
      <c r="F24589" s="80"/>
      <c r="G24589" s="80"/>
      <c r="I24589" s="80"/>
      <c r="J24589" s="80"/>
      <c r="K24589" s="80"/>
      <c r="M24589" s="67"/>
    </row>
    <row r="24590" spans="6:13" x14ac:dyDescent="0.25">
      <c r="F24590" s="80"/>
      <c r="G24590" s="80"/>
      <c r="I24590" s="80"/>
      <c r="J24590" s="80"/>
      <c r="K24590" s="80"/>
      <c r="M24590" s="67"/>
    </row>
    <row r="24591" spans="6:13" x14ac:dyDescent="0.25">
      <c r="F24591" s="80"/>
      <c r="G24591" s="80"/>
      <c r="I24591" s="80"/>
      <c r="J24591" s="80"/>
      <c r="K24591" s="80"/>
      <c r="M24591" s="67"/>
    </row>
    <row r="24592" spans="6:13" x14ac:dyDescent="0.25">
      <c r="F24592" s="80"/>
      <c r="G24592" s="80"/>
      <c r="I24592" s="80"/>
      <c r="J24592" s="80"/>
      <c r="K24592" s="80"/>
      <c r="M24592" s="67"/>
    </row>
    <row r="24593" spans="6:13" x14ac:dyDescent="0.25">
      <c r="F24593" s="80"/>
      <c r="G24593" s="80"/>
      <c r="I24593" s="80"/>
      <c r="J24593" s="80"/>
      <c r="K24593" s="80"/>
      <c r="M24593" s="67"/>
    </row>
    <row r="24594" spans="6:13" x14ac:dyDescent="0.25">
      <c r="F24594" s="80"/>
      <c r="G24594" s="80"/>
      <c r="I24594" s="80"/>
      <c r="J24594" s="80"/>
      <c r="K24594" s="80"/>
      <c r="M24594" s="67"/>
    </row>
    <row r="24595" spans="6:13" x14ac:dyDescent="0.25">
      <c r="F24595" s="80"/>
      <c r="G24595" s="80"/>
      <c r="I24595" s="80"/>
      <c r="J24595" s="80"/>
      <c r="K24595" s="80"/>
      <c r="M24595" s="67"/>
    </row>
    <row r="24596" spans="6:13" x14ac:dyDescent="0.25">
      <c r="F24596" s="80"/>
      <c r="G24596" s="80"/>
      <c r="I24596" s="80"/>
      <c r="J24596" s="80"/>
      <c r="K24596" s="80"/>
      <c r="M24596" s="67"/>
    </row>
    <row r="24597" spans="6:13" x14ac:dyDescent="0.25">
      <c r="F24597" s="80"/>
      <c r="G24597" s="80"/>
      <c r="I24597" s="80"/>
      <c r="J24597" s="80"/>
      <c r="K24597" s="80"/>
      <c r="M24597" s="67"/>
    </row>
    <row r="24598" spans="6:13" x14ac:dyDescent="0.25">
      <c r="F24598" s="80"/>
      <c r="G24598" s="80"/>
      <c r="I24598" s="80"/>
      <c r="J24598" s="80"/>
      <c r="K24598" s="80"/>
      <c r="M24598" s="67"/>
    </row>
    <row r="24599" spans="6:13" x14ac:dyDescent="0.25">
      <c r="F24599" s="80"/>
      <c r="G24599" s="80"/>
      <c r="I24599" s="80"/>
      <c r="J24599" s="80"/>
      <c r="K24599" s="80"/>
      <c r="M24599" s="67"/>
    </row>
    <row r="24600" spans="6:13" x14ac:dyDescent="0.25">
      <c r="F24600" s="80"/>
      <c r="G24600" s="80"/>
      <c r="I24600" s="80"/>
      <c r="J24600" s="80"/>
      <c r="K24600" s="80"/>
      <c r="M24600" s="67"/>
    </row>
    <row r="24601" spans="6:13" x14ac:dyDescent="0.25">
      <c r="F24601" s="80"/>
      <c r="G24601" s="80"/>
      <c r="I24601" s="80"/>
      <c r="J24601" s="80"/>
      <c r="K24601" s="80"/>
      <c r="M24601" s="67"/>
    </row>
    <row r="24602" spans="6:13" x14ac:dyDescent="0.25">
      <c r="F24602" s="80"/>
      <c r="G24602" s="80"/>
      <c r="I24602" s="80"/>
      <c r="J24602" s="80"/>
      <c r="K24602" s="80"/>
      <c r="M24602" s="67"/>
    </row>
    <row r="24603" spans="6:13" x14ac:dyDescent="0.25">
      <c r="F24603" s="80"/>
      <c r="G24603" s="80"/>
      <c r="I24603" s="80"/>
      <c r="J24603" s="80"/>
      <c r="K24603" s="80"/>
      <c r="M24603" s="67"/>
    </row>
    <row r="24604" spans="6:13" x14ac:dyDescent="0.25">
      <c r="F24604" s="80"/>
      <c r="G24604" s="80"/>
      <c r="I24604" s="80"/>
      <c r="J24604" s="80"/>
      <c r="K24604" s="80"/>
      <c r="M24604" s="67"/>
    </row>
    <row r="24605" spans="6:13" x14ac:dyDescent="0.25">
      <c r="F24605" s="80"/>
      <c r="G24605" s="80"/>
      <c r="I24605" s="80"/>
      <c r="J24605" s="80"/>
      <c r="K24605" s="80"/>
      <c r="M24605" s="67"/>
    </row>
    <row r="24606" spans="6:13" x14ac:dyDescent="0.25">
      <c r="F24606" s="80"/>
      <c r="G24606" s="80"/>
      <c r="I24606" s="80"/>
      <c r="J24606" s="80"/>
      <c r="K24606" s="80"/>
      <c r="M24606" s="67"/>
    </row>
    <row r="24607" spans="6:13" x14ac:dyDescent="0.25">
      <c r="F24607" s="80"/>
      <c r="G24607" s="80"/>
      <c r="I24607" s="80"/>
      <c r="J24607" s="80"/>
      <c r="K24607" s="80"/>
      <c r="M24607" s="67"/>
    </row>
    <row r="24608" spans="6:13" x14ac:dyDescent="0.25">
      <c r="F24608" s="80"/>
      <c r="G24608" s="80"/>
      <c r="I24608" s="80"/>
      <c r="J24608" s="80"/>
      <c r="K24608" s="80"/>
      <c r="M24608" s="67"/>
    </row>
    <row r="24609" spans="6:13" x14ac:dyDescent="0.25">
      <c r="F24609" s="80"/>
      <c r="G24609" s="80"/>
      <c r="I24609" s="80"/>
      <c r="J24609" s="80"/>
      <c r="K24609" s="80"/>
      <c r="M24609" s="67"/>
    </row>
    <row r="24610" spans="6:13" x14ac:dyDescent="0.25">
      <c r="F24610" s="80"/>
      <c r="G24610" s="80"/>
      <c r="I24610" s="80"/>
      <c r="J24610" s="80"/>
      <c r="K24610" s="80"/>
      <c r="M24610" s="67"/>
    </row>
    <row r="24611" spans="6:13" x14ac:dyDescent="0.25">
      <c r="F24611" s="80"/>
      <c r="G24611" s="80"/>
      <c r="I24611" s="80"/>
      <c r="J24611" s="80"/>
      <c r="K24611" s="80"/>
      <c r="M24611" s="67"/>
    </row>
    <row r="24612" spans="6:13" x14ac:dyDescent="0.25">
      <c r="F24612" s="80"/>
      <c r="G24612" s="80"/>
      <c r="I24612" s="80"/>
      <c r="J24612" s="80"/>
      <c r="K24612" s="80"/>
      <c r="M24612" s="67"/>
    </row>
    <row r="24613" spans="6:13" x14ac:dyDescent="0.25">
      <c r="F24613" s="80"/>
      <c r="G24613" s="80"/>
      <c r="I24613" s="80"/>
      <c r="J24613" s="80"/>
      <c r="K24613" s="80"/>
      <c r="M24613" s="67"/>
    </row>
    <row r="24614" spans="6:13" x14ac:dyDescent="0.25">
      <c r="F24614" s="80"/>
      <c r="G24614" s="80"/>
      <c r="I24614" s="80"/>
      <c r="J24614" s="80"/>
      <c r="K24614" s="80"/>
      <c r="M24614" s="67"/>
    </row>
    <row r="24615" spans="6:13" x14ac:dyDescent="0.25">
      <c r="F24615" s="80"/>
      <c r="G24615" s="80"/>
      <c r="I24615" s="80"/>
      <c r="J24615" s="80"/>
      <c r="K24615" s="80"/>
      <c r="M24615" s="67"/>
    </row>
    <row r="24616" spans="6:13" x14ac:dyDescent="0.25">
      <c r="F24616" s="80"/>
      <c r="G24616" s="80"/>
      <c r="I24616" s="80"/>
      <c r="J24616" s="80"/>
      <c r="K24616" s="80"/>
      <c r="M24616" s="67"/>
    </row>
    <row r="24617" spans="6:13" x14ac:dyDescent="0.25">
      <c r="F24617" s="80"/>
      <c r="G24617" s="80"/>
      <c r="I24617" s="80"/>
      <c r="J24617" s="80"/>
      <c r="K24617" s="80"/>
      <c r="M24617" s="67"/>
    </row>
    <row r="24618" spans="6:13" x14ac:dyDescent="0.25">
      <c r="F24618" s="80"/>
      <c r="G24618" s="80"/>
      <c r="I24618" s="80"/>
      <c r="J24618" s="80"/>
      <c r="K24618" s="80"/>
      <c r="M24618" s="67"/>
    </row>
    <row r="24619" spans="6:13" x14ac:dyDescent="0.25">
      <c r="F24619" s="80"/>
      <c r="G24619" s="80"/>
      <c r="I24619" s="80"/>
      <c r="J24619" s="80"/>
      <c r="K24619" s="80"/>
      <c r="M24619" s="67"/>
    </row>
    <row r="24620" spans="6:13" x14ac:dyDescent="0.25">
      <c r="F24620" s="80"/>
      <c r="G24620" s="80"/>
      <c r="I24620" s="80"/>
      <c r="J24620" s="80"/>
      <c r="K24620" s="80"/>
      <c r="M24620" s="67"/>
    </row>
    <row r="24621" spans="6:13" x14ac:dyDescent="0.25">
      <c r="F24621" s="80"/>
      <c r="G24621" s="80"/>
      <c r="I24621" s="80"/>
      <c r="J24621" s="80"/>
      <c r="K24621" s="80"/>
      <c r="M24621" s="67"/>
    </row>
    <row r="24622" spans="6:13" x14ac:dyDescent="0.25">
      <c r="F24622" s="80"/>
      <c r="G24622" s="80"/>
      <c r="I24622" s="80"/>
      <c r="J24622" s="80"/>
      <c r="K24622" s="80"/>
      <c r="M24622" s="67"/>
    </row>
    <row r="24623" spans="6:13" x14ac:dyDescent="0.25">
      <c r="F24623" s="80"/>
      <c r="G24623" s="80"/>
      <c r="I24623" s="80"/>
      <c r="J24623" s="80"/>
      <c r="K24623" s="80"/>
      <c r="M24623" s="67"/>
    </row>
    <row r="24624" spans="6:13" x14ac:dyDescent="0.25">
      <c r="F24624" s="80"/>
      <c r="G24624" s="80"/>
      <c r="I24624" s="80"/>
      <c r="J24624" s="80"/>
      <c r="K24624" s="80"/>
      <c r="M24624" s="67"/>
    </row>
    <row r="24625" spans="6:13" x14ac:dyDescent="0.25">
      <c r="F24625" s="80"/>
      <c r="G24625" s="80"/>
      <c r="I24625" s="80"/>
      <c r="J24625" s="80"/>
      <c r="K24625" s="80"/>
      <c r="M24625" s="67"/>
    </row>
    <row r="24626" spans="6:13" x14ac:dyDescent="0.25">
      <c r="F24626" s="80"/>
      <c r="G24626" s="80"/>
      <c r="I24626" s="80"/>
      <c r="J24626" s="80"/>
      <c r="K24626" s="80"/>
      <c r="M24626" s="67"/>
    </row>
    <row r="24627" spans="6:13" x14ac:dyDescent="0.25">
      <c r="F24627" s="80"/>
      <c r="G24627" s="80"/>
      <c r="I24627" s="80"/>
      <c r="J24627" s="80"/>
      <c r="K24627" s="80"/>
      <c r="M24627" s="67"/>
    </row>
    <row r="24628" spans="6:13" x14ac:dyDescent="0.25">
      <c r="F24628" s="80"/>
      <c r="G24628" s="80"/>
      <c r="I24628" s="80"/>
      <c r="J24628" s="80"/>
      <c r="K24628" s="80"/>
      <c r="M24628" s="67"/>
    </row>
    <row r="24629" spans="6:13" x14ac:dyDescent="0.25">
      <c r="F24629" s="80"/>
      <c r="G24629" s="80"/>
      <c r="I24629" s="80"/>
      <c r="J24629" s="80"/>
      <c r="K24629" s="80"/>
      <c r="M24629" s="67"/>
    </row>
    <row r="24630" spans="6:13" x14ac:dyDescent="0.25">
      <c r="F24630" s="80"/>
      <c r="G24630" s="80"/>
      <c r="I24630" s="80"/>
      <c r="J24630" s="80"/>
      <c r="K24630" s="80"/>
      <c r="M24630" s="67"/>
    </row>
    <row r="24631" spans="6:13" x14ac:dyDescent="0.25">
      <c r="F24631" s="80"/>
      <c r="G24631" s="80"/>
      <c r="I24631" s="80"/>
      <c r="J24631" s="80"/>
      <c r="K24631" s="80"/>
      <c r="M24631" s="67"/>
    </row>
    <row r="24632" spans="6:13" x14ac:dyDescent="0.25">
      <c r="F24632" s="80"/>
      <c r="G24632" s="80"/>
      <c r="I24632" s="80"/>
      <c r="J24632" s="80"/>
      <c r="K24632" s="80"/>
      <c r="M24632" s="67"/>
    </row>
    <row r="24633" spans="6:13" x14ac:dyDescent="0.25">
      <c r="F24633" s="80"/>
      <c r="G24633" s="80"/>
      <c r="I24633" s="80"/>
      <c r="J24633" s="80"/>
      <c r="K24633" s="80"/>
      <c r="M24633" s="67"/>
    </row>
    <row r="24634" spans="6:13" x14ac:dyDescent="0.25">
      <c r="F24634" s="80"/>
      <c r="G24634" s="80"/>
      <c r="I24634" s="80"/>
      <c r="J24634" s="80"/>
      <c r="K24634" s="80"/>
      <c r="M24634" s="67"/>
    </row>
    <row r="24635" spans="6:13" x14ac:dyDescent="0.25">
      <c r="F24635" s="80"/>
      <c r="G24635" s="80"/>
      <c r="I24635" s="80"/>
      <c r="J24635" s="80"/>
      <c r="K24635" s="80"/>
      <c r="M24635" s="67"/>
    </row>
    <row r="24636" spans="6:13" x14ac:dyDescent="0.25">
      <c r="F24636" s="80"/>
      <c r="G24636" s="80"/>
      <c r="I24636" s="80"/>
      <c r="J24636" s="80"/>
      <c r="K24636" s="80"/>
      <c r="M24636" s="67"/>
    </row>
    <row r="24637" spans="6:13" x14ac:dyDescent="0.25">
      <c r="F24637" s="80"/>
      <c r="G24637" s="80"/>
      <c r="I24637" s="80"/>
      <c r="J24637" s="80"/>
      <c r="K24637" s="80"/>
      <c r="M24637" s="67"/>
    </row>
    <row r="24638" spans="6:13" x14ac:dyDescent="0.25">
      <c r="F24638" s="80"/>
      <c r="G24638" s="80"/>
      <c r="I24638" s="80"/>
      <c r="J24638" s="80"/>
      <c r="K24638" s="80"/>
      <c r="M24638" s="67"/>
    </row>
    <row r="24639" spans="6:13" x14ac:dyDescent="0.25">
      <c r="F24639" s="80"/>
      <c r="G24639" s="80"/>
      <c r="I24639" s="80"/>
      <c r="J24639" s="80"/>
      <c r="K24639" s="80"/>
      <c r="M24639" s="67"/>
    </row>
    <row r="24640" spans="6:13" x14ac:dyDescent="0.25">
      <c r="F24640" s="80"/>
      <c r="G24640" s="80"/>
      <c r="I24640" s="80"/>
      <c r="J24640" s="80"/>
      <c r="K24640" s="80"/>
      <c r="M24640" s="67"/>
    </row>
    <row r="24641" spans="6:13" x14ac:dyDescent="0.25">
      <c r="F24641" s="80"/>
      <c r="G24641" s="80"/>
      <c r="I24641" s="80"/>
      <c r="J24641" s="80"/>
      <c r="K24641" s="80"/>
      <c r="M24641" s="67"/>
    </row>
    <row r="24642" spans="6:13" x14ac:dyDescent="0.25">
      <c r="F24642" s="80"/>
      <c r="G24642" s="80"/>
      <c r="I24642" s="80"/>
      <c r="J24642" s="80"/>
      <c r="K24642" s="80"/>
      <c r="M24642" s="67"/>
    </row>
    <row r="24643" spans="6:13" x14ac:dyDescent="0.25">
      <c r="F24643" s="80"/>
      <c r="G24643" s="80"/>
      <c r="I24643" s="80"/>
      <c r="J24643" s="80"/>
      <c r="K24643" s="80"/>
      <c r="M24643" s="67"/>
    </row>
    <row r="24644" spans="6:13" x14ac:dyDescent="0.25">
      <c r="F24644" s="80"/>
      <c r="G24644" s="80"/>
      <c r="I24644" s="80"/>
      <c r="J24644" s="80"/>
      <c r="K24644" s="80"/>
      <c r="M24644" s="67"/>
    </row>
    <row r="24645" spans="6:13" x14ac:dyDescent="0.25">
      <c r="F24645" s="80"/>
      <c r="G24645" s="80"/>
      <c r="I24645" s="80"/>
      <c r="J24645" s="80"/>
      <c r="K24645" s="80"/>
      <c r="M24645" s="67"/>
    </row>
    <row r="24646" spans="6:13" x14ac:dyDescent="0.25">
      <c r="F24646" s="80"/>
      <c r="G24646" s="80"/>
      <c r="I24646" s="80"/>
      <c r="J24646" s="80"/>
      <c r="K24646" s="80"/>
      <c r="M24646" s="67"/>
    </row>
    <row r="24647" spans="6:13" x14ac:dyDescent="0.25">
      <c r="F24647" s="80"/>
      <c r="G24647" s="80"/>
      <c r="I24647" s="80"/>
      <c r="J24647" s="80"/>
      <c r="K24647" s="80"/>
      <c r="M24647" s="67"/>
    </row>
    <row r="24648" spans="6:13" x14ac:dyDescent="0.25">
      <c r="F24648" s="80"/>
      <c r="G24648" s="80"/>
      <c r="I24648" s="80"/>
      <c r="J24648" s="80"/>
      <c r="K24648" s="80"/>
      <c r="M24648" s="67"/>
    </row>
    <row r="24649" spans="6:13" x14ac:dyDescent="0.25">
      <c r="F24649" s="80"/>
      <c r="G24649" s="80"/>
      <c r="I24649" s="80"/>
      <c r="J24649" s="80"/>
      <c r="K24649" s="80"/>
      <c r="M24649" s="67"/>
    </row>
    <row r="24650" spans="6:13" x14ac:dyDescent="0.25">
      <c r="F24650" s="80"/>
      <c r="G24650" s="80"/>
      <c r="I24650" s="80"/>
      <c r="J24650" s="80"/>
      <c r="K24650" s="80"/>
      <c r="M24650" s="67"/>
    </row>
    <row r="24651" spans="6:13" x14ac:dyDescent="0.25">
      <c r="F24651" s="80"/>
      <c r="G24651" s="80"/>
      <c r="I24651" s="80"/>
      <c r="J24651" s="80"/>
      <c r="K24651" s="80"/>
      <c r="M24651" s="67"/>
    </row>
    <row r="24652" spans="6:13" x14ac:dyDescent="0.25">
      <c r="F24652" s="80"/>
      <c r="G24652" s="80"/>
      <c r="I24652" s="80"/>
      <c r="J24652" s="80"/>
      <c r="K24652" s="80"/>
      <c r="M24652" s="67"/>
    </row>
    <row r="24653" spans="6:13" x14ac:dyDescent="0.25">
      <c r="F24653" s="80"/>
      <c r="G24653" s="80"/>
      <c r="I24653" s="80"/>
      <c r="J24653" s="80"/>
      <c r="K24653" s="80"/>
      <c r="M24653" s="67"/>
    </row>
    <row r="24654" spans="6:13" x14ac:dyDescent="0.25">
      <c r="F24654" s="80"/>
      <c r="G24654" s="80"/>
      <c r="I24654" s="80"/>
      <c r="J24654" s="80"/>
      <c r="K24654" s="80"/>
      <c r="M24654" s="67"/>
    </row>
    <row r="24655" spans="6:13" x14ac:dyDescent="0.25">
      <c r="F24655" s="80"/>
      <c r="G24655" s="80"/>
      <c r="I24655" s="80"/>
      <c r="J24655" s="80"/>
      <c r="K24655" s="80"/>
      <c r="M24655" s="67"/>
    </row>
    <row r="24656" spans="6:13" x14ac:dyDescent="0.25">
      <c r="F24656" s="80"/>
      <c r="G24656" s="80"/>
      <c r="I24656" s="80"/>
      <c r="J24656" s="80"/>
      <c r="K24656" s="80"/>
      <c r="M24656" s="67"/>
    </row>
    <row r="24657" spans="6:13" x14ac:dyDescent="0.25">
      <c r="F24657" s="80"/>
      <c r="G24657" s="80"/>
      <c r="I24657" s="80"/>
      <c r="J24657" s="80"/>
      <c r="K24657" s="80"/>
      <c r="M24657" s="67"/>
    </row>
    <row r="24658" spans="6:13" x14ac:dyDescent="0.25">
      <c r="F24658" s="80"/>
      <c r="G24658" s="80"/>
      <c r="I24658" s="80"/>
      <c r="J24658" s="80"/>
      <c r="K24658" s="80"/>
      <c r="M24658" s="67"/>
    </row>
    <row r="24659" spans="6:13" x14ac:dyDescent="0.25">
      <c r="F24659" s="80"/>
      <c r="G24659" s="80"/>
      <c r="I24659" s="80"/>
      <c r="J24659" s="80"/>
      <c r="K24659" s="80"/>
      <c r="M24659" s="67"/>
    </row>
    <row r="24660" spans="6:13" x14ac:dyDescent="0.25">
      <c r="F24660" s="80"/>
      <c r="G24660" s="80"/>
      <c r="I24660" s="80"/>
      <c r="J24660" s="80"/>
      <c r="K24660" s="80"/>
      <c r="M24660" s="67"/>
    </row>
    <row r="24661" spans="6:13" x14ac:dyDescent="0.25">
      <c r="F24661" s="80"/>
      <c r="G24661" s="80"/>
      <c r="I24661" s="80"/>
      <c r="J24661" s="80"/>
      <c r="K24661" s="80"/>
      <c r="M24661" s="67"/>
    </row>
    <row r="24662" spans="6:13" x14ac:dyDescent="0.25">
      <c r="F24662" s="80"/>
      <c r="G24662" s="80"/>
      <c r="I24662" s="80"/>
      <c r="J24662" s="80"/>
      <c r="K24662" s="80"/>
      <c r="M24662" s="67"/>
    </row>
    <row r="24663" spans="6:13" x14ac:dyDescent="0.25">
      <c r="F24663" s="80"/>
      <c r="G24663" s="80"/>
      <c r="I24663" s="80"/>
      <c r="J24663" s="80"/>
      <c r="K24663" s="80"/>
      <c r="M24663" s="67"/>
    </row>
    <row r="24664" spans="6:13" x14ac:dyDescent="0.25">
      <c r="F24664" s="80"/>
      <c r="G24664" s="80"/>
      <c r="I24664" s="80"/>
      <c r="J24664" s="80"/>
      <c r="K24664" s="80"/>
      <c r="M24664" s="67"/>
    </row>
    <row r="24665" spans="6:13" x14ac:dyDescent="0.25">
      <c r="F24665" s="80"/>
      <c r="G24665" s="80"/>
      <c r="I24665" s="80"/>
      <c r="J24665" s="80"/>
      <c r="K24665" s="80"/>
      <c r="M24665" s="67"/>
    </row>
    <row r="24666" spans="6:13" x14ac:dyDescent="0.25">
      <c r="F24666" s="80"/>
      <c r="G24666" s="80"/>
      <c r="I24666" s="80"/>
      <c r="J24666" s="80"/>
      <c r="K24666" s="80"/>
      <c r="M24666" s="67"/>
    </row>
    <row r="24667" spans="6:13" x14ac:dyDescent="0.25">
      <c r="F24667" s="80"/>
      <c r="G24667" s="80"/>
      <c r="I24667" s="80"/>
      <c r="J24667" s="80"/>
      <c r="K24667" s="80"/>
      <c r="M24667" s="67"/>
    </row>
    <row r="24668" spans="6:13" x14ac:dyDescent="0.25">
      <c r="F24668" s="80"/>
      <c r="G24668" s="80"/>
      <c r="I24668" s="80"/>
      <c r="J24668" s="80"/>
      <c r="K24668" s="80"/>
      <c r="M24668" s="67"/>
    </row>
    <row r="24669" spans="6:13" x14ac:dyDescent="0.25">
      <c r="F24669" s="80"/>
      <c r="G24669" s="80"/>
      <c r="I24669" s="80"/>
      <c r="J24669" s="80"/>
      <c r="K24669" s="80"/>
      <c r="M24669" s="67"/>
    </row>
    <row r="24670" spans="6:13" x14ac:dyDescent="0.25">
      <c r="F24670" s="80"/>
      <c r="G24670" s="80"/>
      <c r="I24670" s="80"/>
      <c r="J24670" s="80"/>
      <c r="K24670" s="80"/>
      <c r="M24670" s="67"/>
    </row>
    <row r="24671" spans="6:13" x14ac:dyDescent="0.25">
      <c r="F24671" s="80"/>
      <c r="G24671" s="80"/>
      <c r="I24671" s="80"/>
      <c r="J24671" s="80"/>
      <c r="K24671" s="80"/>
      <c r="M24671" s="67"/>
    </row>
    <row r="24672" spans="6:13" x14ac:dyDescent="0.25">
      <c r="F24672" s="80"/>
      <c r="G24672" s="80"/>
      <c r="I24672" s="80"/>
      <c r="J24672" s="80"/>
      <c r="K24672" s="80"/>
      <c r="M24672" s="67"/>
    </row>
    <row r="24673" spans="6:13" x14ac:dyDescent="0.25">
      <c r="F24673" s="80"/>
      <c r="G24673" s="80"/>
      <c r="I24673" s="80"/>
      <c r="J24673" s="80"/>
      <c r="K24673" s="80"/>
      <c r="M24673" s="67"/>
    </row>
    <row r="24674" spans="6:13" x14ac:dyDescent="0.25">
      <c r="F24674" s="80"/>
      <c r="G24674" s="80"/>
      <c r="I24674" s="80"/>
      <c r="J24674" s="80"/>
      <c r="K24674" s="80"/>
      <c r="M24674" s="67"/>
    </row>
    <row r="24675" spans="6:13" x14ac:dyDescent="0.25">
      <c r="F24675" s="80"/>
      <c r="G24675" s="80"/>
      <c r="I24675" s="80"/>
      <c r="J24675" s="80"/>
      <c r="K24675" s="80"/>
      <c r="M24675" s="67"/>
    </row>
    <row r="24676" spans="6:13" x14ac:dyDescent="0.25">
      <c r="F24676" s="80"/>
      <c r="G24676" s="80"/>
      <c r="I24676" s="80"/>
      <c r="J24676" s="80"/>
      <c r="K24676" s="80"/>
      <c r="M24676" s="67"/>
    </row>
    <row r="24677" spans="6:13" x14ac:dyDescent="0.25">
      <c r="F24677" s="80"/>
      <c r="G24677" s="80"/>
      <c r="I24677" s="80"/>
      <c r="J24677" s="80"/>
      <c r="K24677" s="80"/>
      <c r="M24677" s="67"/>
    </row>
    <row r="24678" spans="6:13" x14ac:dyDescent="0.25">
      <c r="F24678" s="80"/>
      <c r="G24678" s="80"/>
      <c r="I24678" s="80"/>
      <c r="J24678" s="80"/>
      <c r="K24678" s="80"/>
      <c r="M24678" s="67"/>
    </row>
    <row r="24679" spans="6:13" x14ac:dyDescent="0.25">
      <c r="F24679" s="80"/>
      <c r="G24679" s="80"/>
      <c r="I24679" s="80"/>
      <c r="J24679" s="80"/>
      <c r="K24679" s="80"/>
      <c r="M24679" s="67"/>
    </row>
    <row r="24680" spans="6:13" x14ac:dyDescent="0.25">
      <c r="F24680" s="80"/>
      <c r="G24680" s="80"/>
      <c r="I24680" s="80"/>
      <c r="J24680" s="80"/>
      <c r="K24680" s="80"/>
      <c r="M24680" s="67"/>
    </row>
    <row r="24681" spans="6:13" x14ac:dyDescent="0.25">
      <c r="F24681" s="80"/>
      <c r="G24681" s="80"/>
      <c r="I24681" s="80"/>
      <c r="J24681" s="80"/>
      <c r="K24681" s="80"/>
      <c r="M24681" s="67"/>
    </row>
    <row r="24682" spans="6:13" x14ac:dyDescent="0.25">
      <c r="F24682" s="80"/>
      <c r="G24682" s="80"/>
      <c r="I24682" s="80"/>
      <c r="J24682" s="80"/>
      <c r="K24682" s="80"/>
      <c r="M24682" s="67"/>
    </row>
    <row r="24683" spans="6:13" x14ac:dyDescent="0.25">
      <c r="F24683" s="80"/>
      <c r="G24683" s="80"/>
      <c r="I24683" s="80"/>
      <c r="J24683" s="80"/>
      <c r="K24683" s="80"/>
      <c r="M24683" s="67"/>
    </row>
    <row r="24684" spans="6:13" x14ac:dyDescent="0.25">
      <c r="F24684" s="80"/>
      <c r="G24684" s="80"/>
      <c r="I24684" s="80"/>
      <c r="J24684" s="80"/>
      <c r="K24684" s="80"/>
      <c r="M24684" s="67"/>
    </row>
    <row r="24685" spans="6:13" x14ac:dyDescent="0.25">
      <c r="F24685" s="80"/>
      <c r="G24685" s="80"/>
      <c r="I24685" s="80"/>
      <c r="J24685" s="80"/>
      <c r="K24685" s="80"/>
      <c r="M24685" s="67"/>
    </row>
    <row r="24686" spans="6:13" x14ac:dyDescent="0.25">
      <c r="F24686" s="80"/>
      <c r="G24686" s="80"/>
      <c r="I24686" s="80"/>
      <c r="J24686" s="80"/>
      <c r="K24686" s="80"/>
      <c r="M24686" s="67"/>
    </row>
    <row r="24687" spans="6:13" x14ac:dyDescent="0.25">
      <c r="F24687" s="80"/>
      <c r="G24687" s="80"/>
      <c r="I24687" s="80"/>
      <c r="J24687" s="80"/>
      <c r="K24687" s="80"/>
      <c r="M24687" s="67"/>
    </row>
    <row r="24688" spans="6:13" x14ac:dyDescent="0.25">
      <c r="F24688" s="80"/>
      <c r="G24688" s="80"/>
      <c r="I24688" s="80"/>
      <c r="J24688" s="80"/>
      <c r="K24688" s="80"/>
      <c r="M24688" s="67"/>
    </row>
    <row r="24689" spans="6:13" x14ac:dyDescent="0.25">
      <c r="F24689" s="80"/>
      <c r="G24689" s="80"/>
      <c r="I24689" s="80"/>
      <c r="J24689" s="80"/>
      <c r="K24689" s="80"/>
      <c r="M24689" s="67"/>
    </row>
    <row r="24690" spans="6:13" x14ac:dyDescent="0.25">
      <c r="F24690" s="80"/>
      <c r="G24690" s="80"/>
      <c r="I24690" s="80"/>
      <c r="J24690" s="80"/>
      <c r="K24690" s="80"/>
      <c r="M24690" s="67"/>
    </row>
    <row r="24691" spans="6:13" x14ac:dyDescent="0.25">
      <c r="F24691" s="80"/>
      <c r="G24691" s="80"/>
      <c r="I24691" s="80"/>
      <c r="J24691" s="80"/>
      <c r="K24691" s="80"/>
      <c r="M24691" s="67"/>
    </row>
    <row r="24692" spans="6:13" x14ac:dyDescent="0.25">
      <c r="F24692" s="80"/>
      <c r="G24692" s="80"/>
      <c r="I24692" s="80"/>
      <c r="J24692" s="80"/>
      <c r="K24692" s="80"/>
      <c r="M24692" s="67"/>
    </row>
    <row r="24693" spans="6:13" x14ac:dyDescent="0.25">
      <c r="F24693" s="80"/>
      <c r="G24693" s="80"/>
      <c r="I24693" s="80"/>
      <c r="J24693" s="80"/>
      <c r="K24693" s="80"/>
      <c r="M24693" s="67"/>
    </row>
    <row r="24694" spans="6:13" x14ac:dyDescent="0.25">
      <c r="F24694" s="80"/>
      <c r="G24694" s="80"/>
      <c r="I24694" s="80"/>
      <c r="J24694" s="80"/>
      <c r="K24694" s="80"/>
      <c r="M24694" s="67"/>
    </row>
    <row r="24695" spans="6:13" x14ac:dyDescent="0.25">
      <c r="F24695" s="80"/>
      <c r="G24695" s="80"/>
      <c r="I24695" s="80"/>
      <c r="J24695" s="80"/>
      <c r="K24695" s="80"/>
      <c r="M24695" s="67"/>
    </row>
    <row r="24696" spans="6:13" x14ac:dyDescent="0.25">
      <c r="F24696" s="80"/>
      <c r="G24696" s="80"/>
      <c r="I24696" s="80"/>
      <c r="J24696" s="80"/>
      <c r="K24696" s="80"/>
      <c r="M24696" s="67"/>
    </row>
    <row r="24697" spans="6:13" x14ac:dyDescent="0.25">
      <c r="F24697" s="80"/>
      <c r="G24697" s="80"/>
      <c r="I24697" s="80"/>
      <c r="J24697" s="80"/>
      <c r="K24697" s="80"/>
      <c r="M24697" s="67"/>
    </row>
    <row r="24698" spans="6:13" x14ac:dyDescent="0.25">
      <c r="F24698" s="80"/>
      <c r="G24698" s="80"/>
      <c r="I24698" s="80"/>
      <c r="J24698" s="80"/>
      <c r="K24698" s="80"/>
      <c r="M24698" s="67"/>
    </row>
    <row r="24699" spans="6:13" x14ac:dyDescent="0.25">
      <c r="F24699" s="80"/>
      <c r="G24699" s="80"/>
      <c r="I24699" s="80"/>
      <c r="J24699" s="80"/>
      <c r="K24699" s="80"/>
      <c r="M24699" s="67"/>
    </row>
    <row r="24700" spans="6:13" x14ac:dyDescent="0.25">
      <c r="F24700" s="80"/>
      <c r="G24700" s="80"/>
      <c r="I24700" s="80"/>
      <c r="J24700" s="80"/>
      <c r="K24700" s="80"/>
      <c r="M24700" s="67"/>
    </row>
    <row r="24701" spans="6:13" x14ac:dyDescent="0.25">
      <c r="F24701" s="80"/>
      <c r="G24701" s="80"/>
      <c r="I24701" s="80"/>
      <c r="J24701" s="80"/>
      <c r="K24701" s="80"/>
      <c r="M24701" s="67"/>
    </row>
    <row r="24702" spans="6:13" x14ac:dyDescent="0.25">
      <c r="F24702" s="80"/>
      <c r="G24702" s="80"/>
      <c r="I24702" s="80"/>
      <c r="J24702" s="80"/>
      <c r="K24702" s="80"/>
      <c r="M24702" s="67"/>
    </row>
    <row r="24703" spans="6:13" x14ac:dyDescent="0.25">
      <c r="F24703" s="80"/>
      <c r="G24703" s="80"/>
      <c r="I24703" s="80"/>
      <c r="J24703" s="80"/>
      <c r="K24703" s="80"/>
      <c r="M24703" s="67"/>
    </row>
    <row r="24704" spans="6:13" x14ac:dyDescent="0.25">
      <c r="F24704" s="80"/>
      <c r="G24704" s="80"/>
      <c r="I24704" s="80"/>
      <c r="J24704" s="80"/>
      <c r="K24704" s="80"/>
      <c r="M24704" s="67"/>
    </row>
    <row r="24705" spans="6:13" x14ac:dyDescent="0.25">
      <c r="F24705" s="80"/>
      <c r="G24705" s="80"/>
      <c r="I24705" s="80"/>
      <c r="J24705" s="80"/>
      <c r="K24705" s="80"/>
      <c r="M24705" s="67"/>
    </row>
    <row r="24706" spans="6:13" x14ac:dyDescent="0.25">
      <c r="F24706" s="80"/>
      <c r="G24706" s="80"/>
      <c r="I24706" s="80"/>
      <c r="J24706" s="80"/>
      <c r="K24706" s="80"/>
      <c r="M24706" s="67"/>
    </row>
    <row r="24707" spans="6:13" x14ac:dyDescent="0.25">
      <c r="F24707" s="80"/>
      <c r="G24707" s="80"/>
      <c r="I24707" s="80"/>
      <c r="J24707" s="80"/>
      <c r="K24707" s="80"/>
      <c r="M24707" s="67"/>
    </row>
    <row r="24708" spans="6:13" x14ac:dyDescent="0.25">
      <c r="F24708" s="80"/>
      <c r="G24708" s="80"/>
      <c r="I24708" s="80"/>
      <c r="J24708" s="80"/>
      <c r="K24708" s="80"/>
      <c r="M24708" s="67"/>
    </row>
    <row r="24709" spans="6:13" x14ac:dyDescent="0.25">
      <c r="F24709" s="80"/>
      <c r="G24709" s="80"/>
      <c r="I24709" s="80"/>
      <c r="J24709" s="80"/>
      <c r="K24709" s="80"/>
      <c r="M24709" s="67"/>
    </row>
    <row r="24710" spans="6:13" x14ac:dyDescent="0.25">
      <c r="F24710" s="80"/>
      <c r="G24710" s="80"/>
      <c r="I24710" s="80"/>
      <c r="J24710" s="80"/>
      <c r="K24710" s="80"/>
      <c r="M24710" s="67"/>
    </row>
    <row r="24711" spans="6:13" x14ac:dyDescent="0.25">
      <c r="F24711" s="80"/>
      <c r="G24711" s="80"/>
      <c r="I24711" s="80"/>
      <c r="J24711" s="80"/>
      <c r="K24711" s="80"/>
      <c r="M24711" s="67"/>
    </row>
    <row r="24712" spans="6:13" x14ac:dyDescent="0.25">
      <c r="F24712" s="80"/>
      <c r="G24712" s="80"/>
      <c r="I24712" s="80"/>
      <c r="J24712" s="80"/>
      <c r="K24712" s="80"/>
      <c r="M24712" s="67"/>
    </row>
    <row r="24713" spans="6:13" x14ac:dyDescent="0.25">
      <c r="F24713" s="80"/>
      <c r="G24713" s="80"/>
      <c r="I24713" s="80"/>
      <c r="J24713" s="80"/>
      <c r="K24713" s="80"/>
      <c r="M24713" s="67"/>
    </row>
    <row r="24714" spans="6:13" x14ac:dyDescent="0.25">
      <c r="F24714" s="80"/>
      <c r="G24714" s="80"/>
      <c r="I24714" s="80"/>
      <c r="J24714" s="80"/>
      <c r="K24714" s="80"/>
      <c r="M24714" s="67"/>
    </row>
    <row r="24715" spans="6:13" x14ac:dyDescent="0.25">
      <c r="F24715" s="80"/>
      <c r="G24715" s="80"/>
      <c r="I24715" s="80"/>
      <c r="J24715" s="80"/>
      <c r="K24715" s="80"/>
      <c r="M24715" s="67"/>
    </row>
    <row r="24716" spans="6:13" x14ac:dyDescent="0.25">
      <c r="F24716" s="80"/>
      <c r="G24716" s="80"/>
      <c r="I24716" s="80"/>
      <c r="J24716" s="80"/>
      <c r="K24716" s="80"/>
      <c r="M24716" s="67"/>
    </row>
    <row r="24717" spans="6:13" x14ac:dyDescent="0.25">
      <c r="F24717" s="80"/>
      <c r="G24717" s="80"/>
      <c r="I24717" s="80"/>
      <c r="J24717" s="80"/>
      <c r="K24717" s="80"/>
      <c r="M24717" s="67"/>
    </row>
    <row r="24718" spans="6:13" x14ac:dyDescent="0.25">
      <c r="F24718" s="80"/>
      <c r="G24718" s="80"/>
      <c r="I24718" s="80"/>
      <c r="J24718" s="80"/>
      <c r="K24718" s="80"/>
      <c r="M24718" s="67"/>
    </row>
    <row r="24719" spans="6:13" x14ac:dyDescent="0.25">
      <c r="F24719" s="80"/>
      <c r="G24719" s="80"/>
      <c r="I24719" s="80"/>
      <c r="J24719" s="80"/>
      <c r="K24719" s="80"/>
      <c r="M24719" s="67"/>
    </row>
    <row r="24720" spans="6:13" x14ac:dyDescent="0.25">
      <c r="F24720" s="80"/>
      <c r="G24720" s="80"/>
      <c r="I24720" s="80"/>
      <c r="J24720" s="80"/>
      <c r="K24720" s="80"/>
      <c r="M24720" s="67"/>
    </row>
    <row r="24721" spans="6:13" x14ac:dyDescent="0.25">
      <c r="F24721" s="80"/>
      <c r="G24721" s="80"/>
      <c r="I24721" s="80"/>
      <c r="J24721" s="80"/>
      <c r="K24721" s="80"/>
      <c r="M24721" s="67"/>
    </row>
    <row r="24722" spans="6:13" x14ac:dyDescent="0.25">
      <c r="F24722" s="80"/>
      <c r="G24722" s="80"/>
      <c r="I24722" s="80"/>
      <c r="J24722" s="80"/>
      <c r="K24722" s="80"/>
      <c r="M24722" s="67"/>
    </row>
    <row r="24723" spans="6:13" x14ac:dyDescent="0.25">
      <c r="F24723" s="80"/>
      <c r="G24723" s="80"/>
      <c r="I24723" s="80"/>
      <c r="J24723" s="80"/>
      <c r="K24723" s="80"/>
      <c r="M24723" s="67"/>
    </row>
    <row r="24724" spans="6:13" x14ac:dyDescent="0.25">
      <c r="F24724" s="80"/>
      <c r="G24724" s="80"/>
      <c r="I24724" s="80"/>
      <c r="J24724" s="80"/>
      <c r="K24724" s="80"/>
      <c r="M24724" s="67"/>
    </row>
    <row r="24725" spans="6:13" x14ac:dyDescent="0.25">
      <c r="F24725" s="80"/>
      <c r="G24725" s="80"/>
      <c r="I24725" s="80"/>
      <c r="J24725" s="80"/>
      <c r="K24725" s="80"/>
      <c r="M24725" s="67"/>
    </row>
    <row r="24726" spans="6:13" x14ac:dyDescent="0.25">
      <c r="F24726" s="80"/>
      <c r="G24726" s="80"/>
      <c r="I24726" s="80"/>
      <c r="J24726" s="80"/>
      <c r="K24726" s="80"/>
      <c r="M24726" s="67"/>
    </row>
    <row r="24727" spans="6:13" x14ac:dyDescent="0.25">
      <c r="F24727" s="80"/>
      <c r="G24727" s="80"/>
      <c r="I24727" s="80"/>
      <c r="J24727" s="80"/>
      <c r="K24727" s="80"/>
      <c r="M24727" s="67"/>
    </row>
    <row r="24728" spans="6:13" x14ac:dyDescent="0.25">
      <c r="F24728" s="80"/>
      <c r="G24728" s="80"/>
      <c r="I24728" s="80"/>
      <c r="J24728" s="80"/>
      <c r="K24728" s="80"/>
      <c r="M24728" s="67"/>
    </row>
    <row r="24729" spans="6:13" x14ac:dyDescent="0.25">
      <c r="F24729" s="80"/>
      <c r="G24729" s="80"/>
      <c r="I24729" s="80"/>
      <c r="J24729" s="80"/>
      <c r="K24729" s="80"/>
      <c r="M24729" s="67"/>
    </row>
    <row r="24730" spans="6:13" x14ac:dyDescent="0.25">
      <c r="F24730" s="80"/>
      <c r="G24730" s="80"/>
      <c r="I24730" s="80"/>
      <c r="J24730" s="80"/>
      <c r="K24730" s="80"/>
      <c r="M24730" s="67"/>
    </row>
    <row r="24731" spans="6:13" x14ac:dyDescent="0.25">
      <c r="F24731" s="80"/>
      <c r="G24731" s="80"/>
      <c r="I24731" s="80"/>
      <c r="J24731" s="80"/>
      <c r="K24731" s="80"/>
      <c r="M24731" s="67"/>
    </row>
    <row r="24732" spans="6:13" x14ac:dyDescent="0.25">
      <c r="F24732" s="80"/>
      <c r="G24732" s="80"/>
      <c r="I24732" s="80"/>
      <c r="J24732" s="80"/>
      <c r="K24732" s="80"/>
      <c r="M24732" s="67"/>
    </row>
    <row r="24733" spans="6:13" x14ac:dyDescent="0.25">
      <c r="F24733" s="80"/>
      <c r="G24733" s="80"/>
      <c r="I24733" s="80"/>
      <c r="J24733" s="80"/>
      <c r="K24733" s="80"/>
      <c r="M24733" s="67"/>
    </row>
    <row r="24734" spans="6:13" x14ac:dyDescent="0.25">
      <c r="F24734" s="80"/>
      <c r="G24734" s="80"/>
      <c r="I24734" s="80"/>
      <c r="J24734" s="80"/>
      <c r="K24734" s="80"/>
      <c r="M24734" s="67"/>
    </row>
    <row r="24735" spans="6:13" x14ac:dyDescent="0.25">
      <c r="F24735" s="80"/>
      <c r="G24735" s="80"/>
      <c r="I24735" s="80"/>
      <c r="J24735" s="80"/>
      <c r="K24735" s="80"/>
      <c r="M24735" s="67"/>
    </row>
    <row r="24736" spans="6:13" x14ac:dyDescent="0.25">
      <c r="F24736" s="80"/>
      <c r="G24736" s="80"/>
      <c r="I24736" s="80"/>
      <c r="J24736" s="80"/>
      <c r="K24736" s="80"/>
      <c r="M24736" s="67"/>
    </row>
    <row r="24737" spans="6:13" x14ac:dyDescent="0.25">
      <c r="F24737" s="80"/>
      <c r="G24737" s="80"/>
      <c r="I24737" s="80"/>
      <c r="J24737" s="80"/>
      <c r="K24737" s="80"/>
      <c r="M24737" s="67"/>
    </row>
    <row r="24738" spans="6:13" x14ac:dyDescent="0.25">
      <c r="F24738" s="80"/>
      <c r="G24738" s="80"/>
      <c r="I24738" s="80"/>
      <c r="J24738" s="80"/>
      <c r="K24738" s="80"/>
      <c r="M24738" s="67"/>
    </row>
    <row r="24739" spans="6:13" x14ac:dyDescent="0.25">
      <c r="F24739" s="80"/>
      <c r="G24739" s="80"/>
      <c r="I24739" s="80"/>
      <c r="J24739" s="80"/>
      <c r="K24739" s="80"/>
      <c r="M24739" s="67"/>
    </row>
    <row r="24740" spans="6:13" x14ac:dyDescent="0.25">
      <c r="F24740" s="80"/>
      <c r="G24740" s="80"/>
      <c r="I24740" s="80"/>
      <c r="J24740" s="80"/>
      <c r="K24740" s="80"/>
      <c r="M24740" s="67"/>
    </row>
    <row r="24741" spans="6:13" x14ac:dyDescent="0.25">
      <c r="F24741" s="80"/>
      <c r="G24741" s="80"/>
      <c r="I24741" s="80"/>
      <c r="J24741" s="80"/>
      <c r="K24741" s="80"/>
      <c r="M24741" s="67"/>
    </row>
    <row r="24742" spans="6:13" x14ac:dyDescent="0.25">
      <c r="F24742" s="80"/>
      <c r="G24742" s="80"/>
      <c r="I24742" s="80"/>
      <c r="J24742" s="80"/>
      <c r="K24742" s="80"/>
      <c r="M24742" s="67"/>
    </row>
    <row r="24743" spans="6:13" x14ac:dyDescent="0.25">
      <c r="F24743" s="80"/>
      <c r="G24743" s="80"/>
      <c r="I24743" s="80"/>
      <c r="J24743" s="80"/>
      <c r="K24743" s="80"/>
      <c r="M24743" s="67"/>
    </row>
    <row r="24744" spans="6:13" x14ac:dyDescent="0.25">
      <c r="F24744" s="80"/>
      <c r="G24744" s="80"/>
      <c r="I24744" s="80"/>
      <c r="J24744" s="80"/>
      <c r="K24744" s="80"/>
      <c r="M24744" s="67"/>
    </row>
    <row r="24745" spans="6:13" x14ac:dyDescent="0.25">
      <c r="F24745" s="80"/>
      <c r="G24745" s="80"/>
      <c r="I24745" s="80"/>
      <c r="J24745" s="80"/>
      <c r="K24745" s="80"/>
      <c r="M24745" s="67"/>
    </row>
    <row r="24746" spans="6:13" x14ac:dyDescent="0.25">
      <c r="F24746" s="80"/>
      <c r="G24746" s="80"/>
      <c r="I24746" s="80"/>
      <c r="J24746" s="80"/>
      <c r="K24746" s="80"/>
      <c r="M24746" s="67"/>
    </row>
    <row r="24747" spans="6:13" x14ac:dyDescent="0.25">
      <c r="F24747" s="80"/>
      <c r="G24747" s="80"/>
      <c r="I24747" s="80"/>
      <c r="J24747" s="80"/>
      <c r="K24747" s="80"/>
      <c r="M24747" s="67"/>
    </row>
    <row r="24748" spans="6:13" x14ac:dyDescent="0.25">
      <c r="F24748" s="80"/>
      <c r="G24748" s="80"/>
      <c r="I24748" s="80"/>
      <c r="J24748" s="80"/>
      <c r="K24748" s="80"/>
      <c r="M24748" s="67"/>
    </row>
    <row r="24749" spans="6:13" x14ac:dyDescent="0.25">
      <c r="F24749" s="80"/>
      <c r="G24749" s="80"/>
      <c r="I24749" s="80"/>
      <c r="J24749" s="80"/>
      <c r="K24749" s="80"/>
      <c r="M24749" s="67"/>
    </row>
    <row r="24750" spans="6:13" x14ac:dyDescent="0.25">
      <c r="F24750" s="80"/>
      <c r="G24750" s="80"/>
      <c r="I24750" s="80"/>
      <c r="J24750" s="80"/>
      <c r="K24750" s="80"/>
      <c r="M24750" s="67"/>
    </row>
    <row r="24751" spans="6:13" x14ac:dyDescent="0.25">
      <c r="F24751" s="80"/>
      <c r="G24751" s="80"/>
      <c r="I24751" s="80"/>
      <c r="J24751" s="80"/>
      <c r="K24751" s="80"/>
      <c r="M24751" s="67"/>
    </row>
    <row r="24752" spans="6:13" x14ac:dyDescent="0.25">
      <c r="F24752" s="80"/>
      <c r="G24752" s="80"/>
      <c r="I24752" s="80"/>
      <c r="J24752" s="80"/>
      <c r="K24752" s="80"/>
      <c r="M24752" s="67"/>
    </row>
    <row r="24753" spans="6:13" x14ac:dyDescent="0.25">
      <c r="F24753" s="80"/>
      <c r="G24753" s="80"/>
      <c r="I24753" s="80"/>
      <c r="J24753" s="80"/>
      <c r="K24753" s="80"/>
      <c r="M24753" s="67"/>
    </row>
    <row r="24754" spans="6:13" x14ac:dyDescent="0.25">
      <c r="F24754" s="80"/>
      <c r="G24754" s="80"/>
      <c r="I24754" s="80"/>
      <c r="J24754" s="80"/>
      <c r="K24754" s="80"/>
      <c r="M24754" s="67"/>
    </row>
    <row r="24755" spans="6:13" x14ac:dyDescent="0.25">
      <c r="F24755" s="80"/>
      <c r="G24755" s="80"/>
      <c r="I24755" s="80"/>
      <c r="J24755" s="80"/>
      <c r="K24755" s="80"/>
      <c r="M24755" s="67"/>
    </row>
    <row r="24756" spans="6:13" x14ac:dyDescent="0.25">
      <c r="F24756" s="80"/>
      <c r="G24756" s="80"/>
      <c r="I24756" s="80"/>
      <c r="J24756" s="80"/>
      <c r="K24756" s="80"/>
      <c r="M24756" s="67"/>
    </row>
    <row r="24757" spans="6:13" x14ac:dyDescent="0.25">
      <c r="F24757" s="80"/>
      <c r="G24757" s="80"/>
      <c r="I24757" s="80"/>
      <c r="J24757" s="80"/>
      <c r="K24757" s="80"/>
      <c r="M24757" s="67"/>
    </row>
    <row r="24758" spans="6:13" x14ac:dyDescent="0.25">
      <c r="F24758" s="80"/>
      <c r="G24758" s="80"/>
      <c r="I24758" s="80"/>
      <c r="J24758" s="80"/>
      <c r="K24758" s="80"/>
      <c r="M24758" s="67"/>
    </row>
    <row r="24759" spans="6:13" x14ac:dyDescent="0.25">
      <c r="F24759" s="80"/>
      <c r="G24759" s="80"/>
      <c r="I24759" s="80"/>
      <c r="J24759" s="80"/>
      <c r="K24759" s="80"/>
      <c r="M24759" s="67"/>
    </row>
    <row r="24760" spans="6:13" x14ac:dyDescent="0.25">
      <c r="F24760" s="80"/>
      <c r="G24760" s="80"/>
      <c r="I24760" s="80"/>
      <c r="J24760" s="80"/>
      <c r="K24760" s="80"/>
      <c r="M24760" s="67"/>
    </row>
    <row r="24761" spans="6:13" x14ac:dyDescent="0.25">
      <c r="F24761" s="80"/>
      <c r="G24761" s="80"/>
      <c r="I24761" s="80"/>
      <c r="J24761" s="80"/>
      <c r="K24761" s="80"/>
      <c r="M24761" s="67"/>
    </row>
    <row r="24762" spans="6:13" x14ac:dyDescent="0.25">
      <c r="F24762" s="80"/>
      <c r="G24762" s="80"/>
      <c r="I24762" s="80"/>
      <c r="J24762" s="80"/>
      <c r="K24762" s="80"/>
      <c r="M24762" s="67"/>
    </row>
    <row r="24763" spans="6:13" x14ac:dyDescent="0.25">
      <c r="F24763" s="80"/>
      <c r="G24763" s="80"/>
      <c r="I24763" s="80"/>
      <c r="J24763" s="80"/>
      <c r="K24763" s="80"/>
      <c r="M24763" s="67"/>
    </row>
    <row r="24764" spans="6:13" x14ac:dyDescent="0.25">
      <c r="F24764" s="80"/>
      <c r="G24764" s="80"/>
      <c r="I24764" s="80"/>
      <c r="J24764" s="80"/>
      <c r="K24764" s="80"/>
      <c r="M24764" s="67"/>
    </row>
    <row r="24765" spans="6:13" x14ac:dyDescent="0.25">
      <c r="F24765" s="80"/>
      <c r="G24765" s="80"/>
      <c r="I24765" s="80"/>
      <c r="J24765" s="80"/>
      <c r="K24765" s="80"/>
      <c r="M24765" s="67"/>
    </row>
    <row r="24766" spans="6:13" x14ac:dyDescent="0.25">
      <c r="F24766" s="80"/>
      <c r="G24766" s="80"/>
      <c r="I24766" s="80"/>
      <c r="J24766" s="80"/>
      <c r="K24766" s="80"/>
      <c r="M24766" s="67"/>
    </row>
    <row r="24767" spans="6:13" x14ac:dyDescent="0.25">
      <c r="F24767" s="80"/>
      <c r="G24767" s="80"/>
      <c r="I24767" s="80"/>
      <c r="J24767" s="80"/>
      <c r="K24767" s="80"/>
      <c r="M24767" s="67"/>
    </row>
    <row r="24768" spans="6:13" x14ac:dyDescent="0.25">
      <c r="F24768" s="80"/>
      <c r="G24768" s="80"/>
      <c r="I24768" s="80"/>
      <c r="J24768" s="80"/>
      <c r="K24768" s="80"/>
      <c r="M24768" s="67"/>
    </row>
    <row r="24769" spans="6:13" x14ac:dyDescent="0.25">
      <c r="F24769" s="80"/>
      <c r="G24769" s="80"/>
      <c r="I24769" s="80"/>
      <c r="J24769" s="80"/>
      <c r="K24769" s="80"/>
      <c r="M24769" s="67"/>
    </row>
    <row r="24770" spans="6:13" x14ac:dyDescent="0.25">
      <c r="F24770" s="80"/>
      <c r="G24770" s="80"/>
      <c r="I24770" s="80"/>
      <c r="J24770" s="80"/>
      <c r="K24770" s="80"/>
      <c r="M24770" s="67"/>
    </row>
    <row r="24771" spans="6:13" x14ac:dyDescent="0.25">
      <c r="F24771" s="80"/>
      <c r="G24771" s="80"/>
      <c r="I24771" s="80"/>
      <c r="J24771" s="80"/>
      <c r="K24771" s="80"/>
      <c r="M24771" s="67"/>
    </row>
    <row r="24772" spans="6:13" x14ac:dyDescent="0.25">
      <c r="F24772" s="80"/>
      <c r="G24772" s="80"/>
      <c r="I24772" s="80"/>
      <c r="J24772" s="80"/>
      <c r="K24772" s="80"/>
      <c r="M24772" s="67"/>
    </row>
    <row r="24773" spans="6:13" x14ac:dyDescent="0.25">
      <c r="F24773" s="80"/>
      <c r="G24773" s="80"/>
      <c r="I24773" s="80"/>
      <c r="J24773" s="80"/>
      <c r="K24773" s="80"/>
      <c r="M24773" s="67"/>
    </row>
    <row r="24774" spans="6:13" x14ac:dyDescent="0.25">
      <c r="F24774" s="80"/>
      <c r="G24774" s="80"/>
      <c r="I24774" s="80"/>
      <c r="J24774" s="80"/>
      <c r="K24774" s="80"/>
      <c r="M24774" s="67"/>
    </row>
    <row r="24775" spans="6:13" x14ac:dyDescent="0.25">
      <c r="F24775" s="80"/>
      <c r="G24775" s="80"/>
      <c r="I24775" s="80"/>
      <c r="J24775" s="80"/>
      <c r="K24775" s="80"/>
      <c r="M24775" s="67"/>
    </row>
    <row r="24776" spans="6:13" x14ac:dyDescent="0.25">
      <c r="F24776" s="80"/>
      <c r="G24776" s="80"/>
      <c r="I24776" s="80"/>
      <c r="J24776" s="80"/>
      <c r="K24776" s="80"/>
      <c r="M24776" s="67"/>
    </row>
    <row r="24777" spans="6:13" x14ac:dyDescent="0.25">
      <c r="F24777" s="80"/>
      <c r="G24777" s="80"/>
      <c r="I24777" s="80"/>
      <c r="J24777" s="80"/>
      <c r="K24777" s="80"/>
      <c r="M24777" s="67"/>
    </row>
    <row r="24778" spans="6:13" x14ac:dyDescent="0.25">
      <c r="F24778" s="80"/>
      <c r="G24778" s="80"/>
      <c r="I24778" s="80"/>
      <c r="J24778" s="80"/>
      <c r="K24778" s="80"/>
      <c r="M24778" s="67"/>
    </row>
    <row r="24779" spans="6:13" x14ac:dyDescent="0.25">
      <c r="F24779" s="80"/>
      <c r="G24779" s="80"/>
      <c r="I24779" s="80"/>
      <c r="J24779" s="80"/>
      <c r="K24779" s="80"/>
      <c r="M24779" s="67"/>
    </row>
    <row r="24780" spans="6:13" x14ac:dyDescent="0.25">
      <c r="F24780" s="80"/>
      <c r="G24780" s="80"/>
      <c r="I24780" s="80"/>
      <c r="J24780" s="80"/>
      <c r="K24780" s="80"/>
      <c r="M24780" s="67"/>
    </row>
    <row r="24781" spans="6:13" x14ac:dyDescent="0.25">
      <c r="F24781" s="80"/>
      <c r="G24781" s="80"/>
      <c r="I24781" s="80"/>
      <c r="J24781" s="80"/>
      <c r="K24781" s="80"/>
      <c r="M24781" s="67"/>
    </row>
    <row r="24782" spans="6:13" x14ac:dyDescent="0.25">
      <c r="F24782" s="80"/>
      <c r="G24782" s="80"/>
      <c r="I24782" s="80"/>
      <c r="J24782" s="80"/>
      <c r="K24782" s="80"/>
      <c r="M24782" s="67"/>
    </row>
    <row r="24783" spans="6:13" x14ac:dyDescent="0.25">
      <c r="F24783" s="80"/>
      <c r="G24783" s="80"/>
      <c r="I24783" s="80"/>
      <c r="J24783" s="80"/>
      <c r="K24783" s="80"/>
      <c r="M24783" s="67"/>
    </row>
    <row r="24784" spans="6:13" x14ac:dyDescent="0.25">
      <c r="F24784" s="80"/>
      <c r="G24784" s="80"/>
      <c r="I24784" s="80"/>
      <c r="J24784" s="80"/>
      <c r="K24784" s="80"/>
      <c r="M24784" s="67"/>
    </row>
    <row r="24785" spans="6:13" x14ac:dyDescent="0.25">
      <c r="F24785" s="80"/>
      <c r="G24785" s="80"/>
      <c r="I24785" s="80"/>
      <c r="J24785" s="80"/>
      <c r="K24785" s="80"/>
      <c r="M24785" s="67"/>
    </row>
    <row r="24786" spans="6:13" x14ac:dyDescent="0.25">
      <c r="F24786" s="80"/>
      <c r="G24786" s="80"/>
      <c r="I24786" s="80"/>
      <c r="J24786" s="80"/>
      <c r="K24786" s="80"/>
      <c r="M24786" s="67"/>
    </row>
    <row r="24787" spans="6:13" x14ac:dyDescent="0.25">
      <c r="F24787" s="80"/>
      <c r="G24787" s="80"/>
      <c r="I24787" s="80"/>
      <c r="J24787" s="80"/>
      <c r="K24787" s="80"/>
      <c r="M24787" s="67"/>
    </row>
    <row r="24788" spans="6:13" x14ac:dyDescent="0.25">
      <c r="F24788" s="80"/>
      <c r="G24788" s="80"/>
      <c r="I24788" s="80"/>
      <c r="J24788" s="80"/>
      <c r="K24788" s="80"/>
      <c r="M24788" s="67"/>
    </row>
    <row r="24789" spans="6:13" x14ac:dyDescent="0.25">
      <c r="F24789" s="80"/>
      <c r="G24789" s="80"/>
      <c r="I24789" s="80"/>
      <c r="J24789" s="80"/>
      <c r="K24789" s="80"/>
      <c r="M24789" s="67"/>
    </row>
    <row r="24790" spans="6:13" x14ac:dyDescent="0.25">
      <c r="F24790" s="80"/>
      <c r="G24790" s="80"/>
      <c r="I24790" s="80"/>
      <c r="J24790" s="80"/>
      <c r="K24790" s="80"/>
      <c r="M24790" s="67"/>
    </row>
    <row r="24791" spans="6:13" x14ac:dyDescent="0.25">
      <c r="F24791" s="80"/>
      <c r="G24791" s="80"/>
      <c r="I24791" s="80"/>
      <c r="J24791" s="80"/>
      <c r="K24791" s="80"/>
      <c r="M24791" s="67"/>
    </row>
    <row r="24792" spans="6:13" x14ac:dyDescent="0.25">
      <c r="F24792" s="80"/>
      <c r="G24792" s="80"/>
      <c r="I24792" s="80"/>
      <c r="J24792" s="80"/>
      <c r="K24792" s="80"/>
      <c r="M24792" s="67"/>
    </row>
    <row r="24793" spans="6:13" x14ac:dyDescent="0.25">
      <c r="F24793" s="80"/>
      <c r="G24793" s="80"/>
      <c r="I24793" s="80"/>
      <c r="J24793" s="80"/>
      <c r="K24793" s="80"/>
      <c r="M24793" s="67"/>
    </row>
    <row r="24794" spans="6:13" x14ac:dyDescent="0.25">
      <c r="F24794" s="80"/>
      <c r="G24794" s="80"/>
      <c r="I24794" s="80"/>
      <c r="J24794" s="80"/>
      <c r="K24794" s="80"/>
      <c r="M24794" s="67"/>
    </row>
    <row r="24795" spans="6:13" x14ac:dyDescent="0.25">
      <c r="F24795" s="80"/>
      <c r="G24795" s="80"/>
      <c r="I24795" s="80"/>
      <c r="J24795" s="80"/>
      <c r="K24795" s="80"/>
      <c r="M24795" s="67"/>
    </row>
    <row r="24796" spans="6:13" x14ac:dyDescent="0.25">
      <c r="F24796" s="80"/>
      <c r="G24796" s="80"/>
      <c r="I24796" s="80"/>
      <c r="J24796" s="80"/>
      <c r="K24796" s="80"/>
      <c r="M24796" s="67"/>
    </row>
    <row r="24797" spans="6:13" x14ac:dyDescent="0.25">
      <c r="F24797" s="80"/>
      <c r="G24797" s="80"/>
      <c r="I24797" s="80"/>
      <c r="J24797" s="80"/>
      <c r="K24797" s="80"/>
      <c r="M24797" s="67"/>
    </row>
    <row r="24798" spans="6:13" x14ac:dyDescent="0.25">
      <c r="F24798" s="80"/>
      <c r="G24798" s="80"/>
      <c r="I24798" s="80"/>
      <c r="J24798" s="80"/>
      <c r="K24798" s="80"/>
      <c r="M24798" s="67"/>
    </row>
    <row r="24799" spans="6:13" x14ac:dyDescent="0.25">
      <c r="F24799" s="80"/>
      <c r="G24799" s="80"/>
      <c r="I24799" s="80"/>
      <c r="J24799" s="80"/>
      <c r="K24799" s="80"/>
      <c r="M24799" s="67"/>
    </row>
    <row r="24800" spans="6:13" x14ac:dyDescent="0.25">
      <c r="F24800" s="80"/>
      <c r="G24800" s="80"/>
      <c r="I24800" s="80"/>
      <c r="J24800" s="80"/>
      <c r="K24800" s="80"/>
      <c r="M24800" s="67"/>
    </row>
    <row r="24801" spans="6:13" x14ac:dyDescent="0.25">
      <c r="F24801" s="80"/>
      <c r="G24801" s="80"/>
      <c r="I24801" s="80"/>
      <c r="J24801" s="80"/>
      <c r="K24801" s="80"/>
      <c r="M24801" s="67"/>
    </row>
    <row r="24802" spans="6:13" x14ac:dyDescent="0.25">
      <c r="F24802" s="80"/>
      <c r="G24802" s="80"/>
      <c r="I24802" s="80"/>
      <c r="J24802" s="80"/>
      <c r="K24802" s="80"/>
      <c r="M24802" s="67"/>
    </row>
    <row r="24803" spans="6:13" x14ac:dyDescent="0.25">
      <c r="F24803" s="80"/>
      <c r="G24803" s="80"/>
      <c r="I24803" s="80"/>
      <c r="J24803" s="80"/>
      <c r="K24803" s="80"/>
      <c r="M24803" s="67"/>
    </row>
    <row r="24804" spans="6:13" x14ac:dyDescent="0.25">
      <c r="F24804" s="80"/>
      <c r="G24804" s="80"/>
      <c r="I24804" s="80"/>
      <c r="J24804" s="80"/>
      <c r="K24804" s="80"/>
      <c r="M24804" s="67"/>
    </row>
    <row r="24805" spans="6:13" x14ac:dyDescent="0.25">
      <c r="F24805" s="80"/>
      <c r="G24805" s="80"/>
      <c r="I24805" s="80"/>
      <c r="J24805" s="80"/>
      <c r="K24805" s="80"/>
      <c r="M24805" s="67"/>
    </row>
    <row r="24806" spans="6:13" x14ac:dyDescent="0.25">
      <c r="F24806" s="80"/>
      <c r="G24806" s="80"/>
      <c r="I24806" s="80"/>
      <c r="J24806" s="80"/>
      <c r="K24806" s="80"/>
      <c r="M24806" s="67"/>
    </row>
    <row r="24807" spans="6:13" x14ac:dyDescent="0.25">
      <c r="F24807" s="80"/>
      <c r="G24807" s="80"/>
      <c r="I24807" s="80"/>
      <c r="J24807" s="80"/>
      <c r="K24807" s="80"/>
      <c r="M24807" s="67"/>
    </row>
    <row r="24808" spans="6:13" x14ac:dyDescent="0.25">
      <c r="F24808" s="80"/>
      <c r="G24808" s="80"/>
      <c r="I24808" s="80"/>
      <c r="J24808" s="80"/>
      <c r="K24808" s="80"/>
      <c r="M24808" s="67"/>
    </row>
    <row r="24809" spans="6:13" x14ac:dyDescent="0.25">
      <c r="F24809" s="80"/>
      <c r="G24809" s="80"/>
      <c r="I24809" s="80"/>
      <c r="J24809" s="80"/>
      <c r="K24809" s="80"/>
      <c r="M24809" s="67"/>
    </row>
    <row r="24810" spans="6:13" x14ac:dyDescent="0.25">
      <c r="F24810" s="80"/>
      <c r="G24810" s="80"/>
      <c r="I24810" s="80"/>
      <c r="J24810" s="80"/>
      <c r="K24810" s="80"/>
      <c r="M24810" s="67"/>
    </row>
    <row r="24811" spans="6:13" x14ac:dyDescent="0.25">
      <c r="F24811" s="80"/>
      <c r="G24811" s="80"/>
      <c r="I24811" s="80"/>
      <c r="J24811" s="80"/>
      <c r="K24811" s="80"/>
      <c r="M24811" s="67"/>
    </row>
    <row r="24812" spans="6:13" x14ac:dyDescent="0.25">
      <c r="F24812" s="80"/>
      <c r="G24812" s="80"/>
      <c r="I24812" s="80"/>
      <c r="J24812" s="80"/>
      <c r="K24812" s="80"/>
      <c r="M24812" s="67"/>
    </row>
    <row r="24813" spans="6:13" x14ac:dyDescent="0.25">
      <c r="F24813" s="80"/>
      <c r="G24813" s="80"/>
      <c r="I24813" s="80"/>
      <c r="J24813" s="80"/>
      <c r="K24813" s="80"/>
      <c r="M24813" s="67"/>
    </row>
    <row r="24814" spans="6:13" x14ac:dyDescent="0.25">
      <c r="F24814" s="80"/>
      <c r="G24814" s="80"/>
      <c r="I24814" s="80"/>
      <c r="J24814" s="80"/>
      <c r="K24814" s="80"/>
      <c r="M24814" s="67"/>
    </row>
    <row r="24815" spans="6:13" x14ac:dyDescent="0.25">
      <c r="F24815" s="80"/>
      <c r="G24815" s="80"/>
      <c r="I24815" s="80"/>
      <c r="J24815" s="80"/>
      <c r="K24815" s="80"/>
      <c r="M24815" s="67"/>
    </row>
    <row r="24816" spans="6:13" x14ac:dyDescent="0.25">
      <c r="F24816" s="80"/>
      <c r="G24816" s="80"/>
      <c r="I24816" s="80"/>
      <c r="J24816" s="80"/>
      <c r="K24816" s="80"/>
      <c r="M24816" s="67"/>
    </row>
    <row r="24817" spans="6:13" x14ac:dyDescent="0.25">
      <c r="F24817" s="80"/>
      <c r="G24817" s="80"/>
      <c r="I24817" s="80"/>
      <c r="J24817" s="80"/>
      <c r="K24817" s="80"/>
      <c r="M24817" s="67"/>
    </row>
    <row r="24818" spans="6:13" x14ac:dyDescent="0.25">
      <c r="F24818" s="80"/>
      <c r="G24818" s="80"/>
      <c r="I24818" s="80"/>
      <c r="J24818" s="80"/>
      <c r="K24818" s="80"/>
      <c r="M24818" s="67"/>
    </row>
    <row r="24819" spans="6:13" x14ac:dyDescent="0.25">
      <c r="F24819" s="80"/>
      <c r="G24819" s="80"/>
      <c r="I24819" s="80"/>
      <c r="J24819" s="80"/>
      <c r="K24819" s="80"/>
      <c r="M24819" s="67"/>
    </row>
    <row r="24820" spans="6:13" x14ac:dyDescent="0.25">
      <c r="F24820" s="80"/>
      <c r="G24820" s="80"/>
      <c r="I24820" s="80"/>
      <c r="J24820" s="80"/>
      <c r="K24820" s="80"/>
      <c r="M24820" s="67"/>
    </row>
    <row r="24821" spans="6:13" x14ac:dyDescent="0.25">
      <c r="F24821" s="80"/>
      <c r="G24821" s="80"/>
      <c r="I24821" s="80"/>
      <c r="J24821" s="80"/>
      <c r="K24821" s="80"/>
      <c r="M24821" s="67"/>
    </row>
    <row r="24822" spans="6:13" x14ac:dyDescent="0.25">
      <c r="F24822" s="80"/>
      <c r="G24822" s="80"/>
      <c r="I24822" s="80"/>
      <c r="J24822" s="80"/>
      <c r="K24822" s="80"/>
      <c r="M24822" s="67"/>
    </row>
    <row r="24823" spans="6:13" x14ac:dyDescent="0.25">
      <c r="F24823" s="80"/>
      <c r="G24823" s="80"/>
      <c r="I24823" s="80"/>
      <c r="J24823" s="80"/>
      <c r="K24823" s="80"/>
      <c r="M24823" s="67"/>
    </row>
    <row r="24824" spans="6:13" x14ac:dyDescent="0.25">
      <c r="F24824" s="80"/>
      <c r="G24824" s="80"/>
      <c r="I24824" s="80"/>
      <c r="J24824" s="80"/>
      <c r="K24824" s="80"/>
      <c r="M24824" s="67"/>
    </row>
    <row r="24825" spans="6:13" x14ac:dyDescent="0.25">
      <c r="F24825" s="80"/>
      <c r="G24825" s="80"/>
      <c r="I24825" s="80"/>
      <c r="J24825" s="80"/>
      <c r="K24825" s="80"/>
      <c r="M24825" s="67"/>
    </row>
    <row r="24826" spans="6:13" x14ac:dyDescent="0.25">
      <c r="F24826" s="80"/>
      <c r="G24826" s="80"/>
      <c r="I24826" s="80"/>
      <c r="J24826" s="80"/>
      <c r="K24826" s="80"/>
      <c r="M24826" s="67"/>
    </row>
    <row r="24827" spans="6:13" x14ac:dyDescent="0.25">
      <c r="F24827" s="80"/>
      <c r="G24827" s="80"/>
      <c r="I24827" s="80"/>
      <c r="J24827" s="80"/>
      <c r="K24827" s="80"/>
      <c r="M24827" s="67"/>
    </row>
    <row r="24828" spans="6:13" x14ac:dyDescent="0.25">
      <c r="F24828" s="80"/>
      <c r="G24828" s="80"/>
      <c r="I24828" s="80"/>
      <c r="J24828" s="80"/>
      <c r="K24828" s="80"/>
      <c r="M24828" s="67"/>
    </row>
    <row r="24829" spans="6:13" x14ac:dyDescent="0.25">
      <c r="F24829" s="80"/>
      <c r="G24829" s="80"/>
      <c r="I24829" s="80"/>
      <c r="J24829" s="80"/>
      <c r="K24829" s="80"/>
      <c r="M24829" s="67"/>
    </row>
    <row r="24830" spans="6:13" x14ac:dyDescent="0.25">
      <c r="F24830" s="80"/>
      <c r="G24830" s="80"/>
      <c r="I24830" s="80"/>
      <c r="J24830" s="80"/>
      <c r="K24830" s="80"/>
      <c r="M24830" s="67"/>
    </row>
    <row r="24831" spans="6:13" x14ac:dyDescent="0.25">
      <c r="F24831" s="80"/>
      <c r="G24831" s="80"/>
      <c r="I24831" s="80"/>
      <c r="J24831" s="80"/>
      <c r="K24831" s="80"/>
      <c r="M24831" s="67"/>
    </row>
    <row r="24832" spans="6:13" x14ac:dyDescent="0.25">
      <c r="F24832" s="80"/>
      <c r="G24832" s="80"/>
      <c r="I24832" s="80"/>
      <c r="J24832" s="80"/>
      <c r="K24832" s="80"/>
      <c r="M24832" s="67"/>
    </row>
    <row r="24833" spans="6:13" x14ac:dyDescent="0.25">
      <c r="F24833" s="80"/>
      <c r="G24833" s="80"/>
      <c r="I24833" s="80"/>
      <c r="J24833" s="80"/>
      <c r="K24833" s="80"/>
      <c r="M24833" s="67"/>
    </row>
    <row r="24834" spans="6:13" x14ac:dyDescent="0.25">
      <c r="F24834" s="80"/>
      <c r="G24834" s="80"/>
      <c r="I24834" s="80"/>
      <c r="J24834" s="80"/>
      <c r="K24834" s="80"/>
      <c r="M24834" s="67"/>
    </row>
    <row r="24835" spans="6:13" x14ac:dyDescent="0.25">
      <c r="F24835" s="80"/>
      <c r="G24835" s="80"/>
      <c r="I24835" s="80"/>
      <c r="J24835" s="80"/>
      <c r="K24835" s="80"/>
      <c r="M24835" s="67"/>
    </row>
    <row r="24836" spans="6:13" x14ac:dyDescent="0.25">
      <c r="F24836" s="80"/>
      <c r="G24836" s="80"/>
      <c r="I24836" s="80"/>
      <c r="J24836" s="80"/>
      <c r="K24836" s="80"/>
      <c r="M24836" s="67"/>
    </row>
    <row r="24837" spans="6:13" x14ac:dyDescent="0.25">
      <c r="F24837" s="80"/>
      <c r="G24837" s="80"/>
      <c r="I24837" s="80"/>
      <c r="J24837" s="80"/>
      <c r="K24837" s="80"/>
      <c r="M24837" s="67"/>
    </row>
    <row r="24838" spans="6:13" x14ac:dyDescent="0.25">
      <c r="F24838" s="80"/>
      <c r="G24838" s="80"/>
      <c r="I24838" s="80"/>
      <c r="J24838" s="80"/>
      <c r="K24838" s="80"/>
      <c r="M24838" s="67"/>
    </row>
    <row r="24839" spans="6:13" x14ac:dyDescent="0.25">
      <c r="F24839" s="80"/>
      <c r="G24839" s="80"/>
      <c r="I24839" s="80"/>
      <c r="J24839" s="80"/>
      <c r="K24839" s="80"/>
      <c r="M24839" s="67"/>
    </row>
    <row r="24840" spans="6:13" x14ac:dyDescent="0.25">
      <c r="F24840" s="80"/>
      <c r="G24840" s="80"/>
      <c r="I24840" s="80"/>
      <c r="J24840" s="80"/>
      <c r="K24840" s="80"/>
      <c r="M24840" s="67"/>
    </row>
    <row r="24841" spans="6:13" x14ac:dyDescent="0.25">
      <c r="F24841" s="80"/>
      <c r="G24841" s="80"/>
      <c r="I24841" s="80"/>
      <c r="J24841" s="80"/>
      <c r="K24841" s="80"/>
      <c r="M24841" s="67"/>
    </row>
    <row r="24842" spans="6:13" x14ac:dyDescent="0.25">
      <c r="F24842" s="80"/>
      <c r="G24842" s="80"/>
      <c r="I24842" s="80"/>
      <c r="J24842" s="80"/>
      <c r="K24842" s="80"/>
      <c r="M24842" s="67"/>
    </row>
    <row r="24843" spans="6:13" x14ac:dyDescent="0.25">
      <c r="F24843" s="80"/>
      <c r="G24843" s="80"/>
      <c r="I24843" s="80"/>
      <c r="J24843" s="80"/>
      <c r="K24843" s="80"/>
      <c r="M24843" s="67"/>
    </row>
    <row r="24844" spans="6:13" x14ac:dyDescent="0.25">
      <c r="F24844" s="80"/>
      <c r="G24844" s="80"/>
      <c r="I24844" s="80"/>
      <c r="J24844" s="80"/>
      <c r="K24844" s="80"/>
      <c r="M24844" s="67"/>
    </row>
    <row r="24845" spans="6:13" x14ac:dyDescent="0.25">
      <c r="F24845" s="80"/>
      <c r="G24845" s="80"/>
      <c r="I24845" s="80"/>
      <c r="J24845" s="80"/>
      <c r="K24845" s="80"/>
      <c r="M24845" s="67"/>
    </row>
    <row r="24846" spans="6:13" x14ac:dyDescent="0.25">
      <c r="F24846" s="80"/>
      <c r="G24846" s="80"/>
      <c r="I24846" s="80"/>
      <c r="J24846" s="80"/>
      <c r="K24846" s="80"/>
      <c r="M24846" s="67"/>
    </row>
    <row r="24847" spans="6:13" x14ac:dyDescent="0.25">
      <c r="F24847" s="80"/>
      <c r="G24847" s="80"/>
      <c r="I24847" s="80"/>
      <c r="J24847" s="80"/>
      <c r="K24847" s="80"/>
      <c r="M24847" s="67"/>
    </row>
    <row r="24848" spans="6:13" x14ac:dyDescent="0.25">
      <c r="F24848" s="80"/>
      <c r="G24848" s="80"/>
      <c r="I24848" s="80"/>
      <c r="J24848" s="80"/>
      <c r="K24848" s="80"/>
      <c r="M24848" s="67"/>
    </row>
    <row r="24849" spans="6:13" x14ac:dyDescent="0.25">
      <c r="F24849" s="80"/>
      <c r="G24849" s="80"/>
      <c r="I24849" s="80"/>
      <c r="J24849" s="80"/>
      <c r="K24849" s="80"/>
      <c r="M24849" s="67"/>
    </row>
    <row r="24850" spans="6:13" x14ac:dyDescent="0.25">
      <c r="F24850" s="80"/>
      <c r="G24850" s="80"/>
      <c r="I24850" s="80"/>
      <c r="J24850" s="80"/>
      <c r="K24850" s="80"/>
      <c r="M24850" s="67"/>
    </row>
    <row r="24851" spans="6:13" x14ac:dyDescent="0.25">
      <c r="F24851" s="80"/>
      <c r="G24851" s="80"/>
      <c r="I24851" s="80"/>
      <c r="J24851" s="80"/>
      <c r="K24851" s="80"/>
      <c r="M24851" s="67"/>
    </row>
    <row r="24852" spans="6:13" x14ac:dyDescent="0.25">
      <c r="F24852" s="80"/>
      <c r="G24852" s="80"/>
      <c r="I24852" s="80"/>
      <c r="J24852" s="80"/>
      <c r="K24852" s="80"/>
      <c r="M24852" s="67"/>
    </row>
    <row r="24853" spans="6:13" x14ac:dyDescent="0.25">
      <c r="F24853" s="80"/>
      <c r="G24853" s="80"/>
      <c r="I24853" s="80"/>
      <c r="J24853" s="80"/>
      <c r="K24853" s="80"/>
      <c r="M24853" s="67"/>
    </row>
    <row r="24854" spans="6:13" x14ac:dyDescent="0.25">
      <c r="F24854" s="80"/>
      <c r="G24854" s="80"/>
      <c r="I24854" s="80"/>
      <c r="J24854" s="80"/>
      <c r="K24854" s="80"/>
      <c r="M24854" s="67"/>
    </row>
    <row r="24855" spans="6:13" x14ac:dyDescent="0.25">
      <c r="F24855" s="80"/>
      <c r="G24855" s="80"/>
      <c r="I24855" s="80"/>
      <c r="J24855" s="80"/>
      <c r="K24855" s="80"/>
      <c r="M24855" s="67"/>
    </row>
    <row r="24856" spans="6:13" x14ac:dyDescent="0.25">
      <c r="F24856" s="80"/>
      <c r="G24856" s="80"/>
      <c r="I24856" s="80"/>
      <c r="J24856" s="80"/>
      <c r="K24856" s="80"/>
      <c r="M24856" s="67"/>
    </row>
    <row r="24857" spans="6:13" x14ac:dyDescent="0.25">
      <c r="F24857" s="80"/>
      <c r="G24857" s="80"/>
      <c r="I24857" s="80"/>
      <c r="J24857" s="80"/>
      <c r="K24857" s="80"/>
      <c r="M24857" s="67"/>
    </row>
    <row r="24858" spans="6:13" x14ac:dyDescent="0.25">
      <c r="F24858" s="80"/>
      <c r="G24858" s="80"/>
      <c r="I24858" s="80"/>
      <c r="J24858" s="80"/>
      <c r="K24858" s="80"/>
      <c r="M24858" s="67"/>
    </row>
    <row r="24859" spans="6:13" x14ac:dyDescent="0.25">
      <c r="F24859" s="80"/>
      <c r="G24859" s="80"/>
      <c r="I24859" s="80"/>
      <c r="J24859" s="80"/>
      <c r="K24859" s="80"/>
      <c r="M24859" s="67"/>
    </row>
    <row r="24860" spans="6:13" x14ac:dyDescent="0.25">
      <c r="F24860" s="80"/>
      <c r="G24860" s="80"/>
      <c r="I24860" s="80"/>
      <c r="J24860" s="80"/>
      <c r="K24860" s="80"/>
      <c r="M24860" s="67"/>
    </row>
    <row r="24861" spans="6:13" x14ac:dyDescent="0.25">
      <c r="F24861" s="80"/>
      <c r="G24861" s="80"/>
      <c r="I24861" s="80"/>
      <c r="J24861" s="80"/>
      <c r="K24861" s="80"/>
      <c r="M24861" s="67"/>
    </row>
    <row r="24862" spans="6:13" x14ac:dyDescent="0.25">
      <c r="F24862" s="80"/>
      <c r="G24862" s="80"/>
      <c r="I24862" s="80"/>
      <c r="J24862" s="80"/>
      <c r="K24862" s="80"/>
      <c r="M24862" s="67"/>
    </row>
    <row r="24863" spans="6:13" x14ac:dyDescent="0.25">
      <c r="F24863" s="80"/>
      <c r="G24863" s="80"/>
      <c r="I24863" s="80"/>
      <c r="J24863" s="80"/>
      <c r="K24863" s="80"/>
      <c r="M24863" s="67"/>
    </row>
    <row r="24864" spans="6:13" x14ac:dyDescent="0.25">
      <c r="F24864" s="80"/>
      <c r="G24864" s="80"/>
      <c r="I24864" s="80"/>
      <c r="J24864" s="80"/>
      <c r="K24864" s="80"/>
      <c r="M24864" s="67"/>
    </row>
    <row r="24865" spans="6:13" x14ac:dyDescent="0.25">
      <c r="F24865" s="80"/>
      <c r="G24865" s="80"/>
      <c r="I24865" s="80"/>
      <c r="J24865" s="80"/>
      <c r="K24865" s="80"/>
      <c r="M24865" s="67"/>
    </row>
    <row r="24866" spans="6:13" x14ac:dyDescent="0.25">
      <c r="F24866" s="80"/>
      <c r="G24866" s="80"/>
      <c r="I24866" s="80"/>
      <c r="J24866" s="80"/>
      <c r="K24866" s="80"/>
      <c r="M24866" s="67"/>
    </row>
    <row r="24867" spans="6:13" x14ac:dyDescent="0.25">
      <c r="F24867" s="80"/>
      <c r="G24867" s="80"/>
      <c r="I24867" s="80"/>
      <c r="J24867" s="80"/>
      <c r="K24867" s="80"/>
      <c r="M24867" s="67"/>
    </row>
    <row r="24868" spans="6:13" x14ac:dyDescent="0.25">
      <c r="F24868" s="80"/>
      <c r="G24868" s="80"/>
      <c r="I24868" s="80"/>
      <c r="J24868" s="80"/>
      <c r="K24868" s="80"/>
      <c r="M24868" s="67"/>
    </row>
    <row r="24869" spans="6:13" x14ac:dyDescent="0.25">
      <c r="F24869" s="80"/>
      <c r="G24869" s="80"/>
      <c r="I24869" s="80"/>
      <c r="J24869" s="80"/>
      <c r="K24869" s="80"/>
      <c r="M24869" s="67"/>
    </row>
    <row r="24870" spans="6:13" x14ac:dyDescent="0.25">
      <c r="F24870" s="80"/>
      <c r="G24870" s="80"/>
      <c r="I24870" s="80"/>
      <c r="J24870" s="80"/>
      <c r="K24870" s="80"/>
      <c r="M24870" s="67"/>
    </row>
    <row r="24871" spans="6:13" x14ac:dyDescent="0.25">
      <c r="F24871" s="80"/>
      <c r="G24871" s="80"/>
      <c r="I24871" s="80"/>
      <c r="J24871" s="80"/>
      <c r="K24871" s="80"/>
      <c r="M24871" s="67"/>
    </row>
    <row r="24872" spans="6:13" x14ac:dyDescent="0.25">
      <c r="F24872" s="80"/>
      <c r="G24872" s="80"/>
      <c r="I24872" s="80"/>
      <c r="J24872" s="80"/>
      <c r="K24872" s="80"/>
      <c r="M24872" s="67"/>
    </row>
    <row r="24873" spans="6:13" x14ac:dyDescent="0.25">
      <c r="F24873" s="80"/>
      <c r="G24873" s="80"/>
      <c r="I24873" s="80"/>
      <c r="J24873" s="80"/>
      <c r="K24873" s="80"/>
      <c r="M24873" s="67"/>
    </row>
    <row r="24874" spans="6:13" x14ac:dyDescent="0.25">
      <c r="F24874" s="80"/>
      <c r="G24874" s="80"/>
      <c r="I24874" s="80"/>
      <c r="J24874" s="80"/>
      <c r="K24874" s="80"/>
      <c r="M24874" s="67"/>
    </row>
    <row r="24875" spans="6:13" x14ac:dyDescent="0.25">
      <c r="F24875" s="80"/>
      <c r="G24875" s="80"/>
      <c r="I24875" s="80"/>
      <c r="J24875" s="80"/>
      <c r="K24875" s="80"/>
      <c r="M24875" s="67"/>
    </row>
    <row r="24876" spans="6:13" x14ac:dyDescent="0.25">
      <c r="F24876" s="80"/>
      <c r="G24876" s="80"/>
      <c r="I24876" s="80"/>
      <c r="J24876" s="80"/>
      <c r="K24876" s="80"/>
      <c r="M24876" s="67"/>
    </row>
    <row r="24877" spans="6:13" x14ac:dyDescent="0.25">
      <c r="F24877" s="80"/>
      <c r="G24877" s="80"/>
      <c r="I24877" s="80"/>
      <c r="J24877" s="80"/>
      <c r="K24877" s="80"/>
      <c r="M24877" s="67"/>
    </row>
    <row r="24878" spans="6:13" x14ac:dyDescent="0.25">
      <c r="F24878" s="80"/>
      <c r="G24878" s="80"/>
      <c r="I24878" s="80"/>
      <c r="J24878" s="80"/>
      <c r="K24878" s="80"/>
      <c r="M24878" s="67"/>
    </row>
    <row r="24879" spans="6:13" x14ac:dyDescent="0.25">
      <c r="F24879" s="80"/>
      <c r="G24879" s="80"/>
      <c r="I24879" s="80"/>
      <c r="J24879" s="80"/>
      <c r="K24879" s="80"/>
      <c r="M24879" s="67"/>
    </row>
    <row r="24880" spans="6:13" x14ac:dyDescent="0.25">
      <c r="F24880" s="80"/>
      <c r="G24880" s="80"/>
      <c r="I24880" s="80"/>
      <c r="J24880" s="80"/>
      <c r="K24880" s="80"/>
      <c r="M24880" s="67"/>
    </row>
    <row r="24881" spans="6:13" x14ac:dyDescent="0.25">
      <c r="F24881" s="80"/>
      <c r="G24881" s="80"/>
      <c r="I24881" s="80"/>
      <c r="J24881" s="80"/>
      <c r="K24881" s="80"/>
      <c r="M24881" s="67"/>
    </row>
    <row r="24882" spans="6:13" x14ac:dyDescent="0.25">
      <c r="F24882" s="80"/>
      <c r="G24882" s="80"/>
      <c r="I24882" s="80"/>
      <c r="J24882" s="80"/>
      <c r="K24882" s="80"/>
      <c r="M24882" s="67"/>
    </row>
    <row r="24883" spans="6:13" x14ac:dyDescent="0.25">
      <c r="F24883" s="80"/>
      <c r="G24883" s="80"/>
      <c r="I24883" s="80"/>
      <c r="J24883" s="80"/>
      <c r="K24883" s="80"/>
      <c r="M24883" s="67"/>
    </row>
    <row r="24884" spans="6:13" x14ac:dyDescent="0.25">
      <c r="F24884" s="80"/>
      <c r="G24884" s="80"/>
      <c r="I24884" s="80"/>
      <c r="J24884" s="80"/>
      <c r="K24884" s="80"/>
      <c r="M24884" s="67"/>
    </row>
    <row r="24885" spans="6:13" x14ac:dyDescent="0.25">
      <c r="F24885" s="80"/>
      <c r="G24885" s="80"/>
      <c r="I24885" s="80"/>
      <c r="J24885" s="80"/>
      <c r="K24885" s="80"/>
      <c r="M24885" s="67"/>
    </row>
    <row r="24886" spans="6:13" x14ac:dyDescent="0.25">
      <c r="F24886" s="80"/>
      <c r="G24886" s="80"/>
      <c r="I24886" s="80"/>
      <c r="J24886" s="80"/>
      <c r="K24886" s="80"/>
      <c r="M24886" s="67"/>
    </row>
    <row r="24887" spans="6:13" x14ac:dyDescent="0.25">
      <c r="F24887" s="80"/>
      <c r="G24887" s="80"/>
      <c r="I24887" s="80"/>
      <c r="J24887" s="80"/>
      <c r="K24887" s="80"/>
      <c r="M24887" s="67"/>
    </row>
    <row r="24888" spans="6:13" x14ac:dyDescent="0.25">
      <c r="F24888" s="80"/>
      <c r="G24888" s="80"/>
      <c r="I24888" s="80"/>
      <c r="J24888" s="80"/>
      <c r="K24888" s="80"/>
      <c r="M24888" s="67"/>
    </row>
    <row r="24889" spans="6:13" x14ac:dyDescent="0.25">
      <c r="F24889" s="80"/>
      <c r="G24889" s="80"/>
      <c r="I24889" s="80"/>
      <c r="J24889" s="80"/>
      <c r="K24889" s="80"/>
      <c r="M24889" s="67"/>
    </row>
    <row r="24890" spans="6:13" x14ac:dyDescent="0.25">
      <c r="F24890" s="80"/>
      <c r="G24890" s="80"/>
      <c r="I24890" s="80"/>
      <c r="J24890" s="80"/>
      <c r="K24890" s="80"/>
      <c r="M24890" s="67"/>
    </row>
    <row r="24891" spans="6:13" x14ac:dyDescent="0.25">
      <c r="F24891" s="80"/>
      <c r="G24891" s="80"/>
      <c r="I24891" s="80"/>
      <c r="J24891" s="80"/>
      <c r="K24891" s="80"/>
      <c r="M24891" s="67"/>
    </row>
    <row r="24892" spans="6:13" x14ac:dyDescent="0.25">
      <c r="F24892" s="80"/>
      <c r="G24892" s="80"/>
      <c r="I24892" s="80"/>
      <c r="J24892" s="80"/>
      <c r="K24892" s="80"/>
      <c r="M24892" s="67"/>
    </row>
    <row r="24893" spans="6:13" x14ac:dyDescent="0.25">
      <c r="F24893" s="80"/>
      <c r="G24893" s="80"/>
      <c r="I24893" s="80"/>
      <c r="J24893" s="80"/>
      <c r="K24893" s="80"/>
      <c r="M24893" s="67"/>
    </row>
    <row r="24894" spans="6:13" x14ac:dyDescent="0.25">
      <c r="F24894" s="80"/>
      <c r="G24894" s="80"/>
      <c r="I24894" s="80"/>
      <c r="J24894" s="80"/>
      <c r="K24894" s="80"/>
      <c r="M24894" s="67"/>
    </row>
    <row r="24895" spans="6:13" x14ac:dyDescent="0.25">
      <c r="F24895" s="80"/>
      <c r="G24895" s="80"/>
      <c r="I24895" s="80"/>
      <c r="J24895" s="80"/>
      <c r="K24895" s="80"/>
      <c r="M24895" s="67"/>
    </row>
    <row r="24896" spans="6:13" x14ac:dyDescent="0.25">
      <c r="F24896" s="80"/>
      <c r="G24896" s="80"/>
      <c r="I24896" s="80"/>
      <c r="J24896" s="80"/>
      <c r="K24896" s="80"/>
      <c r="M24896" s="67"/>
    </row>
    <row r="24897" spans="6:13" x14ac:dyDescent="0.25">
      <c r="F24897" s="80"/>
      <c r="G24897" s="80"/>
      <c r="I24897" s="80"/>
      <c r="J24897" s="80"/>
      <c r="K24897" s="80"/>
      <c r="M24897" s="67"/>
    </row>
    <row r="24898" spans="6:13" x14ac:dyDescent="0.25">
      <c r="F24898" s="80"/>
      <c r="G24898" s="80"/>
      <c r="I24898" s="80"/>
      <c r="J24898" s="80"/>
      <c r="K24898" s="80"/>
      <c r="M24898" s="67"/>
    </row>
    <row r="24899" spans="6:13" x14ac:dyDescent="0.25">
      <c r="F24899" s="80"/>
      <c r="G24899" s="80"/>
      <c r="I24899" s="80"/>
      <c r="J24899" s="80"/>
      <c r="K24899" s="80"/>
      <c r="M24899" s="67"/>
    </row>
    <row r="24900" spans="6:13" x14ac:dyDescent="0.25">
      <c r="F24900" s="80"/>
      <c r="G24900" s="80"/>
      <c r="I24900" s="80"/>
      <c r="J24900" s="80"/>
      <c r="K24900" s="80"/>
      <c r="M24900" s="67"/>
    </row>
    <row r="24901" spans="6:13" x14ac:dyDescent="0.25">
      <c r="F24901" s="80"/>
      <c r="G24901" s="80"/>
      <c r="I24901" s="80"/>
      <c r="J24901" s="80"/>
      <c r="K24901" s="80"/>
      <c r="M24901" s="67"/>
    </row>
    <row r="24902" spans="6:13" x14ac:dyDescent="0.25">
      <c r="F24902" s="80"/>
      <c r="G24902" s="80"/>
      <c r="I24902" s="80"/>
      <c r="J24902" s="80"/>
      <c r="K24902" s="80"/>
      <c r="M24902" s="67"/>
    </row>
    <row r="24903" spans="6:13" x14ac:dyDescent="0.25">
      <c r="F24903" s="80"/>
      <c r="G24903" s="80"/>
      <c r="I24903" s="80"/>
      <c r="J24903" s="80"/>
      <c r="K24903" s="80"/>
      <c r="M24903" s="67"/>
    </row>
    <row r="24904" spans="6:13" x14ac:dyDescent="0.25">
      <c r="F24904" s="80"/>
      <c r="G24904" s="80"/>
      <c r="I24904" s="80"/>
      <c r="J24904" s="80"/>
      <c r="K24904" s="80"/>
      <c r="M24904" s="67"/>
    </row>
    <row r="24905" spans="6:13" x14ac:dyDescent="0.25">
      <c r="F24905" s="80"/>
      <c r="G24905" s="80"/>
      <c r="I24905" s="80"/>
      <c r="J24905" s="80"/>
      <c r="K24905" s="80"/>
      <c r="M24905" s="67"/>
    </row>
    <row r="24906" spans="6:13" x14ac:dyDescent="0.25">
      <c r="F24906" s="80"/>
      <c r="G24906" s="80"/>
      <c r="I24906" s="80"/>
      <c r="J24906" s="80"/>
      <c r="K24906" s="80"/>
      <c r="M24906" s="67"/>
    </row>
    <row r="24907" spans="6:13" x14ac:dyDescent="0.25">
      <c r="F24907" s="80"/>
      <c r="G24907" s="80"/>
      <c r="I24907" s="80"/>
      <c r="J24907" s="80"/>
      <c r="K24907" s="80"/>
      <c r="M24907" s="67"/>
    </row>
    <row r="24908" spans="6:13" x14ac:dyDescent="0.25">
      <c r="F24908" s="80"/>
      <c r="G24908" s="80"/>
      <c r="I24908" s="80"/>
      <c r="J24908" s="80"/>
      <c r="K24908" s="80"/>
      <c r="M24908" s="67"/>
    </row>
    <row r="24909" spans="6:13" x14ac:dyDescent="0.25">
      <c r="F24909" s="80"/>
      <c r="G24909" s="80"/>
      <c r="I24909" s="80"/>
      <c r="J24909" s="80"/>
      <c r="K24909" s="80"/>
      <c r="M24909" s="67"/>
    </row>
    <row r="24910" spans="6:13" x14ac:dyDescent="0.25">
      <c r="F24910" s="80"/>
      <c r="G24910" s="80"/>
      <c r="I24910" s="80"/>
      <c r="J24910" s="80"/>
      <c r="K24910" s="80"/>
      <c r="M24910" s="67"/>
    </row>
    <row r="24911" spans="6:13" x14ac:dyDescent="0.25">
      <c r="F24911" s="80"/>
      <c r="G24911" s="80"/>
      <c r="I24911" s="80"/>
      <c r="J24911" s="80"/>
      <c r="K24911" s="80"/>
      <c r="M24911" s="67"/>
    </row>
    <row r="24912" spans="6:13" x14ac:dyDescent="0.25">
      <c r="F24912" s="80"/>
      <c r="G24912" s="80"/>
      <c r="I24912" s="80"/>
      <c r="J24912" s="80"/>
      <c r="K24912" s="80"/>
      <c r="M24912" s="67"/>
    </row>
    <row r="24913" spans="6:13" x14ac:dyDescent="0.25">
      <c r="F24913" s="80"/>
      <c r="G24913" s="80"/>
      <c r="I24913" s="80"/>
      <c r="J24913" s="80"/>
      <c r="K24913" s="80"/>
      <c r="M24913" s="67"/>
    </row>
    <row r="24914" spans="6:13" x14ac:dyDescent="0.25">
      <c r="F24914" s="80"/>
      <c r="G24914" s="80"/>
      <c r="I24914" s="80"/>
      <c r="J24914" s="80"/>
      <c r="K24914" s="80"/>
      <c r="M24914" s="67"/>
    </row>
    <row r="24915" spans="6:13" x14ac:dyDescent="0.25">
      <c r="F24915" s="80"/>
      <c r="G24915" s="80"/>
      <c r="I24915" s="80"/>
      <c r="J24915" s="80"/>
      <c r="K24915" s="80"/>
      <c r="M24915" s="67"/>
    </row>
    <row r="24916" spans="6:13" x14ac:dyDescent="0.25">
      <c r="F24916" s="80"/>
      <c r="G24916" s="80"/>
      <c r="I24916" s="80"/>
      <c r="J24916" s="80"/>
      <c r="K24916" s="80"/>
      <c r="M24916" s="67"/>
    </row>
    <row r="24917" spans="6:13" x14ac:dyDescent="0.25">
      <c r="F24917" s="80"/>
      <c r="G24917" s="80"/>
      <c r="I24917" s="80"/>
      <c r="J24917" s="80"/>
      <c r="K24917" s="80"/>
      <c r="M24917" s="67"/>
    </row>
    <row r="24918" spans="6:13" x14ac:dyDescent="0.25">
      <c r="F24918" s="80"/>
      <c r="G24918" s="80"/>
      <c r="I24918" s="80"/>
      <c r="J24918" s="80"/>
      <c r="K24918" s="80"/>
      <c r="M24918" s="67"/>
    </row>
    <row r="24919" spans="6:13" x14ac:dyDescent="0.25">
      <c r="F24919" s="80"/>
      <c r="G24919" s="80"/>
      <c r="I24919" s="80"/>
      <c r="J24919" s="80"/>
      <c r="K24919" s="80"/>
      <c r="M24919" s="67"/>
    </row>
    <row r="24920" spans="6:13" x14ac:dyDescent="0.25">
      <c r="F24920" s="80"/>
      <c r="G24920" s="80"/>
      <c r="I24920" s="80"/>
      <c r="J24920" s="80"/>
      <c r="K24920" s="80"/>
      <c r="M24920" s="67"/>
    </row>
    <row r="24921" spans="6:13" x14ac:dyDescent="0.25">
      <c r="F24921" s="80"/>
      <c r="G24921" s="80"/>
      <c r="I24921" s="80"/>
      <c r="J24921" s="80"/>
      <c r="K24921" s="80"/>
      <c r="M24921" s="67"/>
    </row>
    <row r="24922" spans="6:13" x14ac:dyDescent="0.25">
      <c r="F24922" s="80"/>
      <c r="G24922" s="80"/>
      <c r="I24922" s="80"/>
      <c r="J24922" s="80"/>
      <c r="K24922" s="80"/>
      <c r="M24922" s="67"/>
    </row>
    <row r="24923" spans="6:13" x14ac:dyDescent="0.25">
      <c r="F24923" s="80"/>
      <c r="G24923" s="80"/>
      <c r="I24923" s="80"/>
      <c r="J24923" s="80"/>
      <c r="K24923" s="80"/>
      <c r="M24923" s="67"/>
    </row>
    <row r="24924" spans="6:13" x14ac:dyDescent="0.25">
      <c r="F24924" s="80"/>
      <c r="G24924" s="80"/>
      <c r="I24924" s="80"/>
      <c r="J24924" s="80"/>
      <c r="K24924" s="80"/>
      <c r="M24924" s="67"/>
    </row>
    <row r="24925" spans="6:13" x14ac:dyDescent="0.25">
      <c r="F24925" s="80"/>
      <c r="G24925" s="80"/>
      <c r="I24925" s="80"/>
      <c r="J24925" s="80"/>
      <c r="K24925" s="80"/>
      <c r="M24925" s="67"/>
    </row>
    <row r="24926" spans="6:13" x14ac:dyDescent="0.25">
      <c r="F24926" s="80"/>
      <c r="G24926" s="80"/>
      <c r="I24926" s="80"/>
      <c r="J24926" s="80"/>
      <c r="K24926" s="80"/>
      <c r="M24926" s="67"/>
    </row>
    <row r="24927" spans="6:13" x14ac:dyDescent="0.25">
      <c r="F24927" s="80"/>
      <c r="G24927" s="80"/>
      <c r="I24927" s="80"/>
      <c r="J24927" s="80"/>
      <c r="K24927" s="80"/>
      <c r="M24927" s="67"/>
    </row>
    <row r="24928" spans="6:13" x14ac:dyDescent="0.25">
      <c r="F24928" s="80"/>
      <c r="G24928" s="80"/>
      <c r="I24928" s="80"/>
      <c r="J24928" s="80"/>
      <c r="K24928" s="80"/>
      <c r="M24928" s="67"/>
    </row>
    <row r="24929" spans="6:13" x14ac:dyDescent="0.25">
      <c r="F24929" s="80"/>
      <c r="G24929" s="80"/>
      <c r="I24929" s="80"/>
      <c r="J24929" s="80"/>
      <c r="K24929" s="80"/>
      <c r="M24929" s="67"/>
    </row>
    <row r="24930" spans="6:13" x14ac:dyDescent="0.25">
      <c r="F24930" s="80"/>
      <c r="G24930" s="80"/>
      <c r="I24930" s="80"/>
      <c r="J24930" s="80"/>
      <c r="K24930" s="80"/>
      <c r="M24930" s="67"/>
    </row>
    <row r="24931" spans="6:13" x14ac:dyDescent="0.25">
      <c r="F24931" s="80"/>
      <c r="G24931" s="80"/>
      <c r="I24931" s="80"/>
      <c r="J24931" s="80"/>
      <c r="K24931" s="80"/>
      <c r="M24931" s="67"/>
    </row>
    <row r="24932" spans="6:13" x14ac:dyDescent="0.25">
      <c r="F24932" s="80"/>
      <c r="G24932" s="80"/>
      <c r="I24932" s="80"/>
      <c r="J24932" s="80"/>
      <c r="K24932" s="80"/>
      <c r="M24932" s="67"/>
    </row>
    <row r="24933" spans="6:13" x14ac:dyDescent="0.25">
      <c r="F24933" s="80"/>
      <c r="G24933" s="80"/>
      <c r="I24933" s="80"/>
      <c r="J24933" s="80"/>
      <c r="K24933" s="80"/>
      <c r="M24933" s="67"/>
    </row>
    <row r="24934" spans="6:13" x14ac:dyDescent="0.25">
      <c r="F24934" s="80"/>
      <c r="G24934" s="80"/>
      <c r="I24934" s="80"/>
      <c r="J24934" s="80"/>
      <c r="K24934" s="80"/>
      <c r="M24934" s="67"/>
    </row>
    <row r="24935" spans="6:13" x14ac:dyDescent="0.25">
      <c r="F24935" s="80"/>
      <c r="G24935" s="80"/>
      <c r="I24935" s="80"/>
      <c r="J24935" s="80"/>
      <c r="K24935" s="80"/>
      <c r="M24935" s="67"/>
    </row>
    <row r="24936" spans="6:13" x14ac:dyDescent="0.25">
      <c r="F24936" s="80"/>
      <c r="G24936" s="80"/>
      <c r="I24936" s="80"/>
      <c r="J24936" s="80"/>
      <c r="K24936" s="80"/>
      <c r="M24936" s="67"/>
    </row>
    <row r="24937" spans="6:13" x14ac:dyDescent="0.25">
      <c r="F24937" s="80"/>
      <c r="G24937" s="80"/>
      <c r="I24937" s="80"/>
      <c r="J24937" s="80"/>
      <c r="K24937" s="80"/>
      <c r="M24937" s="67"/>
    </row>
    <row r="24938" spans="6:13" x14ac:dyDescent="0.25">
      <c r="F24938" s="80"/>
      <c r="G24938" s="80"/>
      <c r="I24938" s="80"/>
      <c r="J24938" s="80"/>
      <c r="K24938" s="80"/>
      <c r="M24938" s="67"/>
    </row>
    <row r="24939" spans="6:13" x14ac:dyDescent="0.25">
      <c r="F24939" s="80"/>
      <c r="G24939" s="80"/>
      <c r="I24939" s="80"/>
      <c r="J24939" s="80"/>
      <c r="K24939" s="80"/>
      <c r="M24939" s="67"/>
    </row>
    <row r="24940" spans="6:13" x14ac:dyDescent="0.25">
      <c r="F24940" s="80"/>
      <c r="G24940" s="80"/>
      <c r="I24940" s="80"/>
      <c r="J24940" s="80"/>
      <c r="K24940" s="80"/>
      <c r="M24940" s="67"/>
    </row>
    <row r="24941" spans="6:13" x14ac:dyDescent="0.25">
      <c r="F24941" s="80"/>
      <c r="G24941" s="80"/>
      <c r="I24941" s="80"/>
      <c r="J24941" s="80"/>
      <c r="K24941" s="80"/>
      <c r="M24941" s="67"/>
    </row>
    <row r="24942" spans="6:13" x14ac:dyDescent="0.25">
      <c r="F24942" s="80"/>
      <c r="G24942" s="80"/>
      <c r="I24942" s="80"/>
      <c r="J24942" s="80"/>
      <c r="K24942" s="80"/>
      <c r="M24942" s="67"/>
    </row>
    <row r="24943" spans="6:13" x14ac:dyDescent="0.25">
      <c r="F24943" s="80"/>
      <c r="G24943" s="80"/>
      <c r="I24943" s="80"/>
      <c r="J24943" s="80"/>
      <c r="K24943" s="80"/>
      <c r="M24943" s="67"/>
    </row>
    <row r="24944" spans="6:13" x14ac:dyDescent="0.25">
      <c r="F24944" s="80"/>
      <c r="G24944" s="80"/>
      <c r="I24944" s="80"/>
      <c r="J24944" s="80"/>
      <c r="K24944" s="80"/>
      <c r="M24944" s="67"/>
    </row>
    <row r="24945" spans="6:13" x14ac:dyDescent="0.25">
      <c r="F24945" s="80"/>
      <c r="G24945" s="80"/>
      <c r="I24945" s="80"/>
      <c r="J24945" s="80"/>
      <c r="K24945" s="80"/>
      <c r="M24945" s="67"/>
    </row>
    <row r="24946" spans="6:13" x14ac:dyDescent="0.25">
      <c r="F24946" s="80"/>
      <c r="G24946" s="80"/>
      <c r="I24946" s="80"/>
      <c r="J24946" s="80"/>
      <c r="K24946" s="80"/>
      <c r="M24946" s="67"/>
    </row>
    <row r="24947" spans="6:13" x14ac:dyDescent="0.25">
      <c r="F24947" s="80"/>
      <c r="G24947" s="80"/>
      <c r="I24947" s="80"/>
      <c r="J24947" s="80"/>
      <c r="K24947" s="80"/>
      <c r="M24947" s="67"/>
    </row>
    <row r="24948" spans="6:13" x14ac:dyDescent="0.25">
      <c r="F24948" s="80"/>
      <c r="G24948" s="80"/>
      <c r="I24948" s="80"/>
      <c r="J24948" s="80"/>
      <c r="K24948" s="80"/>
      <c r="M24948" s="67"/>
    </row>
    <row r="24949" spans="6:13" x14ac:dyDescent="0.25">
      <c r="F24949" s="80"/>
      <c r="G24949" s="80"/>
      <c r="I24949" s="80"/>
      <c r="J24949" s="80"/>
      <c r="K24949" s="80"/>
      <c r="M24949" s="67"/>
    </row>
    <row r="24950" spans="6:13" x14ac:dyDescent="0.25">
      <c r="F24950" s="80"/>
      <c r="G24950" s="80"/>
      <c r="I24950" s="80"/>
      <c r="J24950" s="80"/>
      <c r="K24950" s="80"/>
      <c r="M24950" s="67"/>
    </row>
    <row r="24951" spans="6:13" x14ac:dyDescent="0.25">
      <c r="F24951" s="80"/>
      <c r="G24951" s="80"/>
      <c r="I24951" s="80"/>
      <c r="J24951" s="80"/>
      <c r="K24951" s="80"/>
      <c r="M24951" s="67"/>
    </row>
    <row r="24952" spans="6:13" x14ac:dyDescent="0.25">
      <c r="F24952" s="80"/>
      <c r="G24952" s="80"/>
      <c r="I24952" s="80"/>
      <c r="J24952" s="80"/>
      <c r="K24952" s="80"/>
      <c r="M24952" s="67"/>
    </row>
    <row r="24953" spans="6:13" x14ac:dyDescent="0.25">
      <c r="F24953" s="80"/>
      <c r="G24953" s="80"/>
      <c r="I24953" s="80"/>
      <c r="J24953" s="80"/>
      <c r="K24953" s="80"/>
      <c r="M24953" s="67"/>
    </row>
    <row r="24954" spans="6:13" x14ac:dyDescent="0.25">
      <c r="F24954" s="80"/>
      <c r="G24954" s="80"/>
      <c r="I24954" s="80"/>
      <c r="J24954" s="80"/>
      <c r="K24954" s="80"/>
      <c r="M24954" s="67"/>
    </row>
    <row r="24955" spans="6:13" x14ac:dyDescent="0.25">
      <c r="F24955" s="80"/>
      <c r="G24955" s="80"/>
      <c r="I24955" s="80"/>
      <c r="J24955" s="80"/>
      <c r="K24955" s="80"/>
      <c r="M24955" s="67"/>
    </row>
    <row r="24956" spans="6:13" x14ac:dyDescent="0.25">
      <c r="F24956" s="80"/>
      <c r="G24956" s="80"/>
      <c r="I24956" s="80"/>
      <c r="J24956" s="80"/>
      <c r="K24956" s="80"/>
      <c r="M24956" s="67"/>
    </row>
    <row r="24957" spans="6:13" x14ac:dyDescent="0.25">
      <c r="F24957" s="80"/>
      <c r="G24957" s="80"/>
      <c r="I24957" s="80"/>
      <c r="J24957" s="80"/>
      <c r="K24957" s="80"/>
      <c r="M24957" s="67"/>
    </row>
    <row r="24958" spans="6:13" x14ac:dyDescent="0.25">
      <c r="F24958" s="80"/>
      <c r="G24958" s="80"/>
      <c r="I24958" s="80"/>
      <c r="J24958" s="80"/>
      <c r="K24958" s="80"/>
      <c r="M24958" s="67"/>
    </row>
    <row r="24959" spans="6:13" x14ac:dyDescent="0.25">
      <c r="F24959" s="80"/>
      <c r="G24959" s="80"/>
      <c r="I24959" s="80"/>
      <c r="J24959" s="80"/>
      <c r="K24959" s="80"/>
      <c r="M24959" s="67"/>
    </row>
    <row r="24960" spans="6:13" x14ac:dyDescent="0.25">
      <c r="F24960" s="80"/>
      <c r="G24960" s="80"/>
      <c r="I24960" s="80"/>
      <c r="J24960" s="80"/>
      <c r="K24960" s="80"/>
      <c r="M24960" s="67"/>
    </row>
    <row r="24961" spans="6:13" x14ac:dyDescent="0.25">
      <c r="F24961" s="80"/>
      <c r="G24961" s="80"/>
      <c r="I24961" s="80"/>
      <c r="J24961" s="80"/>
      <c r="K24961" s="80"/>
      <c r="M24961" s="67"/>
    </row>
    <row r="24962" spans="6:13" x14ac:dyDescent="0.25">
      <c r="F24962" s="80"/>
      <c r="G24962" s="80"/>
      <c r="I24962" s="80"/>
      <c r="J24962" s="80"/>
      <c r="K24962" s="80"/>
      <c r="M24962" s="67"/>
    </row>
    <row r="24963" spans="6:13" x14ac:dyDescent="0.25">
      <c r="F24963" s="80"/>
      <c r="G24963" s="80"/>
      <c r="I24963" s="80"/>
      <c r="J24963" s="80"/>
      <c r="K24963" s="80"/>
      <c r="M24963" s="67"/>
    </row>
    <row r="24964" spans="6:13" x14ac:dyDescent="0.25">
      <c r="F24964" s="80"/>
      <c r="G24964" s="80"/>
      <c r="I24964" s="80"/>
      <c r="J24964" s="80"/>
      <c r="K24964" s="80"/>
      <c r="M24964" s="67"/>
    </row>
    <row r="24965" spans="6:13" x14ac:dyDescent="0.25">
      <c r="F24965" s="80"/>
      <c r="G24965" s="80"/>
      <c r="I24965" s="80"/>
      <c r="J24965" s="80"/>
      <c r="K24965" s="80"/>
      <c r="M24965" s="67"/>
    </row>
    <row r="24966" spans="6:13" x14ac:dyDescent="0.25">
      <c r="F24966" s="80"/>
      <c r="G24966" s="80"/>
      <c r="I24966" s="80"/>
      <c r="J24966" s="80"/>
      <c r="K24966" s="80"/>
      <c r="M24966" s="67"/>
    </row>
    <row r="24967" spans="6:13" x14ac:dyDescent="0.25">
      <c r="F24967" s="80"/>
      <c r="G24967" s="80"/>
      <c r="I24967" s="80"/>
      <c r="J24967" s="80"/>
      <c r="K24967" s="80"/>
      <c r="M24967" s="67"/>
    </row>
    <row r="24968" spans="6:13" x14ac:dyDescent="0.25">
      <c r="F24968" s="80"/>
      <c r="G24968" s="80"/>
      <c r="I24968" s="80"/>
      <c r="J24968" s="80"/>
      <c r="K24968" s="80"/>
      <c r="M24968" s="67"/>
    </row>
    <row r="24969" spans="6:13" x14ac:dyDescent="0.25">
      <c r="F24969" s="80"/>
      <c r="G24969" s="80"/>
      <c r="I24969" s="80"/>
      <c r="J24969" s="80"/>
      <c r="K24969" s="80"/>
      <c r="M24969" s="67"/>
    </row>
    <row r="24970" spans="6:13" x14ac:dyDescent="0.25">
      <c r="F24970" s="80"/>
      <c r="G24970" s="80"/>
      <c r="I24970" s="80"/>
      <c r="J24970" s="80"/>
      <c r="K24970" s="80"/>
      <c r="M24970" s="67"/>
    </row>
    <row r="24971" spans="6:13" x14ac:dyDescent="0.25">
      <c r="F24971" s="80"/>
      <c r="G24971" s="80"/>
      <c r="I24971" s="80"/>
      <c r="J24971" s="80"/>
      <c r="K24971" s="80"/>
      <c r="M24971" s="67"/>
    </row>
    <row r="24972" spans="6:13" x14ac:dyDescent="0.25">
      <c r="F24972" s="80"/>
      <c r="G24972" s="80"/>
      <c r="I24972" s="80"/>
      <c r="J24972" s="80"/>
      <c r="K24972" s="80"/>
      <c r="M24972" s="67"/>
    </row>
    <row r="24973" spans="6:13" x14ac:dyDescent="0.25">
      <c r="F24973" s="80"/>
      <c r="G24973" s="80"/>
      <c r="I24973" s="80"/>
      <c r="J24973" s="80"/>
      <c r="K24973" s="80"/>
      <c r="M24973" s="67"/>
    </row>
    <row r="24974" spans="6:13" x14ac:dyDescent="0.25">
      <c r="F24974" s="80"/>
      <c r="G24974" s="80"/>
      <c r="I24974" s="80"/>
      <c r="J24974" s="80"/>
      <c r="K24974" s="80"/>
      <c r="M24974" s="67"/>
    </row>
    <row r="24975" spans="6:13" x14ac:dyDescent="0.25">
      <c r="F24975" s="80"/>
      <c r="G24975" s="80"/>
      <c r="I24975" s="80"/>
      <c r="J24975" s="80"/>
      <c r="K24975" s="80"/>
      <c r="M24975" s="67"/>
    </row>
    <row r="24976" spans="6:13" x14ac:dyDescent="0.25">
      <c r="F24976" s="80"/>
      <c r="G24976" s="80"/>
      <c r="I24976" s="80"/>
      <c r="J24976" s="80"/>
      <c r="K24976" s="80"/>
      <c r="M24976" s="67"/>
    </row>
    <row r="24977" spans="6:13" x14ac:dyDescent="0.25">
      <c r="F24977" s="80"/>
      <c r="G24977" s="80"/>
      <c r="I24977" s="80"/>
      <c r="J24977" s="80"/>
      <c r="K24977" s="80"/>
      <c r="M24977" s="67"/>
    </row>
    <row r="24978" spans="6:13" x14ac:dyDescent="0.25">
      <c r="F24978" s="80"/>
      <c r="G24978" s="80"/>
      <c r="I24978" s="80"/>
      <c r="J24978" s="80"/>
      <c r="K24978" s="80"/>
      <c r="M24978" s="67"/>
    </row>
    <row r="24979" spans="6:13" x14ac:dyDescent="0.25">
      <c r="F24979" s="80"/>
      <c r="G24979" s="80"/>
      <c r="I24979" s="80"/>
      <c r="J24979" s="80"/>
      <c r="K24979" s="80"/>
      <c r="M24979" s="67"/>
    </row>
    <row r="24980" spans="6:13" x14ac:dyDescent="0.25">
      <c r="F24980" s="80"/>
      <c r="G24980" s="80"/>
      <c r="I24980" s="80"/>
      <c r="J24980" s="80"/>
      <c r="K24980" s="80"/>
      <c r="M24980" s="67"/>
    </row>
    <row r="24981" spans="6:13" x14ac:dyDescent="0.25">
      <c r="F24981" s="80"/>
      <c r="G24981" s="80"/>
      <c r="I24981" s="80"/>
      <c r="J24981" s="80"/>
      <c r="K24981" s="80"/>
      <c r="M24981" s="67"/>
    </row>
    <row r="24982" spans="6:13" x14ac:dyDescent="0.25">
      <c r="F24982" s="80"/>
      <c r="G24982" s="80"/>
      <c r="I24982" s="80"/>
      <c r="J24982" s="80"/>
      <c r="K24982" s="80"/>
      <c r="M24982" s="67"/>
    </row>
    <row r="24983" spans="6:13" x14ac:dyDescent="0.25">
      <c r="F24983" s="80"/>
      <c r="G24983" s="80"/>
      <c r="I24983" s="80"/>
      <c r="J24983" s="80"/>
      <c r="K24983" s="80"/>
      <c r="M24983" s="67"/>
    </row>
    <row r="24984" spans="6:13" x14ac:dyDescent="0.25">
      <c r="F24984" s="80"/>
      <c r="G24984" s="80"/>
      <c r="I24984" s="80"/>
      <c r="J24984" s="80"/>
      <c r="K24984" s="80"/>
      <c r="M24984" s="67"/>
    </row>
    <row r="24985" spans="6:13" x14ac:dyDescent="0.25">
      <c r="F24985" s="80"/>
      <c r="G24985" s="80"/>
      <c r="I24985" s="80"/>
      <c r="J24985" s="80"/>
      <c r="K24985" s="80"/>
      <c r="M24985" s="67"/>
    </row>
    <row r="24986" spans="6:13" x14ac:dyDescent="0.25">
      <c r="F24986" s="80"/>
      <c r="G24986" s="80"/>
      <c r="I24986" s="80"/>
      <c r="J24986" s="80"/>
      <c r="K24986" s="80"/>
      <c r="M24986" s="67"/>
    </row>
    <row r="24987" spans="6:13" x14ac:dyDescent="0.25">
      <c r="F24987" s="80"/>
      <c r="G24987" s="80"/>
      <c r="I24987" s="80"/>
      <c r="J24987" s="80"/>
      <c r="K24987" s="80"/>
      <c r="M24987" s="67"/>
    </row>
    <row r="24988" spans="6:13" x14ac:dyDescent="0.25">
      <c r="F24988" s="80"/>
      <c r="G24988" s="80"/>
      <c r="I24988" s="80"/>
      <c r="J24988" s="80"/>
      <c r="K24988" s="80"/>
      <c r="M24988" s="67"/>
    </row>
    <row r="24989" spans="6:13" x14ac:dyDescent="0.25">
      <c r="F24989" s="80"/>
      <c r="G24989" s="80"/>
      <c r="I24989" s="80"/>
      <c r="J24989" s="80"/>
      <c r="K24989" s="80"/>
      <c r="M24989" s="67"/>
    </row>
    <row r="24990" spans="6:13" x14ac:dyDescent="0.25">
      <c r="F24990" s="80"/>
      <c r="G24990" s="80"/>
      <c r="I24990" s="80"/>
      <c r="J24990" s="80"/>
      <c r="K24990" s="80"/>
      <c r="M24990" s="67"/>
    </row>
    <row r="24991" spans="6:13" x14ac:dyDescent="0.25">
      <c r="F24991" s="80"/>
      <c r="G24991" s="80"/>
      <c r="I24991" s="80"/>
      <c r="J24991" s="80"/>
      <c r="K24991" s="80"/>
      <c r="M24991" s="67"/>
    </row>
    <row r="24992" spans="6:13" x14ac:dyDescent="0.25">
      <c r="F24992" s="80"/>
      <c r="G24992" s="80"/>
      <c r="I24992" s="80"/>
      <c r="J24992" s="80"/>
      <c r="K24992" s="80"/>
      <c r="M24992" s="67"/>
    </row>
    <row r="24993" spans="6:13" x14ac:dyDescent="0.25">
      <c r="F24993" s="80"/>
      <c r="G24993" s="80"/>
      <c r="I24993" s="80"/>
      <c r="J24993" s="80"/>
      <c r="K24993" s="80"/>
      <c r="M24993" s="67"/>
    </row>
    <row r="24994" spans="6:13" x14ac:dyDescent="0.25">
      <c r="F24994" s="80"/>
      <c r="G24994" s="80"/>
      <c r="I24994" s="80"/>
      <c r="J24994" s="80"/>
      <c r="K24994" s="80"/>
      <c r="M24994" s="67"/>
    </row>
    <row r="24995" spans="6:13" x14ac:dyDescent="0.25">
      <c r="F24995" s="80"/>
      <c r="G24995" s="80"/>
      <c r="I24995" s="80"/>
      <c r="J24995" s="80"/>
      <c r="K24995" s="80"/>
      <c r="M24995" s="67"/>
    </row>
    <row r="24996" spans="6:13" x14ac:dyDescent="0.25">
      <c r="F24996" s="80"/>
      <c r="G24996" s="80"/>
      <c r="I24996" s="80"/>
      <c r="J24996" s="80"/>
      <c r="K24996" s="80"/>
      <c r="M24996" s="67"/>
    </row>
    <row r="24997" spans="6:13" x14ac:dyDescent="0.25">
      <c r="F24997" s="80"/>
      <c r="G24997" s="80"/>
      <c r="I24997" s="80"/>
      <c r="J24997" s="80"/>
      <c r="K24997" s="80"/>
      <c r="M24997" s="67"/>
    </row>
    <row r="24998" spans="6:13" x14ac:dyDescent="0.25">
      <c r="F24998" s="80"/>
      <c r="G24998" s="80"/>
      <c r="I24998" s="80"/>
      <c r="J24998" s="80"/>
      <c r="K24998" s="80"/>
      <c r="M24998" s="67"/>
    </row>
    <row r="24999" spans="6:13" x14ac:dyDescent="0.25">
      <c r="F24999" s="80"/>
      <c r="G24999" s="80"/>
      <c r="I24999" s="80"/>
      <c r="J24999" s="80"/>
      <c r="K24999" s="80"/>
      <c r="M24999" s="67"/>
    </row>
    <row r="25000" spans="6:13" x14ac:dyDescent="0.25">
      <c r="F25000" s="80"/>
      <c r="G25000" s="80"/>
      <c r="I25000" s="80"/>
      <c r="J25000" s="80"/>
      <c r="K25000" s="80"/>
      <c r="M25000" s="67"/>
    </row>
    <row r="25001" spans="6:13" x14ac:dyDescent="0.25">
      <c r="F25001" s="80"/>
      <c r="G25001" s="80"/>
      <c r="I25001" s="80"/>
      <c r="J25001" s="80"/>
      <c r="K25001" s="80"/>
      <c r="M25001" s="67"/>
    </row>
    <row r="25002" spans="6:13" x14ac:dyDescent="0.25">
      <c r="F25002" s="80"/>
      <c r="G25002" s="80"/>
      <c r="I25002" s="80"/>
      <c r="J25002" s="80"/>
      <c r="K25002" s="80"/>
      <c r="M25002" s="67"/>
    </row>
    <row r="25003" spans="6:13" x14ac:dyDescent="0.25">
      <c r="F25003" s="80"/>
      <c r="G25003" s="80"/>
      <c r="I25003" s="80"/>
      <c r="J25003" s="80"/>
      <c r="K25003" s="80"/>
      <c r="M25003" s="67"/>
    </row>
    <row r="25004" spans="6:13" x14ac:dyDescent="0.25">
      <c r="F25004" s="80"/>
      <c r="G25004" s="80"/>
      <c r="I25004" s="80"/>
      <c r="J25004" s="80"/>
      <c r="K25004" s="80"/>
      <c r="M25004" s="67"/>
    </row>
    <row r="25005" spans="6:13" x14ac:dyDescent="0.25">
      <c r="F25005" s="80"/>
      <c r="G25005" s="80"/>
      <c r="I25005" s="80"/>
      <c r="J25005" s="80"/>
      <c r="K25005" s="80"/>
      <c r="M25005" s="67"/>
    </row>
    <row r="25006" spans="6:13" x14ac:dyDescent="0.25">
      <c r="F25006" s="80"/>
      <c r="G25006" s="80"/>
      <c r="I25006" s="80"/>
      <c r="J25006" s="80"/>
      <c r="K25006" s="80"/>
      <c r="M25006" s="67"/>
    </row>
    <row r="25007" spans="6:13" x14ac:dyDescent="0.25">
      <c r="F25007" s="80"/>
      <c r="G25007" s="80"/>
      <c r="I25007" s="80"/>
      <c r="J25007" s="80"/>
      <c r="K25007" s="80"/>
      <c r="M25007" s="67"/>
    </row>
    <row r="25008" spans="6:13" x14ac:dyDescent="0.25">
      <c r="F25008" s="80"/>
      <c r="G25008" s="80"/>
      <c r="I25008" s="80"/>
      <c r="J25008" s="80"/>
      <c r="K25008" s="80"/>
      <c r="M25008" s="67"/>
    </row>
    <row r="25009" spans="6:13" x14ac:dyDescent="0.25">
      <c r="F25009" s="80"/>
      <c r="G25009" s="80"/>
      <c r="I25009" s="80"/>
      <c r="J25009" s="80"/>
      <c r="K25009" s="80"/>
      <c r="M25009" s="67"/>
    </row>
    <row r="25010" spans="6:13" x14ac:dyDescent="0.25">
      <c r="F25010" s="80"/>
      <c r="G25010" s="80"/>
      <c r="I25010" s="80"/>
      <c r="J25010" s="80"/>
      <c r="K25010" s="80"/>
      <c r="M25010" s="67"/>
    </row>
    <row r="25011" spans="6:13" x14ac:dyDescent="0.25">
      <c r="F25011" s="80"/>
      <c r="G25011" s="80"/>
      <c r="I25011" s="80"/>
      <c r="J25011" s="80"/>
      <c r="K25011" s="80"/>
      <c r="M25011" s="67"/>
    </row>
    <row r="25012" spans="6:13" x14ac:dyDescent="0.25">
      <c r="F25012" s="80"/>
      <c r="G25012" s="80"/>
      <c r="I25012" s="80"/>
      <c r="J25012" s="80"/>
      <c r="K25012" s="80"/>
      <c r="M25012" s="67"/>
    </row>
    <row r="25013" spans="6:13" x14ac:dyDescent="0.25">
      <c r="F25013" s="80"/>
      <c r="G25013" s="80"/>
      <c r="I25013" s="80"/>
      <c r="J25013" s="80"/>
      <c r="K25013" s="80"/>
      <c r="M25013" s="67"/>
    </row>
    <row r="25014" spans="6:13" x14ac:dyDescent="0.25">
      <c r="F25014" s="80"/>
      <c r="G25014" s="80"/>
      <c r="I25014" s="80"/>
      <c r="J25014" s="80"/>
      <c r="K25014" s="80"/>
      <c r="M25014" s="67"/>
    </row>
    <row r="25015" spans="6:13" x14ac:dyDescent="0.25">
      <c r="F25015" s="80"/>
      <c r="G25015" s="80"/>
      <c r="I25015" s="80"/>
      <c r="J25015" s="80"/>
      <c r="K25015" s="80"/>
      <c r="M25015" s="67"/>
    </row>
    <row r="25016" spans="6:13" x14ac:dyDescent="0.25">
      <c r="F25016" s="80"/>
      <c r="G25016" s="80"/>
      <c r="I25016" s="80"/>
      <c r="J25016" s="80"/>
      <c r="K25016" s="80"/>
      <c r="M25016" s="67"/>
    </row>
    <row r="25017" spans="6:13" x14ac:dyDescent="0.25">
      <c r="F25017" s="80"/>
      <c r="G25017" s="80"/>
      <c r="I25017" s="80"/>
      <c r="J25017" s="80"/>
      <c r="K25017" s="80"/>
      <c r="M25017" s="67"/>
    </row>
    <row r="25018" spans="6:13" x14ac:dyDescent="0.25">
      <c r="F25018" s="80"/>
      <c r="G25018" s="80"/>
      <c r="I25018" s="80"/>
      <c r="J25018" s="80"/>
      <c r="K25018" s="80"/>
      <c r="M25018" s="67"/>
    </row>
    <row r="25019" spans="6:13" x14ac:dyDescent="0.25">
      <c r="F25019" s="80"/>
      <c r="G25019" s="80"/>
      <c r="I25019" s="80"/>
      <c r="J25019" s="80"/>
      <c r="K25019" s="80"/>
      <c r="M25019" s="67"/>
    </row>
    <row r="25020" spans="6:13" x14ac:dyDescent="0.25">
      <c r="F25020" s="80"/>
      <c r="G25020" s="80"/>
      <c r="I25020" s="80"/>
      <c r="J25020" s="80"/>
      <c r="K25020" s="80"/>
      <c r="M25020" s="67"/>
    </row>
    <row r="25021" spans="6:13" x14ac:dyDescent="0.25">
      <c r="F25021" s="80"/>
      <c r="G25021" s="80"/>
      <c r="I25021" s="80"/>
      <c r="J25021" s="80"/>
      <c r="K25021" s="80"/>
      <c r="M25021" s="67"/>
    </row>
    <row r="25022" spans="6:13" x14ac:dyDescent="0.25">
      <c r="F25022" s="80"/>
      <c r="G25022" s="80"/>
      <c r="I25022" s="80"/>
      <c r="J25022" s="80"/>
      <c r="K25022" s="80"/>
      <c r="M25022" s="67"/>
    </row>
    <row r="25023" spans="6:13" x14ac:dyDescent="0.25">
      <c r="F25023" s="80"/>
      <c r="G25023" s="80"/>
      <c r="I25023" s="80"/>
      <c r="J25023" s="80"/>
      <c r="K25023" s="80"/>
      <c r="M25023" s="67"/>
    </row>
    <row r="25024" spans="6:13" x14ac:dyDescent="0.25">
      <c r="F25024" s="80"/>
      <c r="G25024" s="80"/>
      <c r="I25024" s="80"/>
      <c r="J25024" s="80"/>
      <c r="K25024" s="80"/>
      <c r="M25024" s="67"/>
    </row>
    <row r="25025" spans="6:13" x14ac:dyDescent="0.25">
      <c r="F25025" s="80"/>
      <c r="G25025" s="80"/>
      <c r="I25025" s="80"/>
      <c r="J25025" s="80"/>
      <c r="K25025" s="80"/>
      <c r="M25025" s="67"/>
    </row>
    <row r="25026" spans="6:13" x14ac:dyDescent="0.25">
      <c r="F25026" s="80"/>
      <c r="G25026" s="80"/>
      <c r="I25026" s="80"/>
      <c r="J25026" s="80"/>
      <c r="K25026" s="80"/>
      <c r="M25026" s="67"/>
    </row>
    <row r="25027" spans="6:13" x14ac:dyDescent="0.25">
      <c r="F25027" s="80"/>
      <c r="G25027" s="80"/>
      <c r="I25027" s="80"/>
      <c r="J25027" s="80"/>
      <c r="K25027" s="80"/>
      <c r="M25027" s="67"/>
    </row>
    <row r="25028" spans="6:13" x14ac:dyDescent="0.25">
      <c r="F25028" s="80"/>
      <c r="G25028" s="80"/>
      <c r="I25028" s="80"/>
      <c r="J25028" s="80"/>
      <c r="K25028" s="80"/>
      <c r="M25028" s="67"/>
    </row>
    <row r="25029" spans="6:13" x14ac:dyDescent="0.25">
      <c r="F25029" s="80"/>
      <c r="G25029" s="80"/>
      <c r="I25029" s="80"/>
      <c r="J25029" s="80"/>
      <c r="K25029" s="80"/>
      <c r="M25029" s="67"/>
    </row>
    <row r="25030" spans="6:13" x14ac:dyDescent="0.25">
      <c r="F25030" s="80"/>
      <c r="G25030" s="80"/>
      <c r="I25030" s="80"/>
      <c r="J25030" s="80"/>
      <c r="K25030" s="80"/>
      <c r="M25030" s="67"/>
    </row>
    <row r="25031" spans="6:13" x14ac:dyDescent="0.25">
      <c r="F25031" s="80"/>
      <c r="G25031" s="80"/>
      <c r="I25031" s="80"/>
      <c r="J25031" s="80"/>
      <c r="K25031" s="80"/>
      <c r="M25031" s="67"/>
    </row>
    <row r="25032" spans="6:13" x14ac:dyDescent="0.25">
      <c r="F25032" s="80"/>
      <c r="G25032" s="80"/>
      <c r="I25032" s="80"/>
      <c r="J25032" s="80"/>
      <c r="K25032" s="80"/>
      <c r="M25032" s="67"/>
    </row>
    <row r="25033" spans="6:13" x14ac:dyDescent="0.25">
      <c r="F25033" s="80"/>
      <c r="G25033" s="80"/>
      <c r="I25033" s="80"/>
      <c r="J25033" s="80"/>
      <c r="K25033" s="80"/>
      <c r="M25033" s="67"/>
    </row>
    <row r="25034" spans="6:13" x14ac:dyDescent="0.25">
      <c r="F25034" s="80"/>
      <c r="G25034" s="80"/>
      <c r="I25034" s="80"/>
      <c r="J25034" s="80"/>
      <c r="K25034" s="80"/>
      <c r="M25034" s="67"/>
    </row>
    <row r="25035" spans="6:13" x14ac:dyDescent="0.25">
      <c r="F25035" s="80"/>
      <c r="G25035" s="80"/>
      <c r="I25035" s="80"/>
      <c r="J25035" s="80"/>
      <c r="K25035" s="80"/>
      <c r="M25035" s="67"/>
    </row>
    <row r="25036" spans="6:13" x14ac:dyDescent="0.25">
      <c r="F25036" s="80"/>
      <c r="G25036" s="80"/>
      <c r="I25036" s="80"/>
      <c r="J25036" s="80"/>
      <c r="K25036" s="80"/>
      <c r="M25036" s="67"/>
    </row>
    <row r="25037" spans="6:13" x14ac:dyDescent="0.25">
      <c r="F25037" s="80"/>
      <c r="G25037" s="80"/>
      <c r="I25037" s="80"/>
      <c r="J25037" s="80"/>
      <c r="K25037" s="80"/>
      <c r="M25037" s="67"/>
    </row>
    <row r="25038" spans="6:13" x14ac:dyDescent="0.25">
      <c r="F25038" s="80"/>
      <c r="G25038" s="80"/>
      <c r="I25038" s="80"/>
      <c r="J25038" s="80"/>
      <c r="K25038" s="80"/>
      <c r="M25038" s="67"/>
    </row>
    <row r="25039" spans="6:13" x14ac:dyDescent="0.25">
      <c r="F25039" s="80"/>
      <c r="G25039" s="80"/>
      <c r="I25039" s="80"/>
      <c r="J25039" s="80"/>
      <c r="K25039" s="80"/>
      <c r="M25039" s="67"/>
    </row>
    <row r="25040" spans="6:13" x14ac:dyDescent="0.25">
      <c r="F25040" s="80"/>
      <c r="G25040" s="80"/>
      <c r="I25040" s="80"/>
      <c r="J25040" s="80"/>
      <c r="K25040" s="80"/>
      <c r="M25040" s="67"/>
    </row>
    <row r="25041" spans="6:13" x14ac:dyDescent="0.25">
      <c r="F25041" s="80"/>
      <c r="G25041" s="80"/>
      <c r="I25041" s="80"/>
      <c r="J25041" s="80"/>
      <c r="K25041" s="80"/>
      <c r="M25041" s="67"/>
    </row>
    <row r="25042" spans="6:13" x14ac:dyDescent="0.25">
      <c r="F25042" s="80"/>
      <c r="G25042" s="80"/>
      <c r="I25042" s="80"/>
      <c r="J25042" s="80"/>
      <c r="K25042" s="80"/>
      <c r="M25042" s="67"/>
    </row>
    <row r="25043" spans="6:13" x14ac:dyDescent="0.25">
      <c r="F25043" s="80"/>
      <c r="G25043" s="80"/>
      <c r="I25043" s="80"/>
      <c r="J25043" s="80"/>
      <c r="K25043" s="80"/>
      <c r="M25043" s="67"/>
    </row>
    <row r="25044" spans="6:13" x14ac:dyDescent="0.25">
      <c r="F25044" s="80"/>
      <c r="G25044" s="80"/>
      <c r="I25044" s="80"/>
      <c r="J25044" s="80"/>
      <c r="K25044" s="80"/>
      <c r="M25044" s="67"/>
    </row>
    <row r="25045" spans="6:13" x14ac:dyDescent="0.25">
      <c r="F25045" s="80"/>
      <c r="G25045" s="80"/>
      <c r="I25045" s="80"/>
      <c r="J25045" s="80"/>
      <c r="K25045" s="80"/>
      <c r="M25045" s="67"/>
    </row>
    <row r="25046" spans="6:13" x14ac:dyDescent="0.25">
      <c r="F25046" s="80"/>
      <c r="G25046" s="80"/>
      <c r="I25046" s="80"/>
      <c r="J25046" s="80"/>
      <c r="K25046" s="80"/>
      <c r="M25046" s="67"/>
    </row>
    <row r="25047" spans="6:13" x14ac:dyDescent="0.25">
      <c r="F25047" s="80"/>
      <c r="G25047" s="80"/>
      <c r="I25047" s="80"/>
      <c r="J25047" s="80"/>
      <c r="K25047" s="80"/>
      <c r="M25047" s="67"/>
    </row>
    <row r="25048" spans="6:13" x14ac:dyDescent="0.25">
      <c r="F25048" s="80"/>
      <c r="G25048" s="80"/>
      <c r="I25048" s="80"/>
      <c r="J25048" s="80"/>
      <c r="K25048" s="80"/>
      <c r="M25048" s="67"/>
    </row>
    <row r="25049" spans="6:13" x14ac:dyDescent="0.25">
      <c r="F25049" s="80"/>
      <c r="G25049" s="80"/>
      <c r="I25049" s="80"/>
      <c r="J25049" s="80"/>
      <c r="K25049" s="80"/>
      <c r="M25049" s="67"/>
    </row>
    <row r="25050" spans="6:13" x14ac:dyDescent="0.25">
      <c r="F25050" s="80"/>
      <c r="G25050" s="80"/>
      <c r="I25050" s="80"/>
      <c r="J25050" s="80"/>
      <c r="K25050" s="80"/>
      <c r="M25050" s="67"/>
    </row>
    <row r="25051" spans="6:13" x14ac:dyDescent="0.25">
      <c r="F25051" s="80"/>
      <c r="G25051" s="80"/>
      <c r="I25051" s="80"/>
      <c r="J25051" s="80"/>
      <c r="K25051" s="80"/>
      <c r="M25051" s="67"/>
    </row>
    <row r="25052" spans="6:13" x14ac:dyDescent="0.25">
      <c r="F25052" s="80"/>
      <c r="G25052" s="80"/>
      <c r="I25052" s="80"/>
      <c r="J25052" s="80"/>
      <c r="K25052" s="80"/>
      <c r="M25052" s="67"/>
    </row>
    <row r="25053" spans="6:13" x14ac:dyDescent="0.25">
      <c r="F25053" s="80"/>
      <c r="G25053" s="80"/>
      <c r="I25053" s="80"/>
      <c r="J25053" s="80"/>
      <c r="K25053" s="80"/>
      <c r="M25053" s="67"/>
    </row>
    <row r="25054" spans="6:13" x14ac:dyDescent="0.25">
      <c r="F25054" s="80"/>
      <c r="G25054" s="80"/>
      <c r="I25054" s="80"/>
      <c r="J25054" s="80"/>
      <c r="K25054" s="80"/>
      <c r="M25054" s="67"/>
    </row>
    <row r="25055" spans="6:13" x14ac:dyDescent="0.25">
      <c r="F25055" s="80"/>
      <c r="G25055" s="80"/>
      <c r="I25055" s="80"/>
      <c r="J25055" s="80"/>
      <c r="K25055" s="80"/>
      <c r="M25055" s="67"/>
    </row>
    <row r="25056" spans="6:13" x14ac:dyDescent="0.25">
      <c r="F25056" s="80"/>
      <c r="G25056" s="80"/>
      <c r="I25056" s="80"/>
      <c r="J25056" s="80"/>
      <c r="K25056" s="80"/>
      <c r="M25056" s="67"/>
    </row>
    <row r="25057" spans="6:13" x14ac:dyDescent="0.25">
      <c r="F25057" s="80"/>
      <c r="G25057" s="80"/>
      <c r="I25057" s="80"/>
      <c r="J25057" s="80"/>
      <c r="K25057" s="80"/>
      <c r="M25057" s="67"/>
    </row>
    <row r="25058" spans="6:13" x14ac:dyDescent="0.25">
      <c r="F25058" s="80"/>
      <c r="G25058" s="80"/>
      <c r="I25058" s="80"/>
      <c r="J25058" s="80"/>
      <c r="K25058" s="80"/>
      <c r="M25058" s="67"/>
    </row>
    <row r="25059" spans="6:13" x14ac:dyDescent="0.25">
      <c r="F25059" s="80"/>
      <c r="G25059" s="80"/>
      <c r="I25059" s="80"/>
      <c r="J25059" s="80"/>
      <c r="K25059" s="80"/>
      <c r="M25059" s="67"/>
    </row>
    <row r="25060" spans="6:13" x14ac:dyDescent="0.25">
      <c r="F25060" s="80"/>
      <c r="G25060" s="80"/>
      <c r="I25060" s="80"/>
      <c r="J25060" s="80"/>
      <c r="K25060" s="80"/>
      <c r="M25060" s="67"/>
    </row>
    <row r="25061" spans="6:13" x14ac:dyDescent="0.25">
      <c r="F25061" s="80"/>
      <c r="G25061" s="80"/>
      <c r="I25061" s="80"/>
      <c r="J25061" s="80"/>
      <c r="K25061" s="80"/>
      <c r="M25061" s="67"/>
    </row>
    <row r="25062" spans="6:13" x14ac:dyDescent="0.25">
      <c r="F25062" s="80"/>
      <c r="G25062" s="80"/>
      <c r="I25062" s="80"/>
      <c r="J25062" s="80"/>
      <c r="K25062" s="80"/>
      <c r="M25062" s="67"/>
    </row>
    <row r="25063" spans="6:13" x14ac:dyDescent="0.25">
      <c r="F25063" s="80"/>
      <c r="G25063" s="80"/>
      <c r="I25063" s="80"/>
      <c r="J25063" s="80"/>
      <c r="K25063" s="80"/>
      <c r="M25063" s="67"/>
    </row>
    <row r="25064" spans="6:13" x14ac:dyDescent="0.25">
      <c r="F25064" s="80"/>
      <c r="G25064" s="80"/>
      <c r="I25064" s="80"/>
      <c r="J25064" s="80"/>
      <c r="K25064" s="80"/>
      <c r="M25064" s="67"/>
    </row>
    <row r="25065" spans="6:13" x14ac:dyDescent="0.25">
      <c r="F25065" s="80"/>
      <c r="G25065" s="80"/>
      <c r="I25065" s="80"/>
      <c r="J25065" s="80"/>
      <c r="K25065" s="80"/>
      <c r="M25065" s="67"/>
    </row>
    <row r="25066" spans="6:13" x14ac:dyDescent="0.25">
      <c r="F25066" s="80"/>
      <c r="G25066" s="80"/>
      <c r="I25066" s="80"/>
      <c r="J25066" s="80"/>
      <c r="K25066" s="80"/>
      <c r="M25066" s="67"/>
    </row>
    <row r="25067" spans="6:13" x14ac:dyDescent="0.25">
      <c r="F25067" s="80"/>
      <c r="G25067" s="80"/>
      <c r="I25067" s="80"/>
      <c r="J25067" s="80"/>
      <c r="K25067" s="80"/>
      <c r="M25067" s="67"/>
    </row>
    <row r="25068" spans="6:13" x14ac:dyDescent="0.25">
      <c r="F25068" s="80"/>
      <c r="G25068" s="80"/>
      <c r="I25068" s="80"/>
      <c r="J25068" s="80"/>
      <c r="K25068" s="80"/>
      <c r="M25068" s="67"/>
    </row>
    <row r="25069" spans="6:13" x14ac:dyDescent="0.25">
      <c r="F25069" s="80"/>
      <c r="G25069" s="80"/>
      <c r="I25069" s="80"/>
      <c r="J25069" s="80"/>
      <c r="K25069" s="80"/>
      <c r="M25069" s="67"/>
    </row>
    <row r="25070" spans="6:13" x14ac:dyDescent="0.25">
      <c r="F25070" s="80"/>
      <c r="G25070" s="80"/>
      <c r="I25070" s="80"/>
      <c r="J25070" s="80"/>
      <c r="K25070" s="80"/>
      <c r="M25070" s="67"/>
    </row>
    <row r="25071" spans="6:13" x14ac:dyDescent="0.25">
      <c r="F25071" s="80"/>
      <c r="G25071" s="80"/>
      <c r="I25071" s="80"/>
      <c r="J25071" s="80"/>
      <c r="K25071" s="80"/>
      <c r="M25071" s="67"/>
    </row>
    <row r="25072" spans="6:13" x14ac:dyDescent="0.25">
      <c r="F25072" s="80"/>
      <c r="G25072" s="80"/>
      <c r="I25072" s="80"/>
      <c r="J25072" s="80"/>
      <c r="K25072" s="80"/>
      <c r="M25072" s="67"/>
    </row>
    <row r="25073" spans="6:13" x14ac:dyDescent="0.25">
      <c r="F25073" s="80"/>
      <c r="G25073" s="80"/>
      <c r="I25073" s="80"/>
      <c r="J25073" s="80"/>
      <c r="K25073" s="80"/>
      <c r="M25073" s="67"/>
    </row>
    <row r="25074" spans="6:13" x14ac:dyDescent="0.25">
      <c r="F25074" s="80"/>
      <c r="G25074" s="80"/>
      <c r="I25074" s="80"/>
      <c r="J25074" s="80"/>
      <c r="K25074" s="80"/>
      <c r="M25074" s="67"/>
    </row>
    <row r="25075" spans="6:13" x14ac:dyDescent="0.25">
      <c r="F25075" s="80"/>
      <c r="G25075" s="80"/>
      <c r="I25075" s="80"/>
      <c r="J25075" s="80"/>
      <c r="K25075" s="80"/>
      <c r="M25075" s="67"/>
    </row>
    <row r="25076" spans="6:13" x14ac:dyDescent="0.25">
      <c r="F25076" s="80"/>
      <c r="G25076" s="80"/>
      <c r="I25076" s="80"/>
      <c r="J25076" s="80"/>
      <c r="K25076" s="80"/>
      <c r="M25076" s="67"/>
    </row>
    <row r="25077" spans="6:13" x14ac:dyDescent="0.25">
      <c r="F25077" s="80"/>
      <c r="G25077" s="80"/>
      <c r="I25077" s="80"/>
      <c r="J25077" s="80"/>
      <c r="K25077" s="80"/>
      <c r="M25077" s="67"/>
    </row>
    <row r="25078" spans="6:13" x14ac:dyDescent="0.25">
      <c r="F25078" s="80"/>
      <c r="G25078" s="80"/>
      <c r="I25078" s="80"/>
      <c r="J25078" s="80"/>
      <c r="K25078" s="80"/>
      <c r="M25078" s="67"/>
    </row>
    <row r="25079" spans="6:13" x14ac:dyDescent="0.25">
      <c r="F25079" s="80"/>
      <c r="G25079" s="80"/>
      <c r="I25079" s="80"/>
      <c r="J25079" s="80"/>
      <c r="K25079" s="80"/>
      <c r="M25079" s="67"/>
    </row>
    <row r="25080" spans="6:13" x14ac:dyDescent="0.25">
      <c r="F25080" s="80"/>
      <c r="G25080" s="80"/>
      <c r="I25080" s="80"/>
      <c r="J25080" s="80"/>
      <c r="K25080" s="80"/>
      <c r="M25080" s="67"/>
    </row>
    <row r="25081" spans="6:13" x14ac:dyDescent="0.25">
      <c r="F25081" s="80"/>
      <c r="G25081" s="80"/>
      <c r="I25081" s="80"/>
      <c r="J25081" s="80"/>
      <c r="K25081" s="80"/>
      <c r="M25081" s="67"/>
    </row>
    <row r="25082" spans="6:13" x14ac:dyDescent="0.25">
      <c r="F25082" s="80"/>
      <c r="G25082" s="80"/>
      <c r="I25082" s="80"/>
      <c r="J25082" s="80"/>
      <c r="K25082" s="80"/>
      <c r="M25082" s="67"/>
    </row>
    <row r="25083" spans="6:13" x14ac:dyDescent="0.25">
      <c r="F25083" s="80"/>
      <c r="G25083" s="80"/>
      <c r="I25083" s="80"/>
      <c r="J25083" s="80"/>
      <c r="K25083" s="80"/>
      <c r="M25083" s="67"/>
    </row>
    <row r="25084" spans="6:13" x14ac:dyDescent="0.25">
      <c r="F25084" s="80"/>
      <c r="G25084" s="80"/>
      <c r="I25084" s="80"/>
      <c r="J25084" s="80"/>
      <c r="K25084" s="80"/>
      <c r="M25084" s="67"/>
    </row>
    <row r="25085" spans="6:13" x14ac:dyDescent="0.25">
      <c r="F25085" s="80"/>
      <c r="G25085" s="80"/>
      <c r="I25085" s="80"/>
      <c r="J25085" s="80"/>
      <c r="K25085" s="80"/>
      <c r="M25085" s="67"/>
    </row>
    <row r="25086" spans="6:13" x14ac:dyDescent="0.25">
      <c r="F25086" s="80"/>
      <c r="G25086" s="80"/>
      <c r="I25086" s="80"/>
      <c r="J25086" s="80"/>
      <c r="K25086" s="80"/>
      <c r="M25086" s="67"/>
    </row>
    <row r="25087" spans="6:13" x14ac:dyDescent="0.25">
      <c r="F25087" s="80"/>
      <c r="G25087" s="80"/>
      <c r="I25087" s="80"/>
      <c r="J25087" s="80"/>
      <c r="K25087" s="80"/>
      <c r="M25087" s="67"/>
    </row>
    <row r="25088" spans="6:13" x14ac:dyDescent="0.25">
      <c r="F25088" s="80"/>
      <c r="G25088" s="80"/>
      <c r="I25088" s="80"/>
      <c r="J25088" s="80"/>
      <c r="K25088" s="80"/>
      <c r="M25088" s="67"/>
    </row>
    <row r="25089" spans="6:13" x14ac:dyDescent="0.25">
      <c r="F25089" s="80"/>
      <c r="G25089" s="80"/>
      <c r="I25089" s="80"/>
      <c r="J25089" s="80"/>
      <c r="K25089" s="80"/>
      <c r="M25089" s="67"/>
    </row>
    <row r="25090" spans="6:13" x14ac:dyDescent="0.25">
      <c r="F25090" s="80"/>
      <c r="G25090" s="80"/>
      <c r="I25090" s="80"/>
      <c r="J25090" s="80"/>
      <c r="K25090" s="80"/>
      <c r="M25090" s="67"/>
    </row>
    <row r="25091" spans="6:13" x14ac:dyDescent="0.25">
      <c r="F25091" s="80"/>
      <c r="G25091" s="80"/>
      <c r="I25091" s="80"/>
      <c r="J25091" s="80"/>
      <c r="K25091" s="80"/>
      <c r="M25091" s="67"/>
    </row>
    <row r="25092" spans="6:13" x14ac:dyDescent="0.25">
      <c r="F25092" s="80"/>
      <c r="G25092" s="80"/>
      <c r="I25092" s="80"/>
      <c r="J25092" s="80"/>
      <c r="K25092" s="80"/>
      <c r="M25092" s="67"/>
    </row>
    <row r="25093" spans="6:13" x14ac:dyDescent="0.25">
      <c r="F25093" s="80"/>
      <c r="G25093" s="80"/>
      <c r="I25093" s="80"/>
      <c r="J25093" s="80"/>
      <c r="K25093" s="80"/>
      <c r="M25093" s="67"/>
    </row>
    <row r="25094" spans="6:13" x14ac:dyDescent="0.25">
      <c r="F25094" s="80"/>
      <c r="G25094" s="80"/>
      <c r="I25094" s="80"/>
      <c r="J25094" s="80"/>
      <c r="K25094" s="80"/>
      <c r="M25094" s="67"/>
    </row>
    <row r="25095" spans="6:13" x14ac:dyDescent="0.25">
      <c r="F25095" s="80"/>
      <c r="G25095" s="80"/>
      <c r="I25095" s="80"/>
      <c r="J25095" s="80"/>
      <c r="K25095" s="80"/>
      <c r="M25095" s="67"/>
    </row>
    <row r="25096" spans="6:13" x14ac:dyDescent="0.25">
      <c r="F25096" s="80"/>
      <c r="G25096" s="80"/>
      <c r="I25096" s="80"/>
      <c r="J25096" s="80"/>
      <c r="K25096" s="80"/>
      <c r="M25096" s="67"/>
    </row>
    <row r="25097" spans="6:13" x14ac:dyDescent="0.25">
      <c r="F25097" s="80"/>
      <c r="G25097" s="80"/>
      <c r="I25097" s="80"/>
      <c r="J25097" s="80"/>
      <c r="K25097" s="80"/>
      <c r="M25097" s="67"/>
    </row>
    <row r="25098" spans="6:13" x14ac:dyDescent="0.25">
      <c r="F25098" s="80"/>
      <c r="G25098" s="80"/>
      <c r="I25098" s="80"/>
      <c r="J25098" s="80"/>
      <c r="K25098" s="80"/>
      <c r="M25098" s="67"/>
    </row>
    <row r="25099" spans="6:13" x14ac:dyDescent="0.25">
      <c r="F25099" s="80"/>
      <c r="G25099" s="80"/>
      <c r="I25099" s="80"/>
      <c r="J25099" s="80"/>
      <c r="K25099" s="80"/>
      <c r="M25099" s="67"/>
    </row>
    <row r="25100" spans="6:13" x14ac:dyDescent="0.25">
      <c r="F25100" s="80"/>
      <c r="G25100" s="80"/>
      <c r="I25100" s="80"/>
      <c r="J25100" s="80"/>
      <c r="K25100" s="80"/>
      <c r="M25100" s="67"/>
    </row>
    <row r="25101" spans="6:13" x14ac:dyDescent="0.25">
      <c r="F25101" s="80"/>
      <c r="G25101" s="80"/>
      <c r="I25101" s="80"/>
      <c r="J25101" s="80"/>
      <c r="K25101" s="80"/>
      <c r="M25101" s="67"/>
    </row>
    <row r="25102" spans="6:13" x14ac:dyDescent="0.25">
      <c r="F25102" s="80"/>
      <c r="G25102" s="80"/>
      <c r="I25102" s="80"/>
      <c r="J25102" s="80"/>
      <c r="K25102" s="80"/>
      <c r="M25102" s="67"/>
    </row>
    <row r="25103" spans="6:13" x14ac:dyDescent="0.25">
      <c r="F25103" s="80"/>
      <c r="G25103" s="80"/>
      <c r="I25103" s="80"/>
      <c r="J25103" s="80"/>
      <c r="K25103" s="80"/>
      <c r="M25103" s="67"/>
    </row>
    <row r="25104" spans="6:13" x14ac:dyDescent="0.25">
      <c r="F25104" s="80"/>
      <c r="G25104" s="80"/>
      <c r="I25104" s="80"/>
      <c r="J25104" s="80"/>
      <c r="K25104" s="80"/>
      <c r="M25104" s="67"/>
    </row>
    <row r="25105" spans="6:13" x14ac:dyDescent="0.25">
      <c r="F25105" s="80"/>
      <c r="G25105" s="80"/>
      <c r="I25105" s="80"/>
      <c r="J25105" s="80"/>
      <c r="K25105" s="80"/>
      <c r="M25105" s="67"/>
    </row>
    <row r="25106" spans="6:13" x14ac:dyDescent="0.25">
      <c r="F25106" s="80"/>
      <c r="G25106" s="80"/>
      <c r="I25106" s="80"/>
      <c r="J25106" s="80"/>
      <c r="K25106" s="80"/>
      <c r="M25106" s="67"/>
    </row>
    <row r="25107" spans="6:13" x14ac:dyDescent="0.25">
      <c r="F25107" s="80"/>
      <c r="G25107" s="80"/>
      <c r="I25107" s="80"/>
      <c r="J25107" s="80"/>
      <c r="K25107" s="80"/>
      <c r="M25107" s="67"/>
    </row>
    <row r="25108" spans="6:13" x14ac:dyDescent="0.25">
      <c r="F25108" s="80"/>
      <c r="G25108" s="80"/>
      <c r="I25108" s="80"/>
      <c r="J25108" s="80"/>
      <c r="K25108" s="80"/>
      <c r="M25108" s="67"/>
    </row>
    <row r="25109" spans="6:13" x14ac:dyDescent="0.25">
      <c r="F25109" s="80"/>
      <c r="G25109" s="80"/>
      <c r="I25109" s="80"/>
      <c r="J25109" s="80"/>
      <c r="K25109" s="80"/>
      <c r="M25109" s="67"/>
    </row>
    <row r="25110" spans="6:13" x14ac:dyDescent="0.25">
      <c r="F25110" s="80"/>
      <c r="G25110" s="80"/>
      <c r="I25110" s="80"/>
      <c r="J25110" s="80"/>
      <c r="K25110" s="80"/>
      <c r="M25110" s="67"/>
    </row>
    <row r="25111" spans="6:13" x14ac:dyDescent="0.25">
      <c r="F25111" s="80"/>
      <c r="G25111" s="80"/>
      <c r="I25111" s="80"/>
      <c r="J25111" s="80"/>
      <c r="K25111" s="80"/>
      <c r="M25111" s="67"/>
    </row>
    <row r="25112" spans="6:13" x14ac:dyDescent="0.25">
      <c r="F25112" s="80"/>
      <c r="G25112" s="80"/>
      <c r="I25112" s="80"/>
      <c r="J25112" s="80"/>
      <c r="K25112" s="80"/>
      <c r="M25112" s="67"/>
    </row>
    <row r="25113" spans="6:13" x14ac:dyDescent="0.25">
      <c r="F25113" s="80"/>
      <c r="G25113" s="80"/>
      <c r="I25113" s="80"/>
      <c r="J25113" s="80"/>
      <c r="K25113" s="80"/>
      <c r="M25113" s="67"/>
    </row>
    <row r="25114" spans="6:13" x14ac:dyDescent="0.25">
      <c r="F25114" s="80"/>
      <c r="G25114" s="80"/>
      <c r="I25114" s="80"/>
      <c r="J25114" s="80"/>
      <c r="K25114" s="80"/>
      <c r="M25114" s="67"/>
    </row>
    <row r="25115" spans="6:13" x14ac:dyDescent="0.25">
      <c r="F25115" s="80"/>
      <c r="G25115" s="80"/>
      <c r="I25115" s="80"/>
      <c r="J25115" s="80"/>
      <c r="K25115" s="80"/>
      <c r="M25115" s="67"/>
    </row>
    <row r="25116" spans="6:13" x14ac:dyDescent="0.25">
      <c r="F25116" s="80"/>
      <c r="G25116" s="80"/>
      <c r="I25116" s="80"/>
      <c r="J25116" s="80"/>
      <c r="K25116" s="80"/>
      <c r="M25116" s="67"/>
    </row>
    <row r="25117" spans="6:13" x14ac:dyDescent="0.25">
      <c r="F25117" s="80"/>
      <c r="G25117" s="80"/>
      <c r="I25117" s="80"/>
      <c r="J25117" s="80"/>
      <c r="K25117" s="80"/>
      <c r="M25117" s="67"/>
    </row>
    <row r="25118" spans="6:13" x14ac:dyDescent="0.25">
      <c r="F25118" s="80"/>
      <c r="G25118" s="80"/>
      <c r="I25118" s="80"/>
      <c r="J25118" s="80"/>
      <c r="K25118" s="80"/>
      <c r="M25118" s="67"/>
    </row>
    <row r="25119" spans="6:13" x14ac:dyDescent="0.25">
      <c r="F25119" s="80"/>
      <c r="G25119" s="80"/>
      <c r="I25119" s="80"/>
      <c r="J25119" s="80"/>
      <c r="K25119" s="80"/>
      <c r="M25119" s="67"/>
    </row>
    <row r="25120" spans="6:13" x14ac:dyDescent="0.25">
      <c r="F25120" s="80"/>
      <c r="G25120" s="80"/>
      <c r="I25120" s="80"/>
      <c r="J25120" s="80"/>
      <c r="K25120" s="80"/>
      <c r="M25120" s="67"/>
    </row>
    <row r="25121" spans="6:13" x14ac:dyDescent="0.25">
      <c r="F25121" s="80"/>
      <c r="G25121" s="80"/>
      <c r="I25121" s="80"/>
      <c r="J25121" s="80"/>
      <c r="K25121" s="80"/>
      <c r="M25121" s="67"/>
    </row>
    <row r="25122" spans="6:13" x14ac:dyDescent="0.25">
      <c r="F25122" s="80"/>
      <c r="G25122" s="80"/>
      <c r="I25122" s="80"/>
      <c r="J25122" s="80"/>
      <c r="K25122" s="80"/>
      <c r="M25122" s="67"/>
    </row>
    <row r="25123" spans="6:13" x14ac:dyDescent="0.25">
      <c r="F25123" s="80"/>
      <c r="G25123" s="80"/>
      <c r="I25123" s="80"/>
      <c r="J25123" s="80"/>
      <c r="K25123" s="80"/>
      <c r="M25123" s="67"/>
    </row>
    <row r="25124" spans="6:13" x14ac:dyDescent="0.25">
      <c r="F25124" s="80"/>
      <c r="G25124" s="80"/>
      <c r="I25124" s="80"/>
      <c r="J25124" s="80"/>
      <c r="K25124" s="80"/>
      <c r="M25124" s="67"/>
    </row>
    <row r="25125" spans="6:13" x14ac:dyDescent="0.25">
      <c r="F25125" s="80"/>
      <c r="G25125" s="80"/>
      <c r="I25125" s="80"/>
      <c r="J25125" s="80"/>
      <c r="K25125" s="80"/>
      <c r="M25125" s="67"/>
    </row>
    <row r="25126" spans="6:13" x14ac:dyDescent="0.25">
      <c r="F25126" s="80"/>
      <c r="G25126" s="80"/>
      <c r="I25126" s="80"/>
      <c r="J25126" s="80"/>
      <c r="K25126" s="80"/>
      <c r="M25126" s="67"/>
    </row>
    <row r="25127" spans="6:13" x14ac:dyDescent="0.25">
      <c r="F25127" s="80"/>
      <c r="G25127" s="80"/>
      <c r="I25127" s="80"/>
      <c r="J25127" s="80"/>
      <c r="K25127" s="80"/>
      <c r="M25127" s="67"/>
    </row>
    <row r="25128" spans="6:13" x14ac:dyDescent="0.25">
      <c r="F25128" s="80"/>
      <c r="G25128" s="80"/>
      <c r="I25128" s="80"/>
      <c r="J25128" s="80"/>
      <c r="K25128" s="80"/>
      <c r="M25128" s="67"/>
    </row>
    <row r="25129" spans="6:13" x14ac:dyDescent="0.25">
      <c r="F25129" s="80"/>
      <c r="G25129" s="80"/>
      <c r="I25129" s="80"/>
      <c r="J25129" s="80"/>
      <c r="K25129" s="80"/>
      <c r="M25129" s="67"/>
    </row>
    <row r="25130" spans="6:13" x14ac:dyDescent="0.25">
      <c r="F25130" s="80"/>
      <c r="G25130" s="80"/>
      <c r="I25130" s="80"/>
      <c r="J25130" s="80"/>
      <c r="K25130" s="80"/>
      <c r="M25130" s="67"/>
    </row>
    <row r="25131" spans="6:13" x14ac:dyDescent="0.25">
      <c r="F25131" s="80"/>
      <c r="G25131" s="80"/>
      <c r="I25131" s="80"/>
      <c r="J25131" s="80"/>
      <c r="K25131" s="80"/>
      <c r="M25131" s="67"/>
    </row>
    <row r="25132" spans="6:13" x14ac:dyDescent="0.25">
      <c r="F25132" s="80"/>
      <c r="G25132" s="80"/>
      <c r="I25132" s="80"/>
      <c r="J25132" s="80"/>
      <c r="K25132" s="80"/>
      <c r="M25132" s="67"/>
    </row>
    <row r="25133" spans="6:13" x14ac:dyDescent="0.25">
      <c r="F25133" s="80"/>
      <c r="G25133" s="80"/>
      <c r="I25133" s="80"/>
      <c r="J25133" s="80"/>
      <c r="K25133" s="80"/>
      <c r="M25133" s="67"/>
    </row>
    <row r="25134" spans="6:13" x14ac:dyDescent="0.25">
      <c r="F25134" s="80"/>
      <c r="G25134" s="80"/>
      <c r="I25134" s="80"/>
      <c r="J25134" s="80"/>
      <c r="K25134" s="80"/>
      <c r="M25134" s="67"/>
    </row>
    <row r="25135" spans="6:13" x14ac:dyDescent="0.25">
      <c r="F25135" s="80"/>
      <c r="G25135" s="80"/>
      <c r="I25135" s="80"/>
      <c r="J25135" s="80"/>
      <c r="K25135" s="80"/>
      <c r="M25135" s="67"/>
    </row>
    <row r="25136" spans="6:13" x14ac:dyDescent="0.25">
      <c r="F25136" s="80"/>
      <c r="G25136" s="80"/>
      <c r="I25136" s="80"/>
      <c r="J25136" s="80"/>
      <c r="K25136" s="80"/>
      <c r="M25136" s="67"/>
    </row>
    <row r="25137" spans="6:13" x14ac:dyDescent="0.25">
      <c r="F25137" s="80"/>
      <c r="G25137" s="80"/>
      <c r="I25137" s="80"/>
      <c r="J25137" s="80"/>
      <c r="K25137" s="80"/>
      <c r="M25137" s="67"/>
    </row>
    <row r="25138" spans="6:13" x14ac:dyDescent="0.25">
      <c r="F25138" s="80"/>
      <c r="G25138" s="80"/>
      <c r="I25138" s="80"/>
      <c r="J25138" s="80"/>
      <c r="K25138" s="80"/>
      <c r="M25138" s="67"/>
    </row>
    <row r="25139" spans="6:13" x14ac:dyDescent="0.25">
      <c r="F25139" s="80"/>
      <c r="G25139" s="80"/>
      <c r="I25139" s="80"/>
      <c r="J25139" s="80"/>
      <c r="K25139" s="80"/>
      <c r="M25139" s="67"/>
    </row>
    <row r="25140" spans="6:13" x14ac:dyDescent="0.25">
      <c r="F25140" s="80"/>
      <c r="G25140" s="80"/>
      <c r="I25140" s="80"/>
      <c r="J25140" s="80"/>
      <c r="K25140" s="80"/>
      <c r="M25140" s="67"/>
    </row>
    <row r="25141" spans="6:13" x14ac:dyDescent="0.25">
      <c r="F25141" s="80"/>
      <c r="G25141" s="80"/>
      <c r="I25141" s="80"/>
      <c r="J25141" s="80"/>
      <c r="K25141" s="80"/>
      <c r="M25141" s="67"/>
    </row>
    <row r="25142" spans="6:13" x14ac:dyDescent="0.25">
      <c r="F25142" s="80"/>
      <c r="G25142" s="80"/>
      <c r="I25142" s="80"/>
      <c r="J25142" s="80"/>
      <c r="K25142" s="80"/>
      <c r="M25142" s="67"/>
    </row>
    <row r="25143" spans="6:13" x14ac:dyDescent="0.25">
      <c r="F25143" s="80"/>
      <c r="G25143" s="80"/>
      <c r="I25143" s="80"/>
      <c r="J25143" s="80"/>
      <c r="K25143" s="80"/>
      <c r="M25143" s="67"/>
    </row>
    <row r="25144" spans="6:13" x14ac:dyDescent="0.25">
      <c r="F25144" s="80"/>
      <c r="G25144" s="80"/>
      <c r="I25144" s="80"/>
      <c r="J25144" s="80"/>
      <c r="K25144" s="80"/>
      <c r="M25144" s="67"/>
    </row>
    <row r="25145" spans="6:13" x14ac:dyDescent="0.25">
      <c r="F25145" s="80"/>
      <c r="G25145" s="80"/>
      <c r="I25145" s="80"/>
      <c r="J25145" s="80"/>
      <c r="K25145" s="80"/>
      <c r="M25145" s="67"/>
    </row>
    <row r="25146" spans="6:13" x14ac:dyDescent="0.25">
      <c r="F25146" s="80"/>
      <c r="G25146" s="80"/>
      <c r="I25146" s="80"/>
      <c r="J25146" s="80"/>
      <c r="K25146" s="80"/>
      <c r="M25146" s="67"/>
    </row>
    <row r="25147" spans="6:13" x14ac:dyDescent="0.25">
      <c r="F25147" s="80"/>
      <c r="G25147" s="80"/>
      <c r="I25147" s="80"/>
      <c r="J25147" s="80"/>
      <c r="K25147" s="80"/>
      <c r="M25147" s="67"/>
    </row>
    <row r="25148" spans="6:13" x14ac:dyDescent="0.25">
      <c r="F25148" s="80"/>
      <c r="G25148" s="80"/>
      <c r="I25148" s="80"/>
      <c r="J25148" s="80"/>
      <c r="K25148" s="80"/>
      <c r="M25148" s="67"/>
    </row>
    <row r="25149" spans="6:13" x14ac:dyDescent="0.25">
      <c r="F25149" s="80"/>
      <c r="G25149" s="80"/>
      <c r="I25149" s="80"/>
      <c r="J25149" s="80"/>
      <c r="K25149" s="80"/>
      <c r="M25149" s="67"/>
    </row>
    <row r="25150" spans="6:13" x14ac:dyDescent="0.25">
      <c r="F25150" s="80"/>
      <c r="G25150" s="80"/>
      <c r="I25150" s="80"/>
      <c r="J25150" s="80"/>
      <c r="K25150" s="80"/>
      <c r="M25150" s="67"/>
    </row>
    <row r="25151" spans="6:13" x14ac:dyDescent="0.25">
      <c r="F25151" s="80"/>
      <c r="G25151" s="80"/>
      <c r="I25151" s="80"/>
      <c r="J25151" s="80"/>
      <c r="K25151" s="80"/>
      <c r="M25151" s="67"/>
    </row>
    <row r="25152" spans="6:13" x14ac:dyDescent="0.25">
      <c r="F25152" s="80"/>
      <c r="G25152" s="80"/>
      <c r="I25152" s="80"/>
      <c r="J25152" s="80"/>
      <c r="K25152" s="80"/>
      <c r="M25152" s="67"/>
    </row>
    <row r="25153" spans="6:13" x14ac:dyDescent="0.25">
      <c r="F25153" s="80"/>
      <c r="G25153" s="80"/>
      <c r="I25153" s="80"/>
      <c r="J25153" s="80"/>
      <c r="K25153" s="80"/>
      <c r="M25153" s="67"/>
    </row>
    <row r="25154" spans="6:13" x14ac:dyDescent="0.25">
      <c r="F25154" s="80"/>
      <c r="G25154" s="80"/>
      <c r="I25154" s="80"/>
      <c r="J25154" s="80"/>
      <c r="K25154" s="80"/>
      <c r="M25154" s="67"/>
    </row>
    <row r="25155" spans="6:13" x14ac:dyDescent="0.25">
      <c r="F25155" s="80"/>
      <c r="G25155" s="80"/>
      <c r="I25155" s="80"/>
      <c r="J25155" s="80"/>
      <c r="K25155" s="80"/>
      <c r="M25155" s="67"/>
    </row>
    <row r="25156" spans="6:13" x14ac:dyDescent="0.25">
      <c r="F25156" s="80"/>
      <c r="G25156" s="80"/>
      <c r="I25156" s="80"/>
      <c r="J25156" s="80"/>
      <c r="K25156" s="80"/>
      <c r="M25156" s="67"/>
    </row>
    <row r="25157" spans="6:13" x14ac:dyDescent="0.25">
      <c r="F25157" s="80"/>
      <c r="G25157" s="80"/>
      <c r="I25157" s="80"/>
      <c r="J25157" s="80"/>
      <c r="K25157" s="80"/>
      <c r="M25157" s="67"/>
    </row>
    <row r="25158" spans="6:13" x14ac:dyDescent="0.25">
      <c r="F25158" s="80"/>
      <c r="G25158" s="80"/>
      <c r="I25158" s="80"/>
      <c r="J25158" s="80"/>
      <c r="K25158" s="80"/>
      <c r="M25158" s="67"/>
    </row>
    <row r="25159" spans="6:13" x14ac:dyDescent="0.25">
      <c r="F25159" s="80"/>
      <c r="G25159" s="80"/>
      <c r="I25159" s="80"/>
      <c r="J25159" s="80"/>
      <c r="K25159" s="80"/>
      <c r="M25159" s="67"/>
    </row>
    <row r="25160" spans="6:13" x14ac:dyDescent="0.25">
      <c r="F25160" s="80"/>
      <c r="G25160" s="80"/>
      <c r="I25160" s="80"/>
      <c r="J25160" s="80"/>
      <c r="K25160" s="80"/>
      <c r="M25160" s="67"/>
    </row>
    <row r="25161" spans="6:13" x14ac:dyDescent="0.25">
      <c r="F25161" s="80"/>
      <c r="G25161" s="80"/>
      <c r="I25161" s="80"/>
      <c r="J25161" s="80"/>
      <c r="K25161" s="80"/>
      <c r="M25161" s="67"/>
    </row>
    <row r="25162" spans="6:13" x14ac:dyDescent="0.25">
      <c r="F25162" s="80"/>
      <c r="G25162" s="80"/>
      <c r="I25162" s="80"/>
      <c r="J25162" s="80"/>
      <c r="K25162" s="80"/>
      <c r="M25162" s="67"/>
    </row>
    <row r="25163" spans="6:13" x14ac:dyDescent="0.25">
      <c r="F25163" s="80"/>
      <c r="G25163" s="80"/>
      <c r="I25163" s="80"/>
      <c r="J25163" s="80"/>
      <c r="K25163" s="80"/>
      <c r="M25163" s="67"/>
    </row>
    <row r="25164" spans="6:13" x14ac:dyDescent="0.25">
      <c r="F25164" s="80"/>
      <c r="G25164" s="80"/>
      <c r="I25164" s="80"/>
      <c r="J25164" s="80"/>
      <c r="K25164" s="80"/>
      <c r="M25164" s="67"/>
    </row>
    <row r="25165" spans="6:13" x14ac:dyDescent="0.25">
      <c r="F25165" s="80"/>
      <c r="G25165" s="80"/>
      <c r="I25165" s="80"/>
      <c r="J25165" s="80"/>
      <c r="K25165" s="80"/>
      <c r="M25165" s="67"/>
    </row>
    <row r="25166" spans="6:13" x14ac:dyDescent="0.25">
      <c r="F25166" s="80"/>
      <c r="G25166" s="80"/>
      <c r="I25166" s="80"/>
      <c r="J25166" s="80"/>
      <c r="K25166" s="80"/>
      <c r="M25166" s="67"/>
    </row>
    <row r="25167" spans="6:13" x14ac:dyDescent="0.25">
      <c r="F25167" s="80"/>
      <c r="G25167" s="80"/>
      <c r="I25167" s="80"/>
      <c r="J25167" s="80"/>
      <c r="K25167" s="80"/>
      <c r="M25167" s="67"/>
    </row>
    <row r="25168" spans="6:13" x14ac:dyDescent="0.25">
      <c r="F25168" s="80"/>
      <c r="G25168" s="80"/>
      <c r="I25168" s="80"/>
      <c r="J25168" s="80"/>
      <c r="K25168" s="80"/>
      <c r="M25168" s="67"/>
    </row>
    <row r="25169" spans="6:13" x14ac:dyDescent="0.25">
      <c r="F25169" s="80"/>
      <c r="G25169" s="80"/>
      <c r="I25169" s="80"/>
      <c r="J25169" s="80"/>
      <c r="K25169" s="80"/>
      <c r="M25169" s="67"/>
    </row>
    <row r="25170" spans="6:13" x14ac:dyDescent="0.25">
      <c r="F25170" s="80"/>
      <c r="G25170" s="80"/>
      <c r="I25170" s="80"/>
      <c r="J25170" s="80"/>
      <c r="K25170" s="80"/>
      <c r="M25170" s="67"/>
    </row>
    <row r="25171" spans="6:13" x14ac:dyDescent="0.25">
      <c r="F25171" s="80"/>
      <c r="G25171" s="80"/>
      <c r="I25171" s="80"/>
      <c r="J25171" s="80"/>
      <c r="K25171" s="80"/>
      <c r="M25171" s="67"/>
    </row>
    <row r="25172" spans="6:13" x14ac:dyDescent="0.25">
      <c r="F25172" s="80"/>
      <c r="G25172" s="80"/>
      <c r="I25172" s="80"/>
      <c r="J25172" s="80"/>
      <c r="K25172" s="80"/>
      <c r="M25172" s="67"/>
    </row>
    <row r="25173" spans="6:13" x14ac:dyDescent="0.25">
      <c r="F25173" s="80"/>
      <c r="G25173" s="80"/>
      <c r="I25173" s="80"/>
      <c r="J25173" s="80"/>
      <c r="K25173" s="80"/>
      <c r="M25173" s="67"/>
    </row>
    <row r="25174" spans="6:13" x14ac:dyDescent="0.25">
      <c r="F25174" s="80"/>
      <c r="G25174" s="80"/>
      <c r="I25174" s="80"/>
      <c r="J25174" s="80"/>
      <c r="K25174" s="80"/>
      <c r="M25174" s="67"/>
    </row>
    <row r="25175" spans="6:13" x14ac:dyDescent="0.25">
      <c r="F25175" s="80"/>
      <c r="G25175" s="80"/>
      <c r="I25175" s="80"/>
      <c r="J25175" s="80"/>
      <c r="K25175" s="80"/>
      <c r="M25175" s="67"/>
    </row>
    <row r="25176" spans="6:13" x14ac:dyDescent="0.25">
      <c r="F25176" s="80"/>
      <c r="G25176" s="80"/>
      <c r="I25176" s="80"/>
      <c r="J25176" s="80"/>
      <c r="K25176" s="80"/>
      <c r="M25176" s="67"/>
    </row>
    <row r="25177" spans="6:13" x14ac:dyDescent="0.25">
      <c r="F25177" s="80"/>
      <c r="G25177" s="80"/>
      <c r="I25177" s="80"/>
      <c r="J25177" s="80"/>
      <c r="K25177" s="80"/>
      <c r="M25177" s="67"/>
    </row>
    <row r="25178" spans="6:13" x14ac:dyDescent="0.25">
      <c r="F25178" s="80"/>
      <c r="G25178" s="80"/>
      <c r="I25178" s="80"/>
      <c r="J25178" s="80"/>
      <c r="K25178" s="80"/>
      <c r="M25178" s="67"/>
    </row>
    <row r="25179" spans="6:13" x14ac:dyDescent="0.25">
      <c r="F25179" s="80"/>
      <c r="G25179" s="80"/>
      <c r="I25179" s="80"/>
      <c r="J25179" s="80"/>
      <c r="K25179" s="80"/>
      <c r="M25179" s="67"/>
    </row>
    <row r="25180" spans="6:13" x14ac:dyDescent="0.25">
      <c r="F25180" s="80"/>
      <c r="G25180" s="80"/>
      <c r="I25180" s="80"/>
      <c r="J25180" s="80"/>
      <c r="K25180" s="80"/>
      <c r="M25180" s="67"/>
    </row>
    <row r="25181" spans="6:13" x14ac:dyDescent="0.25">
      <c r="F25181" s="80"/>
      <c r="G25181" s="80"/>
      <c r="I25181" s="80"/>
      <c r="J25181" s="80"/>
      <c r="K25181" s="80"/>
      <c r="M25181" s="67"/>
    </row>
    <row r="25182" spans="6:13" x14ac:dyDescent="0.25">
      <c r="F25182" s="80"/>
      <c r="G25182" s="80"/>
      <c r="I25182" s="80"/>
      <c r="J25182" s="80"/>
      <c r="K25182" s="80"/>
      <c r="M25182" s="67"/>
    </row>
    <row r="25183" spans="6:13" x14ac:dyDescent="0.25">
      <c r="F25183" s="80"/>
      <c r="G25183" s="80"/>
      <c r="I25183" s="80"/>
      <c r="J25183" s="80"/>
      <c r="K25183" s="80"/>
      <c r="M25183" s="67"/>
    </row>
    <row r="25184" spans="6:13" x14ac:dyDescent="0.25">
      <c r="F25184" s="80"/>
      <c r="G25184" s="80"/>
      <c r="I25184" s="80"/>
      <c r="J25184" s="80"/>
      <c r="K25184" s="80"/>
      <c r="M25184" s="67"/>
    </row>
    <row r="25185" spans="6:13" x14ac:dyDescent="0.25">
      <c r="F25185" s="80"/>
      <c r="G25185" s="80"/>
      <c r="I25185" s="80"/>
      <c r="J25185" s="80"/>
      <c r="K25185" s="80"/>
      <c r="M25185" s="67"/>
    </row>
    <row r="25186" spans="6:13" x14ac:dyDescent="0.25">
      <c r="F25186" s="80"/>
      <c r="G25186" s="80"/>
      <c r="I25186" s="80"/>
      <c r="J25186" s="80"/>
      <c r="K25186" s="80"/>
      <c r="M25186" s="67"/>
    </row>
    <row r="25187" spans="6:13" x14ac:dyDescent="0.25">
      <c r="F25187" s="80"/>
      <c r="G25187" s="80"/>
      <c r="I25187" s="80"/>
      <c r="J25187" s="80"/>
      <c r="K25187" s="80"/>
      <c r="M25187" s="67"/>
    </row>
    <row r="25188" spans="6:13" x14ac:dyDescent="0.25">
      <c r="F25188" s="80"/>
      <c r="G25188" s="80"/>
      <c r="I25188" s="80"/>
      <c r="J25188" s="80"/>
      <c r="K25188" s="80"/>
      <c r="M25188" s="67"/>
    </row>
    <row r="25189" spans="6:13" x14ac:dyDescent="0.25">
      <c r="F25189" s="80"/>
      <c r="G25189" s="80"/>
      <c r="I25189" s="80"/>
      <c r="J25189" s="80"/>
      <c r="K25189" s="80"/>
      <c r="M25189" s="67"/>
    </row>
    <row r="25190" spans="6:13" x14ac:dyDescent="0.25">
      <c r="F25190" s="80"/>
      <c r="G25190" s="80"/>
      <c r="I25190" s="80"/>
      <c r="J25190" s="80"/>
      <c r="K25190" s="80"/>
      <c r="M25190" s="67"/>
    </row>
    <row r="25191" spans="6:13" x14ac:dyDescent="0.25">
      <c r="F25191" s="80"/>
      <c r="G25191" s="80"/>
      <c r="I25191" s="80"/>
      <c r="J25191" s="80"/>
      <c r="K25191" s="80"/>
      <c r="M25191" s="67"/>
    </row>
    <row r="25192" spans="6:13" x14ac:dyDescent="0.25">
      <c r="F25192" s="80"/>
      <c r="G25192" s="80"/>
      <c r="I25192" s="80"/>
      <c r="J25192" s="80"/>
      <c r="K25192" s="80"/>
      <c r="M25192" s="67"/>
    </row>
    <row r="25193" spans="6:13" x14ac:dyDescent="0.25">
      <c r="F25193" s="80"/>
      <c r="G25193" s="80"/>
      <c r="I25193" s="80"/>
      <c r="J25193" s="80"/>
      <c r="K25193" s="80"/>
      <c r="M25193" s="67"/>
    </row>
    <row r="25194" spans="6:13" x14ac:dyDescent="0.25">
      <c r="F25194" s="80"/>
      <c r="G25194" s="80"/>
      <c r="I25194" s="80"/>
      <c r="J25194" s="80"/>
      <c r="K25194" s="80"/>
      <c r="M25194" s="67"/>
    </row>
    <row r="25195" spans="6:13" x14ac:dyDescent="0.25">
      <c r="F25195" s="80"/>
      <c r="G25195" s="80"/>
      <c r="I25195" s="80"/>
      <c r="J25195" s="80"/>
      <c r="K25195" s="80"/>
      <c r="M25195" s="67"/>
    </row>
    <row r="25196" spans="6:13" x14ac:dyDescent="0.25">
      <c r="F25196" s="80"/>
      <c r="G25196" s="80"/>
      <c r="I25196" s="80"/>
      <c r="J25196" s="80"/>
      <c r="K25196" s="80"/>
      <c r="M25196" s="67"/>
    </row>
    <row r="25197" spans="6:13" x14ac:dyDescent="0.25">
      <c r="F25197" s="80"/>
      <c r="G25197" s="80"/>
      <c r="I25197" s="80"/>
      <c r="J25197" s="80"/>
      <c r="K25197" s="80"/>
      <c r="M25197" s="67"/>
    </row>
    <row r="25198" spans="6:13" x14ac:dyDescent="0.25">
      <c r="F25198" s="80"/>
      <c r="G25198" s="80"/>
      <c r="I25198" s="80"/>
      <c r="J25198" s="80"/>
      <c r="K25198" s="80"/>
      <c r="M25198" s="67"/>
    </row>
    <row r="25199" spans="6:13" x14ac:dyDescent="0.25">
      <c r="F25199" s="80"/>
      <c r="G25199" s="80"/>
      <c r="I25199" s="80"/>
      <c r="J25199" s="80"/>
      <c r="K25199" s="80"/>
      <c r="M25199" s="67"/>
    </row>
    <row r="25200" spans="6:13" x14ac:dyDescent="0.25">
      <c r="F25200" s="80"/>
      <c r="G25200" s="80"/>
      <c r="I25200" s="80"/>
      <c r="J25200" s="80"/>
      <c r="K25200" s="80"/>
      <c r="M25200" s="67"/>
    </row>
    <row r="25201" spans="6:13" x14ac:dyDescent="0.25">
      <c r="F25201" s="80"/>
      <c r="G25201" s="80"/>
      <c r="I25201" s="80"/>
      <c r="J25201" s="80"/>
      <c r="K25201" s="80"/>
      <c r="M25201" s="67"/>
    </row>
    <row r="25202" spans="6:13" x14ac:dyDescent="0.25">
      <c r="F25202" s="80"/>
      <c r="G25202" s="80"/>
      <c r="I25202" s="80"/>
      <c r="J25202" s="80"/>
      <c r="K25202" s="80"/>
      <c r="M25202" s="67"/>
    </row>
    <row r="25203" spans="6:13" x14ac:dyDescent="0.25">
      <c r="F25203" s="80"/>
      <c r="G25203" s="80"/>
      <c r="I25203" s="80"/>
      <c r="J25203" s="80"/>
      <c r="K25203" s="80"/>
      <c r="M25203" s="67"/>
    </row>
    <row r="25204" spans="6:13" x14ac:dyDescent="0.25">
      <c r="F25204" s="80"/>
      <c r="G25204" s="80"/>
      <c r="I25204" s="80"/>
      <c r="J25204" s="80"/>
      <c r="K25204" s="80"/>
      <c r="M25204" s="67"/>
    </row>
    <row r="25205" spans="6:13" x14ac:dyDescent="0.25">
      <c r="F25205" s="80"/>
      <c r="G25205" s="80"/>
      <c r="I25205" s="80"/>
      <c r="J25205" s="80"/>
      <c r="K25205" s="80"/>
      <c r="M25205" s="67"/>
    </row>
    <row r="25206" spans="6:13" x14ac:dyDescent="0.25">
      <c r="F25206" s="80"/>
      <c r="G25206" s="80"/>
      <c r="I25206" s="80"/>
      <c r="J25206" s="80"/>
      <c r="K25206" s="80"/>
      <c r="M25206" s="67"/>
    </row>
    <row r="25207" spans="6:13" x14ac:dyDescent="0.25">
      <c r="F25207" s="80"/>
      <c r="G25207" s="80"/>
      <c r="I25207" s="80"/>
      <c r="J25207" s="80"/>
      <c r="K25207" s="80"/>
      <c r="M25207" s="67"/>
    </row>
    <row r="25208" spans="6:13" x14ac:dyDescent="0.25">
      <c r="F25208" s="80"/>
      <c r="G25208" s="80"/>
      <c r="I25208" s="80"/>
      <c r="J25208" s="80"/>
      <c r="K25208" s="80"/>
      <c r="M25208" s="67"/>
    </row>
    <row r="25209" spans="6:13" x14ac:dyDescent="0.25">
      <c r="F25209" s="80"/>
      <c r="G25209" s="80"/>
      <c r="I25209" s="80"/>
      <c r="J25209" s="80"/>
      <c r="K25209" s="80"/>
      <c r="M25209" s="67"/>
    </row>
    <row r="25210" spans="6:13" x14ac:dyDescent="0.25">
      <c r="F25210" s="80"/>
      <c r="G25210" s="80"/>
      <c r="I25210" s="80"/>
      <c r="J25210" s="80"/>
      <c r="K25210" s="80"/>
      <c r="M25210" s="67"/>
    </row>
    <row r="25211" spans="6:13" x14ac:dyDescent="0.25">
      <c r="F25211" s="80"/>
      <c r="G25211" s="80"/>
      <c r="I25211" s="80"/>
      <c r="J25211" s="80"/>
      <c r="K25211" s="80"/>
      <c r="M25211" s="67"/>
    </row>
    <row r="25212" spans="6:13" x14ac:dyDescent="0.25">
      <c r="F25212" s="80"/>
      <c r="G25212" s="80"/>
      <c r="I25212" s="80"/>
      <c r="J25212" s="80"/>
      <c r="K25212" s="80"/>
      <c r="M25212" s="67"/>
    </row>
    <row r="25213" spans="6:13" x14ac:dyDescent="0.25">
      <c r="F25213" s="80"/>
      <c r="G25213" s="80"/>
      <c r="I25213" s="80"/>
      <c r="J25213" s="80"/>
      <c r="K25213" s="80"/>
      <c r="M25213" s="67"/>
    </row>
    <row r="25214" spans="6:13" x14ac:dyDescent="0.25">
      <c r="F25214" s="80"/>
      <c r="G25214" s="80"/>
      <c r="I25214" s="80"/>
      <c r="J25214" s="80"/>
      <c r="K25214" s="80"/>
      <c r="M25214" s="67"/>
    </row>
    <row r="25215" spans="6:13" x14ac:dyDescent="0.25">
      <c r="F25215" s="80"/>
      <c r="G25215" s="80"/>
      <c r="I25215" s="80"/>
      <c r="J25215" s="80"/>
      <c r="K25215" s="80"/>
      <c r="M25215" s="67"/>
    </row>
    <row r="25216" spans="6:13" x14ac:dyDescent="0.25">
      <c r="F25216" s="80"/>
      <c r="G25216" s="80"/>
      <c r="I25216" s="80"/>
      <c r="J25216" s="80"/>
      <c r="K25216" s="80"/>
      <c r="M25216" s="67"/>
    </row>
    <row r="25217" spans="6:13" x14ac:dyDescent="0.25">
      <c r="F25217" s="80"/>
      <c r="G25217" s="80"/>
      <c r="I25217" s="80"/>
      <c r="J25217" s="80"/>
      <c r="K25217" s="80"/>
      <c r="M25217" s="67"/>
    </row>
    <row r="25218" spans="6:13" x14ac:dyDescent="0.25">
      <c r="F25218" s="80"/>
      <c r="G25218" s="80"/>
      <c r="I25218" s="80"/>
      <c r="J25218" s="80"/>
      <c r="K25218" s="80"/>
      <c r="M25218" s="67"/>
    </row>
    <row r="25219" spans="6:13" x14ac:dyDescent="0.25">
      <c r="F25219" s="80"/>
      <c r="G25219" s="80"/>
      <c r="I25219" s="80"/>
      <c r="J25219" s="80"/>
      <c r="K25219" s="80"/>
      <c r="M25219" s="67"/>
    </row>
    <row r="25220" spans="6:13" x14ac:dyDescent="0.25">
      <c r="F25220" s="80"/>
      <c r="G25220" s="80"/>
      <c r="I25220" s="80"/>
      <c r="J25220" s="80"/>
      <c r="K25220" s="80"/>
      <c r="M25220" s="67"/>
    </row>
    <row r="25221" spans="6:13" x14ac:dyDescent="0.25">
      <c r="F25221" s="80"/>
      <c r="G25221" s="80"/>
      <c r="I25221" s="80"/>
      <c r="J25221" s="80"/>
      <c r="K25221" s="80"/>
      <c r="M25221" s="67"/>
    </row>
    <row r="25222" spans="6:13" x14ac:dyDescent="0.25">
      <c r="F25222" s="80"/>
      <c r="G25222" s="80"/>
      <c r="I25222" s="80"/>
      <c r="J25222" s="80"/>
      <c r="K25222" s="80"/>
      <c r="M25222" s="67"/>
    </row>
    <row r="25223" spans="6:13" x14ac:dyDescent="0.25">
      <c r="F25223" s="80"/>
      <c r="G25223" s="80"/>
      <c r="I25223" s="80"/>
      <c r="J25223" s="80"/>
      <c r="K25223" s="80"/>
      <c r="M25223" s="67"/>
    </row>
    <row r="25224" spans="6:13" x14ac:dyDescent="0.25">
      <c r="F25224" s="80"/>
      <c r="G25224" s="80"/>
      <c r="I25224" s="80"/>
      <c r="J25224" s="80"/>
      <c r="K25224" s="80"/>
      <c r="M25224" s="67"/>
    </row>
    <row r="25225" spans="6:13" x14ac:dyDescent="0.25">
      <c r="F25225" s="80"/>
      <c r="G25225" s="80"/>
      <c r="I25225" s="80"/>
      <c r="J25225" s="80"/>
      <c r="K25225" s="80"/>
      <c r="M25225" s="67"/>
    </row>
    <row r="25226" spans="6:13" x14ac:dyDescent="0.25">
      <c r="F25226" s="80"/>
      <c r="G25226" s="80"/>
      <c r="I25226" s="80"/>
      <c r="J25226" s="80"/>
      <c r="K25226" s="80"/>
      <c r="M25226" s="67"/>
    </row>
    <row r="25227" spans="6:13" x14ac:dyDescent="0.25">
      <c r="F25227" s="80"/>
      <c r="G25227" s="80"/>
      <c r="I25227" s="80"/>
      <c r="J25227" s="80"/>
      <c r="K25227" s="80"/>
      <c r="M25227" s="67"/>
    </row>
    <row r="25228" spans="6:13" x14ac:dyDescent="0.25">
      <c r="F25228" s="80"/>
      <c r="G25228" s="80"/>
      <c r="I25228" s="80"/>
      <c r="J25228" s="80"/>
      <c r="K25228" s="80"/>
      <c r="M25228" s="67"/>
    </row>
    <row r="25229" spans="6:13" x14ac:dyDescent="0.25">
      <c r="F25229" s="80"/>
      <c r="G25229" s="80"/>
      <c r="I25229" s="80"/>
      <c r="J25229" s="80"/>
      <c r="K25229" s="80"/>
      <c r="M25229" s="67"/>
    </row>
    <row r="25230" spans="6:13" x14ac:dyDescent="0.25">
      <c r="F25230" s="80"/>
      <c r="G25230" s="80"/>
      <c r="I25230" s="80"/>
      <c r="J25230" s="80"/>
      <c r="K25230" s="80"/>
      <c r="M25230" s="67"/>
    </row>
    <row r="25231" spans="6:13" x14ac:dyDescent="0.25">
      <c r="F25231" s="80"/>
      <c r="G25231" s="80"/>
      <c r="I25231" s="80"/>
      <c r="J25231" s="80"/>
      <c r="K25231" s="80"/>
      <c r="M25231" s="67"/>
    </row>
    <row r="25232" spans="6:13" x14ac:dyDescent="0.25">
      <c r="F25232" s="80"/>
      <c r="G25232" s="80"/>
      <c r="I25232" s="80"/>
      <c r="J25232" s="80"/>
      <c r="K25232" s="80"/>
      <c r="M25232" s="67"/>
    </row>
    <row r="25233" spans="6:13" x14ac:dyDescent="0.25">
      <c r="F25233" s="80"/>
      <c r="G25233" s="80"/>
      <c r="I25233" s="80"/>
      <c r="J25233" s="80"/>
      <c r="K25233" s="80"/>
      <c r="M25233" s="67"/>
    </row>
    <row r="25234" spans="6:13" x14ac:dyDescent="0.25">
      <c r="F25234" s="80"/>
      <c r="G25234" s="80"/>
      <c r="I25234" s="80"/>
      <c r="J25234" s="80"/>
      <c r="K25234" s="80"/>
      <c r="M25234" s="67"/>
    </row>
    <row r="25235" spans="6:13" x14ac:dyDescent="0.25">
      <c r="F25235" s="80"/>
      <c r="G25235" s="80"/>
      <c r="I25235" s="80"/>
      <c r="J25235" s="80"/>
      <c r="K25235" s="80"/>
      <c r="M25235" s="67"/>
    </row>
    <row r="25236" spans="6:13" x14ac:dyDescent="0.25">
      <c r="F25236" s="80"/>
      <c r="G25236" s="80"/>
      <c r="I25236" s="80"/>
      <c r="J25236" s="80"/>
      <c r="K25236" s="80"/>
      <c r="M25236" s="67"/>
    </row>
    <row r="25237" spans="6:13" x14ac:dyDescent="0.25">
      <c r="F25237" s="80"/>
      <c r="G25237" s="80"/>
      <c r="I25237" s="80"/>
      <c r="J25237" s="80"/>
      <c r="K25237" s="80"/>
      <c r="M25237" s="67"/>
    </row>
    <row r="25238" spans="6:13" x14ac:dyDescent="0.25">
      <c r="F25238" s="80"/>
      <c r="G25238" s="80"/>
      <c r="I25238" s="80"/>
      <c r="J25238" s="80"/>
      <c r="K25238" s="80"/>
      <c r="M25238" s="67"/>
    </row>
    <row r="25239" spans="6:13" x14ac:dyDescent="0.25">
      <c r="F25239" s="80"/>
      <c r="G25239" s="80"/>
      <c r="I25239" s="80"/>
      <c r="J25239" s="80"/>
      <c r="K25239" s="80"/>
      <c r="M25239" s="67"/>
    </row>
    <row r="25240" spans="6:13" x14ac:dyDescent="0.25">
      <c r="F25240" s="80"/>
      <c r="G25240" s="80"/>
      <c r="I25240" s="80"/>
      <c r="J25240" s="80"/>
      <c r="K25240" s="80"/>
      <c r="M25240" s="67"/>
    </row>
    <row r="25241" spans="6:13" x14ac:dyDescent="0.25">
      <c r="F25241" s="80"/>
      <c r="G25241" s="80"/>
      <c r="I25241" s="80"/>
      <c r="J25241" s="80"/>
      <c r="K25241" s="80"/>
      <c r="M25241" s="67"/>
    </row>
    <row r="25242" spans="6:13" x14ac:dyDescent="0.25">
      <c r="F25242" s="80"/>
      <c r="G25242" s="80"/>
      <c r="I25242" s="80"/>
      <c r="J25242" s="80"/>
      <c r="K25242" s="80"/>
      <c r="M25242" s="67"/>
    </row>
    <row r="25243" spans="6:13" x14ac:dyDescent="0.25">
      <c r="F25243" s="80"/>
      <c r="G25243" s="80"/>
      <c r="I25243" s="80"/>
      <c r="J25243" s="80"/>
      <c r="K25243" s="80"/>
      <c r="M25243" s="67"/>
    </row>
    <row r="25244" spans="6:13" x14ac:dyDescent="0.25">
      <c r="F25244" s="80"/>
      <c r="G25244" s="80"/>
      <c r="I25244" s="80"/>
      <c r="J25244" s="80"/>
      <c r="K25244" s="80"/>
      <c r="M25244" s="67"/>
    </row>
    <row r="25245" spans="6:13" x14ac:dyDescent="0.25">
      <c r="F25245" s="80"/>
      <c r="G25245" s="80"/>
      <c r="I25245" s="80"/>
      <c r="J25245" s="80"/>
      <c r="K25245" s="80"/>
      <c r="M25245" s="67"/>
    </row>
    <row r="25246" spans="6:13" x14ac:dyDescent="0.25">
      <c r="F25246" s="80"/>
      <c r="G25246" s="80"/>
      <c r="I25246" s="80"/>
      <c r="J25246" s="80"/>
      <c r="K25246" s="80"/>
      <c r="M25246" s="67"/>
    </row>
    <row r="25247" spans="6:13" x14ac:dyDescent="0.25">
      <c r="F25247" s="80"/>
      <c r="G25247" s="80"/>
      <c r="I25247" s="80"/>
      <c r="J25247" s="80"/>
      <c r="K25247" s="80"/>
      <c r="M25247" s="67"/>
    </row>
    <row r="25248" spans="6:13" x14ac:dyDescent="0.25">
      <c r="F25248" s="80"/>
      <c r="G25248" s="80"/>
      <c r="I25248" s="80"/>
      <c r="J25248" s="80"/>
      <c r="K25248" s="80"/>
      <c r="M25248" s="67"/>
    </row>
    <row r="25249" spans="6:13" x14ac:dyDescent="0.25">
      <c r="F25249" s="80"/>
      <c r="G25249" s="80"/>
      <c r="I25249" s="80"/>
      <c r="J25249" s="80"/>
      <c r="K25249" s="80"/>
      <c r="M25249" s="67"/>
    </row>
    <row r="25250" spans="6:13" x14ac:dyDescent="0.25">
      <c r="F25250" s="80"/>
      <c r="G25250" s="80"/>
      <c r="I25250" s="80"/>
      <c r="J25250" s="80"/>
      <c r="K25250" s="80"/>
      <c r="M25250" s="67"/>
    </row>
    <row r="25251" spans="6:13" x14ac:dyDescent="0.25">
      <c r="F25251" s="80"/>
      <c r="G25251" s="80"/>
      <c r="I25251" s="80"/>
      <c r="J25251" s="80"/>
      <c r="K25251" s="80"/>
      <c r="M25251" s="67"/>
    </row>
    <row r="25252" spans="6:13" x14ac:dyDescent="0.25">
      <c r="F25252" s="80"/>
      <c r="G25252" s="80"/>
      <c r="I25252" s="80"/>
      <c r="J25252" s="80"/>
      <c r="K25252" s="80"/>
      <c r="M25252" s="67"/>
    </row>
    <row r="25253" spans="6:13" x14ac:dyDescent="0.25">
      <c r="F25253" s="80"/>
      <c r="G25253" s="80"/>
      <c r="I25253" s="80"/>
      <c r="J25253" s="80"/>
      <c r="K25253" s="80"/>
      <c r="M25253" s="67"/>
    </row>
    <row r="25254" spans="6:13" x14ac:dyDescent="0.25">
      <c r="F25254" s="80"/>
      <c r="G25254" s="80"/>
      <c r="I25254" s="80"/>
      <c r="J25254" s="80"/>
      <c r="K25254" s="80"/>
      <c r="M25254" s="67"/>
    </row>
    <row r="25255" spans="6:13" x14ac:dyDescent="0.25">
      <c r="F25255" s="80"/>
      <c r="G25255" s="80"/>
      <c r="I25255" s="80"/>
      <c r="J25255" s="80"/>
      <c r="K25255" s="80"/>
      <c r="M25255" s="67"/>
    </row>
    <row r="25256" spans="6:13" x14ac:dyDescent="0.25">
      <c r="F25256" s="80"/>
      <c r="G25256" s="80"/>
      <c r="I25256" s="80"/>
      <c r="J25256" s="80"/>
      <c r="K25256" s="80"/>
      <c r="M25256" s="67"/>
    </row>
    <row r="25257" spans="6:13" x14ac:dyDescent="0.25">
      <c r="F25257" s="80"/>
      <c r="G25257" s="80"/>
      <c r="I25257" s="80"/>
      <c r="J25257" s="80"/>
      <c r="K25257" s="80"/>
      <c r="M25257" s="67"/>
    </row>
    <row r="25258" spans="6:13" x14ac:dyDescent="0.25">
      <c r="F25258" s="80"/>
      <c r="G25258" s="80"/>
      <c r="I25258" s="80"/>
      <c r="J25258" s="80"/>
      <c r="K25258" s="80"/>
      <c r="M25258" s="67"/>
    </row>
    <row r="25259" spans="6:13" x14ac:dyDescent="0.25">
      <c r="F25259" s="80"/>
      <c r="G25259" s="80"/>
      <c r="I25259" s="80"/>
      <c r="J25259" s="80"/>
      <c r="K25259" s="80"/>
      <c r="M25259" s="67"/>
    </row>
    <row r="25260" spans="6:13" x14ac:dyDescent="0.25">
      <c r="F25260" s="80"/>
      <c r="G25260" s="80"/>
      <c r="I25260" s="80"/>
      <c r="J25260" s="80"/>
      <c r="K25260" s="80"/>
      <c r="M25260" s="67"/>
    </row>
    <row r="25261" spans="6:13" x14ac:dyDescent="0.25">
      <c r="F25261" s="80"/>
      <c r="G25261" s="80"/>
      <c r="I25261" s="80"/>
      <c r="J25261" s="80"/>
      <c r="K25261" s="80"/>
      <c r="M25261" s="67"/>
    </row>
    <row r="25262" spans="6:13" x14ac:dyDescent="0.25">
      <c r="F25262" s="80"/>
      <c r="G25262" s="80"/>
      <c r="I25262" s="80"/>
      <c r="J25262" s="80"/>
      <c r="K25262" s="80"/>
      <c r="M25262" s="67"/>
    </row>
    <row r="25263" spans="6:13" x14ac:dyDescent="0.25">
      <c r="F25263" s="80"/>
      <c r="G25263" s="80"/>
      <c r="I25263" s="80"/>
      <c r="J25263" s="80"/>
      <c r="K25263" s="80"/>
      <c r="M25263" s="67"/>
    </row>
    <row r="25264" spans="6:13" x14ac:dyDescent="0.25">
      <c r="F25264" s="80"/>
      <c r="G25264" s="80"/>
      <c r="I25264" s="80"/>
      <c r="J25264" s="80"/>
      <c r="K25264" s="80"/>
      <c r="M25264" s="67"/>
    </row>
    <row r="25265" spans="6:13" x14ac:dyDescent="0.25">
      <c r="F25265" s="80"/>
      <c r="G25265" s="80"/>
      <c r="I25265" s="80"/>
      <c r="J25265" s="80"/>
      <c r="K25265" s="80"/>
      <c r="M25265" s="67"/>
    </row>
    <row r="25266" spans="6:13" x14ac:dyDescent="0.25">
      <c r="F25266" s="80"/>
      <c r="G25266" s="80"/>
      <c r="I25266" s="80"/>
      <c r="J25266" s="80"/>
      <c r="K25266" s="80"/>
      <c r="M25266" s="67"/>
    </row>
    <row r="25267" spans="6:13" x14ac:dyDescent="0.25">
      <c r="F25267" s="80"/>
      <c r="G25267" s="80"/>
      <c r="I25267" s="80"/>
      <c r="J25267" s="80"/>
      <c r="K25267" s="80"/>
      <c r="M25267" s="67"/>
    </row>
    <row r="25268" spans="6:13" x14ac:dyDescent="0.25">
      <c r="F25268" s="80"/>
      <c r="G25268" s="80"/>
      <c r="I25268" s="80"/>
      <c r="J25268" s="80"/>
      <c r="K25268" s="80"/>
      <c r="M25268" s="67"/>
    </row>
    <row r="25269" spans="6:13" x14ac:dyDescent="0.25">
      <c r="F25269" s="80"/>
      <c r="G25269" s="80"/>
      <c r="I25269" s="80"/>
      <c r="J25269" s="80"/>
      <c r="K25269" s="80"/>
      <c r="M25269" s="67"/>
    </row>
    <row r="25270" spans="6:13" x14ac:dyDescent="0.25">
      <c r="F25270" s="80"/>
      <c r="G25270" s="80"/>
      <c r="I25270" s="80"/>
      <c r="J25270" s="80"/>
      <c r="K25270" s="80"/>
      <c r="M25270" s="67"/>
    </row>
    <row r="25271" spans="6:13" x14ac:dyDescent="0.25">
      <c r="F25271" s="80"/>
      <c r="G25271" s="80"/>
      <c r="I25271" s="80"/>
      <c r="J25271" s="80"/>
      <c r="K25271" s="80"/>
      <c r="M25271" s="67"/>
    </row>
    <row r="25272" spans="6:13" x14ac:dyDescent="0.25">
      <c r="F25272" s="80"/>
      <c r="G25272" s="80"/>
      <c r="I25272" s="80"/>
      <c r="J25272" s="80"/>
      <c r="K25272" s="80"/>
      <c r="M25272" s="67"/>
    </row>
    <row r="25273" spans="6:13" x14ac:dyDescent="0.25">
      <c r="F25273" s="80"/>
      <c r="G25273" s="80"/>
      <c r="I25273" s="80"/>
      <c r="J25273" s="80"/>
      <c r="K25273" s="80"/>
      <c r="M25273" s="67"/>
    </row>
    <row r="25274" spans="6:13" x14ac:dyDescent="0.25">
      <c r="F25274" s="80"/>
      <c r="G25274" s="80"/>
      <c r="I25274" s="80"/>
      <c r="J25274" s="80"/>
      <c r="K25274" s="80"/>
      <c r="M25274" s="67"/>
    </row>
    <row r="25275" spans="6:13" x14ac:dyDescent="0.25">
      <c r="F25275" s="80"/>
      <c r="G25275" s="80"/>
      <c r="I25275" s="80"/>
      <c r="J25275" s="80"/>
      <c r="K25275" s="80"/>
      <c r="M25275" s="67"/>
    </row>
    <row r="25276" spans="6:13" x14ac:dyDescent="0.25">
      <c r="F25276" s="80"/>
      <c r="G25276" s="80"/>
      <c r="I25276" s="80"/>
      <c r="J25276" s="80"/>
      <c r="K25276" s="80"/>
      <c r="M25276" s="67"/>
    </row>
    <row r="25277" spans="6:13" x14ac:dyDescent="0.25">
      <c r="F25277" s="80"/>
      <c r="G25277" s="80"/>
      <c r="I25277" s="80"/>
      <c r="J25277" s="80"/>
      <c r="K25277" s="80"/>
      <c r="M25277" s="67"/>
    </row>
    <row r="25278" spans="6:13" x14ac:dyDescent="0.25">
      <c r="F25278" s="80"/>
      <c r="G25278" s="80"/>
      <c r="I25278" s="80"/>
      <c r="J25278" s="80"/>
      <c r="K25278" s="80"/>
      <c r="M25278" s="67"/>
    </row>
    <row r="25279" spans="6:13" x14ac:dyDescent="0.25">
      <c r="F25279" s="80"/>
      <c r="G25279" s="80"/>
      <c r="I25279" s="80"/>
      <c r="J25279" s="80"/>
      <c r="K25279" s="80"/>
      <c r="M25279" s="67"/>
    </row>
    <row r="25280" spans="6:13" x14ac:dyDescent="0.25">
      <c r="F25280" s="80"/>
      <c r="G25280" s="80"/>
      <c r="I25280" s="80"/>
      <c r="J25280" s="80"/>
      <c r="K25280" s="80"/>
      <c r="M25280" s="67"/>
    </row>
    <row r="25281" spans="6:13" x14ac:dyDescent="0.25">
      <c r="F25281" s="80"/>
      <c r="G25281" s="80"/>
      <c r="I25281" s="80"/>
      <c r="J25281" s="80"/>
      <c r="K25281" s="80"/>
      <c r="M25281" s="67"/>
    </row>
    <row r="25282" spans="6:13" x14ac:dyDescent="0.25">
      <c r="F25282" s="80"/>
      <c r="G25282" s="80"/>
      <c r="I25282" s="80"/>
      <c r="J25282" s="80"/>
      <c r="K25282" s="80"/>
      <c r="M25282" s="67"/>
    </row>
    <row r="25283" spans="6:13" x14ac:dyDescent="0.25">
      <c r="F25283" s="80"/>
      <c r="G25283" s="80"/>
      <c r="I25283" s="80"/>
      <c r="J25283" s="80"/>
      <c r="K25283" s="80"/>
      <c r="M25283" s="67"/>
    </row>
    <row r="25284" spans="6:13" x14ac:dyDescent="0.25">
      <c r="F25284" s="80"/>
      <c r="G25284" s="80"/>
      <c r="I25284" s="80"/>
      <c r="J25284" s="80"/>
      <c r="K25284" s="80"/>
      <c r="M25284" s="67"/>
    </row>
    <row r="25285" spans="6:13" x14ac:dyDescent="0.25">
      <c r="F25285" s="80"/>
      <c r="G25285" s="80"/>
      <c r="I25285" s="80"/>
      <c r="J25285" s="80"/>
      <c r="K25285" s="80"/>
      <c r="M25285" s="67"/>
    </row>
    <row r="25286" spans="6:13" x14ac:dyDescent="0.25">
      <c r="F25286" s="80"/>
      <c r="G25286" s="80"/>
      <c r="I25286" s="80"/>
      <c r="J25286" s="80"/>
      <c r="K25286" s="80"/>
      <c r="M25286" s="67"/>
    </row>
    <row r="25287" spans="6:13" x14ac:dyDescent="0.25">
      <c r="F25287" s="80"/>
      <c r="G25287" s="80"/>
      <c r="I25287" s="80"/>
      <c r="J25287" s="80"/>
      <c r="K25287" s="80"/>
      <c r="M25287" s="67"/>
    </row>
    <row r="25288" spans="6:13" x14ac:dyDescent="0.25">
      <c r="F25288" s="80"/>
      <c r="G25288" s="80"/>
      <c r="I25288" s="80"/>
      <c r="J25288" s="80"/>
      <c r="K25288" s="80"/>
      <c r="M25288" s="67"/>
    </row>
    <row r="25289" spans="6:13" x14ac:dyDescent="0.25">
      <c r="F25289" s="80"/>
      <c r="G25289" s="80"/>
      <c r="I25289" s="80"/>
      <c r="J25289" s="80"/>
      <c r="K25289" s="80"/>
      <c r="M25289" s="67"/>
    </row>
    <row r="25290" spans="6:13" x14ac:dyDescent="0.25">
      <c r="F25290" s="80"/>
      <c r="G25290" s="80"/>
      <c r="I25290" s="80"/>
      <c r="J25290" s="80"/>
      <c r="K25290" s="80"/>
      <c r="M25290" s="67"/>
    </row>
    <row r="25291" spans="6:13" x14ac:dyDescent="0.25">
      <c r="F25291" s="80"/>
      <c r="G25291" s="80"/>
      <c r="I25291" s="80"/>
      <c r="J25291" s="80"/>
      <c r="K25291" s="80"/>
      <c r="M25291" s="67"/>
    </row>
    <row r="25292" spans="6:13" x14ac:dyDescent="0.25">
      <c r="F25292" s="80"/>
      <c r="G25292" s="80"/>
      <c r="I25292" s="80"/>
      <c r="J25292" s="80"/>
      <c r="K25292" s="80"/>
      <c r="M25292" s="67"/>
    </row>
    <row r="25293" spans="6:13" x14ac:dyDescent="0.25">
      <c r="F25293" s="80"/>
      <c r="G25293" s="80"/>
      <c r="I25293" s="80"/>
      <c r="J25293" s="80"/>
      <c r="K25293" s="80"/>
      <c r="M25293" s="67"/>
    </row>
    <row r="25294" spans="6:13" x14ac:dyDescent="0.25">
      <c r="F25294" s="80"/>
      <c r="G25294" s="80"/>
      <c r="I25294" s="80"/>
      <c r="J25294" s="80"/>
      <c r="K25294" s="80"/>
      <c r="M25294" s="67"/>
    </row>
    <row r="25295" spans="6:13" x14ac:dyDescent="0.25">
      <c r="F25295" s="80"/>
      <c r="G25295" s="80"/>
      <c r="I25295" s="80"/>
      <c r="J25295" s="80"/>
      <c r="K25295" s="80"/>
      <c r="M25295" s="67"/>
    </row>
    <row r="25296" spans="6:13" x14ac:dyDescent="0.25">
      <c r="F25296" s="80"/>
      <c r="G25296" s="80"/>
      <c r="I25296" s="80"/>
      <c r="J25296" s="80"/>
      <c r="K25296" s="80"/>
      <c r="M25296" s="67"/>
    </row>
    <row r="25297" spans="6:13" x14ac:dyDescent="0.25">
      <c r="F25297" s="80"/>
      <c r="G25297" s="80"/>
      <c r="I25297" s="80"/>
      <c r="J25297" s="80"/>
      <c r="K25297" s="80"/>
      <c r="M25297" s="67"/>
    </row>
    <row r="25298" spans="6:13" x14ac:dyDescent="0.25">
      <c r="F25298" s="80"/>
      <c r="G25298" s="80"/>
      <c r="I25298" s="80"/>
      <c r="J25298" s="80"/>
      <c r="K25298" s="80"/>
      <c r="M25298" s="67"/>
    </row>
    <row r="25299" spans="6:13" x14ac:dyDescent="0.25">
      <c r="F25299" s="80"/>
      <c r="G25299" s="80"/>
      <c r="I25299" s="80"/>
      <c r="J25299" s="80"/>
      <c r="K25299" s="80"/>
      <c r="M25299" s="67"/>
    </row>
    <row r="25300" spans="6:13" x14ac:dyDescent="0.25">
      <c r="F25300" s="80"/>
      <c r="G25300" s="80"/>
      <c r="I25300" s="80"/>
      <c r="J25300" s="80"/>
      <c r="K25300" s="80"/>
      <c r="M25300" s="67"/>
    </row>
    <row r="25301" spans="6:13" x14ac:dyDescent="0.25">
      <c r="F25301" s="80"/>
      <c r="G25301" s="80"/>
      <c r="I25301" s="80"/>
      <c r="J25301" s="80"/>
      <c r="K25301" s="80"/>
      <c r="M25301" s="67"/>
    </row>
    <row r="25302" spans="6:13" x14ac:dyDescent="0.25">
      <c r="F25302" s="80"/>
      <c r="G25302" s="80"/>
      <c r="I25302" s="80"/>
      <c r="J25302" s="80"/>
      <c r="K25302" s="80"/>
      <c r="M25302" s="67"/>
    </row>
    <row r="25303" spans="6:13" x14ac:dyDescent="0.25">
      <c r="F25303" s="80"/>
      <c r="G25303" s="80"/>
      <c r="I25303" s="80"/>
      <c r="J25303" s="80"/>
      <c r="K25303" s="80"/>
      <c r="M25303" s="67"/>
    </row>
    <row r="25304" spans="6:13" x14ac:dyDescent="0.25">
      <c r="F25304" s="80"/>
      <c r="G25304" s="80"/>
      <c r="I25304" s="80"/>
      <c r="J25304" s="80"/>
      <c r="K25304" s="80"/>
      <c r="M25304" s="67"/>
    </row>
    <row r="25305" spans="6:13" x14ac:dyDescent="0.25">
      <c r="F25305" s="80"/>
      <c r="G25305" s="80"/>
      <c r="I25305" s="80"/>
      <c r="J25305" s="80"/>
      <c r="K25305" s="80"/>
      <c r="M25305" s="67"/>
    </row>
    <row r="25306" spans="6:13" x14ac:dyDescent="0.25">
      <c r="F25306" s="80"/>
      <c r="G25306" s="80"/>
      <c r="I25306" s="80"/>
      <c r="J25306" s="80"/>
      <c r="K25306" s="80"/>
      <c r="M25306" s="67"/>
    </row>
    <row r="25307" spans="6:13" x14ac:dyDescent="0.25">
      <c r="F25307" s="80"/>
      <c r="G25307" s="80"/>
      <c r="I25307" s="80"/>
      <c r="J25307" s="80"/>
      <c r="K25307" s="80"/>
      <c r="M25307" s="67"/>
    </row>
    <row r="25308" spans="6:13" x14ac:dyDescent="0.25">
      <c r="F25308" s="80"/>
      <c r="G25308" s="80"/>
      <c r="I25308" s="80"/>
      <c r="J25308" s="80"/>
      <c r="K25308" s="80"/>
      <c r="M25308" s="67"/>
    </row>
    <row r="25309" spans="6:13" x14ac:dyDescent="0.25">
      <c r="F25309" s="80"/>
      <c r="G25309" s="80"/>
      <c r="I25309" s="80"/>
      <c r="J25309" s="80"/>
      <c r="K25309" s="80"/>
      <c r="M25309" s="67"/>
    </row>
    <row r="25310" spans="6:13" x14ac:dyDescent="0.25">
      <c r="F25310" s="80"/>
      <c r="G25310" s="80"/>
      <c r="I25310" s="80"/>
      <c r="J25310" s="80"/>
      <c r="K25310" s="80"/>
      <c r="M25310" s="67"/>
    </row>
    <row r="25311" spans="6:13" x14ac:dyDescent="0.25">
      <c r="F25311" s="80"/>
      <c r="G25311" s="80"/>
      <c r="I25311" s="80"/>
      <c r="J25311" s="80"/>
      <c r="K25311" s="80"/>
      <c r="M25311" s="67"/>
    </row>
    <row r="25312" spans="6:13" x14ac:dyDescent="0.25">
      <c r="F25312" s="80"/>
      <c r="G25312" s="80"/>
      <c r="I25312" s="80"/>
      <c r="J25312" s="80"/>
      <c r="K25312" s="80"/>
      <c r="M25312" s="67"/>
    </row>
    <row r="25313" spans="6:13" x14ac:dyDescent="0.25">
      <c r="F25313" s="80"/>
      <c r="G25313" s="80"/>
      <c r="I25313" s="80"/>
      <c r="J25313" s="80"/>
      <c r="K25313" s="80"/>
      <c r="M25313" s="67"/>
    </row>
    <row r="25314" spans="6:13" x14ac:dyDescent="0.25">
      <c r="F25314" s="80"/>
      <c r="G25314" s="80"/>
      <c r="I25314" s="80"/>
      <c r="J25314" s="80"/>
      <c r="K25314" s="80"/>
      <c r="M25314" s="67"/>
    </row>
    <row r="25315" spans="6:13" x14ac:dyDescent="0.25">
      <c r="F25315" s="80"/>
      <c r="G25315" s="80"/>
      <c r="I25315" s="80"/>
      <c r="J25315" s="80"/>
      <c r="K25315" s="80"/>
      <c r="M25315" s="67"/>
    </row>
    <row r="25316" spans="6:13" x14ac:dyDescent="0.25">
      <c r="F25316" s="80"/>
      <c r="G25316" s="80"/>
      <c r="I25316" s="80"/>
      <c r="J25316" s="80"/>
      <c r="K25316" s="80"/>
      <c r="M25316" s="67"/>
    </row>
    <row r="25317" spans="6:13" x14ac:dyDescent="0.25">
      <c r="F25317" s="80"/>
      <c r="G25317" s="80"/>
      <c r="I25317" s="80"/>
      <c r="J25317" s="80"/>
      <c r="K25317" s="80"/>
      <c r="M25317" s="67"/>
    </row>
    <row r="25318" spans="6:13" x14ac:dyDescent="0.25">
      <c r="F25318" s="80"/>
      <c r="G25318" s="80"/>
      <c r="I25318" s="80"/>
      <c r="J25318" s="80"/>
      <c r="K25318" s="80"/>
      <c r="M25318" s="67"/>
    </row>
    <row r="25319" spans="6:13" x14ac:dyDescent="0.25">
      <c r="F25319" s="80"/>
      <c r="G25319" s="80"/>
      <c r="I25319" s="80"/>
      <c r="J25319" s="80"/>
      <c r="K25319" s="80"/>
      <c r="M25319" s="67"/>
    </row>
    <row r="25320" spans="6:13" x14ac:dyDescent="0.25">
      <c r="F25320" s="80"/>
      <c r="G25320" s="80"/>
      <c r="I25320" s="80"/>
      <c r="J25320" s="80"/>
      <c r="K25320" s="80"/>
      <c r="M25320" s="67"/>
    </row>
    <row r="25321" spans="6:13" x14ac:dyDescent="0.25">
      <c r="F25321" s="80"/>
      <c r="G25321" s="80"/>
      <c r="I25321" s="80"/>
      <c r="J25321" s="80"/>
      <c r="K25321" s="80"/>
      <c r="M25321" s="67"/>
    </row>
    <row r="25322" spans="6:13" x14ac:dyDescent="0.25">
      <c r="F25322" s="80"/>
      <c r="G25322" s="80"/>
      <c r="I25322" s="80"/>
      <c r="J25322" s="80"/>
      <c r="K25322" s="80"/>
      <c r="M25322" s="67"/>
    </row>
    <row r="25323" spans="6:13" x14ac:dyDescent="0.25">
      <c r="F25323" s="80"/>
      <c r="G25323" s="80"/>
      <c r="I25323" s="80"/>
      <c r="J25323" s="80"/>
      <c r="K25323" s="80"/>
      <c r="M25323" s="67"/>
    </row>
    <row r="25324" spans="6:13" x14ac:dyDescent="0.25">
      <c r="F25324" s="80"/>
      <c r="G25324" s="80"/>
      <c r="I25324" s="80"/>
      <c r="J25324" s="80"/>
      <c r="K25324" s="80"/>
      <c r="M25324" s="67"/>
    </row>
    <row r="25325" spans="6:13" x14ac:dyDescent="0.25">
      <c r="F25325" s="80"/>
      <c r="G25325" s="80"/>
      <c r="I25325" s="80"/>
      <c r="J25325" s="80"/>
      <c r="K25325" s="80"/>
      <c r="M25325" s="67"/>
    </row>
    <row r="25326" spans="6:13" x14ac:dyDescent="0.25">
      <c r="F25326" s="80"/>
      <c r="G25326" s="80"/>
      <c r="I25326" s="80"/>
      <c r="J25326" s="80"/>
      <c r="K25326" s="80"/>
      <c r="M25326" s="67"/>
    </row>
    <row r="25327" spans="6:13" x14ac:dyDescent="0.25">
      <c r="F25327" s="80"/>
      <c r="G25327" s="80"/>
      <c r="I25327" s="80"/>
      <c r="J25327" s="80"/>
      <c r="K25327" s="80"/>
      <c r="M25327" s="67"/>
    </row>
    <row r="25328" spans="6:13" x14ac:dyDescent="0.25">
      <c r="F25328" s="80"/>
      <c r="G25328" s="80"/>
      <c r="I25328" s="80"/>
      <c r="J25328" s="80"/>
      <c r="K25328" s="80"/>
      <c r="M25328" s="67"/>
    </row>
    <row r="25329" spans="6:13" x14ac:dyDescent="0.25">
      <c r="F25329" s="80"/>
      <c r="G25329" s="80"/>
      <c r="I25329" s="80"/>
      <c r="J25329" s="80"/>
      <c r="K25329" s="80"/>
      <c r="M25329" s="67"/>
    </row>
    <row r="25330" spans="6:13" x14ac:dyDescent="0.25">
      <c r="F25330" s="80"/>
      <c r="G25330" s="80"/>
      <c r="I25330" s="80"/>
      <c r="J25330" s="80"/>
      <c r="K25330" s="80"/>
      <c r="M25330" s="67"/>
    </row>
    <row r="25331" spans="6:13" x14ac:dyDescent="0.25">
      <c r="F25331" s="80"/>
      <c r="G25331" s="80"/>
      <c r="I25331" s="80"/>
      <c r="J25331" s="80"/>
      <c r="K25331" s="80"/>
      <c r="M25331" s="67"/>
    </row>
    <row r="25332" spans="6:13" x14ac:dyDescent="0.25">
      <c r="F25332" s="80"/>
      <c r="G25332" s="80"/>
      <c r="I25332" s="80"/>
      <c r="J25332" s="80"/>
      <c r="K25332" s="80"/>
      <c r="M25332" s="67"/>
    </row>
    <row r="25333" spans="6:13" x14ac:dyDescent="0.25">
      <c r="F25333" s="80"/>
      <c r="G25333" s="80"/>
      <c r="I25333" s="80"/>
      <c r="J25333" s="80"/>
      <c r="K25333" s="80"/>
      <c r="M25333" s="67"/>
    </row>
    <row r="25334" spans="6:13" x14ac:dyDescent="0.25">
      <c r="F25334" s="80"/>
      <c r="G25334" s="80"/>
      <c r="I25334" s="80"/>
      <c r="J25334" s="80"/>
      <c r="K25334" s="80"/>
      <c r="M25334" s="67"/>
    </row>
    <row r="25335" spans="6:13" x14ac:dyDescent="0.25">
      <c r="F25335" s="80"/>
      <c r="G25335" s="80"/>
      <c r="I25335" s="80"/>
      <c r="J25335" s="80"/>
      <c r="K25335" s="80"/>
      <c r="M25335" s="67"/>
    </row>
    <row r="25336" spans="6:13" x14ac:dyDescent="0.25">
      <c r="F25336" s="80"/>
      <c r="G25336" s="80"/>
      <c r="I25336" s="80"/>
      <c r="J25336" s="80"/>
      <c r="K25336" s="80"/>
      <c r="M25336" s="67"/>
    </row>
    <row r="25337" spans="6:13" x14ac:dyDescent="0.25">
      <c r="F25337" s="80"/>
      <c r="G25337" s="80"/>
      <c r="I25337" s="80"/>
      <c r="J25337" s="80"/>
      <c r="K25337" s="80"/>
      <c r="M25337" s="67"/>
    </row>
    <row r="25338" spans="6:13" x14ac:dyDescent="0.25">
      <c r="F25338" s="80"/>
      <c r="G25338" s="80"/>
      <c r="I25338" s="80"/>
      <c r="J25338" s="80"/>
      <c r="K25338" s="80"/>
      <c r="M25338" s="67"/>
    </row>
    <row r="25339" spans="6:13" x14ac:dyDescent="0.25">
      <c r="F25339" s="80"/>
      <c r="G25339" s="80"/>
      <c r="I25339" s="80"/>
      <c r="J25339" s="80"/>
      <c r="K25339" s="80"/>
      <c r="M25339" s="67"/>
    </row>
    <row r="25340" spans="6:13" x14ac:dyDescent="0.25">
      <c r="F25340" s="80"/>
      <c r="G25340" s="80"/>
      <c r="I25340" s="80"/>
      <c r="J25340" s="80"/>
      <c r="K25340" s="80"/>
      <c r="M25340" s="67"/>
    </row>
    <row r="25341" spans="6:13" x14ac:dyDescent="0.25">
      <c r="F25341" s="80"/>
      <c r="G25341" s="80"/>
      <c r="I25341" s="80"/>
      <c r="J25341" s="80"/>
      <c r="K25341" s="80"/>
      <c r="M25341" s="67"/>
    </row>
    <row r="25342" spans="6:13" x14ac:dyDescent="0.25">
      <c r="F25342" s="80"/>
      <c r="G25342" s="80"/>
      <c r="I25342" s="80"/>
      <c r="J25342" s="80"/>
      <c r="K25342" s="80"/>
      <c r="M25342" s="67"/>
    </row>
    <row r="25343" spans="6:13" x14ac:dyDescent="0.25">
      <c r="F25343" s="80"/>
      <c r="G25343" s="80"/>
      <c r="I25343" s="80"/>
      <c r="J25343" s="80"/>
      <c r="K25343" s="80"/>
      <c r="M25343" s="67"/>
    </row>
    <row r="25344" spans="6:13" x14ac:dyDescent="0.25">
      <c r="F25344" s="80"/>
      <c r="G25344" s="80"/>
      <c r="I25344" s="80"/>
      <c r="J25344" s="80"/>
      <c r="K25344" s="80"/>
      <c r="M25344" s="67"/>
    </row>
    <row r="25345" spans="6:13" x14ac:dyDescent="0.25">
      <c r="F25345" s="80"/>
      <c r="G25345" s="80"/>
      <c r="I25345" s="80"/>
      <c r="J25345" s="80"/>
      <c r="K25345" s="80"/>
      <c r="M25345" s="67"/>
    </row>
    <row r="25346" spans="6:13" x14ac:dyDescent="0.25">
      <c r="F25346" s="80"/>
      <c r="G25346" s="80"/>
      <c r="I25346" s="80"/>
      <c r="J25346" s="80"/>
      <c r="K25346" s="80"/>
      <c r="M25346" s="67"/>
    </row>
    <row r="25347" spans="6:13" x14ac:dyDescent="0.25">
      <c r="F25347" s="80"/>
      <c r="G25347" s="80"/>
      <c r="I25347" s="80"/>
      <c r="J25347" s="80"/>
      <c r="K25347" s="80"/>
      <c r="M25347" s="67"/>
    </row>
    <row r="25348" spans="6:13" x14ac:dyDescent="0.25">
      <c r="F25348" s="80"/>
      <c r="G25348" s="80"/>
      <c r="I25348" s="80"/>
      <c r="J25348" s="80"/>
      <c r="K25348" s="80"/>
      <c r="M25348" s="67"/>
    </row>
    <row r="25349" spans="6:13" x14ac:dyDescent="0.25">
      <c r="F25349" s="80"/>
      <c r="G25349" s="80"/>
      <c r="I25349" s="80"/>
      <c r="J25349" s="80"/>
      <c r="K25349" s="80"/>
      <c r="M25349" s="67"/>
    </row>
    <row r="25350" spans="6:13" x14ac:dyDescent="0.25">
      <c r="F25350" s="80"/>
      <c r="G25350" s="80"/>
      <c r="I25350" s="80"/>
      <c r="J25350" s="80"/>
      <c r="K25350" s="80"/>
      <c r="M25350" s="67"/>
    </row>
    <row r="25351" spans="6:13" x14ac:dyDescent="0.25">
      <c r="F25351" s="80"/>
      <c r="G25351" s="80"/>
      <c r="I25351" s="80"/>
      <c r="J25351" s="80"/>
      <c r="K25351" s="80"/>
      <c r="M25351" s="67"/>
    </row>
    <row r="25352" spans="6:13" x14ac:dyDescent="0.25">
      <c r="F25352" s="80"/>
      <c r="G25352" s="80"/>
      <c r="I25352" s="80"/>
      <c r="J25352" s="80"/>
      <c r="K25352" s="80"/>
      <c r="M25352" s="67"/>
    </row>
    <row r="25353" spans="6:13" x14ac:dyDescent="0.25">
      <c r="F25353" s="80"/>
      <c r="G25353" s="80"/>
      <c r="I25353" s="80"/>
      <c r="J25353" s="80"/>
      <c r="K25353" s="80"/>
      <c r="M25353" s="67"/>
    </row>
    <row r="25354" spans="6:13" x14ac:dyDescent="0.25">
      <c r="F25354" s="80"/>
      <c r="G25354" s="80"/>
      <c r="I25354" s="80"/>
      <c r="J25354" s="80"/>
      <c r="K25354" s="80"/>
      <c r="M25354" s="67"/>
    </row>
    <row r="25355" spans="6:13" x14ac:dyDescent="0.25">
      <c r="F25355" s="80"/>
      <c r="G25355" s="80"/>
      <c r="I25355" s="80"/>
      <c r="J25355" s="80"/>
      <c r="K25355" s="80"/>
      <c r="M25355" s="67"/>
    </row>
    <row r="25356" spans="6:13" x14ac:dyDescent="0.25">
      <c r="F25356" s="80"/>
      <c r="G25356" s="80"/>
      <c r="I25356" s="80"/>
      <c r="J25356" s="80"/>
      <c r="K25356" s="80"/>
      <c r="M25356" s="67"/>
    </row>
    <row r="25357" spans="6:13" x14ac:dyDescent="0.25">
      <c r="F25357" s="80"/>
      <c r="G25357" s="80"/>
      <c r="I25357" s="80"/>
      <c r="J25357" s="80"/>
      <c r="K25357" s="80"/>
      <c r="M25357" s="67"/>
    </row>
    <row r="25358" spans="6:13" x14ac:dyDescent="0.25">
      <c r="F25358" s="80"/>
      <c r="G25358" s="80"/>
      <c r="I25358" s="80"/>
      <c r="J25358" s="80"/>
      <c r="K25358" s="80"/>
      <c r="M25358" s="67"/>
    </row>
    <row r="25359" spans="6:13" x14ac:dyDescent="0.25">
      <c r="F25359" s="80"/>
      <c r="G25359" s="80"/>
      <c r="I25359" s="80"/>
      <c r="J25359" s="80"/>
      <c r="K25359" s="80"/>
      <c r="M25359" s="67"/>
    </row>
    <row r="25360" spans="6:13" x14ac:dyDescent="0.25">
      <c r="F25360" s="80"/>
      <c r="G25360" s="80"/>
      <c r="I25360" s="80"/>
      <c r="J25360" s="80"/>
      <c r="K25360" s="80"/>
      <c r="M25360" s="67"/>
    </row>
    <row r="25361" spans="6:13" x14ac:dyDescent="0.25">
      <c r="F25361" s="80"/>
      <c r="G25361" s="80"/>
      <c r="I25361" s="80"/>
      <c r="J25361" s="80"/>
      <c r="K25361" s="80"/>
      <c r="M25361" s="67"/>
    </row>
    <row r="25362" spans="6:13" x14ac:dyDescent="0.25">
      <c r="F25362" s="80"/>
      <c r="G25362" s="80"/>
      <c r="I25362" s="80"/>
      <c r="J25362" s="80"/>
      <c r="K25362" s="80"/>
      <c r="M25362" s="67"/>
    </row>
    <row r="25363" spans="6:13" x14ac:dyDescent="0.25">
      <c r="F25363" s="80"/>
      <c r="G25363" s="80"/>
      <c r="I25363" s="80"/>
      <c r="J25363" s="80"/>
      <c r="K25363" s="80"/>
      <c r="M25363" s="67"/>
    </row>
    <row r="25364" spans="6:13" x14ac:dyDescent="0.25">
      <c r="F25364" s="80"/>
      <c r="G25364" s="80"/>
      <c r="I25364" s="80"/>
      <c r="J25364" s="80"/>
      <c r="K25364" s="80"/>
      <c r="M25364" s="67"/>
    </row>
    <row r="25365" spans="6:13" x14ac:dyDescent="0.25">
      <c r="F25365" s="80"/>
      <c r="G25365" s="80"/>
      <c r="I25365" s="80"/>
      <c r="J25365" s="80"/>
      <c r="K25365" s="80"/>
      <c r="M25365" s="67"/>
    </row>
    <row r="25366" spans="6:13" x14ac:dyDescent="0.25">
      <c r="F25366" s="80"/>
      <c r="G25366" s="80"/>
      <c r="I25366" s="80"/>
      <c r="J25366" s="80"/>
      <c r="K25366" s="80"/>
      <c r="M25366" s="67"/>
    </row>
    <row r="25367" spans="6:13" x14ac:dyDescent="0.25">
      <c r="F25367" s="80"/>
      <c r="G25367" s="80"/>
      <c r="I25367" s="80"/>
      <c r="J25367" s="80"/>
      <c r="K25367" s="80"/>
      <c r="M25367" s="67"/>
    </row>
    <row r="25368" spans="6:13" x14ac:dyDescent="0.25">
      <c r="F25368" s="80"/>
      <c r="G25368" s="80"/>
      <c r="I25368" s="80"/>
      <c r="J25368" s="80"/>
      <c r="K25368" s="80"/>
      <c r="M25368" s="67"/>
    </row>
    <row r="25369" spans="6:13" x14ac:dyDescent="0.25">
      <c r="F25369" s="80"/>
      <c r="G25369" s="80"/>
      <c r="I25369" s="80"/>
      <c r="J25369" s="80"/>
      <c r="K25369" s="80"/>
      <c r="M25369" s="67"/>
    </row>
    <row r="25370" spans="6:13" x14ac:dyDescent="0.25">
      <c r="F25370" s="80"/>
      <c r="G25370" s="80"/>
      <c r="I25370" s="80"/>
      <c r="J25370" s="80"/>
      <c r="K25370" s="80"/>
      <c r="M25370" s="67"/>
    </row>
    <row r="25371" spans="6:13" x14ac:dyDescent="0.25">
      <c r="F25371" s="80"/>
      <c r="G25371" s="80"/>
      <c r="I25371" s="80"/>
      <c r="J25371" s="80"/>
      <c r="K25371" s="80"/>
      <c r="M25371" s="67"/>
    </row>
    <row r="25372" spans="6:13" x14ac:dyDescent="0.25">
      <c r="F25372" s="80"/>
      <c r="G25372" s="80"/>
      <c r="I25372" s="80"/>
      <c r="J25372" s="80"/>
      <c r="K25372" s="80"/>
      <c r="M25372" s="67"/>
    </row>
    <row r="25373" spans="6:13" x14ac:dyDescent="0.25">
      <c r="F25373" s="80"/>
      <c r="G25373" s="80"/>
      <c r="I25373" s="80"/>
      <c r="J25373" s="80"/>
      <c r="K25373" s="80"/>
      <c r="M25373" s="67"/>
    </row>
    <row r="25374" spans="6:13" x14ac:dyDescent="0.25">
      <c r="F25374" s="80"/>
      <c r="G25374" s="80"/>
      <c r="I25374" s="80"/>
      <c r="J25374" s="80"/>
      <c r="K25374" s="80"/>
      <c r="M25374" s="67"/>
    </row>
    <row r="25375" spans="6:13" x14ac:dyDescent="0.25">
      <c r="F25375" s="80"/>
      <c r="G25375" s="80"/>
      <c r="I25375" s="80"/>
      <c r="J25375" s="80"/>
      <c r="K25375" s="80"/>
      <c r="M25375" s="67"/>
    </row>
    <row r="25376" spans="6:13" x14ac:dyDescent="0.25">
      <c r="F25376" s="80"/>
      <c r="G25376" s="80"/>
      <c r="I25376" s="80"/>
      <c r="J25376" s="80"/>
      <c r="K25376" s="80"/>
      <c r="M25376" s="67"/>
    </row>
    <row r="25377" spans="6:13" x14ac:dyDescent="0.25">
      <c r="F25377" s="80"/>
      <c r="G25377" s="80"/>
      <c r="I25377" s="80"/>
      <c r="J25377" s="80"/>
      <c r="K25377" s="80"/>
      <c r="M25377" s="67"/>
    </row>
    <row r="25378" spans="6:13" x14ac:dyDescent="0.25">
      <c r="F25378" s="80"/>
      <c r="G25378" s="80"/>
      <c r="I25378" s="80"/>
      <c r="J25378" s="80"/>
      <c r="K25378" s="80"/>
      <c r="M25378" s="67"/>
    </row>
    <row r="25379" spans="6:13" x14ac:dyDescent="0.25">
      <c r="F25379" s="80"/>
      <c r="G25379" s="80"/>
      <c r="I25379" s="80"/>
      <c r="J25379" s="80"/>
      <c r="K25379" s="80"/>
      <c r="M25379" s="67"/>
    </row>
    <row r="25380" spans="6:13" x14ac:dyDescent="0.25">
      <c r="F25380" s="80"/>
      <c r="G25380" s="80"/>
      <c r="I25380" s="80"/>
      <c r="J25380" s="80"/>
      <c r="K25380" s="80"/>
      <c r="M25380" s="67"/>
    </row>
    <row r="25381" spans="6:13" x14ac:dyDescent="0.25">
      <c r="F25381" s="80"/>
      <c r="G25381" s="80"/>
      <c r="I25381" s="80"/>
      <c r="J25381" s="80"/>
      <c r="K25381" s="80"/>
      <c r="M25381" s="67"/>
    </row>
    <row r="25382" spans="6:13" x14ac:dyDescent="0.25">
      <c r="F25382" s="80"/>
      <c r="G25382" s="80"/>
      <c r="I25382" s="80"/>
      <c r="J25382" s="80"/>
      <c r="K25382" s="80"/>
      <c r="M25382" s="67"/>
    </row>
    <row r="25383" spans="6:13" x14ac:dyDescent="0.25">
      <c r="F25383" s="80"/>
      <c r="G25383" s="80"/>
      <c r="I25383" s="80"/>
      <c r="J25383" s="80"/>
      <c r="K25383" s="80"/>
      <c r="M25383" s="67"/>
    </row>
    <row r="25384" spans="6:13" x14ac:dyDescent="0.25">
      <c r="F25384" s="80"/>
      <c r="G25384" s="80"/>
      <c r="I25384" s="80"/>
      <c r="J25384" s="80"/>
      <c r="K25384" s="80"/>
      <c r="M25384" s="67"/>
    </row>
    <row r="25385" spans="6:13" x14ac:dyDescent="0.25">
      <c r="F25385" s="80"/>
      <c r="G25385" s="80"/>
      <c r="I25385" s="80"/>
      <c r="J25385" s="80"/>
      <c r="K25385" s="80"/>
      <c r="M25385" s="67"/>
    </row>
    <row r="25386" spans="6:13" x14ac:dyDescent="0.25">
      <c r="F25386" s="80"/>
      <c r="G25386" s="80"/>
      <c r="I25386" s="80"/>
      <c r="J25386" s="80"/>
      <c r="K25386" s="80"/>
      <c r="M25386" s="67"/>
    </row>
    <row r="25387" spans="6:13" x14ac:dyDescent="0.25">
      <c r="F25387" s="80"/>
      <c r="G25387" s="80"/>
      <c r="I25387" s="80"/>
      <c r="J25387" s="80"/>
      <c r="K25387" s="80"/>
      <c r="M25387" s="67"/>
    </row>
    <row r="25388" spans="6:13" x14ac:dyDescent="0.25">
      <c r="F25388" s="80"/>
      <c r="G25388" s="80"/>
      <c r="I25388" s="80"/>
      <c r="J25388" s="80"/>
      <c r="K25388" s="80"/>
      <c r="M25388" s="67"/>
    </row>
    <row r="25389" spans="6:13" x14ac:dyDescent="0.25">
      <c r="F25389" s="80"/>
      <c r="G25389" s="80"/>
      <c r="I25389" s="80"/>
      <c r="J25389" s="80"/>
      <c r="K25389" s="80"/>
      <c r="M25389" s="67"/>
    </row>
    <row r="25390" spans="6:13" x14ac:dyDescent="0.25">
      <c r="F25390" s="80"/>
      <c r="G25390" s="80"/>
      <c r="I25390" s="80"/>
      <c r="J25390" s="80"/>
      <c r="K25390" s="80"/>
      <c r="M25390" s="67"/>
    </row>
    <row r="25391" spans="6:13" x14ac:dyDescent="0.25">
      <c r="F25391" s="80"/>
      <c r="G25391" s="80"/>
      <c r="I25391" s="80"/>
      <c r="J25391" s="80"/>
      <c r="K25391" s="80"/>
      <c r="M25391" s="67"/>
    </row>
    <row r="25392" spans="6:13" x14ac:dyDescent="0.25">
      <c r="F25392" s="80"/>
      <c r="G25392" s="80"/>
      <c r="I25392" s="80"/>
      <c r="J25392" s="80"/>
      <c r="K25392" s="80"/>
      <c r="M25392" s="67"/>
    </row>
    <row r="25393" spans="6:13" x14ac:dyDescent="0.25">
      <c r="F25393" s="80"/>
      <c r="G25393" s="80"/>
      <c r="I25393" s="80"/>
      <c r="J25393" s="80"/>
      <c r="K25393" s="80"/>
      <c r="M25393" s="67"/>
    </row>
    <row r="25394" spans="6:13" x14ac:dyDescent="0.25">
      <c r="F25394" s="80"/>
      <c r="G25394" s="80"/>
      <c r="I25394" s="80"/>
      <c r="J25394" s="80"/>
      <c r="K25394" s="80"/>
      <c r="M25394" s="67"/>
    </row>
    <row r="25395" spans="6:13" x14ac:dyDescent="0.25">
      <c r="F25395" s="80"/>
      <c r="G25395" s="80"/>
      <c r="I25395" s="80"/>
      <c r="J25395" s="80"/>
      <c r="K25395" s="80"/>
      <c r="M25395" s="67"/>
    </row>
    <row r="25396" spans="6:13" x14ac:dyDescent="0.25">
      <c r="F25396" s="80"/>
      <c r="G25396" s="80"/>
      <c r="I25396" s="80"/>
      <c r="J25396" s="80"/>
      <c r="K25396" s="80"/>
      <c r="M25396" s="67"/>
    </row>
    <row r="25397" spans="6:13" x14ac:dyDescent="0.25">
      <c r="F25397" s="80"/>
      <c r="G25397" s="80"/>
      <c r="I25397" s="80"/>
      <c r="J25397" s="80"/>
      <c r="K25397" s="80"/>
      <c r="M25397" s="67"/>
    </row>
    <row r="25398" spans="6:13" x14ac:dyDescent="0.25">
      <c r="F25398" s="80"/>
      <c r="G25398" s="80"/>
      <c r="I25398" s="80"/>
      <c r="J25398" s="80"/>
      <c r="K25398" s="80"/>
      <c r="M25398" s="67"/>
    </row>
    <row r="25399" spans="6:13" x14ac:dyDescent="0.25">
      <c r="F25399" s="80"/>
      <c r="G25399" s="80"/>
      <c r="I25399" s="80"/>
      <c r="J25399" s="80"/>
      <c r="K25399" s="80"/>
      <c r="M25399" s="67"/>
    </row>
    <row r="25400" spans="6:13" x14ac:dyDescent="0.25">
      <c r="F25400" s="80"/>
      <c r="G25400" s="80"/>
      <c r="I25400" s="80"/>
      <c r="J25400" s="80"/>
      <c r="K25400" s="80"/>
      <c r="M25400" s="67"/>
    </row>
    <row r="25401" spans="6:13" x14ac:dyDescent="0.25">
      <c r="F25401" s="80"/>
      <c r="G25401" s="80"/>
      <c r="I25401" s="80"/>
      <c r="J25401" s="80"/>
      <c r="K25401" s="80"/>
      <c r="M25401" s="67"/>
    </row>
    <row r="25402" spans="6:13" x14ac:dyDescent="0.25">
      <c r="F25402" s="80"/>
      <c r="G25402" s="80"/>
      <c r="I25402" s="80"/>
      <c r="J25402" s="80"/>
      <c r="K25402" s="80"/>
      <c r="M25402" s="67"/>
    </row>
    <row r="25403" spans="6:13" x14ac:dyDescent="0.25">
      <c r="F25403" s="80"/>
      <c r="G25403" s="80"/>
      <c r="I25403" s="80"/>
      <c r="J25403" s="80"/>
      <c r="K25403" s="80"/>
      <c r="M25403" s="67"/>
    </row>
    <row r="25404" spans="6:13" x14ac:dyDescent="0.25">
      <c r="F25404" s="80"/>
      <c r="G25404" s="80"/>
      <c r="I25404" s="80"/>
      <c r="J25404" s="80"/>
      <c r="K25404" s="80"/>
      <c r="M25404" s="67"/>
    </row>
    <row r="25405" spans="6:13" x14ac:dyDescent="0.25">
      <c r="F25405" s="80"/>
      <c r="G25405" s="80"/>
      <c r="I25405" s="80"/>
      <c r="J25405" s="80"/>
      <c r="K25405" s="80"/>
      <c r="M25405" s="67"/>
    </row>
    <row r="25406" spans="6:13" x14ac:dyDescent="0.25">
      <c r="F25406" s="80"/>
      <c r="G25406" s="80"/>
      <c r="I25406" s="80"/>
      <c r="J25406" s="80"/>
      <c r="K25406" s="80"/>
      <c r="M25406" s="67"/>
    </row>
    <row r="25407" spans="6:13" x14ac:dyDescent="0.25">
      <c r="F25407" s="80"/>
      <c r="G25407" s="80"/>
      <c r="I25407" s="80"/>
      <c r="J25407" s="80"/>
      <c r="K25407" s="80"/>
      <c r="M25407" s="67"/>
    </row>
    <row r="25408" spans="6:13" x14ac:dyDescent="0.25">
      <c r="F25408" s="80"/>
      <c r="G25408" s="80"/>
      <c r="I25408" s="80"/>
      <c r="J25408" s="80"/>
      <c r="K25408" s="80"/>
      <c r="M25408" s="67"/>
    </row>
    <row r="25409" spans="6:13" x14ac:dyDescent="0.25">
      <c r="F25409" s="80"/>
      <c r="G25409" s="80"/>
      <c r="I25409" s="80"/>
      <c r="J25409" s="80"/>
      <c r="K25409" s="80"/>
      <c r="M25409" s="67"/>
    </row>
    <row r="25410" spans="6:13" x14ac:dyDescent="0.25">
      <c r="F25410" s="80"/>
      <c r="G25410" s="80"/>
      <c r="I25410" s="80"/>
      <c r="J25410" s="80"/>
      <c r="K25410" s="80"/>
      <c r="M25410" s="67"/>
    </row>
    <row r="25411" spans="6:13" x14ac:dyDescent="0.25">
      <c r="F25411" s="80"/>
      <c r="G25411" s="80"/>
      <c r="I25411" s="80"/>
      <c r="J25411" s="80"/>
      <c r="K25411" s="80"/>
      <c r="M25411" s="67"/>
    </row>
    <row r="25412" spans="6:13" x14ac:dyDescent="0.25">
      <c r="F25412" s="80"/>
      <c r="G25412" s="80"/>
      <c r="I25412" s="80"/>
      <c r="J25412" s="80"/>
      <c r="K25412" s="80"/>
      <c r="M25412" s="67"/>
    </row>
    <row r="25413" spans="6:13" x14ac:dyDescent="0.25">
      <c r="F25413" s="80"/>
      <c r="G25413" s="80"/>
      <c r="I25413" s="80"/>
      <c r="J25413" s="80"/>
      <c r="K25413" s="80"/>
      <c r="M25413" s="67"/>
    </row>
    <row r="25414" spans="6:13" x14ac:dyDescent="0.25">
      <c r="F25414" s="80"/>
      <c r="G25414" s="80"/>
      <c r="I25414" s="80"/>
      <c r="J25414" s="80"/>
      <c r="K25414" s="80"/>
      <c r="M25414" s="67"/>
    </row>
    <row r="25415" spans="6:13" x14ac:dyDescent="0.25">
      <c r="F25415" s="80"/>
      <c r="G25415" s="80"/>
      <c r="I25415" s="80"/>
      <c r="J25415" s="80"/>
      <c r="K25415" s="80"/>
      <c r="M25415" s="67"/>
    </row>
    <row r="25416" spans="6:13" x14ac:dyDescent="0.25">
      <c r="F25416" s="80"/>
      <c r="G25416" s="80"/>
      <c r="I25416" s="80"/>
      <c r="J25416" s="80"/>
      <c r="K25416" s="80"/>
      <c r="M25416" s="67"/>
    </row>
    <row r="25417" spans="6:13" x14ac:dyDescent="0.25">
      <c r="F25417" s="80"/>
      <c r="G25417" s="80"/>
      <c r="I25417" s="80"/>
      <c r="J25417" s="80"/>
      <c r="K25417" s="80"/>
      <c r="M25417" s="67"/>
    </row>
    <row r="25418" spans="6:13" x14ac:dyDescent="0.25">
      <c r="F25418" s="80"/>
      <c r="G25418" s="80"/>
      <c r="I25418" s="80"/>
      <c r="J25418" s="80"/>
      <c r="K25418" s="80"/>
      <c r="M25418" s="67"/>
    </row>
    <row r="25419" spans="6:13" x14ac:dyDescent="0.25">
      <c r="F25419" s="80"/>
      <c r="G25419" s="80"/>
      <c r="I25419" s="80"/>
      <c r="J25419" s="80"/>
      <c r="K25419" s="80"/>
      <c r="M25419" s="67"/>
    </row>
    <row r="25420" spans="6:13" x14ac:dyDescent="0.25">
      <c r="F25420" s="80"/>
      <c r="G25420" s="80"/>
      <c r="I25420" s="80"/>
      <c r="J25420" s="80"/>
      <c r="K25420" s="80"/>
      <c r="M25420" s="67"/>
    </row>
    <row r="25421" spans="6:13" x14ac:dyDescent="0.25">
      <c r="F25421" s="80"/>
      <c r="G25421" s="80"/>
      <c r="I25421" s="80"/>
      <c r="J25421" s="80"/>
      <c r="K25421" s="80"/>
      <c r="M25421" s="67"/>
    </row>
    <row r="25422" spans="6:13" x14ac:dyDescent="0.25">
      <c r="F25422" s="80"/>
      <c r="G25422" s="80"/>
      <c r="I25422" s="80"/>
      <c r="J25422" s="80"/>
      <c r="K25422" s="80"/>
      <c r="M25422" s="67"/>
    </row>
    <row r="25423" spans="6:13" x14ac:dyDescent="0.25">
      <c r="F25423" s="80"/>
      <c r="G25423" s="80"/>
      <c r="I25423" s="80"/>
      <c r="J25423" s="80"/>
      <c r="K25423" s="80"/>
      <c r="M25423" s="67"/>
    </row>
    <row r="25424" spans="6:13" x14ac:dyDescent="0.25">
      <c r="F25424" s="80"/>
      <c r="G25424" s="80"/>
      <c r="I25424" s="80"/>
      <c r="J25424" s="80"/>
      <c r="K25424" s="80"/>
      <c r="M25424" s="67"/>
    </row>
    <row r="25425" spans="6:13" x14ac:dyDescent="0.25">
      <c r="F25425" s="80"/>
      <c r="G25425" s="80"/>
      <c r="I25425" s="80"/>
      <c r="J25425" s="80"/>
      <c r="K25425" s="80"/>
      <c r="M25425" s="67"/>
    </row>
    <row r="25426" spans="6:13" x14ac:dyDescent="0.25">
      <c r="F25426" s="80"/>
      <c r="G25426" s="80"/>
      <c r="I25426" s="80"/>
      <c r="J25426" s="80"/>
      <c r="K25426" s="80"/>
      <c r="M25426" s="67"/>
    </row>
    <row r="25427" spans="6:13" x14ac:dyDescent="0.25">
      <c r="F25427" s="80"/>
      <c r="G25427" s="80"/>
      <c r="I25427" s="80"/>
      <c r="J25427" s="80"/>
      <c r="K25427" s="80"/>
      <c r="M25427" s="67"/>
    </row>
    <row r="25428" spans="6:13" x14ac:dyDescent="0.25">
      <c r="F25428" s="80"/>
      <c r="G25428" s="80"/>
      <c r="I25428" s="80"/>
      <c r="J25428" s="80"/>
      <c r="K25428" s="80"/>
      <c r="M25428" s="67"/>
    </row>
    <row r="25429" spans="6:13" x14ac:dyDescent="0.25">
      <c r="F25429" s="80"/>
      <c r="G25429" s="80"/>
      <c r="I25429" s="80"/>
      <c r="J25429" s="80"/>
      <c r="K25429" s="80"/>
      <c r="M25429" s="67"/>
    </row>
    <row r="25430" spans="6:13" x14ac:dyDescent="0.25">
      <c r="F25430" s="80"/>
      <c r="G25430" s="80"/>
      <c r="I25430" s="80"/>
      <c r="J25430" s="80"/>
      <c r="K25430" s="80"/>
      <c r="M25430" s="67"/>
    </row>
    <row r="25431" spans="6:13" x14ac:dyDescent="0.25">
      <c r="F25431" s="80"/>
      <c r="G25431" s="80"/>
      <c r="I25431" s="80"/>
      <c r="J25431" s="80"/>
      <c r="K25431" s="80"/>
      <c r="M25431" s="67"/>
    </row>
    <row r="25432" spans="6:13" x14ac:dyDescent="0.25">
      <c r="F25432" s="80"/>
      <c r="G25432" s="80"/>
      <c r="I25432" s="80"/>
      <c r="J25432" s="80"/>
      <c r="K25432" s="80"/>
      <c r="M25432" s="67"/>
    </row>
    <row r="25433" spans="6:13" x14ac:dyDescent="0.25">
      <c r="F25433" s="80"/>
      <c r="G25433" s="80"/>
      <c r="I25433" s="80"/>
      <c r="J25433" s="80"/>
      <c r="K25433" s="80"/>
      <c r="M25433" s="67"/>
    </row>
    <row r="25434" spans="6:13" x14ac:dyDescent="0.25">
      <c r="F25434" s="80"/>
      <c r="G25434" s="80"/>
      <c r="I25434" s="80"/>
      <c r="J25434" s="80"/>
      <c r="K25434" s="80"/>
      <c r="M25434" s="67"/>
    </row>
    <row r="25435" spans="6:13" x14ac:dyDescent="0.25">
      <c r="F25435" s="80"/>
      <c r="G25435" s="80"/>
      <c r="I25435" s="80"/>
      <c r="J25435" s="80"/>
      <c r="K25435" s="80"/>
      <c r="M25435" s="67"/>
    </row>
    <row r="25436" spans="6:13" x14ac:dyDescent="0.25">
      <c r="F25436" s="80"/>
      <c r="G25436" s="80"/>
      <c r="I25436" s="80"/>
      <c r="J25436" s="80"/>
      <c r="K25436" s="80"/>
      <c r="M25436" s="67"/>
    </row>
    <row r="25437" spans="6:13" x14ac:dyDescent="0.25">
      <c r="F25437" s="80"/>
      <c r="G25437" s="80"/>
      <c r="I25437" s="80"/>
      <c r="J25437" s="80"/>
      <c r="K25437" s="80"/>
      <c r="M25437" s="67"/>
    </row>
    <row r="25438" spans="6:13" x14ac:dyDescent="0.25">
      <c r="F25438" s="80"/>
      <c r="G25438" s="80"/>
      <c r="I25438" s="80"/>
      <c r="J25438" s="80"/>
      <c r="K25438" s="80"/>
      <c r="M25438" s="67"/>
    </row>
    <row r="25439" spans="6:13" x14ac:dyDescent="0.25">
      <c r="F25439" s="80"/>
      <c r="G25439" s="80"/>
      <c r="I25439" s="80"/>
      <c r="J25439" s="80"/>
      <c r="K25439" s="80"/>
      <c r="M25439" s="67"/>
    </row>
    <row r="25440" spans="6:13" x14ac:dyDescent="0.25">
      <c r="F25440" s="80"/>
      <c r="G25440" s="80"/>
      <c r="I25440" s="80"/>
      <c r="J25440" s="80"/>
      <c r="K25440" s="80"/>
      <c r="M25440" s="67"/>
    </row>
    <row r="25441" spans="6:13" x14ac:dyDescent="0.25">
      <c r="F25441" s="80"/>
      <c r="G25441" s="80"/>
      <c r="I25441" s="80"/>
      <c r="J25441" s="80"/>
      <c r="K25441" s="80"/>
      <c r="M25441" s="67"/>
    </row>
    <row r="25442" spans="6:13" x14ac:dyDescent="0.25">
      <c r="F25442" s="80"/>
      <c r="G25442" s="80"/>
      <c r="I25442" s="80"/>
      <c r="J25442" s="80"/>
      <c r="K25442" s="80"/>
      <c r="M25442" s="67"/>
    </row>
    <row r="25443" spans="6:13" x14ac:dyDescent="0.25">
      <c r="F25443" s="80"/>
      <c r="G25443" s="80"/>
      <c r="I25443" s="80"/>
      <c r="J25443" s="80"/>
      <c r="K25443" s="80"/>
      <c r="M25443" s="67"/>
    </row>
    <row r="25444" spans="6:13" x14ac:dyDescent="0.25">
      <c r="F25444" s="80"/>
      <c r="G25444" s="80"/>
      <c r="I25444" s="80"/>
      <c r="J25444" s="80"/>
      <c r="K25444" s="80"/>
      <c r="M25444" s="67"/>
    </row>
    <row r="25445" spans="6:13" x14ac:dyDescent="0.25">
      <c r="F25445" s="80"/>
      <c r="G25445" s="80"/>
      <c r="I25445" s="80"/>
      <c r="J25445" s="80"/>
      <c r="K25445" s="80"/>
      <c r="M25445" s="67"/>
    </row>
    <row r="25446" spans="6:13" x14ac:dyDescent="0.25">
      <c r="F25446" s="80"/>
      <c r="G25446" s="80"/>
      <c r="I25446" s="80"/>
      <c r="J25446" s="80"/>
      <c r="K25446" s="80"/>
      <c r="M25446" s="67"/>
    </row>
    <row r="25447" spans="6:13" x14ac:dyDescent="0.25">
      <c r="F25447" s="80"/>
      <c r="G25447" s="80"/>
      <c r="I25447" s="80"/>
      <c r="J25447" s="80"/>
      <c r="K25447" s="80"/>
      <c r="M25447" s="67"/>
    </row>
    <row r="25448" spans="6:13" x14ac:dyDescent="0.25">
      <c r="F25448" s="80"/>
      <c r="G25448" s="80"/>
      <c r="I25448" s="80"/>
      <c r="J25448" s="80"/>
      <c r="K25448" s="80"/>
      <c r="M25448" s="67"/>
    </row>
    <row r="25449" spans="6:13" x14ac:dyDescent="0.25">
      <c r="F25449" s="80"/>
      <c r="G25449" s="80"/>
      <c r="I25449" s="80"/>
      <c r="J25449" s="80"/>
      <c r="K25449" s="80"/>
      <c r="M25449" s="67"/>
    </row>
    <row r="25450" spans="6:13" x14ac:dyDescent="0.25">
      <c r="F25450" s="80"/>
      <c r="G25450" s="80"/>
      <c r="I25450" s="80"/>
      <c r="J25450" s="80"/>
      <c r="K25450" s="80"/>
      <c r="M25450" s="67"/>
    </row>
    <row r="25451" spans="6:13" x14ac:dyDescent="0.25">
      <c r="F25451" s="80"/>
      <c r="G25451" s="80"/>
      <c r="I25451" s="80"/>
      <c r="J25451" s="80"/>
      <c r="K25451" s="80"/>
      <c r="M25451" s="67"/>
    </row>
    <row r="25452" spans="6:13" x14ac:dyDescent="0.25">
      <c r="F25452" s="80"/>
      <c r="G25452" s="80"/>
      <c r="I25452" s="80"/>
      <c r="J25452" s="80"/>
      <c r="K25452" s="80"/>
      <c r="M25452" s="67"/>
    </row>
    <row r="25453" spans="6:13" x14ac:dyDescent="0.25">
      <c r="F25453" s="80"/>
      <c r="G25453" s="80"/>
      <c r="I25453" s="80"/>
      <c r="J25453" s="80"/>
      <c r="K25453" s="80"/>
      <c r="M25453" s="67"/>
    </row>
    <row r="25454" spans="6:13" x14ac:dyDescent="0.25">
      <c r="F25454" s="80"/>
      <c r="G25454" s="80"/>
      <c r="I25454" s="80"/>
      <c r="J25454" s="80"/>
      <c r="K25454" s="80"/>
      <c r="M25454" s="67"/>
    </row>
    <row r="25455" spans="6:13" x14ac:dyDescent="0.25">
      <c r="F25455" s="80"/>
      <c r="G25455" s="80"/>
      <c r="I25455" s="80"/>
      <c r="J25455" s="80"/>
      <c r="K25455" s="80"/>
      <c r="M25455" s="67"/>
    </row>
    <row r="25456" spans="6:13" x14ac:dyDescent="0.25">
      <c r="F25456" s="80"/>
      <c r="G25456" s="80"/>
      <c r="I25456" s="80"/>
      <c r="J25456" s="80"/>
      <c r="K25456" s="80"/>
      <c r="M25456" s="67"/>
    </row>
    <row r="25457" spans="6:13" x14ac:dyDescent="0.25">
      <c r="F25457" s="80"/>
      <c r="G25457" s="80"/>
      <c r="I25457" s="80"/>
      <c r="J25457" s="80"/>
      <c r="K25457" s="80"/>
      <c r="M25457" s="67"/>
    </row>
    <row r="25458" spans="6:13" x14ac:dyDescent="0.25">
      <c r="F25458" s="80"/>
      <c r="G25458" s="80"/>
      <c r="I25458" s="80"/>
      <c r="J25458" s="80"/>
      <c r="K25458" s="80"/>
      <c r="M25458" s="67"/>
    </row>
    <row r="25459" spans="6:13" x14ac:dyDescent="0.25">
      <c r="F25459" s="80"/>
      <c r="G25459" s="80"/>
      <c r="I25459" s="80"/>
      <c r="J25459" s="80"/>
      <c r="K25459" s="80"/>
      <c r="M25459" s="67"/>
    </row>
    <row r="25460" spans="6:13" x14ac:dyDescent="0.25">
      <c r="F25460" s="80"/>
      <c r="G25460" s="80"/>
      <c r="I25460" s="80"/>
      <c r="J25460" s="80"/>
      <c r="K25460" s="80"/>
      <c r="M25460" s="67"/>
    </row>
    <row r="25461" spans="6:13" x14ac:dyDescent="0.25">
      <c r="F25461" s="80"/>
      <c r="G25461" s="80"/>
      <c r="I25461" s="80"/>
      <c r="J25461" s="80"/>
      <c r="K25461" s="80"/>
      <c r="M25461" s="67"/>
    </row>
    <row r="25462" spans="6:13" x14ac:dyDescent="0.25">
      <c r="F25462" s="80"/>
      <c r="G25462" s="80"/>
      <c r="I25462" s="80"/>
      <c r="J25462" s="80"/>
      <c r="K25462" s="80"/>
      <c r="M25462" s="67"/>
    </row>
    <row r="25463" spans="6:13" x14ac:dyDescent="0.25">
      <c r="F25463" s="80"/>
      <c r="G25463" s="80"/>
      <c r="I25463" s="80"/>
      <c r="J25463" s="80"/>
      <c r="K25463" s="80"/>
      <c r="M25463" s="67"/>
    </row>
    <row r="25464" spans="6:13" x14ac:dyDescent="0.25">
      <c r="F25464" s="80"/>
      <c r="G25464" s="80"/>
      <c r="I25464" s="80"/>
      <c r="J25464" s="80"/>
      <c r="K25464" s="80"/>
      <c r="M25464" s="67"/>
    </row>
    <row r="25465" spans="6:13" x14ac:dyDescent="0.25">
      <c r="F25465" s="80"/>
      <c r="G25465" s="80"/>
      <c r="I25465" s="80"/>
      <c r="J25465" s="80"/>
      <c r="K25465" s="80"/>
      <c r="M25465" s="67"/>
    </row>
    <row r="25466" spans="6:13" x14ac:dyDescent="0.25">
      <c r="F25466" s="80"/>
      <c r="G25466" s="80"/>
      <c r="I25466" s="80"/>
      <c r="J25466" s="80"/>
      <c r="K25466" s="80"/>
      <c r="M25466" s="67"/>
    </row>
    <row r="25467" spans="6:13" x14ac:dyDescent="0.25">
      <c r="F25467" s="80"/>
      <c r="G25467" s="80"/>
      <c r="I25467" s="80"/>
      <c r="J25467" s="80"/>
      <c r="K25467" s="80"/>
      <c r="M25467" s="67"/>
    </row>
    <row r="25468" spans="6:13" x14ac:dyDescent="0.25">
      <c r="F25468" s="80"/>
      <c r="G25468" s="80"/>
      <c r="I25468" s="80"/>
      <c r="J25468" s="80"/>
      <c r="K25468" s="80"/>
      <c r="M25468" s="67"/>
    </row>
    <row r="25469" spans="6:13" x14ac:dyDescent="0.25">
      <c r="F25469" s="80"/>
      <c r="G25469" s="80"/>
      <c r="I25469" s="80"/>
      <c r="J25469" s="80"/>
      <c r="K25469" s="80"/>
      <c r="M25469" s="67"/>
    </row>
    <row r="25470" spans="6:13" x14ac:dyDescent="0.25">
      <c r="F25470" s="80"/>
      <c r="G25470" s="80"/>
      <c r="I25470" s="80"/>
      <c r="J25470" s="80"/>
      <c r="K25470" s="80"/>
      <c r="M25470" s="67"/>
    </row>
    <row r="25471" spans="6:13" x14ac:dyDescent="0.25">
      <c r="F25471" s="80"/>
      <c r="G25471" s="80"/>
      <c r="I25471" s="80"/>
      <c r="J25471" s="80"/>
      <c r="K25471" s="80"/>
      <c r="M25471" s="67"/>
    </row>
    <row r="25472" spans="6:13" x14ac:dyDescent="0.25">
      <c r="F25472" s="80"/>
      <c r="G25472" s="80"/>
      <c r="I25472" s="80"/>
      <c r="J25472" s="80"/>
      <c r="K25472" s="80"/>
      <c r="M25472" s="67"/>
    </row>
    <row r="25473" spans="6:13" x14ac:dyDescent="0.25">
      <c r="F25473" s="80"/>
      <c r="G25473" s="80"/>
      <c r="I25473" s="80"/>
      <c r="J25473" s="80"/>
      <c r="K25473" s="80"/>
      <c r="M25473" s="67"/>
    </row>
    <row r="25474" spans="6:13" x14ac:dyDescent="0.25">
      <c r="F25474" s="80"/>
      <c r="G25474" s="80"/>
      <c r="I25474" s="80"/>
      <c r="J25474" s="80"/>
      <c r="K25474" s="80"/>
      <c r="M25474" s="67"/>
    </row>
    <row r="25475" spans="6:13" x14ac:dyDescent="0.25">
      <c r="F25475" s="80"/>
      <c r="G25475" s="80"/>
      <c r="I25475" s="80"/>
      <c r="J25475" s="80"/>
      <c r="K25475" s="80"/>
      <c r="M25475" s="67"/>
    </row>
    <row r="25476" spans="6:13" x14ac:dyDescent="0.25">
      <c r="F25476" s="80"/>
      <c r="G25476" s="80"/>
      <c r="I25476" s="80"/>
      <c r="J25476" s="80"/>
      <c r="K25476" s="80"/>
      <c r="M25476" s="67"/>
    </row>
    <row r="25477" spans="6:13" x14ac:dyDescent="0.25">
      <c r="F25477" s="80"/>
      <c r="G25477" s="80"/>
      <c r="I25477" s="80"/>
      <c r="J25477" s="80"/>
      <c r="K25477" s="80"/>
      <c r="M25477" s="67"/>
    </row>
    <row r="25478" spans="6:13" x14ac:dyDescent="0.25">
      <c r="F25478" s="80"/>
      <c r="G25478" s="80"/>
      <c r="I25478" s="80"/>
      <c r="J25478" s="80"/>
      <c r="K25478" s="80"/>
      <c r="M25478" s="67"/>
    </row>
    <row r="25479" spans="6:13" x14ac:dyDescent="0.25">
      <c r="F25479" s="80"/>
      <c r="G25479" s="80"/>
      <c r="I25479" s="80"/>
      <c r="J25479" s="80"/>
      <c r="K25479" s="80"/>
      <c r="M25479" s="67"/>
    </row>
    <row r="25480" spans="6:13" x14ac:dyDescent="0.25">
      <c r="F25480" s="80"/>
      <c r="G25480" s="80"/>
      <c r="I25480" s="80"/>
      <c r="J25480" s="80"/>
      <c r="K25480" s="80"/>
      <c r="M25480" s="67"/>
    </row>
    <row r="25481" spans="6:13" x14ac:dyDescent="0.25">
      <c r="F25481" s="80"/>
      <c r="G25481" s="80"/>
      <c r="I25481" s="80"/>
      <c r="J25481" s="80"/>
      <c r="K25481" s="80"/>
      <c r="M25481" s="67"/>
    </row>
    <row r="25482" spans="6:13" x14ac:dyDescent="0.25">
      <c r="F25482" s="80"/>
      <c r="G25482" s="80"/>
      <c r="I25482" s="80"/>
      <c r="J25482" s="80"/>
      <c r="K25482" s="80"/>
      <c r="M25482" s="67"/>
    </row>
    <row r="25483" spans="6:13" x14ac:dyDescent="0.25">
      <c r="F25483" s="80"/>
      <c r="G25483" s="80"/>
      <c r="I25483" s="80"/>
      <c r="J25483" s="80"/>
      <c r="K25483" s="80"/>
      <c r="M25483" s="67"/>
    </row>
    <row r="25484" spans="6:13" x14ac:dyDescent="0.25">
      <c r="F25484" s="80"/>
      <c r="G25484" s="80"/>
      <c r="I25484" s="80"/>
      <c r="J25484" s="80"/>
      <c r="K25484" s="80"/>
      <c r="M25484" s="67"/>
    </row>
    <row r="25485" spans="6:13" x14ac:dyDescent="0.25">
      <c r="F25485" s="80"/>
      <c r="G25485" s="80"/>
      <c r="I25485" s="80"/>
      <c r="J25485" s="80"/>
      <c r="K25485" s="80"/>
      <c r="M25485" s="67"/>
    </row>
    <row r="25486" spans="6:13" x14ac:dyDescent="0.25">
      <c r="F25486" s="80"/>
      <c r="G25486" s="80"/>
      <c r="I25486" s="80"/>
      <c r="J25486" s="80"/>
      <c r="K25486" s="80"/>
      <c r="M25486" s="67"/>
    </row>
    <row r="25487" spans="6:13" x14ac:dyDescent="0.25">
      <c r="F25487" s="80"/>
      <c r="G25487" s="80"/>
      <c r="I25487" s="80"/>
      <c r="J25487" s="80"/>
      <c r="K25487" s="80"/>
      <c r="M25487" s="67"/>
    </row>
    <row r="25488" spans="6:13" x14ac:dyDescent="0.25">
      <c r="F25488" s="80"/>
      <c r="G25488" s="80"/>
      <c r="I25488" s="80"/>
      <c r="J25488" s="80"/>
      <c r="K25488" s="80"/>
      <c r="M25488" s="67"/>
    </row>
    <row r="25489" spans="6:13" x14ac:dyDescent="0.25">
      <c r="F25489" s="80"/>
      <c r="G25489" s="80"/>
      <c r="I25489" s="80"/>
      <c r="J25489" s="80"/>
      <c r="K25489" s="80"/>
      <c r="M25489" s="67"/>
    </row>
    <row r="25490" spans="6:13" x14ac:dyDescent="0.25">
      <c r="F25490" s="80"/>
      <c r="G25490" s="80"/>
      <c r="I25490" s="80"/>
      <c r="J25490" s="80"/>
      <c r="K25490" s="80"/>
      <c r="M25490" s="67"/>
    </row>
    <row r="25491" spans="6:13" x14ac:dyDescent="0.25">
      <c r="F25491" s="80"/>
      <c r="G25491" s="80"/>
      <c r="I25491" s="80"/>
      <c r="J25491" s="80"/>
      <c r="K25491" s="80"/>
      <c r="M25491" s="67"/>
    </row>
    <row r="25492" spans="6:13" x14ac:dyDescent="0.25">
      <c r="F25492" s="80"/>
      <c r="G25492" s="80"/>
      <c r="I25492" s="80"/>
      <c r="J25492" s="80"/>
      <c r="K25492" s="80"/>
      <c r="M25492" s="67"/>
    </row>
    <row r="25493" spans="6:13" x14ac:dyDescent="0.25">
      <c r="F25493" s="80"/>
      <c r="G25493" s="80"/>
      <c r="I25493" s="80"/>
      <c r="J25493" s="80"/>
      <c r="K25493" s="80"/>
      <c r="M25493" s="67"/>
    </row>
    <row r="25494" spans="6:13" x14ac:dyDescent="0.25">
      <c r="F25494" s="80"/>
      <c r="G25494" s="80"/>
      <c r="I25494" s="80"/>
      <c r="J25494" s="80"/>
      <c r="K25494" s="80"/>
      <c r="M25494" s="67"/>
    </row>
    <row r="25495" spans="6:13" x14ac:dyDescent="0.25">
      <c r="F25495" s="80"/>
      <c r="G25495" s="80"/>
      <c r="I25495" s="80"/>
      <c r="J25495" s="80"/>
      <c r="K25495" s="80"/>
      <c r="M25495" s="67"/>
    </row>
    <row r="25496" spans="6:13" x14ac:dyDescent="0.25">
      <c r="F25496" s="80"/>
      <c r="G25496" s="80"/>
      <c r="I25496" s="80"/>
      <c r="J25496" s="80"/>
      <c r="K25496" s="80"/>
      <c r="M25496" s="67"/>
    </row>
    <row r="25497" spans="6:13" x14ac:dyDescent="0.25">
      <c r="F25497" s="80"/>
      <c r="G25497" s="80"/>
      <c r="I25497" s="80"/>
      <c r="J25497" s="80"/>
      <c r="K25497" s="80"/>
      <c r="M25497" s="67"/>
    </row>
    <row r="25498" spans="6:13" x14ac:dyDescent="0.25">
      <c r="F25498" s="80"/>
      <c r="G25498" s="80"/>
      <c r="I25498" s="80"/>
      <c r="J25498" s="80"/>
      <c r="K25498" s="80"/>
      <c r="M25498" s="67"/>
    </row>
    <row r="25499" spans="6:13" x14ac:dyDescent="0.25">
      <c r="F25499" s="80"/>
      <c r="G25499" s="80"/>
      <c r="I25499" s="80"/>
      <c r="J25499" s="80"/>
      <c r="K25499" s="80"/>
      <c r="M25499" s="67"/>
    </row>
    <row r="25500" spans="6:13" x14ac:dyDescent="0.25">
      <c r="F25500" s="80"/>
      <c r="G25500" s="80"/>
      <c r="I25500" s="80"/>
      <c r="J25500" s="80"/>
      <c r="K25500" s="80"/>
      <c r="M25500" s="67"/>
    </row>
    <row r="25501" spans="6:13" x14ac:dyDescent="0.25">
      <c r="F25501" s="80"/>
      <c r="G25501" s="80"/>
      <c r="I25501" s="80"/>
      <c r="J25501" s="80"/>
      <c r="K25501" s="80"/>
      <c r="M25501" s="67"/>
    </row>
    <row r="25502" spans="6:13" x14ac:dyDescent="0.25">
      <c r="F25502" s="80"/>
      <c r="G25502" s="80"/>
      <c r="I25502" s="80"/>
      <c r="J25502" s="80"/>
      <c r="K25502" s="80"/>
      <c r="M25502" s="67"/>
    </row>
    <row r="25503" spans="6:13" x14ac:dyDescent="0.25">
      <c r="F25503" s="80"/>
      <c r="G25503" s="80"/>
      <c r="I25503" s="80"/>
      <c r="J25503" s="80"/>
      <c r="K25503" s="80"/>
      <c r="M25503" s="67"/>
    </row>
    <row r="25504" spans="6:13" x14ac:dyDescent="0.25">
      <c r="F25504" s="80"/>
      <c r="G25504" s="80"/>
      <c r="I25504" s="80"/>
      <c r="J25504" s="80"/>
      <c r="K25504" s="80"/>
      <c r="M25504" s="67"/>
    </row>
    <row r="25505" spans="6:13" x14ac:dyDescent="0.25">
      <c r="F25505" s="80"/>
      <c r="G25505" s="80"/>
      <c r="I25505" s="80"/>
      <c r="J25505" s="80"/>
      <c r="K25505" s="80"/>
      <c r="M25505" s="67"/>
    </row>
    <row r="25506" spans="6:13" x14ac:dyDescent="0.25">
      <c r="F25506" s="80"/>
      <c r="G25506" s="80"/>
      <c r="I25506" s="80"/>
      <c r="J25506" s="80"/>
      <c r="K25506" s="80"/>
      <c r="M25506" s="67"/>
    </row>
    <row r="25507" spans="6:13" x14ac:dyDescent="0.25">
      <c r="F25507" s="80"/>
      <c r="G25507" s="80"/>
      <c r="I25507" s="80"/>
      <c r="J25507" s="80"/>
      <c r="K25507" s="80"/>
      <c r="M25507" s="67"/>
    </row>
    <row r="25508" spans="6:13" x14ac:dyDescent="0.25">
      <c r="F25508" s="80"/>
      <c r="G25508" s="80"/>
      <c r="I25508" s="80"/>
      <c r="J25508" s="80"/>
      <c r="K25508" s="80"/>
      <c r="M25508" s="67"/>
    </row>
    <row r="25509" spans="6:13" x14ac:dyDescent="0.25">
      <c r="F25509" s="80"/>
      <c r="G25509" s="80"/>
      <c r="I25509" s="80"/>
      <c r="J25509" s="80"/>
      <c r="K25509" s="80"/>
      <c r="M25509" s="67"/>
    </row>
    <row r="25510" spans="6:13" x14ac:dyDescent="0.25">
      <c r="F25510" s="80"/>
      <c r="G25510" s="80"/>
      <c r="I25510" s="80"/>
      <c r="J25510" s="80"/>
      <c r="K25510" s="80"/>
      <c r="M25510" s="67"/>
    </row>
    <row r="25511" spans="6:13" x14ac:dyDescent="0.25">
      <c r="F25511" s="80"/>
      <c r="G25511" s="80"/>
      <c r="I25511" s="80"/>
      <c r="J25511" s="80"/>
      <c r="K25511" s="80"/>
      <c r="M25511" s="67"/>
    </row>
    <row r="25512" spans="6:13" x14ac:dyDescent="0.25">
      <c r="F25512" s="80"/>
      <c r="G25512" s="80"/>
      <c r="I25512" s="80"/>
      <c r="J25512" s="80"/>
      <c r="K25512" s="80"/>
      <c r="M25512" s="67"/>
    </row>
    <row r="25513" spans="6:13" x14ac:dyDescent="0.25">
      <c r="F25513" s="80"/>
      <c r="G25513" s="80"/>
      <c r="I25513" s="80"/>
      <c r="J25513" s="80"/>
      <c r="K25513" s="80"/>
      <c r="M25513" s="67"/>
    </row>
    <row r="25514" spans="6:13" x14ac:dyDescent="0.25">
      <c r="F25514" s="80"/>
      <c r="G25514" s="80"/>
      <c r="I25514" s="80"/>
      <c r="J25514" s="80"/>
      <c r="K25514" s="80"/>
      <c r="M25514" s="67"/>
    </row>
    <row r="25515" spans="6:13" x14ac:dyDescent="0.25">
      <c r="F25515" s="80"/>
      <c r="G25515" s="80"/>
      <c r="I25515" s="80"/>
      <c r="J25515" s="80"/>
      <c r="K25515" s="80"/>
      <c r="M25515" s="67"/>
    </row>
    <row r="25516" spans="6:13" x14ac:dyDescent="0.25">
      <c r="F25516" s="80"/>
      <c r="G25516" s="80"/>
      <c r="I25516" s="80"/>
      <c r="J25516" s="80"/>
      <c r="K25516" s="80"/>
      <c r="M25516" s="67"/>
    </row>
    <row r="25517" spans="6:13" x14ac:dyDescent="0.25">
      <c r="F25517" s="80"/>
      <c r="G25517" s="80"/>
      <c r="I25517" s="80"/>
      <c r="J25517" s="80"/>
      <c r="K25517" s="80"/>
      <c r="M25517" s="67"/>
    </row>
    <row r="25518" spans="6:13" x14ac:dyDescent="0.25">
      <c r="F25518" s="80"/>
      <c r="G25518" s="80"/>
      <c r="I25518" s="80"/>
      <c r="J25518" s="80"/>
      <c r="K25518" s="80"/>
      <c r="M25518" s="67"/>
    </row>
    <row r="25519" spans="6:13" x14ac:dyDescent="0.25">
      <c r="F25519" s="80"/>
      <c r="G25519" s="80"/>
      <c r="I25519" s="80"/>
      <c r="J25519" s="80"/>
      <c r="K25519" s="80"/>
      <c r="M25519" s="67"/>
    </row>
    <row r="25520" spans="6:13" x14ac:dyDescent="0.25">
      <c r="F25520" s="80"/>
      <c r="G25520" s="80"/>
      <c r="I25520" s="80"/>
      <c r="J25520" s="80"/>
      <c r="K25520" s="80"/>
      <c r="M25520" s="67"/>
    </row>
    <row r="25521" spans="6:13" x14ac:dyDescent="0.25">
      <c r="F25521" s="80"/>
      <c r="G25521" s="80"/>
      <c r="I25521" s="80"/>
      <c r="J25521" s="80"/>
      <c r="K25521" s="80"/>
      <c r="M25521" s="67"/>
    </row>
    <row r="25522" spans="6:13" x14ac:dyDescent="0.25">
      <c r="F25522" s="80"/>
      <c r="G25522" s="80"/>
      <c r="I25522" s="80"/>
      <c r="J25522" s="80"/>
      <c r="K25522" s="80"/>
      <c r="M25522" s="67"/>
    </row>
    <row r="25523" spans="6:13" x14ac:dyDescent="0.25">
      <c r="F25523" s="80"/>
      <c r="G25523" s="80"/>
      <c r="I25523" s="80"/>
      <c r="J25523" s="80"/>
      <c r="K25523" s="80"/>
      <c r="M25523" s="67"/>
    </row>
    <row r="25524" spans="6:13" x14ac:dyDescent="0.25">
      <c r="F25524" s="80"/>
      <c r="G25524" s="80"/>
      <c r="I25524" s="80"/>
      <c r="J25524" s="80"/>
      <c r="K25524" s="80"/>
      <c r="M25524" s="67"/>
    </row>
    <row r="25525" spans="6:13" x14ac:dyDescent="0.25">
      <c r="F25525" s="80"/>
      <c r="G25525" s="80"/>
      <c r="I25525" s="80"/>
      <c r="J25525" s="80"/>
      <c r="K25525" s="80"/>
      <c r="M25525" s="67"/>
    </row>
    <row r="25526" spans="6:13" x14ac:dyDescent="0.25">
      <c r="F25526" s="80"/>
      <c r="G25526" s="80"/>
      <c r="I25526" s="80"/>
      <c r="J25526" s="80"/>
      <c r="K25526" s="80"/>
      <c r="M25526" s="67"/>
    </row>
    <row r="25527" spans="6:13" x14ac:dyDescent="0.25">
      <c r="F25527" s="80"/>
      <c r="G25527" s="80"/>
      <c r="I25527" s="80"/>
      <c r="J25527" s="80"/>
      <c r="K25527" s="80"/>
      <c r="M25527" s="67"/>
    </row>
    <row r="25528" spans="6:13" x14ac:dyDescent="0.25">
      <c r="F25528" s="80"/>
      <c r="G25528" s="80"/>
      <c r="I25528" s="80"/>
      <c r="J25528" s="80"/>
      <c r="K25528" s="80"/>
      <c r="M25528" s="67"/>
    </row>
    <row r="25529" spans="6:13" x14ac:dyDescent="0.25">
      <c r="F25529" s="80"/>
      <c r="G25529" s="80"/>
      <c r="I25529" s="80"/>
      <c r="J25529" s="80"/>
      <c r="K25529" s="80"/>
      <c r="M25529" s="67"/>
    </row>
    <row r="25530" spans="6:13" x14ac:dyDescent="0.25">
      <c r="F25530" s="80"/>
      <c r="G25530" s="80"/>
      <c r="I25530" s="80"/>
      <c r="J25530" s="80"/>
      <c r="K25530" s="80"/>
      <c r="M25530" s="67"/>
    </row>
    <row r="25531" spans="6:13" x14ac:dyDescent="0.25">
      <c r="F25531" s="80"/>
      <c r="G25531" s="80"/>
      <c r="I25531" s="80"/>
      <c r="J25531" s="80"/>
      <c r="K25531" s="80"/>
      <c r="M25531" s="67"/>
    </row>
    <row r="25532" spans="6:13" x14ac:dyDescent="0.25">
      <c r="F25532" s="80"/>
      <c r="G25532" s="80"/>
      <c r="I25532" s="80"/>
      <c r="J25532" s="80"/>
      <c r="K25532" s="80"/>
      <c r="M25532" s="67"/>
    </row>
    <row r="25533" spans="6:13" x14ac:dyDescent="0.25">
      <c r="F25533" s="80"/>
      <c r="G25533" s="80"/>
      <c r="I25533" s="80"/>
      <c r="J25533" s="80"/>
      <c r="K25533" s="80"/>
      <c r="M25533" s="67"/>
    </row>
    <row r="25534" spans="6:13" x14ac:dyDescent="0.25">
      <c r="F25534" s="80"/>
      <c r="G25534" s="80"/>
      <c r="I25534" s="80"/>
      <c r="J25534" s="80"/>
      <c r="K25534" s="80"/>
      <c r="M25534" s="67"/>
    </row>
    <row r="25535" spans="6:13" x14ac:dyDescent="0.25">
      <c r="F25535" s="80"/>
      <c r="G25535" s="80"/>
      <c r="I25535" s="80"/>
      <c r="J25535" s="80"/>
      <c r="K25535" s="80"/>
      <c r="M25535" s="67"/>
    </row>
    <row r="25536" spans="6:13" x14ac:dyDescent="0.25">
      <c r="F25536" s="80"/>
      <c r="G25536" s="80"/>
      <c r="I25536" s="80"/>
      <c r="J25536" s="80"/>
      <c r="K25536" s="80"/>
      <c r="M25536" s="67"/>
    </row>
    <row r="25537" spans="6:13" x14ac:dyDescent="0.25">
      <c r="F25537" s="80"/>
      <c r="G25537" s="80"/>
      <c r="I25537" s="80"/>
      <c r="J25537" s="80"/>
      <c r="K25537" s="80"/>
      <c r="M25537" s="67"/>
    </row>
    <row r="25538" spans="6:13" x14ac:dyDescent="0.25">
      <c r="F25538" s="80"/>
      <c r="G25538" s="80"/>
      <c r="I25538" s="80"/>
      <c r="J25538" s="80"/>
      <c r="K25538" s="80"/>
      <c r="M25538" s="67"/>
    </row>
    <row r="25539" spans="6:13" x14ac:dyDescent="0.25">
      <c r="F25539" s="80"/>
      <c r="G25539" s="80"/>
      <c r="I25539" s="80"/>
      <c r="J25539" s="80"/>
      <c r="K25539" s="80"/>
      <c r="M25539" s="67"/>
    </row>
    <row r="25540" spans="6:13" x14ac:dyDescent="0.25">
      <c r="F25540" s="80"/>
      <c r="G25540" s="80"/>
      <c r="I25540" s="80"/>
      <c r="J25540" s="80"/>
      <c r="K25540" s="80"/>
      <c r="M25540" s="67"/>
    </row>
    <row r="25541" spans="6:13" x14ac:dyDescent="0.25">
      <c r="F25541" s="80"/>
      <c r="G25541" s="80"/>
      <c r="I25541" s="80"/>
      <c r="J25541" s="80"/>
      <c r="K25541" s="80"/>
      <c r="M25541" s="67"/>
    </row>
    <row r="25542" spans="6:13" x14ac:dyDescent="0.25">
      <c r="F25542" s="80"/>
      <c r="G25542" s="80"/>
      <c r="I25542" s="80"/>
      <c r="J25542" s="80"/>
      <c r="K25542" s="80"/>
      <c r="M25542" s="67"/>
    </row>
    <row r="25543" spans="6:13" x14ac:dyDescent="0.25">
      <c r="F25543" s="80"/>
      <c r="G25543" s="80"/>
      <c r="I25543" s="80"/>
      <c r="J25543" s="80"/>
      <c r="K25543" s="80"/>
      <c r="M25543" s="67"/>
    </row>
    <row r="25544" spans="6:13" x14ac:dyDescent="0.25">
      <c r="F25544" s="80"/>
      <c r="G25544" s="80"/>
      <c r="I25544" s="80"/>
      <c r="J25544" s="80"/>
      <c r="K25544" s="80"/>
      <c r="M25544" s="67"/>
    </row>
    <row r="25545" spans="6:13" x14ac:dyDescent="0.25">
      <c r="F25545" s="80"/>
      <c r="G25545" s="80"/>
      <c r="I25545" s="80"/>
      <c r="J25545" s="80"/>
      <c r="K25545" s="80"/>
      <c r="M25545" s="67"/>
    </row>
    <row r="25546" spans="6:13" x14ac:dyDescent="0.25">
      <c r="F25546" s="80"/>
      <c r="G25546" s="80"/>
      <c r="I25546" s="80"/>
      <c r="J25546" s="80"/>
      <c r="K25546" s="80"/>
      <c r="M25546" s="67"/>
    </row>
    <row r="25547" spans="6:13" x14ac:dyDescent="0.25">
      <c r="F25547" s="80"/>
      <c r="G25547" s="80"/>
      <c r="I25547" s="80"/>
      <c r="J25547" s="80"/>
      <c r="K25547" s="80"/>
      <c r="M25547" s="67"/>
    </row>
    <row r="25548" spans="6:13" x14ac:dyDescent="0.25">
      <c r="F25548" s="80"/>
      <c r="G25548" s="80"/>
      <c r="I25548" s="80"/>
      <c r="J25548" s="80"/>
      <c r="K25548" s="80"/>
      <c r="M25548" s="67"/>
    </row>
    <row r="25549" spans="6:13" x14ac:dyDescent="0.25">
      <c r="F25549" s="80"/>
      <c r="G25549" s="80"/>
      <c r="I25549" s="80"/>
      <c r="J25549" s="80"/>
      <c r="K25549" s="80"/>
      <c r="M25549" s="67"/>
    </row>
    <row r="25550" spans="6:13" x14ac:dyDescent="0.25">
      <c r="F25550" s="80"/>
      <c r="G25550" s="80"/>
      <c r="I25550" s="80"/>
      <c r="J25550" s="80"/>
      <c r="K25550" s="80"/>
      <c r="M25550" s="67"/>
    </row>
    <row r="25551" spans="6:13" x14ac:dyDescent="0.25">
      <c r="F25551" s="80"/>
      <c r="G25551" s="80"/>
      <c r="I25551" s="80"/>
      <c r="J25551" s="80"/>
      <c r="K25551" s="80"/>
      <c r="M25551" s="67"/>
    </row>
    <row r="25552" spans="6:13" x14ac:dyDescent="0.25">
      <c r="F25552" s="80"/>
      <c r="G25552" s="80"/>
      <c r="I25552" s="80"/>
      <c r="J25552" s="80"/>
      <c r="K25552" s="80"/>
      <c r="M25552" s="67"/>
    </row>
    <row r="25553" spans="6:13" x14ac:dyDescent="0.25">
      <c r="F25553" s="80"/>
      <c r="G25553" s="80"/>
      <c r="I25553" s="80"/>
      <c r="J25553" s="80"/>
      <c r="K25553" s="80"/>
      <c r="M25553" s="67"/>
    </row>
    <row r="25554" spans="6:13" x14ac:dyDescent="0.25">
      <c r="F25554" s="80"/>
      <c r="G25554" s="80"/>
      <c r="I25554" s="80"/>
      <c r="J25554" s="80"/>
      <c r="K25554" s="80"/>
      <c r="M25554" s="67"/>
    </row>
    <row r="25555" spans="6:13" x14ac:dyDescent="0.25">
      <c r="F25555" s="80"/>
      <c r="G25555" s="80"/>
      <c r="I25555" s="80"/>
      <c r="J25555" s="80"/>
      <c r="K25555" s="80"/>
      <c r="M25555" s="67"/>
    </row>
    <row r="25556" spans="6:13" x14ac:dyDescent="0.25">
      <c r="F25556" s="80"/>
      <c r="G25556" s="80"/>
      <c r="I25556" s="80"/>
      <c r="J25556" s="80"/>
      <c r="K25556" s="80"/>
      <c r="M25556" s="67"/>
    </row>
    <row r="25557" spans="6:13" x14ac:dyDescent="0.25">
      <c r="F25557" s="80"/>
      <c r="G25557" s="80"/>
      <c r="I25557" s="80"/>
      <c r="J25557" s="80"/>
      <c r="K25557" s="80"/>
      <c r="M25557" s="67"/>
    </row>
    <row r="25558" spans="6:13" x14ac:dyDescent="0.25">
      <c r="F25558" s="80"/>
      <c r="G25558" s="80"/>
      <c r="I25558" s="80"/>
      <c r="J25558" s="80"/>
      <c r="K25558" s="80"/>
      <c r="M25558" s="67"/>
    </row>
    <row r="25559" spans="6:13" x14ac:dyDescent="0.25">
      <c r="F25559" s="80"/>
      <c r="G25559" s="80"/>
      <c r="I25559" s="80"/>
      <c r="J25559" s="80"/>
      <c r="K25559" s="80"/>
      <c r="M25559" s="67"/>
    </row>
    <row r="25560" spans="6:13" x14ac:dyDescent="0.25">
      <c r="F25560" s="80"/>
      <c r="G25560" s="80"/>
      <c r="I25560" s="80"/>
      <c r="J25560" s="80"/>
      <c r="K25560" s="80"/>
      <c r="M25560" s="67"/>
    </row>
    <row r="25561" spans="6:13" x14ac:dyDescent="0.25">
      <c r="F25561" s="80"/>
      <c r="G25561" s="80"/>
      <c r="I25561" s="80"/>
      <c r="J25561" s="80"/>
      <c r="K25561" s="80"/>
      <c r="M25561" s="67"/>
    </row>
    <row r="25562" spans="6:13" x14ac:dyDescent="0.25">
      <c r="F25562" s="80"/>
      <c r="G25562" s="80"/>
      <c r="I25562" s="80"/>
      <c r="J25562" s="80"/>
      <c r="K25562" s="80"/>
      <c r="M25562" s="67"/>
    </row>
    <row r="25563" spans="6:13" x14ac:dyDescent="0.25">
      <c r="F25563" s="80"/>
      <c r="G25563" s="80"/>
      <c r="I25563" s="80"/>
      <c r="J25563" s="80"/>
      <c r="K25563" s="80"/>
      <c r="M25563" s="67"/>
    </row>
    <row r="25564" spans="6:13" x14ac:dyDescent="0.25">
      <c r="F25564" s="80"/>
      <c r="G25564" s="80"/>
      <c r="I25564" s="80"/>
      <c r="J25564" s="80"/>
      <c r="K25564" s="80"/>
      <c r="M25564" s="67"/>
    </row>
    <row r="25565" spans="6:13" x14ac:dyDescent="0.25">
      <c r="F25565" s="80"/>
      <c r="G25565" s="80"/>
      <c r="I25565" s="80"/>
      <c r="J25565" s="80"/>
      <c r="K25565" s="80"/>
      <c r="M25565" s="67"/>
    </row>
    <row r="25566" spans="6:13" x14ac:dyDescent="0.25">
      <c r="F25566" s="80"/>
      <c r="G25566" s="80"/>
      <c r="I25566" s="80"/>
      <c r="J25566" s="80"/>
      <c r="K25566" s="80"/>
      <c r="M25566" s="67"/>
    </row>
    <row r="25567" spans="6:13" x14ac:dyDescent="0.25">
      <c r="F25567" s="80"/>
      <c r="G25567" s="80"/>
      <c r="I25567" s="80"/>
      <c r="J25567" s="80"/>
      <c r="K25567" s="80"/>
      <c r="M25567" s="67"/>
    </row>
    <row r="25568" spans="6:13" x14ac:dyDescent="0.25">
      <c r="F25568" s="80"/>
      <c r="G25568" s="80"/>
      <c r="I25568" s="80"/>
      <c r="J25568" s="80"/>
      <c r="K25568" s="80"/>
      <c r="M25568" s="67"/>
    </row>
    <row r="25569" spans="6:13" x14ac:dyDescent="0.25">
      <c r="F25569" s="80"/>
      <c r="G25569" s="80"/>
      <c r="I25569" s="80"/>
      <c r="J25569" s="80"/>
      <c r="K25569" s="80"/>
      <c r="M25569" s="67"/>
    </row>
    <row r="25570" spans="6:13" x14ac:dyDescent="0.25">
      <c r="F25570" s="80"/>
      <c r="G25570" s="80"/>
      <c r="I25570" s="80"/>
      <c r="J25570" s="80"/>
      <c r="K25570" s="80"/>
      <c r="M25570" s="67"/>
    </row>
    <row r="25571" spans="6:13" x14ac:dyDescent="0.25">
      <c r="F25571" s="80"/>
      <c r="G25571" s="80"/>
      <c r="I25571" s="80"/>
      <c r="J25571" s="80"/>
      <c r="K25571" s="80"/>
      <c r="M25571" s="67"/>
    </row>
    <row r="25572" spans="6:13" x14ac:dyDescent="0.25">
      <c r="F25572" s="80"/>
      <c r="G25572" s="80"/>
      <c r="I25572" s="80"/>
      <c r="J25572" s="80"/>
      <c r="K25572" s="80"/>
      <c r="M25572" s="67"/>
    </row>
    <row r="25573" spans="6:13" x14ac:dyDescent="0.25">
      <c r="F25573" s="80"/>
      <c r="G25573" s="80"/>
      <c r="I25573" s="80"/>
      <c r="J25573" s="80"/>
      <c r="K25573" s="80"/>
      <c r="M25573" s="67"/>
    </row>
    <row r="25574" spans="6:13" x14ac:dyDescent="0.25">
      <c r="F25574" s="80"/>
      <c r="G25574" s="80"/>
      <c r="I25574" s="80"/>
      <c r="J25574" s="80"/>
      <c r="K25574" s="80"/>
      <c r="M25574" s="67"/>
    </row>
    <row r="25575" spans="6:13" x14ac:dyDescent="0.25">
      <c r="F25575" s="80"/>
      <c r="G25575" s="80"/>
      <c r="I25575" s="80"/>
      <c r="J25575" s="80"/>
      <c r="K25575" s="80"/>
      <c r="M25575" s="67"/>
    </row>
    <row r="25576" spans="6:13" x14ac:dyDescent="0.25">
      <c r="F25576" s="80"/>
      <c r="G25576" s="80"/>
      <c r="I25576" s="80"/>
      <c r="J25576" s="80"/>
      <c r="K25576" s="80"/>
      <c r="M25576" s="67"/>
    </row>
    <row r="25577" spans="6:13" x14ac:dyDescent="0.25">
      <c r="F25577" s="80"/>
      <c r="G25577" s="80"/>
      <c r="I25577" s="80"/>
      <c r="J25577" s="80"/>
      <c r="K25577" s="80"/>
      <c r="M25577" s="67"/>
    </row>
    <row r="25578" spans="6:13" x14ac:dyDescent="0.25">
      <c r="F25578" s="80"/>
      <c r="G25578" s="80"/>
      <c r="I25578" s="80"/>
      <c r="J25578" s="80"/>
      <c r="K25578" s="80"/>
      <c r="M25578" s="67"/>
    </row>
    <row r="25579" spans="6:13" x14ac:dyDescent="0.25">
      <c r="F25579" s="80"/>
      <c r="G25579" s="80"/>
      <c r="I25579" s="80"/>
      <c r="J25579" s="80"/>
      <c r="K25579" s="80"/>
      <c r="M25579" s="67"/>
    </row>
    <row r="25580" spans="6:13" x14ac:dyDescent="0.25">
      <c r="F25580" s="80"/>
      <c r="G25580" s="80"/>
      <c r="I25580" s="80"/>
      <c r="J25580" s="80"/>
      <c r="K25580" s="80"/>
      <c r="M25580" s="67"/>
    </row>
    <row r="25581" spans="6:13" x14ac:dyDescent="0.25">
      <c r="F25581" s="80"/>
      <c r="G25581" s="80"/>
      <c r="I25581" s="80"/>
      <c r="J25581" s="80"/>
      <c r="K25581" s="80"/>
      <c r="M25581" s="67"/>
    </row>
    <row r="25582" spans="6:13" x14ac:dyDescent="0.25">
      <c r="F25582" s="80"/>
      <c r="G25582" s="80"/>
      <c r="I25582" s="80"/>
      <c r="J25582" s="80"/>
      <c r="K25582" s="80"/>
      <c r="M25582" s="67"/>
    </row>
    <row r="25583" spans="6:13" x14ac:dyDescent="0.25">
      <c r="F25583" s="80"/>
      <c r="G25583" s="80"/>
      <c r="I25583" s="80"/>
      <c r="J25583" s="80"/>
      <c r="K25583" s="80"/>
      <c r="M25583" s="67"/>
    </row>
    <row r="25584" spans="6:13" x14ac:dyDescent="0.25">
      <c r="F25584" s="80"/>
      <c r="G25584" s="80"/>
      <c r="I25584" s="80"/>
      <c r="J25584" s="80"/>
      <c r="K25584" s="80"/>
      <c r="M25584" s="67"/>
    </row>
    <row r="25585" spans="6:13" x14ac:dyDescent="0.25">
      <c r="F25585" s="80"/>
      <c r="G25585" s="80"/>
      <c r="I25585" s="80"/>
      <c r="J25585" s="80"/>
      <c r="K25585" s="80"/>
      <c r="M25585" s="67"/>
    </row>
    <row r="25586" spans="6:13" x14ac:dyDescent="0.25">
      <c r="F25586" s="80"/>
      <c r="G25586" s="80"/>
      <c r="I25586" s="80"/>
      <c r="J25586" s="80"/>
      <c r="K25586" s="80"/>
      <c r="M25586" s="67"/>
    </row>
    <row r="25587" spans="6:13" x14ac:dyDescent="0.25">
      <c r="F25587" s="80"/>
      <c r="G25587" s="80"/>
      <c r="I25587" s="80"/>
      <c r="J25587" s="80"/>
      <c r="K25587" s="80"/>
      <c r="M25587" s="67"/>
    </row>
    <row r="25588" spans="6:13" x14ac:dyDescent="0.25">
      <c r="F25588" s="80"/>
      <c r="G25588" s="80"/>
      <c r="I25588" s="80"/>
      <c r="J25588" s="80"/>
      <c r="K25588" s="80"/>
      <c r="M25588" s="67"/>
    </row>
    <row r="25589" spans="6:13" x14ac:dyDescent="0.25">
      <c r="F25589" s="80"/>
      <c r="G25589" s="80"/>
      <c r="I25589" s="80"/>
      <c r="J25589" s="80"/>
      <c r="K25589" s="80"/>
      <c r="M25589" s="67"/>
    </row>
    <row r="25590" spans="6:13" x14ac:dyDescent="0.25">
      <c r="F25590" s="80"/>
      <c r="G25590" s="80"/>
      <c r="I25590" s="80"/>
      <c r="J25590" s="80"/>
      <c r="K25590" s="80"/>
      <c r="M25590" s="67"/>
    </row>
    <row r="25591" spans="6:13" x14ac:dyDescent="0.25">
      <c r="F25591" s="80"/>
      <c r="G25591" s="80"/>
      <c r="I25591" s="80"/>
      <c r="J25591" s="80"/>
      <c r="K25591" s="80"/>
      <c r="M25591" s="67"/>
    </row>
    <row r="25592" spans="6:13" x14ac:dyDescent="0.25">
      <c r="F25592" s="80"/>
      <c r="G25592" s="80"/>
      <c r="I25592" s="80"/>
      <c r="J25592" s="80"/>
      <c r="K25592" s="80"/>
      <c r="M25592" s="67"/>
    </row>
    <row r="25593" spans="6:13" x14ac:dyDescent="0.25">
      <c r="F25593" s="80"/>
      <c r="G25593" s="80"/>
      <c r="I25593" s="80"/>
      <c r="J25593" s="80"/>
      <c r="K25593" s="80"/>
      <c r="M25593" s="67"/>
    </row>
    <row r="25594" spans="6:13" x14ac:dyDescent="0.25">
      <c r="F25594" s="80"/>
      <c r="G25594" s="80"/>
      <c r="I25594" s="80"/>
      <c r="J25594" s="80"/>
      <c r="K25594" s="80"/>
      <c r="M25594" s="67"/>
    </row>
    <row r="25595" spans="6:13" x14ac:dyDescent="0.25">
      <c r="F25595" s="80"/>
      <c r="G25595" s="80"/>
      <c r="I25595" s="80"/>
      <c r="J25595" s="80"/>
      <c r="K25595" s="80"/>
      <c r="M25595" s="67"/>
    </row>
    <row r="25596" spans="6:13" x14ac:dyDescent="0.25">
      <c r="F25596" s="80"/>
      <c r="G25596" s="80"/>
      <c r="I25596" s="80"/>
      <c r="J25596" s="80"/>
      <c r="K25596" s="80"/>
      <c r="M25596" s="67"/>
    </row>
    <row r="25597" spans="6:13" x14ac:dyDescent="0.25">
      <c r="F25597" s="80"/>
      <c r="G25597" s="80"/>
      <c r="I25597" s="80"/>
      <c r="J25597" s="80"/>
      <c r="K25597" s="80"/>
      <c r="M25597" s="67"/>
    </row>
    <row r="25598" spans="6:13" x14ac:dyDescent="0.25">
      <c r="F25598" s="80"/>
      <c r="G25598" s="80"/>
      <c r="I25598" s="80"/>
      <c r="J25598" s="80"/>
      <c r="K25598" s="80"/>
      <c r="M25598" s="67"/>
    </row>
    <row r="25599" spans="6:13" x14ac:dyDescent="0.25">
      <c r="F25599" s="80"/>
      <c r="G25599" s="80"/>
      <c r="I25599" s="80"/>
      <c r="J25599" s="80"/>
      <c r="K25599" s="80"/>
      <c r="M25599" s="67"/>
    </row>
    <row r="25600" spans="6:13" x14ac:dyDescent="0.25">
      <c r="F25600" s="80"/>
      <c r="G25600" s="80"/>
      <c r="I25600" s="80"/>
      <c r="J25600" s="80"/>
      <c r="K25600" s="80"/>
      <c r="M25600" s="67"/>
    </row>
    <row r="25601" spans="6:13" x14ac:dyDescent="0.25">
      <c r="F25601" s="80"/>
      <c r="G25601" s="80"/>
      <c r="I25601" s="80"/>
      <c r="J25601" s="80"/>
      <c r="K25601" s="80"/>
      <c r="M25601" s="67"/>
    </row>
    <row r="25602" spans="6:13" x14ac:dyDescent="0.25">
      <c r="F25602" s="80"/>
      <c r="G25602" s="80"/>
      <c r="I25602" s="80"/>
      <c r="J25602" s="80"/>
      <c r="K25602" s="80"/>
      <c r="M25602" s="67"/>
    </row>
    <row r="25603" spans="6:13" x14ac:dyDescent="0.25">
      <c r="F25603" s="80"/>
      <c r="G25603" s="80"/>
      <c r="I25603" s="80"/>
      <c r="J25603" s="80"/>
      <c r="K25603" s="80"/>
      <c r="M25603" s="67"/>
    </row>
    <row r="25604" spans="6:13" x14ac:dyDescent="0.25">
      <c r="F25604" s="80"/>
      <c r="G25604" s="80"/>
      <c r="I25604" s="80"/>
      <c r="J25604" s="80"/>
      <c r="K25604" s="80"/>
      <c r="M25604" s="67"/>
    </row>
    <row r="25605" spans="6:13" x14ac:dyDescent="0.25">
      <c r="F25605" s="80"/>
      <c r="G25605" s="80"/>
      <c r="I25605" s="80"/>
      <c r="J25605" s="80"/>
      <c r="K25605" s="80"/>
      <c r="M25605" s="67"/>
    </row>
    <row r="25606" spans="6:13" x14ac:dyDescent="0.25">
      <c r="F25606" s="80"/>
      <c r="G25606" s="80"/>
      <c r="I25606" s="80"/>
      <c r="J25606" s="80"/>
      <c r="K25606" s="80"/>
      <c r="M25606" s="67"/>
    </row>
    <row r="25607" spans="6:13" x14ac:dyDescent="0.25">
      <c r="F25607" s="80"/>
      <c r="G25607" s="80"/>
      <c r="I25607" s="80"/>
      <c r="J25607" s="80"/>
      <c r="K25607" s="80"/>
      <c r="M25607" s="67"/>
    </row>
    <row r="25608" spans="6:13" x14ac:dyDescent="0.25">
      <c r="F25608" s="80"/>
      <c r="G25608" s="80"/>
      <c r="I25608" s="80"/>
      <c r="J25608" s="80"/>
      <c r="K25608" s="80"/>
      <c r="M25608" s="67"/>
    </row>
    <row r="25609" spans="6:13" x14ac:dyDescent="0.25">
      <c r="F25609" s="80"/>
      <c r="G25609" s="80"/>
      <c r="I25609" s="80"/>
      <c r="J25609" s="80"/>
      <c r="K25609" s="80"/>
      <c r="M25609" s="67"/>
    </row>
    <row r="25610" spans="6:13" x14ac:dyDescent="0.25">
      <c r="F25610" s="80"/>
      <c r="G25610" s="80"/>
      <c r="I25610" s="80"/>
      <c r="J25610" s="80"/>
      <c r="K25610" s="80"/>
      <c r="M25610" s="67"/>
    </row>
    <row r="25611" spans="6:13" x14ac:dyDescent="0.25">
      <c r="F25611" s="80"/>
      <c r="G25611" s="80"/>
      <c r="I25611" s="80"/>
      <c r="J25611" s="80"/>
      <c r="K25611" s="80"/>
      <c r="M25611" s="67"/>
    </row>
    <row r="25612" spans="6:13" x14ac:dyDescent="0.25">
      <c r="F25612" s="80"/>
      <c r="G25612" s="80"/>
      <c r="I25612" s="80"/>
      <c r="J25612" s="80"/>
      <c r="K25612" s="80"/>
      <c r="M25612" s="67"/>
    </row>
    <row r="25613" spans="6:13" x14ac:dyDescent="0.25">
      <c r="F25613" s="80"/>
      <c r="G25613" s="80"/>
      <c r="I25613" s="80"/>
      <c r="J25613" s="80"/>
      <c r="K25613" s="80"/>
      <c r="M25613" s="67"/>
    </row>
    <row r="25614" spans="6:13" x14ac:dyDescent="0.25">
      <c r="F25614" s="80"/>
      <c r="G25614" s="80"/>
      <c r="I25614" s="80"/>
      <c r="J25614" s="80"/>
      <c r="K25614" s="80"/>
      <c r="M25614" s="67"/>
    </row>
    <row r="25615" spans="6:13" x14ac:dyDescent="0.25">
      <c r="F25615" s="80"/>
      <c r="G25615" s="80"/>
      <c r="I25615" s="80"/>
      <c r="J25615" s="80"/>
      <c r="K25615" s="80"/>
      <c r="M25615" s="67"/>
    </row>
    <row r="25616" spans="6:13" x14ac:dyDescent="0.25">
      <c r="F25616" s="80"/>
      <c r="G25616" s="80"/>
      <c r="I25616" s="80"/>
      <c r="J25616" s="80"/>
      <c r="K25616" s="80"/>
      <c r="M25616" s="67"/>
    </row>
    <row r="25617" spans="6:13" x14ac:dyDescent="0.25">
      <c r="F25617" s="80"/>
      <c r="G25617" s="80"/>
      <c r="I25617" s="80"/>
      <c r="J25617" s="80"/>
      <c r="K25617" s="80"/>
      <c r="M25617" s="67"/>
    </row>
    <row r="25618" spans="6:13" x14ac:dyDescent="0.25">
      <c r="F25618" s="80"/>
      <c r="G25618" s="80"/>
      <c r="I25618" s="80"/>
      <c r="J25618" s="80"/>
      <c r="K25618" s="80"/>
      <c r="M25618" s="67"/>
    </row>
    <row r="25619" spans="6:13" x14ac:dyDescent="0.25">
      <c r="F25619" s="80"/>
      <c r="G25619" s="80"/>
      <c r="I25619" s="80"/>
      <c r="J25619" s="80"/>
      <c r="K25619" s="80"/>
      <c r="M25619" s="67"/>
    </row>
    <row r="25620" spans="6:13" x14ac:dyDescent="0.25">
      <c r="F25620" s="80"/>
      <c r="G25620" s="80"/>
      <c r="I25620" s="80"/>
      <c r="J25620" s="80"/>
      <c r="K25620" s="80"/>
      <c r="M25620" s="67"/>
    </row>
    <row r="25621" spans="6:13" x14ac:dyDescent="0.25">
      <c r="F25621" s="80"/>
      <c r="G25621" s="80"/>
      <c r="I25621" s="80"/>
      <c r="J25621" s="80"/>
      <c r="K25621" s="80"/>
      <c r="M25621" s="67"/>
    </row>
    <row r="25622" spans="6:13" x14ac:dyDescent="0.25">
      <c r="F25622" s="80"/>
      <c r="G25622" s="80"/>
      <c r="I25622" s="80"/>
      <c r="J25622" s="80"/>
      <c r="K25622" s="80"/>
      <c r="M25622" s="67"/>
    </row>
    <row r="25623" spans="6:13" x14ac:dyDescent="0.25">
      <c r="F25623" s="80"/>
      <c r="G25623" s="80"/>
      <c r="I25623" s="80"/>
      <c r="J25623" s="80"/>
      <c r="K25623" s="80"/>
      <c r="M25623" s="67"/>
    </row>
    <row r="25624" spans="6:13" x14ac:dyDescent="0.25">
      <c r="F25624" s="80"/>
      <c r="G25624" s="80"/>
      <c r="I25624" s="80"/>
      <c r="J25624" s="80"/>
      <c r="K25624" s="80"/>
      <c r="M25624" s="67"/>
    </row>
    <row r="25625" spans="6:13" x14ac:dyDescent="0.25">
      <c r="F25625" s="80"/>
      <c r="G25625" s="80"/>
      <c r="I25625" s="80"/>
      <c r="J25625" s="80"/>
      <c r="K25625" s="80"/>
      <c r="M25625" s="67"/>
    </row>
    <row r="25626" spans="6:13" x14ac:dyDescent="0.25">
      <c r="F25626" s="80"/>
      <c r="G25626" s="80"/>
      <c r="I25626" s="80"/>
      <c r="J25626" s="80"/>
      <c r="K25626" s="80"/>
      <c r="M25626" s="67"/>
    </row>
    <row r="25627" spans="6:13" x14ac:dyDescent="0.25">
      <c r="F25627" s="80"/>
      <c r="G25627" s="80"/>
      <c r="I25627" s="80"/>
      <c r="J25627" s="80"/>
      <c r="K25627" s="80"/>
      <c r="M25627" s="67"/>
    </row>
    <row r="25628" spans="6:13" x14ac:dyDescent="0.25">
      <c r="F25628" s="80"/>
      <c r="G25628" s="80"/>
      <c r="I25628" s="80"/>
      <c r="J25628" s="80"/>
      <c r="K25628" s="80"/>
      <c r="M25628" s="67"/>
    </row>
    <row r="25629" spans="6:13" x14ac:dyDescent="0.25">
      <c r="F25629" s="80"/>
      <c r="G25629" s="80"/>
      <c r="I25629" s="80"/>
      <c r="J25629" s="80"/>
      <c r="K25629" s="80"/>
      <c r="M25629" s="67"/>
    </row>
    <row r="25630" spans="6:13" x14ac:dyDescent="0.25">
      <c r="F25630" s="80"/>
      <c r="G25630" s="80"/>
      <c r="I25630" s="80"/>
      <c r="J25630" s="80"/>
      <c r="K25630" s="80"/>
      <c r="M25630" s="67"/>
    </row>
    <row r="25631" spans="6:13" x14ac:dyDescent="0.25">
      <c r="F25631" s="80"/>
      <c r="G25631" s="80"/>
      <c r="I25631" s="80"/>
      <c r="J25631" s="80"/>
      <c r="K25631" s="80"/>
      <c r="M25631" s="67"/>
    </row>
    <row r="25632" spans="6:13" x14ac:dyDescent="0.25">
      <c r="F25632" s="80"/>
      <c r="G25632" s="80"/>
      <c r="I25632" s="80"/>
      <c r="J25632" s="80"/>
      <c r="K25632" s="80"/>
      <c r="M25632" s="67"/>
    </row>
    <row r="25633" spans="6:13" x14ac:dyDescent="0.25">
      <c r="F25633" s="80"/>
      <c r="G25633" s="80"/>
      <c r="I25633" s="80"/>
      <c r="J25633" s="80"/>
      <c r="K25633" s="80"/>
      <c r="M25633" s="67"/>
    </row>
    <row r="25634" spans="6:13" x14ac:dyDescent="0.25">
      <c r="F25634" s="80"/>
      <c r="G25634" s="80"/>
      <c r="I25634" s="80"/>
      <c r="J25634" s="80"/>
      <c r="K25634" s="80"/>
      <c r="M25634" s="67"/>
    </row>
    <row r="25635" spans="6:13" x14ac:dyDescent="0.25">
      <c r="F25635" s="80"/>
      <c r="G25635" s="80"/>
      <c r="I25635" s="80"/>
      <c r="J25635" s="80"/>
      <c r="K25635" s="80"/>
      <c r="M25635" s="67"/>
    </row>
    <row r="25636" spans="6:13" x14ac:dyDescent="0.25">
      <c r="F25636" s="80"/>
      <c r="G25636" s="80"/>
      <c r="I25636" s="80"/>
      <c r="J25636" s="80"/>
      <c r="K25636" s="80"/>
      <c r="M25636" s="67"/>
    </row>
    <row r="25637" spans="6:13" x14ac:dyDescent="0.25">
      <c r="F25637" s="80"/>
      <c r="G25637" s="80"/>
      <c r="I25637" s="80"/>
      <c r="J25637" s="80"/>
      <c r="K25637" s="80"/>
      <c r="M25637" s="67"/>
    </row>
    <row r="25638" spans="6:13" x14ac:dyDescent="0.25">
      <c r="F25638" s="80"/>
      <c r="G25638" s="80"/>
      <c r="I25638" s="80"/>
      <c r="J25638" s="80"/>
      <c r="K25638" s="80"/>
      <c r="M25638" s="67"/>
    </row>
    <row r="25639" spans="6:13" x14ac:dyDescent="0.25">
      <c r="F25639" s="80"/>
      <c r="G25639" s="80"/>
      <c r="I25639" s="80"/>
      <c r="J25639" s="80"/>
      <c r="K25639" s="80"/>
      <c r="M25639" s="67"/>
    </row>
    <row r="25640" spans="6:13" x14ac:dyDescent="0.25">
      <c r="F25640" s="80"/>
      <c r="G25640" s="80"/>
      <c r="I25640" s="80"/>
      <c r="J25640" s="80"/>
      <c r="K25640" s="80"/>
      <c r="M25640" s="67"/>
    </row>
    <row r="25641" spans="6:13" x14ac:dyDescent="0.25">
      <c r="F25641" s="80"/>
      <c r="G25641" s="80"/>
      <c r="I25641" s="80"/>
      <c r="J25641" s="80"/>
      <c r="K25641" s="80"/>
      <c r="M25641" s="67"/>
    </row>
    <row r="25642" spans="6:13" x14ac:dyDescent="0.25">
      <c r="F25642" s="80"/>
      <c r="G25642" s="80"/>
      <c r="I25642" s="80"/>
      <c r="J25642" s="80"/>
      <c r="K25642" s="80"/>
      <c r="M25642" s="67"/>
    </row>
    <row r="25643" spans="6:13" x14ac:dyDescent="0.25">
      <c r="F25643" s="80"/>
      <c r="G25643" s="80"/>
      <c r="I25643" s="80"/>
      <c r="J25643" s="80"/>
      <c r="K25643" s="80"/>
      <c r="M25643" s="67"/>
    </row>
    <row r="25644" spans="6:13" x14ac:dyDescent="0.25">
      <c r="F25644" s="80"/>
      <c r="G25644" s="80"/>
      <c r="I25644" s="80"/>
      <c r="J25644" s="80"/>
      <c r="K25644" s="80"/>
      <c r="M25644" s="67"/>
    </row>
    <row r="25645" spans="6:13" x14ac:dyDescent="0.25">
      <c r="F25645" s="80"/>
      <c r="G25645" s="80"/>
      <c r="I25645" s="80"/>
      <c r="J25645" s="80"/>
      <c r="K25645" s="80"/>
      <c r="M25645" s="67"/>
    </row>
    <row r="25646" spans="6:13" x14ac:dyDescent="0.25">
      <c r="F25646" s="80"/>
      <c r="G25646" s="80"/>
      <c r="I25646" s="80"/>
      <c r="J25646" s="80"/>
      <c r="K25646" s="80"/>
      <c r="M25646" s="67"/>
    </row>
    <row r="25647" spans="6:13" x14ac:dyDescent="0.25">
      <c r="F25647" s="80"/>
      <c r="G25647" s="80"/>
      <c r="I25647" s="80"/>
      <c r="J25647" s="80"/>
      <c r="K25647" s="80"/>
      <c r="M25647" s="67"/>
    </row>
    <row r="25648" spans="6:13" x14ac:dyDescent="0.25">
      <c r="F25648" s="80"/>
      <c r="G25648" s="80"/>
      <c r="I25648" s="80"/>
      <c r="J25648" s="80"/>
      <c r="K25648" s="80"/>
      <c r="M25648" s="67"/>
    </row>
    <row r="25649" spans="6:13" x14ac:dyDescent="0.25">
      <c r="F25649" s="80"/>
      <c r="G25649" s="80"/>
      <c r="I25649" s="80"/>
      <c r="J25649" s="80"/>
      <c r="K25649" s="80"/>
      <c r="M25649" s="67"/>
    </row>
    <row r="25650" spans="6:13" x14ac:dyDescent="0.25">
      <c r="F25650" s="80"/>
      <c r="G25650" s="80"/>
      <c r="I25650" s="80"/>
      <c r="J25650" s="80"/>
      <c r="K25650" s="80"/>
      <c r="M25650" s="67"/>
    </row>
    <row r="25651" spans="6:13" x14ac:dyDescent="0.25">
      <c r="F25651" s="80"/>
      <c r="G25651" s="80"/>
      <c r="I25651" s="80"/>
      <c r="J25651" s="80"/>
      <c r="K25651" s="80"/>
      <c r="M25651" s="67"/>
    </row>
    <row r="25652" spans="6:13" x14ac:dyDescent="0.25">
      <c r="F25652" s="80"/>
      <c r="G25652" s="80"/>
      <c r="I25652" s="80"/>
      <c r="J25652" s="80"/>
      <c r="K25652" s="80"/>
      <c r="M25652" s="67"/>
    </row>
    <row r="25653" spans="6:13" x14ac:dyDescent="0.25">
      <c r="F25653" s="80"/>
      <c r="G25653" s="80"/>
      <c r="I25653" s="80"/>
      <c r="J25653" s="80"/>
      <c r="K25653" s="80"/>
      <c r="M25653" s="67"/>
    </row>
    <row r="25654" spans="6:13" x14ac:dyDescent="0.25">
      <c r="F25654" s="80"/>
      <c r="G25654" s="80"/>
      <c r="I25654" s="80"/>
      <c r="J25654" s="80"/>
      <c r="K25654" s="80"/>
      <c r="M25654" s="67"/>
    </row>
    <row r="25655" spans="6:13" x14ac:dyDescent="0.25">
      <c r="F25655" s="80"/>
      <c r="G25655" s="80"/>
      <c r="I25655" s="80"/>
      <c r="J25655" s="80"/>
      <c r="K25655" s="80"/>
      <c r="M25655" s="67"/>
    </row>
    <row r="25656" spans="6:13" x14ac:dyDescent="0.25">
      <c r="F25656" s="80"/>
      <c r="G25656" s="80"/>
      <c r="I25656" s="80"/>
      <c r="J25656" s="80"/>
      <c r="K25656" s="80"/>
      <c r="M25656" s="67"/>
    </row>
    <row r="25657" spans="6:13" x14ac:dyDescent="0.25">
      <c r="F25657" s="80"/>
      <c r="G25657" s="80"/>
      <c r="I25657" s="80"/>
      <c r="J25657" s="80"/>
      <c r="K25657" s="80"/>
      <c r="M25657" s="67"/>
    </row>
    <row r="25658" spans="6:13" x14ac:dyDescent="0.25">
      <c r="F25658" s="80"/>
      <c r="G25658" s="80"/>
      <c r="I25658" s="80"/>
      <c r="J25658" s="80"/>
      <c r="K25658" s="80"/>
      <c r="M25658" s="67"/>
    </row>
    <row r="25659" spans="6:13" x14ac:dyDescent="0.25">
      <c r="F25659" s="80"/>
      <c r="G25659" s="80"/>
      <c r="I25659" s="80"/>
      <c r="J25659" s="80"/>
      <c r="K25659" s="80"/>
      <c r="M25659" s="67"/>
    </row>
    <row r="25660" spans="6:13" x14ac:dyDescent="0.25">
      <c r="F25660" s="80"/>
      <c r="G25660" s="80"/>
      <c r="I25660" s="80"/>
      <c r="J25660" s="80"/>
      <c r="K25660" s="80"/>
      <c r="M25660" s="67"/>
    </row>
    <row r="25661" spans="6:13" x14ac:dyDescent="0.25">
      <c r="F25661" s="80"/>
      <c r="G25661" s="80"/>
      <c r="I25661" s="80"/>
      <c r="J25661" s="80"/>
      <c r="K25661" s="80"/>
      <c r="M25661" s="67"/>
    </row>
    <row r="25662" spans="6:13" x14ac:dyDescent="0.25">
      <c r="F25662" s="80"/>
      <c r="G25662" s="80"/>
      <c r="I25662" s="80"/>
      <c r="J25662" s="80"/>
      <c r="K25662" s="80"/>
      <c r="M25662" s="67"/>
    </row>
    <row r="25663" spans="6:13" x14ac:dyDescent="0.25">
      <c r="F25663" s="80"/>
      <c r="G25663" s="80"/>
      <c r="I25663" s="80"/>
      <c r="J25663" s="80"/>
      <c r="K25663" s="80"/>
      <c r="M25663" s="67"/>
    </row>
    <row r="25664" spans="6:13" x14ac:dyDescent="0.25">
      <c r="F25664" s="80"/>
      <c r="G25664" s="80"/>
      <c r="I25664" s="80"/>
      <c r="J25664" s="80"/>
      <c r="K25664" s="80"/>
      <c r="M25664" s="67"/>
    </row>
    <row r="25665" spans="6:13" x14ac:dyDescent="0.25">
      <c r="F25665" s="80"/>
      <c r="G25665" s="80"/>
      <c r="I25665" s="80"/>
      <c r="J25665" s="80"/>
      <c r="K25665" s="80"/>
      <c r="M25665" s="67"/>
    </row>
    <row r="25666" spans="6:13" x14ac:dyDescent="0.25">
      <c r="F25666" s="80"/>
      <c r="G25666" s="80"/>
      <c r="I25666" s="80"/>
      <c r="J25666" s="80"/>
      <c r="K25666" s="80"/>
      <c r="M25666" s="67"/>
    </row>
    <row r="25667" spans="6:13" x14ac:dyDescent="0.25">
      <c r="F25667" s="80"/>
      <c r="G25667" s="80"/>
      <c r="I25667" s="80"/>
      <c r="J25667" s="80"/>
      <c r="K25667" s="80"/>
      <c r="M25667" s="67"/>
    </row>
    <row r="25668" spans="6:13" x14ac:dyDescent="0.25">
      <c r="F25668" s="80"/>
      <c r="G25668" s="80"/>
      <c r="I25668" s="80"/>
      <c r="J25668" s="80"/>
      <c r="K25668" s="80"/>
      <c r="M25668" s="67"/>
    </row>
    <row r="25669" spans="6:13" x14ac:dyDescent="0.25">
      <c r="F25669" s="80"/>
      <c r="G25669" s="80"/>
      <c r="I25669" s="80"/>
      <c r="J25669" s="80"/>
      <c r="K25669" s="80"/>
      <c r="M25669" s="67"/>
    </row>
    <row r="25670" spans="6:13" x14ac:dyDescent="0.25">
      <c r="F25670" s="80"/>
      <c r="G25670" s="80"/>
      <c r="I25670" s="80"/>
      <c r="J25670" s="80"/>
      <c r="K25670" s="80"/>
      <c r="M25670" s="67"/>
    </row>
    <row r="25671" spans="6:13" x14ac:dyDescent="0.25">
      <c r="F25671" s="80"/>
      <c r="G25671" s="80"/>
      <c r="I25671" s="80"/>
      <c r="J25671" s="80"/>
      <c r="K25671" s="80"/>
      <c r="M25671" s="67"/>
    </row>
    <row r="25672" spans="6:13" x14ac:dyDescent="0.25">
      <c r="F25672" s="80"/>
      <c r="G25672" s="80"/>
      <c r="I25672" s="80"/>
      <c r="J25672" s="80"/>
      <c r="K25672" s="80"/>
      <c r="M25672" s="67"/>
    </row>
    <row r="25673" spans="6:13" x14ac:dyDescent="0.25">
      <c r="F25673" s="80"/>
      <c r="G25673" s="80"/>
      <c r="I25673" s="80"/>
      <c r="J25673" s="80"/>
      <c r="K25673" s="80"/>
      <c r="M25673" s="67"/>
    </row>
    <row r="25674" spans="6:13" x14ac:dyDescent="0.25">
      <c r="F25674" s="80"/>
      <c r="G25674" s="80"/>
      <c r="I25674" s="80"/>
      <c r="J25674" s="80"/>
      <c r="K25674" s="80"/>
      <c r="M25674" s="67"/>
    </row>
    <row r="25675" spans="6:13" x14ac:dyDescent="0.25">
      <c r="F25675" s="80"/>
      <c r="G25675" s="80"/>
      <c r="I25675" s="80"/>
      <c r="J25675" s="80"/>
      <c r="K25675" s="80"/>
      <c r="M25675" s="67"/>
    </row>
    <row r="25676" spans="6:13" x14ac:dyDescent="0.25">
      <c r="F25676" s="80"/>
      <c r="G25676" s="80"/>
      <c r="I25676" s="80"/>
      <c r="J25676" s="80"/>
      <c r="K25676" s="80"/>
      <c r="M25676" s="67"/>
    </row>
    <row r="25677" spans="6:13" x14ac:dyDescent="0.25">
      <c r="F25677" s="80"/>
      <c r="G25677" s="80"/>
      <c r="I25677" s="80"/>
      <c r="J25677" s="80"/>
      <c r="K25677" s="80"/>
      <c r="M25677" s="67"/>
    </row>
    <row r="25678" spans="6:13" x14ac:dyDescent="0.25">
      <c r="F25678" s="80"/>
      <c r="G25678" s="80"/>
      <c r="I25678" s="80"/>
      <c r="J25678" s="80"/>
      <c r="K25678" s="80"/>
      <c r="M25678" s="67"/>
    </row>
    <row r="25679" spans="6:13" x14ac:dyDescent="0.25">
      <c r="F25679" s="80"/>
      <c r="G25679" s="80"/>
      <c r="I25679" s="80"/>
      <c r="J25679" s="80"/>
      <c r="K25679" s="80"/>
      <c r="M25679" s="67"/>
    </row>
    <row r="25680" spans="6:13" x14ac:dyDescent="0.25">
      <c r="F25680" s="80"/>
      <c r="G25680" s="80"/>
      <c r="I25680" s="80"/>
      <c r="J25680" s="80"/>
      <c r="K25680" s="80"/>
      <c r="M25680" s="67"/>
    </row>
    <row r="25681" spans="6:13" x14ac:dyDescent="0.25">
      <c r="F25681" s="80"/>
      <c r="G25681" s="80"/>
      <c r="I25681" s="80"/>
      <c r="J25681" s="80"/>
      <c r="K25681" s="80"/>
      <c r="M25681" s="67"/>
    </row>
    <row r="25682" spans="6:13" x14ac:dyDescent="0.25">
      <c r="F25682" s="80"/>
      <c r="G25682" s="80"/>
      <c r="I25682" s="80"/>
      <c r="J25682" s="80"/>
      <c r="K25682" s="80"/>
      <c r="M25682" s="67"/>
    </row>
    <row r="25683" spans="6:13" x14ac:dyDescent="0.25">
      <c r="F25683" s="80"/>
      <c r="G25683" s="80"/>
      <c r="I25683" s="80"/>
      <c r="J25683" s="80"/>
      <c r="K25683" s="80"/>
      <c r="M25683" s="67"/>
    </row>
    <row r="25684" spans="6:13" x14ac:dyDescent="0.25">
      <c r="F25684" s="80"/>
      <c r="G25684" s="80"/>
      <c r="I25684" s="80"/>
      <c r="J25684" s="80"/>
      <c r="K25684" s="80"/>
      <c r="M25684" s="67"/>
    </row>
    <row r="25685" spans="6:13" x14ac:dyDescent="0.25">
      <c r="F25685" s="80"/>
      <c r="G25685" s="80"/>
      <c r="I25685" s="80"/>
      <c r="J25685" s="80"/>
      <c r="K25685" s="80"/>
      <c r="M25685" s="67"/>
    </row>
    <row r="25686" spans="6:13" x14ac:dyDescent="0.25">
      <c r="F25686" s="80"/>
      <c r="G25686" s="80"/>
      <c r="I25686" s="80"/>
      <c r="J25686" s="80"/>
      <c r="K25686" s="80"/>
      <c r="M25686" s="67"/>
    </row>
    <row r="25687" spans="6:13" x14ac:dyDescent="0.25">
      <c r="F25687" s="80"/>
      <c r="G25687" s="80"/>
      <c r="I25687" s="80"/>
      <c r="J25687" s="80"/>
      <c r="K25687" s="80"/>
      <c r="M25687" s="67"/>
    </row>
    <row r="25688" spans="6:13" x14ac:dyDescent="0.25">
      <c r="F25688" s="80"/>
      <c r="G25688" s="80"/>
      <c r="I25688" s="80"/>
      <c r="J25688" s="80"/>
      <c r="K25688" s="80"/>
      <c r="M25688" s="67"/>
    </row>
    <row r="25689" spans="6:13" x14ac:dyDescent="0.25">
      <c r="F25689" s="80"/>
      <c r="G25689" s="80"/>
      <c r="I25689" s="80"/>
      <c r="J25689" s="80"/>
      <c r="K25689" s="80"/>
      <c r="M25689" s="67"/>
    </row>
    <row r="25690" spans="6:13" x14ac:dyDescent="0.25">
      <c r="F25690" s="80"/>
      <c r="G25690" s="80"/>
      <c r="I25690" s="80"/>
      <c r="J25690" s="80"/>
      <c r="K25690" s="80"/>
      <c r="M25690" s="67"/>
    </row>
    <row r="25691" spans="6:13" x14ac:dyDescent="0.25">
      <c r="F25691" s="80"/>
      <c r="G25691" s="80"/>
      <c r="I25691" s="80"/>
      <c r="J25691" s="80"/>
      <c r="K25691" s="80"/>
      <c r="M25691" s="67"/>
    </row>
    <row r="25692" spans="6:13" x14ac:dyDescent="0.25">
      <c r="F25692" s="80"/>
      <c r="G25692" s="80"/>
      <c r="I25692" s="80"/>
      <c r="J25692" s="80"/>
      <c r="K25692" s="80"/>
      <c r="M25692" s="67"/>
    </row>
    <row r="25693" spans="6:13" x14ac:dyDescent="0.25">
      <c r="F25693" s="80"/>
      <c r="G25693" s="80"/>
      <c r="I25693" s="80"/>
      <c r="J25693" s="80"/>
      <c r="K25693" s="80"/>
      <c r="M25693" s="67"/>
    </row>
    <row r="25694" spans="6:13" x14ac:dyDescent="0.25">
      <c r="F25694" s="80"/>
      <c r="G25694" s="80"/>
      <c r="I25694" s="80"/>
      <c r="J25694" s="80"/>
      <c r="K25694" s="80"/>
      <c r="M25694" s="67"/>
    </row>
    <row r="25695" spans="6:13" x14ac:dyDescent="0.25">
      <c r="F25695" s="80"/>
      <c r="G25695" s="80"/>
      <c r="I25695" s="80"/>
      <c r="J25695" s="80"/>
      <c r="K25695" s="80"/>
      <c r="M25695" s="67"/>
    </row>
    <row r="25696" spans="6:13" x14ac:dyDescent="0.25">
      <c r="F25696" s="80"/>
      <c r="G25696" s="80"/>
      <c r="I25696" s="80"/>
      <c r="J25696" s="80"/>
      <c r="K25696" s="80"/>
      <c r="M25696" s="67"/>
    </row>
    <row r="25697" spans="6:13" x14ac:dyDescent="0.25">
      <c r="F25697" s="80"/>
      <c r="G25697" s="80"/>
      <c r="I25697" s="80"/>
      <c r="J25697" s="80"/>
      <c r="K25697" s="80"/>
      <c r="M25697" s="67"/>
    </row>
    <row r="25698" spans="6:13" x14ac:dyDescent="0.25">
      <c r="F25698" s="80"/>
      <c r="G25698" s="80"/>
      <c r="I25698" s="80"/>
      <c r="J25698" s="80"/>
      <c r="K25698" s="80"/>
      <c r="M25698" s="67"/>
    </row>
    <row r="25699" spans="6:13" x14ac:dyDescent="0.25">
      <c r="F25699" s="80"/>
      <c r="G25699" s="80"/>
      <c r="I25699" s="80"/>
      <c r="J25699" s="80"/>
      <c r="K25699" s="80"/>
      <c r="M25699" s="67"/>
    </row>
    <row r="25700" spans="6:13" x14ac:dyDescent="0.25">
      <c r="F25700" s="80"/>
      <c r="G25700" s="80"/>
      <c r="I25700" s="80"/>
      <c r="J25700" s="80"/>
      <c r="K25700" s="80"/>
      <c r="M25700" s="67"/>
    </row>
    <row r="25701" spans="6:13" x14ac:dyDescent="0.25">
      <c r="F25701" s="80"/>
      <c r="G25701" s="80"/>
      <c r="I25701" s="80"/>
      <c r="J25701" s="80"/>
      <c r="K25701" s="80"/>
      <c r="M25701" s="67"/>
    </row>
    <row r="25702" spans="6:13" x14ac:dyDescent="0.25">
      <c r="F25702" s="80"/>
      <c r="G25702" s="80"/>
      <c r="I25702" s="80"/>
      <c r="J25702" s="80"/>
      <c r="K25702" s="80"/>
      <c r="M25702" s="67"/>
    </row>
    <row r="25703" spans="6:13" x14ac:dyDescent="0.25">
      <c r="F25703" s="80"/>
      <c r="G25703" s="80"/>
      <c r="I25703" s="80"/>
      <c r="J25703" s="80"/>
      <c r="K25703" s="80"/>
      <c r="M25703" s="67"/>
    </row>
    <row r="25704" spans="6:13" x14ac:dyDescent="0.25">
      <c r="F25704" s="80"/>
      <c r="G25704" s="80"/>
      <c r="I25704" s="80"/>
      <c r="J25704" s="80"/>
      <c r="K25704" s="80"/>
      <c r="M25704" s="67"/>
    </row>
    <row r="25705" spans="6:13" x14ac:dyDescent="0.25">
      <c r="F25705" s="80"/>
      <c r="G25705" s="80"/>
      <c r="I25705" s="80"/>
      <c r="J25705" s="80"/>
      <c r="K25705" s="80"/>
      <c r="M25705" s="67"/>
    </row>
    <row r="25706" spans="6:13" x14ac:dyDescent="0.25">
      <c r="F25706" s="80"/>
      <c r="G25706" s="80"/>
      <c r="I25706" s="80"/>
      <c r="J25706" s="80"/>
      <c r="K25706" s="80"/>
      <c r="M25706" s="67"/>
    </row>
    <row r="25707" spans="6:13" x14ac:dyDescent="0.25">
      <c r="F25707" s="80"/>
      <c r="G25707" s="80"/>
      <c r="I25707" s="80"/>
      <c r="J25707" s="80"/>
      <c r="K25707" s="80"/>
      <c r="M25707" s="67"/>
    </row>
    <row r="25708" spans="6:13" x14ac:dyDescent="0.25">
      <c r="F25708" s="80"/>
      <c r="G25708" s="80"/>
      <c r="I25708" s="80"/>
      <c r="J25708" s="80"/>
      <c r="K25708" s="80"/>
      <c r="M25708" s="67"/>
    </row>
    <row r="25709" spans="6:13" x14ac:dyDescent="0.25">
      <c r="F25709" s="80"/>
      <c r="G25709" s="80"/>
      <c r="I25709" s="80"/>
      <c r="J25709" s="80"/>
      <c r="K25709" s="80"/>
      <c r="M25709" s="67"/>
    </row>
    <row r="25710" spans="6:13" x14ac:dyDescent="0.25">
      <c r="F25710" s="80"/>
      <c r="G25710" s="80"/>
      <c r="I25710" s="80"/>
      <c r="J25710" s="80"/>
      <c r="K25710" s="80"/>
      <c r="M25710" s="67"/>
    </row>
    <row r="25711" spans="6:13" x14ac:dyDescent="0.25">
      <c r="F25711" s="80"/>
      <c r="G25711" s="80"/>
      <c r="I25711" s="80"/>
      <c r="J25711" s="80"/>
      <c r="K25711" s="80"/>
      <c r="M25711" s="67"/>
    </row>
    <row r="25712" spans="6:13" x14ac:dyDescent="0.25">
      <c r="F25712" s="80"/>
      <c r="G25712" s="80"/>
      <c r="I25712" s="80"/>
      <c r="J25712" s="80"/>
      <c r="K25712" s="80"/>
      <c r="M25712" s="67"/>
    </row>
    <row r="25713" spans="6:13" x14ac:dyDescent="0.25">
      <c r="F25713" s="80"/>
      <c r="G25713" s="80"/>
      <c r="I25713" s="80"/>
      <c r="J25713" s="80"/>
      <c r="K25713" s="80"/>
      <c r="M25713" s="67"/>
    </row>
    <row r="25714" spans="6:13" x14ac:dyDescent="0.25">
      <c r="F25714" s="80"/>
      <c r="G25714" s="80"/>
      <c r="I25714" s="80"/>
      <c r="J25714" s="80"/>
      <c r="K25714" s="80"/>
      <c r="M25714" s="67"/>
    </row>
    <row r="25715" spans="6:13" x14ac:dyDescent="0.25">
      <c r="F25715" s="80"/>
      <c r="G25715" s="80"/>
      <c r="I25715" s="80"/>
      <c r="J25715" s="80"/>
      <c r="K25715" s="80"/>
      <c r="M25715" s="67"/>
    </row>
    <row r="25716" spans="6:13" x14ac:dyDescent="0.25">
      <c r="F25716" s="80"/>
      <c r="G25716" s="80"/>
      <c r="I25716" s="80"/>
      <c r="J25716" s="80"/>
      <c r="K25716" s="80"/>
      <c r="M25716" s="67"/>
    </row>
    <row r="25717" spans="6:13" x14ac:dyDescent="0.25">
      <c r="F25717" s="80"/>
      <c r="G25717" s="80"/>
      <c r="I25717" s="80"/>
      <c r="J25717" s="80"/>
      <c r="K25717" s="80"/>
      <c r="M25717" s="67"/>
    </row>
    <row r="25718" spans="6:13" x14ac:dyDescent="0.25">
      <c r="F25718" s="80"/>
      <c r="G25718" s="80"/>
      <c r="I25718" s="80"/>
      <c r="J25718" s="80"/>
      <c r="K25718" s="80"/>
      <c r="M25718" s="67"/>
    </row>
    <row r="25719" spans="6:13" x14ac:dyDescent="0.25">
      <c r="F25719" s="80"/>
      <c r="G25719" s="80"/>
      <c r="I25719" s="80"/>
      <c r="J25719" s="80"/>
      <c r="K25719" s="80"/>
      <c r="M25719" s="67"/>
    </row>
    <row r="25720" spans="6:13" x14ac:dyDescent="0.25">
      <c r="F25720" s="80"/>
      <c r="G25720" s="80"/>
      <c r="I25720" s="80"/>
      <c r="J25720" s="80"/>
      <c r="K25720" s="80"/>
      <c r="M25720" s="67"/>
    </row>
    <row r="25721" spans="6:13" x14ac:dyDescent="0.25">
      <c r="F25721" s="80"/>
      <c r="G25721" s="80"/>
      <c r="I25721" s="80"/>
      <c r="J25721" s="80"/>
      <c r="K25721" s="80"/>
      <c r="M25721" s="67"/>
    </row>
    <row r="25722" spans="6:13" x14ac:dyDescent="0.25">
      <c r="F25722" s="80"/>
      <c r="G25722" s="80"/>
      <c r="I25722" s="80"/>
      <c r="J25722" s="80"/>
      <c r="K25722" s="80"/>
      <c r="M25722" s="67"/>
    </row>
    <row r="25723" spans="6:13" x14ac:dyDescent="0.25">
      <c r="F25723" s="80"/>
      <c r="G25723" s="80"/>
      <c r="I25723" s="80"/>
      <c r="J25723" s="80"/>
      <c r="K25723" s="80"/>
      <c r="M25723" s="67"/>
    </row>
    <row r="25724" spans="6:13" x14ac:dyDescent="0.25">
      <c r="F25724" s="80"/>
      <c r="G25724" s="80"/>
      <c r="I25724" s="80"/>
      <c r="J25724" s="80"/>
      <c r="K25724" s="80"/>
      <c r="M25724" s="67"/>
    </row>
    <row r="25725" spans="6:13" x14ac:dyDescent="0.25">
      <c r="F25725" s="80"/>
      <c r="G25725" s="80"/>
      <c r="I25725" s="80"/>
      <c r="J25725" s="80"/>
      <c r="K25725" s="80"/>
      <c r="M25725" s="67"/>
    </row>
    <row r="25726" spans="6:13" x14ac:dyDescent="0.25">
      <c r="F25726" s="80"/>
      <c r="G25726" s="80"/>
      <c r="I25726" s="80"/>
      <c r="J25726" s="80"/>
      <c r="K25726" s="80"/>
      <c r="M25726" s="67"/>
    </row>
    <row r="25727" spans="6:13" x14ac:dyDescent="0.25">
      <c r="F25727" s="80"/>
      <c r="G25727" s="80"/>
      <c r="I25727" s="80"/>
      <c r="J25727" s="80"/>
      <c r="K25727" s="80"/>
      <c r="M25727" s="67"/>
    </row>
    <row r="25728" spans="6:13" x14ac:dyDescent="0.25">
      <c r="F25728" s="80"/>
      <c r="G25728" s="80"/>
      <c r="I25728" s="80"/>
      <c r="J25728" s="80"/>
      <c r="K25728" s="80"/>
      <c r="M25728" s="67"/>
    </row>
    <row r="25729" spans="6:13" x14ac:dyDescent="0.25">
      <c r="F25729" s="80"/>
      <c r="G25729" s="80"/>
      <c r="I25729" s="80"/>
      <c r="J25729" s="80"/>
      <c r="K25729" s="80"/>
      <c r="M25729" s="67"/>
    </row>
    <row r="25730" spans="6:13" x14ac:dyDescent="0.25">
      <c r="F25730" s="80"/>
      <c r="G25730" s="80"/>
      <c r="I25730" s="80"/>
      <c r="J25730" s="80"/>
      <c r="K25730" s="80"/>
      <c r="M25730" s="67"/>
    </row>
    <row r="25731" spans="6:13" x14ac:dyDescent="0.25">
      <c r="F25731" s="80"/>
      <c r="G25731" s="80"/>
      <c r="I25731" s="80"/>
      <c r="J25731" s="80"/>
      <c r="K25731" s="80"/>
      <c r="M25731" s="67"/>
    </row>
    <row r="25732" spans="6:13" x14ac:dyDescent="0.25">
      <c r="F25732" s="80"/>
      <c r="G25732" s="80"/>
      <c r="I25732" s="80"/>
      <c r="J25732" s="80"/>
      <c r="K25732" s="80"/>
      <c r="M25732" s="67"/>
    </row>
    <row r="25733" spans="6:13" x14ac:dyDescent="0.25">
      <c r="F25733" s="80"/>
      <c r="G25733" s="80"/>
      <c r="I25733" s="80"/>
      <c r="J25733" s="80"/>
      <c r="K25733" s="80"/>
      <c r="M25733" s="67"/>
    </row>
    <row r="25734" spans="6:13" x14ac:dyDescent="0.25">
      <c r="F25734" s="80"/>
      <c r="G25734" s="80"/>
      <c r="I25734" s="80"/>
      <c r="J25734" s="80"/>
      <c r="K25734" s="80"/>
      <c r="M25734" s="67"/>
    </row>
    <row r="25735" spans="6:13" x14ac:dyDescent="0.25">
      <c r="F25735" s="80"/>
      <c r="G25735" s="80"/>
      <c r="I25735" s="80"/>
      <c r="J25735" s="80"/>
      <c r="K25735" s="80"/>
      <c r="M25735" s="67"/>
    </row>
    <row r="25736" spans="6:13" x14ac:dyDescent="0.25">
      <c r="F25736" s="80"/>
      <c r="G25736" s="80"/>
      <c r="I25736" s="80"/>
      <c r="J25736" s="80"/>
      <c r="K25736" s="80"/>
      <c r="M25736" s="67"/>
    </row>
    <row r="25737" spans="6:13" x14ac:dyDescent="0.25">
      <c r="F25737" s="80"/>
      <c r="G25737" s="80"/>
      <c r="I25737" s="80"/>
      <c r="J25737" s="80"/>
      <c r="K25737" s="80"/>
      <c r="M25737" s="67"/>
    </row>
    <row r="25738" spans="6:13" x14ac:dyDescent="0.25">
      <c r="F25738" s="80"/>
      <c r="G25738" s="80"/>
      <c r="I25738" s="80"/>
      <c r="J25738" s="80"/>
      <c r="K25738" s="80"/>
      <c r="M25738" s="67"/>
    </row>
    <row r="25739" spans="6:13" x14ac:dyDescent="0.25">
      <c r="F25739" s="80"/>
      <c r="G25739" s="80"/>
      <c r="I25739" s="80"/>
      <c r="J25739" s="80"/>
      <c r="K25739" s="80"/>
      <c r="M25739" s="67"/>
    </row>
    <row r="25740" spans="6:13" x14ac:dyDescent="0.25">
      <c r="F25740" s="80"/>
      <c r="G25740" s="80"/>
      <c r="I25740" s="80"/>
      <c r="J25740" s="80"/>
      <c r="K25740" s="80"/>
      <c r="M25740" s="67"/>
    </row>
    <row r="25741" spans="6:13" x14ac:dyDescent="0.25">
      <c r="F25741" s="80"/>
      <c r="G25741" s="80"/>
      <c r="I25741" s="80"/>
      <c r="J25741" s="80"/>
      <c r="K25741" s="80"/>
      <c r="M25741" s="67"/>
    </row>
    <row r="25742" spans="6:13" x14ac:dyDescent="0.25">
      <c r="F25742" s="80"/>
      <c r="G25742" s="80"/>
      <c r="I25742" s="80"/>
      <c r="J25742" s="80"/>
      <c r="K25742" s="80"/>
      <c r="M25742" s="67"/>
    </row>
    <row r="25743" spans="6:13" x14ac:dyDescent="0.25">
      <c r="F25743" s="80"/>
      <c r="G25743" s="80"/>
      <c r="I25743" s="80"/>
      <c r="J25743" s="80"/>
      <c r="K25743" s="80"/>
      <c r="M25743" s="67"/>
    </row>
    <row r="25744" spans="6:13" x14ac:dyDescent="0.25">
      <c r="F25744" s="80"/>
      <c r="G25744" s="80"/>
      <c r="I25744" s="80"/>
      <c r="J25744" s="80"/>
      <c r="K25744" s="80"/>
      <c r="M25744" s="67"/>
    </row>
    <row r="25745" spans="6:13" x14ac:dyDescent="0.25">
      <c r="F25745" s="80"/>
      <c r="G25745" s="80"/>
      <c r="I25745" s="80"/>
      <c r="J25745" s="80"/>
      <c r="K25745" s="80"/>
      <c r="M25745" s="67"/>
    </row>
    <row r="25746" spans="6:13" x14ac:dyDescent="0.25">
      <c r="F25746" s="80"/>
      <c r="G25746" s="80"/>
      <c r="I25746" s="80"/>
      <c r="J25746" s="80"/>
      <c r="K25746" s="80"/>
      <c r="M25746" s="67"/>
    </row>
    <row r="25747" spans="6:13" x14ac:dyDescent="0.25">
      <c r="F25747" s="80"/>
      <c r="G25747" s="80"/>
      <c r="I25747" s="80"/>
      <c r="J25747" s="80"/>
      <c r="K25747" s="80"/>
      <c r="M25747" s="67"/>
    </row>
    <row r="25748" spans="6:13" x14ac:dyDescent="0.25">
      <c r="F25748" s="80"/>
      <c r="G25748" s="80"/>
      <c r="I25748" s="80"/>
      <c r="J25748" s="80"/>
      <c r="K25748" s="80"/>
      <c r="M25748" s="67"/>
    </row>
    <row r="25749" spans="6:13" x14ac:dyDescent="0.25">
      <c r="F25749" s="80"/>
      <c r="G25749" s="80"/>
      <c r="I25749" s="80"/>
      <c r="J25749" s="80"/>
      <c r="K25749" s="80"/>
      <c r="M25749" s="67"/>
    </row>
    <row r="25750" spans="6:13" x14ac:dyDescent="0.25">
      <c r="F25750" s="80"/>
      <c r="G25750" s="80"/>
      <c r="I25750" s="80"/>
      <c r="J25750" s="80"/>
      <c r="K25750" s="80"/>
      <c r="M25750" s="67"/>
    </row>
    <row r="25751" spans="6:13" x14ac:dyDescent="0.25">
      <c r="F25751" s="80"/>
      <c r="G25751" s="80"/>
      <c r="I25751" s="80"/>
      <c r="J25751" s="80"/>
      <c r="K25751" s="80"/>
      <c r="M25751" s="67"/>
    </row>
    <row r="25752" spans="6:13" x14ac:dyDescent="0.25">
      <c r="F25752" s="80"/>
      <c r="G25752" s="80"/>
      <c r="I25752" s="80"/>
      <c r="J25752" s="80"/>
      <c r="K25752" s="80"/>
      <c r="M25752" s="67"/>
    </row>
    <row r="25753" spans="6:13" x14ac:dyDescent="0.25">
      <c r="F25753" s="80"/>
      <c r="G25753" s="80"/>
      <c r="I25753" s="80"/>
      <c r="J25753" s="80"/>
      <c r="K25753" s="80"/>
      <c r="M25753" s="67"/>
    </row>
    <row r="25754" spans="6:13" x14ac:dyDescent="0.25">
      <c r="F25754" s="80"/>
      <c r="G25754" s="80"/>
      <c r="I25754" s="80"/>
      <c r="J25754" s="80"/>
      <c r="K25754" s="80"/>
      <c r="M25754" s="67"/>
    </row>
    <row r="25755" spans="6:13" x14ac:dyDescent="0.25">
      <c r="F25755" s="80"/>
      <c r="G25755" s="80"/>
      <c r="I25755" s="80"/>
      <c r="J25755" s="80"/>
      <c r="K25755" s="80"/>
      <c r="M25755" s="67"/>
    </row>
    <row r="25756" spans="6:13" x14ac:dyDescent="0.25">
      <c r="F25756" s="80"/>
      <c r="G25756" s="80"/>
      <c r="I25756" s="80"/>
      <c r="J25756" s="80"/>
      <c r="K25756" s="80"/>
      <c r="M25756" s="67"/>
    </row>
    <row r="25757" spans="6:13" x14ac:dyDescent="0.25">
      <c r="F25757" s="80"/>
      <c r="G25757" s="80"/>
      <c r="I25757" s="80"/>
      <c r="J25757" s="80"/>
      <c r="K25757" s="80"/>
      <c r="M25757" s="67"/>
    </row>
    <row r="25758" spans="6:13" x14ac:dyDescent="0.25">
      <c r="F25758" s="80"/>
      <c r="G25758" s="80"/>
      <c r="I25758" s="80"/>
      <c r="J25758" s="80"/>
      <c r="K25758" s="80"/>
      <c r="M25758" s="67"/>
    </row>
    <row r="25759" spans="6:13" x14ac:dyDescent="0.25">
      <c r="F25759" s="80"/>
      <c r="G25759" s="80"/>
      <c r="I25759" s="80"/>
      <c r="J25759" s="80"/>
      <c r="K25759" s="80"/>
      <c r="M25759" s="67"/>
    </row>
    <row r="25760" spans="6:13" x14ac:dyDescent="0.25">
      <c r="F25760" s="80"/>
      <c r="G25760" s="80"/>
      <c r="I25760" s="80"/>
      <c r="J25760" s="80"/>
      <c r="K25760" s="80"/>
      <c r="M25760" s="67"/>
    </row>
    <row r="25761" spans="6:13" x14ac:dyDescent="0.25">
      <c r="F25761" s="80"/>
      <c r="G25761" s="80"/>
      <c r="I25761" s="80"/>
      <c r="J25761" s="80"/>
      <c r="K25761" s="80"/>
      <c r="M25761" s="67"/>
    </row>
    <row r="25762" spans="6:13" x14ac:dyDescent="0.25">
      <c r="F25762" s="80"/>
      <c r="G25762" s="80"/>
      <c r="I25762" s="80"/>
      <c r="J25762" s="80"/>
      <c r="K25762" s="80"/>
      <c r="M25762" s="67"/>
    </row>
    <row r="25763" spans="6:13" x14ac:dyDescent="0.25">
      <c r="F25763" s="80"/>
      <c r="G25763" s="80"/>
      <c r="I25763" s="80"/>
      <c r="J25763" s="80"/>
      <c r="K25763" s="80"/>
      <c r="M25763" s="67"/>
    </row>
    <row r="25764" spans="6:13" x14ac:dyDescent="0.25">
      <c r="F25764" s="80"/>
      <c r="G25764" s="80"/>
      <c r="I25764" s="80"/>
      <c r="J25764" s="80"/>
      <c r="K25764" s="80"/>
      <c r="M25764" s="67"/>
    </row>
    <row r="25765" spans="6:13" x14ac:dyDescent="0.25">
      <c r="F25765" s="80"/>
      <c r="G25765" s="80"/>
      <c r="I25765" s="80"/>
      <c r="J25765" s="80"/>
      <c r="K25765" s="80"/>
      <c r="M25765" s="67"/>
    </row>
    <row r="25766" spans="6:13" x14ac:dyDescent="0.25">
      <c r="F25766" s="80"/>
      <c r="G25766" s="80"/>
      <c r="I25766" s="80"/>
      <c r="J25766" s="80"/>
      <c r="K25766" s="80"/>
      <c r="M25766" s="67"/>
    </row>
    <row r="25767" spans="6:13" x14ac:dyDescent="0.25">
      <c r="F25767" s="80"/>
      <c r="G25767" s="80"/>
      <c r="I25767" s="80"/>
      <c r="J25767" s="80"/>
      <c r="K25767" s="80"/>
      <c r="M25767" s="67"/>
    </row>
    <row r="25768" spans="6:13" x14ac:dyDescent="0.25">
      <c r="F25768" s="80"/>
      <c r="G25768" s="80"/>
      <c r="I25768" s="80"/>
      <c r="J25768" s="80"/>
      <c r="K25768" s="80"/>
      <c r="M25768" s="67"/>
    </row>
    <row r="25769" spans="6:13" x14ac:dyDescent="0.25">
      <c r="F25769" s="80"/>
      <c r="G25769" s="80"/>
      <c r="I25769" s="80"/>
      <c r="J25769" s="80"/>
      <c r="K25769" s="80"/>
      <c r="M25769" s="67"/>
    </row>
    <row r="25770" spans="6:13" x14ac:dyDescent="0.25">
      <c r="F25770" s="80"/>
      <c r="G25770" s="80"/>
      <c r="I25770" s="80"/>
      <c r="J25770" s="80"/>
      <c r="K25770" s="80"/>
      <c r="M25770" s="67"/>
    </row>
    <row r="25771" spans="6:13" x14ac:dyDescent="0.25">
      <c r="F25771" s="80"/>
      <c r="G25771" s="80"/>
      <c r="I25771" s="80"/>
      <c r="J25771" s="80"/>
      <c r="K25771" s="80"/>
      <c r="M25771" s="67"/>
    </row>
    <row r="25772" spans="6:13" x14ac:dyDescent="0.25">
      <c r="F25772" s="80"/>
      <c r="G25772" s="80"/>
      <c r="I25772" s="80"/>
      <c r="J25772" s="80"/>
      <c r="K25772" s="80"/>
      <c r="M25772" s="67"/>
    </row>
    <row r="25773" spans="6:13" x14ac:dyDescent="0.25">
      <c r="F25773" s="80"/>
      <c r="G25773" s="80"/>
      <c r="I25773" s="80"/>
      <c r="J25773" s="80"/>
      <c r="K25773" s="80"/>
      <c r="M25773" s="67"/>
    </row>
    <row r="25774" spans="6:13" x14ac:dyDescent="0.25">
      <c r="F25774" s="80"/>
      <c r="G25774" s="80"/>
      <c r="I25774" s="80"/>
      <c r="J25774" s="80"/>
      <c r="K25774" s="80"/>
      <c r="M25774" s="67"/>
    </row>
    <row r="25775" spans="6:13" x14ac:dyDescent="0.25">
      <c r="F25775" s="80"/>
      <c r="G25775" s="80"/>
      <c r="I25775" s="80"/>
      <c r="J25775" s="80"/>
      <c r="K25775" s="80"/>
      <c r="M25775" s="67"/>
    </row>
    <row r="25776" spans="6:13" x14ac:dyDescent="0.25">
      <c r="F25776" s="80"/>
      <c r="G25776" s="80"/>
      <c r="I25776" s="80"/>
      <c r="J25776" s="80"/>
      <c r="K25776" s="80"/>
      <c r="M25776" s="67"/>
    </row>
    <row r="25777" spans="6:13" x14ac:dyDescent="0.25">
      <c r="F25777" s="80"/>
      <c r="G25777" s="80"/>
      <c r="I25777" s="80"/>
      <c r="J25777" s="80"/>
      <c r="K25777" s="80"/>
      <c r="M25777" s="67"/>
    </row>
    <row r="25778" spans="6:13" x14ac:dyDescent="0.25">
      <c r="F25778" s="80"/>
      <c r="G25778" s="80"/>
      <c r="I25778" s="80"/>
      <c r="J25778" s="80"/>
      <c r="K25778" s="80"/>
      <c r="M25778" s="67"/>
    </row>
    <row r="25779" spans="6:13" x14ac:dyDescent="0.25">
      <c r="F25779" s="80"/>
      <c r="G25779" s="80"/>
      <c r="I25779" s="80"/>
      <c r="J25779" s="80"/>
      <c r="K25779" s="80"/>
      <c r="M25779" s="67"/>
    </row>
    <row r="25780" spans="6:13" x14ac:dyDescent="0.25">
      <c r="F25780" s="80"/>
      <c r="G25780" s="80"/>
      <c r="I25780" s="80"/>
      <c r="J25780" s="80"/>
      <c r="K25780" s="80"/>
      <c r="M25780" s="67"/>
    </row>
    <row r="25781" spans="6:13" x14ac:dyDescent="0.25">
      <c r="F25781" s="80"/>
      <c r="G25781" s="80"/>
      <c r="I25781" s="80"/>
      <c r="J25781" s="80"/>
      <c r="K25781" s="80"/>
      <c r="M25781" s="67"/>
    </row>
    <row r="25782" spans="6:13" x14ac:dyDescent="0.25">
      <c r="F25782" s="80"/>
      <c r="G25782" s="80"/>
      <c r="I25782" s="80"/>
      <c r="J25782" s="80"/>
      <c r="K25782" s="80"/>
      <c r="M25782" s="67"/>
    </row>
    <row r="25783" spans="6:13" x14ac:dyDescent="0.25">
      <c r="F25783" s="80"/>
      <c r="G25783" s="80"/>
      <c r="I25783" s="80"/>
      <c r="J25783" s="80"/>
      <c r="K25783" s="80"/>
      <c r="M25783" s="67"/>
    </row>
    <row r="25784" spans="6:13" x14ac:dyDescent="0.25">
      <c r="F25784" s="80"/>
      <c r="G25784" s="80"/>
      <c r="I25784" s="80"/>
      <c r="J25784" s="80"/>
      <c r="K25784" s="80"/>
      <c r="M25784" s="67"/>
    </row>
    <row r="25785" spans="6:13" x14ac:dyDescent="0.25">
      <c r="F25785" s="80"/>
      <c r="G25785" s="80"/>
      <c r="I25785" s="80"/>
      <c r="J25785" s="80"/>
      <c r="K25785" s="80"/>
      <c r="M25785" s="67"/>
    </row>
    <row r="25786" spans="6:13" x14ac:dyDescent="0.25">
      <c r="F25786" s="80"/>
      <c r="G25786" s="80"/>
      <c r="I25786" s="80"/>
      <c r="J25786" s="80"/>
      <c r="K25786" s="80"/>
      <c r="M25786" s="67"/>
    </row>
    <row r="25787" spans="6:13" x14ac:dyDescent="0.25">
      <c r="F25787" s="80"/>
      <c r="G25787" s="80"/>
      <c r="I25787" s="80"/>
      <c r="J25787" s="80"/>
      <c r="K25787" s="80"/>
      <c r="M25787" s="67"/>
    </row>
    <row r="25788" spans="6:13" x14ac:dyDescent="0.25">
      <c r="F25788" s="80"/>
      <c r="G25788" s="80"/>
      <c r="I25788" s="80"/>
      <c r="J25788" s="80"/>
      <c r="K25788" s="80"/>
      <c r="M25788" s="67"/>
    </row>
    <row r="25789" spans="6:13" x14ac:dyDescent="0.25">
      <c r="F25789" s="80"/>
      <c r="G25789" s="80"/>
      <c r="I25789" s="80"/>
      <c r="J25789" s="80"/>
      <c r="K25789" s="80"/>
      <c r="M25789" s="67"/>
    </row>
    <row r="25790" spans="6:13" x14ac:dyDescent="0.25">
      <c r="F25790" s="80"/>
      <c r="G25790" s="80"/>
      <c r="I25790" s="80"/>
      <c r="J25790" s="80"/>
      <c r="K25790" s="80"/>
      <c r="M25790" s="67"/>
    </row>
    <row r="25791" spans="6:13" x14ac:dyDescent="0.25">
      <c r="F25791" s="80"/>
      <c r="G25791" s="80"/>
      <c r="I25791" s="80"/>
      <c r="J25791" s="80"/>
      <c r="K25791" s="80"/>
      <c r="M25791" s="67"/>
    </row>
    <row r="25792" spans="6:13" x14ac:dyDescent="0.25">
      <c r="F25792" s="80"/>
      <c r="G25792" s="80"/>
      <c r="I25792" s="80"/>
      <c r="J25792" s="80"/>
      <c r="K25792" s="80"/>
      <c r="M25792" s="67"/>
    </row>
    <row r="25793" spans="6:13" x14ac:dyDescent="0.25">
      <c r="F25793" s="80"/>
      <c r="G25793" s="80"/>
      <c r="I25793" s="80"/>
      <c r="J25793" s="80"/>
      <c r="K25793" s="80"/>
      <c r="M25793" s="67"/>
    </row>
    <row r="25794" spans="6:13" x14ac:dyDescent="0.25">
      <c r="F25794" s="80"/>
      <c r="G25794" s="80"/>
      <c r="I25794" s="80"/>
      <c r="J25794" s="80"/>
      <c r="K25794" s="80"/>
      <c r="M25794" s="67"/>
    </row>
    <row r="25795" spans="6:13" x14ac:dyDescent="0.25">
      <c r="F25795" s="80"/>
      <c r="G25795" s="80"/>
      <c r="I25795" s="80"/>
      <c r="J25795" s="80"/>
      <c r="K25795" s="80"/>
      <c r="M25795" s="67"/>
    </row>
    <row r="25796" spans="6:13" x14ac:dyDescent="0.25">
      <c r="F25796" s="80"/>
      <c r="G25796" s="80"/>
      <c r="I25796" s="80"/>
      <c r="J25796" s="80"/>
      <c r="K25796" s="80"/>
      <c r="M25796" s="67"/>
    </row>
    <row r="25797" spans="6:13" x14ac:dyDescent="0.25">
      <c r="F25797" s="80"/>
      <c r="G25797" s="80"/>
      <c r="I25797" s="80"/>
      <c r="J25797" s="80"/>
      <c r="K25797" s="80"/>
      <c r="M25797" s="67"/>
    </row>
    <row r="25798" spans="6:13" x14ac:dyDescent="0.25">
      <c r="F25798" s="80"/>
      <c r="G25798" s="80"/>
      <c r="I25798" s="80"/>
      <c r="J25798" s="80"/>
      <c r="K25798" s="80"/>
      <c r="M25798" s="67"/>
    </row>
    <row r="25799" spans="6:13" x14ac:dyDescent="0.25">
      <c r="F25799" s="80"/>
      <c r="G25799" s="80"/>
      <c r="I25799" s="80"/>
      <c r="J25799" s="80"/>
      <c r="K25799" s="80"/>
      <c r="M25799" s="67"/>
    </row>
    <row r="25800" spans="6:13" x14ac:dyDescent="0.25">
      <c r="F25800" s="80"/>
      <c r="G25800" s="80"/>
      <c r="I25800" s="80"/>
      <c r="J25800" s="80"/>
      <c r="K25800" s="80"/>
      <c r="M25800" s="67"/>
    </row>
    <row r="25801" spans="6:13" x14ac:dyDescent="0.25">
      <c r="F25801" s="80"/>
      <c r="G25801" s="80"/>
      <c r="I25801" s="80"/>
      <c r="J25801" s="80"/>
      <c r="K25801" s="80"/>
      <c r="M25801" s="67"/>
    </row>
    <row r="25802" spans="6:13" x14ac:dyDescent="0.25">
      <c r="F25802" s="80"/>
      <c r="G25802" s="80"/>
      <c r="I25802" s="80"/>
      <c r="J25802" s="80"/>
      <c r="K25802" s="80"/>
      <c r="M25802" s="67"/>
    </row>
    <row r="25803" spans="6:13" x14ac:dyDescent="0.25">
      <c r="F25803" s="80"/>
      <c r="G25803" s="80"/>
      <c r="I25803" s="80"/>
      <c r="J25803" s="80"/>
      <c r="K25803" s="80"/>
      <c r="M25803" s="67"/>
    </row>
    <row r="25804" spans="6:13" x14ac:dyDescent="0.25">
      <c r="F25804" s="80"/>
      <c r="G25804" s="80"/>
      <c r="I25804" s="80"/>
      <c r="J25804" s="80"/>
      <c r="K25804" s="80"/>
      <c r="M25804" s="67"/>
    </row>
    <row r="25805" spans="6:13" x14ac:dyDescent="0.25">
      <c r="F25805" s="80"/>
      <c r="G25805" s="80"/>
      <c r="I25805" s="80"/>
      <c r="J25805" s="80"/>
      <c r="K25805" s="80"/>
      <c r="M25805" s="67"/>
    </row>
    <row r="25806" spans="6:13" x14ac:dyDescent="0.25">
      <c r="F25806" s="80"/>
      <c r="G25806" s="80"/>
      <c r="I25806" s="80"/>
      <c r="J25806" s="80"/>
      <c r="K25806" s="80"/>
      <c r="M25806" s="67"/>
    </row>
    <row r="25807" spans="6:13" x14ac:dyDescent="0.25">
      <c r="F25807" s="80"/>
      <c r="G25807" s="80"/>
      <c r="I25807" s="80"/>
      <c r="J25807" s="80"/>
      <c r="K25807" s="80"/>
      <c r="M25807" s="67"/>
    </row>
    <row r="25808" spans="6:13" x14ac:dyDescent="0.25">
      <c r="F25808" s="80"/>
      <c r="G25808" s="80"/>
      <c r="I25808" s="80"/>
      <c r="J25808" s="80"/>
      <c r="K25808" s="80"/>
      <c r="M25808" s="67"/>
    </row>
    <row r="25809" spans="6:13" x14ac:dyDescent="0.25">
      <c r="F25809" s="80"/>
      <c r="G25809" s="80"/>
      <c r="I25809" s="80"/>
      <c r="J25809" s="80"/>
      <c r="K25809" s="80"/>
      <c r="M25809" s="67"/>
    </row>
    <row r="25810" spans="6:13" x14ac:dyDescent="0.25">
      <c r="F25810" s="80"/>
      <c r="G25810" s="80"/>
      <c r="I25810" s="80"/>
      <c r="J25810" s="80"/>
      <c r="K25810" s="80"/>
      <c r="M25810" s="67"/>
    </row>
    <row r="25811" spans="6:13" x14ac:dyDescent="0.25">
      <c r="F25811" s="80"/>
      <c r="G25811" s="80"/>
      <c r="I25811" s="80"/>
      <c r="J25811" s="80"/>
      <c r="K25811" s="80"/>
      <c r="M25811" s="67"/>
    </row>
    <row r="25812" spans="6:13" x14ac:dyDescent="0.25">
      <c r="F25812" s="80"/>
      <c r="G25812" s="80"/>
      <c r="I25812" s="80"/>
      <c r="J25812" s="80"/>
      <c r="K25812" s="80"/>
      <c r="M25812" s="67"/>
    </row>
    <row r="25813" spans="6:13" x14ac:dyDescent="0.25">
      <c r="F25813" s="80"/>
      <c r="G25813" s="80"/>
      <c r="I25813" s="80"/>
      <c r="J25813" s="80"/>
      <c r="K25813" s="80"/>
      <c r="M25813" s="67"/>
    </row>
    <row r="25814" spans="6:13" x14ac:dyDescent="0.25">
      <c r="F25814" s="80"/>
      <c r="G25814" s="80"/>
      <c r="I25814" s="80"/>
      <c r="J25814" s="80"/>
      <c r="K25814" s="80"/>
      <c r="M25814" s="67"/>
    </row>
    <row r="25815" spans="6:13" x14ac:dyDescent="0.25">
      <c r="F25815" s="80"/>
      <c r="G25815" s="80"/>
      <c r="I25815" s="80"/>
      <c r="J25815" s="80"/>
      <c r="K25815" s="80"/>
      <c r="M25815" s="67"/>
    </row>
    <row r="25816" spans="6:13" x14ac:dyDescent="0.25">
      <c r="F25816" s="80"/>
      <c r="G25816" s="80"/>
      <c r="I25816" s="80"/>
      <c r="J25816" s="80"/>
      <c r="K25816" s="80"/>
      <c r="M25816" s="67"/>
    </row>
    <row r="25817" spans="6:13" x14ac:dyDescent="0.25">
      <c r="F25817" s="80"/>
      <c r="G25817" s="80"/>
      <c r="I25817" s="80"/>
      <c r="J25817" s="80"/>
      <c r="K25817" s="80"/>
      <c r="M25817" s="67"/>
    </row>
    <row r="25818" spans="6:13" x14ac:dyDescent="0.25">
      <c r="F25818" s="80"/>
      <c r="G25818" s="80"/>
      <c r="I25818" s="80"/>
      <c r="J25818" s="80"/>
      <c r="K25818" s="80"/>
      <c r="M25818" s="67"/>
    </row>
    <row r="25819" spans="6:13" x14ac:dyDescent="0.25">
      <c r="F25819" s="80"/>
      <c r="G25819" s="80"/>
      <c r="I25819" s="80"/>
      <c r="J25819" s="80"/>
      <c r="K25819" s="80"/>
      <c r="M25819" s="67"/>
    </row>
    <row r="25820" spans="6:13" x14ac:dyDescent="0.25">
      <c r="F25820" s="80"/>
      <c r="G25820" s="80"/>
      <c r="I25820" s="80"/>
      <c r="J25820" s="80"/>
      <c r="K25820" s="80"/>
      <c r="M25820" s="67"/>
    </row>
    <row r="25821" spans="6:13" x14ac:dyDescent="0.25">
      <c r="F25821" s="80"/>
      <c r="G25821" s="80"/>
      <c r="I25821" s="80"/>
      <c r="J25821" s="80"/>
      <c r="K25821" s="80"/>
      <c r="M25821" s="67"/>
    </row>
    <row r="25822" spans="6:13" x14ac:dyDescent="0.25">
      <c r="F25822" s="80"/>
      <c r="G25822" s="80"/>
      <c r="I25822" s="80"/>
      <c r="J25822" s="80"/>
      <c r="K25822" s="80"/>
      <c r="M25822" s="67"/>
    </row>
    <row r="25823" spans="6:13" x14ac:dyDescent="0.25">
      <c r="F25823" s="80"/>
      <c r="G25823" s="80"/>
      <c r="I25823" s="80"/>
      <c r="J25823" s="80"/>
      <c r="K25823" s="80"/>
      <c r="M25823" s="67"/>
    </row>
    <row r="25824" spans="6:13" x14ac:dyDescent="0.25">
      <c r="F25824" s="80"/>
      <c r="G25824" s="80"/>
      <c r="I25824" s="80"/>
      <c r="J25824" s="80"/>
      <c r="K25824" s="80"/>
      <c r="M25824" s="67"/>
    </row>
    <row r="25825" spans="6:13" x14ac:dyDescent="0.25">
      <c r="F25825" s="80"/>
      <c r="G25825" s="80"/>
      <c r="I25825" s="80"/>
      <c r="J25825" s="80"/>
      <c r="K25825" s="80"/>
      <c r="M25825" s="67"/>
    </row>
    <row r="25826" spans="6:13" x14ac:dyDescent="0.25">
      <c r="F25826" s="80"/>
      <c r="G25826" s="80"/>
      <c r="I25826" s="80"/>
      <c r="J25826" s="80"/>
      <c r="K25826" s="80"/>
      <c r="M25826" s="67"/>
    </row>
    <row r="25827" spans="6:13" x14ac:dyDescent="0.25">
      <c r="F25827" s="80"/>
      <c r="G25827" s="80"/>
      <c r="I25827" s="80"/>
      <c r="J25827" s="80"/>
      <c r="K25827" s="80"/>
      <c r="M25827" s="67"/>
    </row>
    <row r="25828" spans="6:13" x14ac:dyDescent="0.25">
      <c r="F25828" s="80"/>
      <c r="G25828" s="80"/>
      <c r="I25828" s="80"/>
      <c r="J25828" s="80"/>
      <c r="K25828" s="80"/>
      <c r="M25828" s="67"/>
    </row>
    <row r="25829" spans="6:13" x14ac:dyDescent="0.25">
      <c r="F25829" s="80"/>
      <c r="G25829" s="80"/>
      <c r="I25829" s="80"/>
      <c r="J25829" s="80"/>
      <c r="K25829" s="80"/>
      <c r="M25829" s="67"/>
    </row>
    <row r="25830" spans="6:13" x14ac:dyDescent="0.25">
      <c r="F25830" s="80"/>
      <c r="G25830" s="80"/>
      <c r="I25830" s="80"/>
      <c r="J25830" s="80"/>
      <c r="K25830" s="80"/>
      <c r="M25830" s="67"/>
    </row>
    <row r="25831" spans="6:13" x14ac:dyDescent="0.25">
      <c r="F25831" s="80"/>
      <c r="G25831" s="80"/>
      <c r="I25831" s="80"/>
      <c r="J25831" s="80"/>
      <c r="K25831" s="80"/>
      <c r="M25831" s="67"/>
    </row>
    <row r="25832" spans="6:13" x14ac:dyDescent="0.25">
      <c r="F25832" s="80"/>
      <c r="G25832" s="80"/>
      <c r="I25832" s="80"/>
      <c r="J25832" s="80"/>
      <c r="K25832" s="80"/>
      <c r="M25832" s="67"/>
    </row>
    <row r="25833" spans="6:13" x14ac:dyDescent="0.25">
      <c r="F25833" s="80"/>
      <c r="G25833" s="80"/>
      <c r="I25833" s="80"/>
      <c r="J25833" s="80"/>
      <c r="K25833" s="80"/>
      <c r="M25833" s="67"/>
    </row>
    <row r="25834" spans="6:13" x14ac:dyDescent="0.25">
      <c r="F25834" s="80"/>
      <c r="G25834" s="80"/>
      <c r="I25834" s="80"/>
      <c r="J25834" s="80"/>
      <c r="K25834" s="80"/>
      <c r="M25834" s="67"/>
    </row>
    <row r="25835" spans="6:13" x14ac:dyDescent="0.25">
      <c r="F25835" s="80"/>
      <c r="G25835" s="80"/>
      <c r="I25835" s="80"/>
      <c r="J25835" s="80"/>
      <c r="K25835" s="80"/>
      <c r="M25835" s="67"/>
    </row>
    <row r="25836" spans="6:13" x14ac:dyDescent="0.25">
      <c r="F25836" s="80"/>
      <c r="G25836" s="80"/>
      <c r="I25836" s="80"/>
      <c r="J25836" s="80"/>
      <c r="K25836" s="80"/>
      <c r="M25836" s="67"/>
    </row>
    <row r="25837" spans="6:13" x14ac:dyDescent="0.25">
      <c r="F25837" s="80"/>
      <c r="G25837" s="80"/>
      <c r="I25837" s="80"/>
      <c r="J25837" s="80"/>
      <c r="K25837" s="80"/>
      <c r="M25837" s="67"/>
    </row>
    <row r="25838" spans="6:13" x14ac:dyDescent="0.25">
      <c r="F25838" s="80"/>
      <c r="G25838" s="80"/>
      <c r="I25838" s="80"/>
      <c r="J25838" s="80"/>
      <c r="K25838" s="80"/>
      <c r="M25838" s="67"/>
    </row>
    <row r="25839" spans="6:13" x14ac:dyDescent="0.25">
      <c r="F25839" s="80"/>
      <c r="G25839" s="80"/>
      <c r="I25839" s="80"/>
      <c r="J25839" s="80"/>
      <c r="K25839" s="80"/>
      <c r="M25839" s="67"/>
    </row>
    <row r="25840" spans="6:13" x14ac:dyDescent="0.25">
      <c r="F25840" s="80"/>
      <c r="G25840" s="80"/>
      <c r="I25840" s="80"/>
      <c r="J25840" s="80"/>
      <c r="K25840" s="80"/>
      <c r="M25840" s="67"/>
    </row>
    <row r="25841" spans="6:13" x14ac:dyDescent="0.25">
      <c r="F25841" s="80"/>
      <c r="G25841" s="80"/>
      <c r="I25841" s="80"/>
      <c r="J25841" s="80"/>
      <c r="K25841" s="80"/>
      <c r="M25841" s="67"/>
    </row>
    <row r="25842" spans="6:13" x14ac:dyDescent="0.25">
      <c r="F25842" s="80"/>
      <c r="G25842" s="80"/>
      <c r="I25842" s="80"/>
      <c r="J25842" s="80"/>
      <c r="K25842" s="80"/>
      <c r="M25842" s="67"/>
    </row>
    <row r="25843" spans="6:13" x14ac:dyDescent="0.25">
      <c r="F25843" s="80"/>
      <c r="G25843" s="80"/>
      <c r="I25843" s="80"/>
      <c r="J25843" s="80"/>
      <c r="K25843" s="80"/>
      <c r="M25843" s="67"/>
    </row>
    <row r="25844" spans="6:13" x14ac:dyDescent="0.25">
      <c r="F25844" s="80"/>
      <c r="G25844" s="80"/>
      <c r="I25844" s="80"/>
      <c r="J25844" s="80"/>
      <c r="K25844" s="80"/>
      <c r="M25844" s="67"/>
    </row>
    <row r="25845" spans="6:13" x14ac:dyDescent="0.25">
      <c r="F25845" s="80"/>
      <c r="G25845" s="80"/>
      <c r="I25845" s="80"/>
      <c r="J25845" s="80"/>
      <c r="K25845" s="80"/>
      <c r="M25845" s="67"/>
    </row>
    <row r="25846" spans="6:13" x14ac:dyDescent="0.25">
      <c r="F25846" s="80"/>
      <c r="G25846" s="80"/>
      <c r="I25846" s="80"/>
      <c r="J25846" s="80"/>
      <c r="K25846" s="80"/>
      <c r="M25846" s="67"/>
    </row>
    <row r="25847" spans="6:13" x14ac:dyDescent="0.25">
      <c r="F25847" s="80"/>
      <c r="G25847" s="80"/>
      <c r="I25847" s="80"/>
      <c r="J25847" s="80"/>
      <c r="K25847" s="80"/>
      <c r="M25847" s="67"/>
    </row>
    <row r="25848" spans="6:13" x14ac:dyDescent="0.25">
      <c r="F25848" s="80"/>
      <c r="G25848" s="80"/>
      <c r="I25848" s="80"/>
      <c r="J25848" s="80"/>
      <c r="K25848" s="80"/>
      <c r="M25848" s="67"/>
    </row>
    <row r="25849" spans="6:13" x14ac:dyDescent="0.25">
      <c r="F25849" s="80"/>
      <c r="G25849" s="80"/>
      <c r="I25849" s="80"/>
      <c r="J25849" s="80"/>
      <c r="K25849" s="80"/>
      <c r="M25849" s="67"/>
    </row>
    <row r="25850" spans="6:13" x14ac:dyDescent="0.25">
      <c r="F25850" s="80"/>
      <c r="G25850" s="80"/>
      <c r="I25850" s="80"/>
      <c r="J25850" s="80"/>
      <c r="K25850" s="80"/>
      <c r="M25850" s="67"/>
    </row>
    <row r="25851" spans="6:13" x14ac:dyDescent="0.25">
      <c r="F25851" s="80"/>
      <c r="G25851" s="80"/>
      <c r="I25851" s="80"/>
      <c r="J25851" s="80"/>
      <c r="K25851" s="80"/>
      <c r="M25851" s="67"/>
    </row>
    <row r="25852" spans="6:13" x14ac:dyDescent="0.25">
      <c r="F25852" s="80"/>
      <c r="G25852" s="80"/>
      <c r="I25852" s="80"/>
      <c r="J25852" s="80"/>
      <c r="K25852" s="80"/>
      <c r="M25852" s="67"/>
    </row>
    <row r="25853" spans="6:13" x14ac:dyDescent="0.25">
      <c r="F25853" s="80"/>
      <c r="G25853" s="80"/>
      <c r="I25853" s="80"/>
      <c r="J25853" s="80"/>
      <c r="K25853" s="80"/>
      <c r="M25853" s="67"/>
    </row>
    <row r="25854" spans="6:13" x14ac:dyDescent="0.25">
      <c r="F25854" s="80"/>
      <c r="G25854" s="80"/>
      <c r="I25854" s="80"/>
      <c r="J25854" s="80"/>
      <c r="K25854" s="80"/>
      <c r="M25854" s="67"/>
    </row>
    <row r="25855" spans="6:13" x14ac:dyDescent="0.25">
      <c r="F25855" s="80"/>
      <c r="G25855" s="80"/>
      <c r="I25855" s="80"/>
      <c r="J25855" s="80"/>
      <c r="K25855" s="80"/>
      <c r="M25855" s="67"/>
    </row>
    <row r="25856" spans="6:13" x14ac:dyDescent="0.25">
      <c r="F25856" s="80"/>
      <c r="G25856" s="80"/>
      <c r="I25856" s="80"/>
      <c r="J25856" s="80"/>
      <c r="K25856" s="80"/>
      <c r="M25856" s="67"/>
    </row>
    <row r="25857" spans="6:13" x14ac:dyDescent="0.25">
      <c r="F25857" s="80"/>
      <c r="G25857" s="80"/>
      <c r="I25857" s="80"/>
      <c r="J25857" s="80"/>
      <c r="K25857" s="80"/>
      <c r="M25857" s="67"/>
    </row>
    <row r="25858" spans="6:13" x14ac:dyDescent="0.25">
      <c r="F25858" s="80"/>
      <c r="G25858" s="80"/>
      <c r="I25858" s="80"/>
      <c r="J25858" s="80"/>
      <c r="K25858" s="80"/>
      <c r="M25858" s="67"/>
    </row>
    <row r="25859" spans="6:13" x14ac:dyDescent="0.25">
      <c r="F25859" s="80"/>
      <c r="G25859" s="80"/>
      <c r="I25859" s="80"/>
      <c r="J25859" s="80"/>
      <c r="K25859" s="80"/>
      <c r="M25859" s="67"/>
    </row>
    <row r="25860" spans="6:13" x14ac:dyDescent="0.25">
      <c r="F25860" s="80"/>
      <c r="G25860" s="80"/>
      <c r="I25860" s="80"/>
      <c r="J25860" s="80"/>
      <c r="K25860" s="80"/>
      <c r="M25860" s="67"/>
    </row>
    <row r="25861" spans="6:13" x14ac:dyDescent="0.25">
      <c r="F25861" s="80"/>
      <c r="G25861" s="80"/>
      <c r="I25861" s="80"/>
      <c r="J25861" s="80"/>
      <c r="K25861" s="80"/>
      <c r="M25861" s="67"/>
    </row>
    <row r="25862" spans="6:13" x14ac:dyDescent="0.25">
      <c r="F25862" s="80"/>
      <c r="G25862" s="80"/>
      <c r="I25862" s="80"/>
      <c r="J25862" s="80"/>
      <c r="K25862" s="80"/>
      <c r="M25862" s="67"/>
    </row>
    <row r="25863" spans="6:13" x14ac:dyDescent="0.25">
      <c r="F25863" s="80"/>
      <c r="G25863" s="80"/>
      <c r="I25863" s="80"/>
      <c r="J25863" s="80"/>
      <c r="K25863" s="80"/>
      <c r="M25863" s="67"/>
    </row>
    <row r="25864" spans="6:13" x14ac:dyDescent="0.25">
      <c r="F25864" s="80"/>
      <c r="G25864" s="80"/>
      <c r="I25864" s="80"/>
      <c r="J25864" s="80"/>
      <c r="K25864" s="80"/>
      <c r="M25864" s="67"/>
    </row>
    <row r="25865" spans="6:13" x14ac:dyDescent="0.25">
      <c r="F25865" s="80"/>
      <c r="G25865" s="80"/>
      <c r="I25865" s="80"/>
      <c r="J25865" s="80"/>
      <c r="K25865" s="80"/>
      <c r="M25865" s="67"/>
    </row>
    <row r="25866" spans="6:13" x14ac:dyDescent="0.25">
      <c r="F25866" s="80"/>
      <c r="G25866" s="80"/>
      <c r="I25866" s="80"/>
      <c r="J25866" s="80"/>
      <c r="K25866" s="80"/>
      <c r="M25866" s="67"/>
    </row>
    <row r="25867" spans="6:13" x14ac:dyDescent="0.25">
      <c r="F25867" s="80"/>
      <c r="G25867" s="80"/>
      <c r="I25867" s="80"/>
      <c r="J25867" s="80"/>
      <c r="K25867" s="80"/>
      <c r="M25867" s="67"/>
    </row>
    <row r="25868" spans="6:13" x14ac:dyDescent="0.25">
      <c r="F25868" s="80"/>
      <c r="G25868" s="80"/>
      <c r="I25868" s="80"/>
      <c r="J25868" s="80"/>
      <c r="K25868" s="80"/>
      <c r="M25868" s="67"/>
    </row>
    <row r="25869" spans="6:13" x14ac:dyDescent="0.25">
      <c r="F25869" s="80"/>
      <c r="G25869" s="80"/>
      <c r="I25869" s="80"/>
      <c r="J25869" s="80"/>
      <c r="K25869" s="80"/>
      <c r="M25869" s="67"/>
    </row>
    <row r="25870" spans="6:13" x14ac:dyDescent="0.25">
      <c r="F25870" s="80"/>
      <c r="G25870" s="80"/>
      <c r="I25870" s="80"/>
      <c r="J25870" s="80"/>
      <c r="K25870" s="80"/>
      <c r="M25870" s="67"/>
    </row>
    <row r="25871" spans="6:13" x14ac:dyDescent="0.25">
      <c r="F25871" s="80"/>
      <c r="G25871" s="80"/>
      <c r="I25871" s="80"/>
      <c r="J25871" s="80"/>
      <c r="K25871" s="80"/>
      <c r="M25871" s="67"/>
    </row>
    <row r="25872" spans="6:13" x14ac:dyDescent="0.25">
      <c r="F25872" s="80"/>
      <c r="G25872" s="80"/>
      <c r="I25872" s="80"/>
      <c r="J25872" s="80"/>
      <c r="K25872" s="80"/>
      <c r="M25872" s="67"/>
    </row>
    <row r="25873" spans="6:13" x14ac:dyDescent="0.25">
      <c r="F25873" s="80"/>
      <c r="G25873" s="80"/>
      <c r="I25873" s="80"/>
      <c r="J25873" s="80"/>
      <c r="K25873" s="80"/>
      <c r="M25873" s="67"/>
    </row>
    <row r="25874" spans="6:13" x14ac:dyDescent="0.25">
      <c r="F25874" s="80"/>
      <c r="G25874" s="80"/>
      <c r="I25874" s="80"/>
      <c r="J25874" s="80"/>
      <c r="K25874" s="80"/>
      <c r="M25874" s="67"/>
    </row>
    <row r="25875" spans="6:13" x14ac:dyDescent="0.25">
      <c r="F25875" s="80"/>
      <c r="G25875" s="80"/>
      <c r="I25875" s="80"/>
      <c r="J25875" s="80"/>
      <c r="K25875" s="80"/>
      <c r="M25875" s="67"/>
    </row>
    <row r="25876" spans="6:13" x14ac:dyDescent="0.25">
      <c r="F25876" s="80"/>
      <c r="G25876" s="80"/>
      <c r="I25876" s="80"/>
      <c r="J25876" s="80"/>
      <c r="K25876" s="80"/>
      <c r="M25876" s="67"/>
    </row>
    <row r="25877" spans="6:13" x14ac:dyDescent="0.25">
      <c r="F25877" s="80"/>
      <c r="G25877" s="80"/>
      <c r="I25877" s="80"/>
      <c r="J25877" s="80"/>
      <c r="K25877" s="80"/>
      <c r="M25877" s="67"/>
    </row>
    <row r="25878" spans="6:13" x14ac:dyDescent="0.25">
      <c r="F25878" s="80"/>
      <c r="G25878" s="80"/>
      <c r="I25878" s="80"/>
      <c r="J25878" s="80"/>
      <c r="K25878" s="80"/>
      <c r="M25878" s="67"/>
    </row>
    <row r="25879" spans="6:13" x14ac:dyDescent="0.25">
      <c r="F25879" s="80"/>
      <c r="G25879" s="80"/>
      <c r="I25879" s="80"/>
      <c r="J25879" s="80"/>
      <c r="K25879" s="80"/>
      <c r="M25879" s="67"/>
    </row>
    <row r="25880" spans="6:13" x14ac:dyDescent="0.25">
      <c r="F25880" s="80"/>
      <c r="G25880" s="80"/>
      <c r="I25880" s="80"/>
      <c r="J25880" s="80"/>
      <c r="K25880" s="80"/>
      <c r="M25880" s="67"/>
    </row>
    <row r="25881" spans="6:13" x14ac:dyDescent="0.25">
      <c r="F25881" s="80"/>
      <c r="G25881" s="80"/>
      <c r="I25881" s="80"/>
      <c r="J25881" s="80"/>
      <c r="K25881" s="80"/>
      <c r="M25881" s="67"/>
    </row>
    <row r="25882" spans="6:13" x14ac:dyDescent="0.25">
      <c r="F25882" s="80"/>
      <c r="G25882" s="80"/>
      <c r="I25882" s="80"/>
      <c r="J25882" s="80"/>
      <c r="K25882" s="80"/>
      <c r="M25882" s="67"/>
    </row>
    <row r="25883" spans="6:13" x14ac:dyDescent="0.25">
      <c r="F25883" s="80"/>
      <c r="G25883" s="80"/>
      <c r="I25883" s="80"/>
      <c r="J25883" s="80"/>
      <c r="K25883" s="80"/>
      <c r="M25883" s="67"/>
    </row>
    <row r="25884" spans="6:13" x14ac:dyDescent="0.25">
      <c r="F25884" s="80"/>
      <c r="G25884" s="80"/>
      <c r="I25884" s="80"/>
      <c r="J25884" s="80"/>
      <c r="K25884" s="80"/>
      <c r="M25884" s="67"/>
    </row>
    <row r="25885" spans="6:13" x14ac:dyDescent="0.25">
      <c r="F25885" s="80"/>
      <c r="G25885" s="80"/>
      <c r="I25885" s="80"/>
      <c r="J25885" s="80"/>
      <c r="K25885" s="80"/>
      <c r="M25885" s="67"/>
    </row>
    <row r="25886" spans="6:13" x14ac:dyDescent="0.25">
      <c r="F25886" s="80"/>
      <c r="G25886" s="80"/>
      <c r="I25886" s="80"/>
      <c r="J25886" s="80"/>
      <c r="K25886" s="80"/>
      <c r="M25886" s="67"/>
    </row>
    <row r="25887" spans="6:13" x14ac:dyDescent="0.25">
      <c r="F25887" s="80"/>
      <c r="G25887" s="80"/>
      <c r="I25887" s="80"/>
      <c r="J25887" s="80"/>
      <c r="K25887" s="80"/>
      <c r="M25887" s="67"/>
    </row>
    <row r="25888" spans="6:13" x14ac:dyDescent="0.25">
      <c r="F25888" s="80"/>
      <c r="G25888" s="80"/>
      <c r="I25888" s="80"/>
      <c r="J25888" s="80"/>
      <c r="K25888" s="80"/>
      <c r="M25888" s="67"/>
    </row>
    <row r="25889" spans="6:13" x14ac:dyDescent="0.25">
      <c r="F25889" s="80"/>
      <c r="G25889" s="80"/>
      <c r="I25889" s="80"/>
      <c r="J25889" s="80"/>
      <c r="K25889" s="80"/>
      <c r="M25889" s="67"/>
    </row>
    <row r="25890" spans="6:13" x14ac:dyDescent="0.25">
      <c r="F25890" s="80"/>
      <c r="G25890" s="80"/>
      <c r="I25890" s="80"/>
      <c r="J25890" s="80"/>
      <c r="K25890" s="80"/>
      <c r="M25890" s="67"/>
    </row>
    <row r="25891" spans="6:13" x14ac:dyDescent="0.25">
      <c r="F25891" s="80"/>
      <c r="G25891" s="80"/>
      <c r="I25891" s="80"/>
      <c r="J25891" s="80"/>
      <c r="K25891" s="80"/>
      <c r="M25891" s="67"/>
    </row>
    <row r="25892" spans="6:13" x14ac:dyDescent="0.25">
      <c r="F25892" s="80"/>
      <c r="G25892" s="80"/>
      <c r="I25892" s="80"/>
      <c r="J25892" s="80"/>
      <c r="K25892" s="80"/>
      <c r="M25892" s="67"/>
    </row>
    <row r="25893" spans="6:13" x14ac:dyDescent="0.25">
      <c r="F25893" s="80"/>
      <c r="G25893" s="80"/>
      <c r="I25893" s="80"/>
      <c r="J25893" s="80"/>
      <c r="K25893" s="80"/>
      <c r="M25893" s="67"/>
    </row>
    <row r="25894" spans="6:13" x14ac:dyDescent="0.25">
      <c r="F25894" s="80"/>
      <c r="G25894" s="80"/>
      <c r="I25894" s="80"/>
      <c r="J25894" s="80"/>
      <c r="K25894" s="80"/>
      <c r="M25894" s="67"/>
    </row>
    <row r="25895" spans="6:13" x14ac:dyDescent="0.25">
      <c r="F25895" s="80"/>
      <c r="G25895" s="80"/>
      <c r="I25895" s="80"/>
      <c r="J25895" s="80"/>
      <c r="K25895" s="80"/>
      <c r="M25895" s="67"/>
    </row>
    <row r="25896" spans="6:13" x14ac:dyDescent="0.25">
      <c r="F25896" s="80"/>
      <c r="G25896" s="80"/>
      <c r="I25896" s="80"/>
      <c r="J25896" s="80"/>
      <c r="K25896" s="80"/>
      <c r="M25896" s="67"/>
    </row>
    <row r="25897" spans="6:13" x14ac:dyDescent="0.25">
      <c r="F25897" s="80"/>
      <c r="G25897" s="80"/>
      <c r="I25897" s="80"/>
      <c r="J25897" s="80"/>
      <c r="K25897" s="80"/>
      <c r="M25897" s="67"/>
    </row>
    <row r="25898" spans="6:13" x14ac:dyDescent="0.25">
      <c r="F25898" s="80"/>
      <c r="G25898" s="80"/>
      <c r="I25898" s="80"/>
      <c r="J25898" s="80"/>
      <c r="K25898" s="80"/>
      <c r="M25898" s="67"/>
    </row>
    <row r="25899" spans="6:13" x14ac:dyDescent="0.25">
      <c r="F25899" s="80"/>
      <c r="G25899" s="80"/>
      <c r="I25899" s="80"/>
      <c r="J25899" s="80"/>
      <c r="K25899" s="80"/>
      <c r="M25899" s="67"/>
    </row>
    <row r="25900" spans="6:13" x14ac:dyDescent="0.25">
      <c r="F25900" s="80"/>
      <c r="G25900" s="80"/>
      <c r="I25900" s="80"/>
      <c r="J25900" s="80"/>
      <c r="K25900" s="80"/>
      <c r="M25900" s="67"/>
    </row>
    <row r="25901" spans="6:13" x14ac:dyDescent="0.25">
      <c r="F25901" s="80"/>
      <c r="G25901" s="80"/>
      <c r="I25901" s="80"/>
      <c r="J25901" s="80"/>
      <c r="K25901" s="80"/>
      <c r="M25901" s="67"/>
    </row>
    <row r="25902" spans="6:13" x14ac:dyDescent="0.25">
      <c r="F25902" s="80"/>
      <c r="G25902" s="80"/>
      <c r="I25902" s="80"/>
      <c r="J25902" s="80"/>
      <c r="K25902" s="80"/>
      <c r="M25902" s="67"/>
    </row>
    <row r="25903" spans="6:13" x14ac:dyDescent="0.25">
      <c r="F25903" s="80"/>
      <c r="G25903" s="80"/>
      <c r="I25903" s="80"/>
      <c r="J25903" s="80"/>
      <c r="K25903" s="80"/>
      <c r="M25903" s="67"/>
    </row>
    <row r="25904" spans="6:13" x14ac:dyDescent="0.25">
      <c r="F25904" s="80"/>
      <c r="G25904" s="80"/>
      <c r="I25904" s="80"/>
      <c r="J25904" s="80"/>
      <c r="K25904" s="80"/>
      <c r="M25904" s="67"/>
    </row>
    <row r="25905" spans="6:13" x14ac:dyDescent="0.25">
      <c r="F25905" s="80"/>
      <c r="G25905" s="80"/>
      <c r="I25905" s="80"/>
      <c r="J25905" s="80"/>
      <c r="K25905" s="80"/>
      <c r="M25905" s="67"/>
    </row>
    <row r="25906" spans="6:13" x14ac:dyDescent="0.25">
      <c r="F25906" s="80"/>
      <c r="G25906" s="80"/>
      <c r="I25906" s="80"/>
      <c r="J25906" s="80"/>
      <c r="K25906" s="80"/>
      <c r="M25906" s="67"/>
    </row>
    <row r="25907" spans="6:13" x14ac:dyDescent="0.25">
      <c r="F25907" s="80"/>
      <c r="G25907" s="80"/>
      <c r="I25907" s="80"/>
      <c r="J25907" s="80"/>
      <c r="K25907" s="80"/>
      <c r="M25907" s="67"/>
    </row>
    <row r="25908" spans="6:13" x14ac:dyDescent="0.25">
      <c r="F25908" s="80"/>
      <c r="G25908" s="80"/>
      <c r="I25908" s="80"/>
      <c r="J25908" s="80"/>
      <c r="K25908" s="80"/>
      <c r="M25908" s="67"/>
    </row>
    <row r="25909" spans="6:13" x14ac:dyDescent="0.25">
      <c r="F25909" s="80"/>
      <c r="G25909" s="80"/>
      <c r="I25909" s="80"/>
      <c r="J25909" s="80"/>
      <c r="K25909" s="80"/>
      <c r="M25909" s="67"/>
    </row>
    <row r="25910" spans="6:13" x14ac:dyDescent="0.25">
      <c r="F25910" s="80"/>
      <c r="G25910" s="80"/>
      <c r="I25910" s="80"/>
      <c r="J25910" s="80"/>
      <c r="K25910" s="80"/>
      <c r="M25910" s="67"/>
    </row>
    <row r="25911" spans="6:13" x14ac:dyDescent="0.25">
      <c r="F25911" s="80"/>
      <c r="G25911" s="80"/>
      <c r="I25911" s="80"/>
      <c r="J25911" s="80"/>
      <c r="K25911" s="80"/>
      <c r="M25911" s="67"/>
    </row>
    <row r="25912" spans="6:13" x14ac:dyDescent="0.25">
      <c r="F25912" s="80"/>
      <c r="G25912" s="80"/>
      <c r="I25912" s="80"/>
      <c r="J25912" s="80"/>
      <c r="K25912" s="80"/>
      <c r="M25912" s="67"/>
    </row>
    <row r="25913" spans="6:13" x14ac:dyDescent="0.25">
      <c r="F25913" s="80"/>
      <c r="G25913" s="80"/>
      <c r="I25913" s="80"/>
      <c r="J25913" s="80"/>
      <c r="K25913" s="80"/>
      <c r="M25913" s="67"/>
    </row>
    <row r="25914" spans="6:13" x14ac:dyDescent="0.25">
      <c r="F25914" s="80"/>
      <c r="G25914" s="80"/>
      <c r="I25914" s="80"/>
      <c r="J25914" s="80"/>
      <c r="K25914" s="80"/>
      <c r="M25914" s="67"/>
    </row>
    <row r="25915" spans="6:13" x14ac:dyDescent="0.25">
      <c r="F25915" s="80"/>
      <c r="G25915" s="80"/>
      <c r="I25915" s="80"/>
      <c r="J25915" s="80"/>
      <c r="K25915" s="80"/>
      <c r="M25915" s="67"/>
    </row>
    <row r="25916" spans="6:13" x14ac:dyDescent="0.25">
      <c r="F25916" s="80"/>
      <c r="G25916" s="80"/>
      <c r="I25916" s="80"/>
      <c r="J25916" s="80"/>
      <c r="K25916" s="80"/>
      <c r="M25916" s="67"/>
    </row>
    <row r="25917" spans="6:13" x14ac:dyDescent="0.25">
      <c r="F25917" s="80"/>
      <c r="G25917" s="80"/>
      <c r="I25917" s="80"/>
      <c r="J25917" s="80"/>
      <c r="K25917" s="80"/>
      <c r="M25917" s="67"/>
    </row>
    <row r="25918" spans="6:13" x14ac:dyDescent="0.25">
      <c r="F25918" s="80"/>
      <c r="G25918" s="80"/>
      <c r="I25918" s="80"/>
      <c r="J25918" s="80"/>
      <c r="K25918" s="80"/>
      <c r="M25918" s="67"/>
    </row>
    <row r="25919" spans="6:13" x14ac:dyDescent="0.25">
      <c r="F25919" s="80"/>
      <c r="G25919" s="80"/>
      <c r="I25919" s="80"/>
      <c r="J25919" s="80"/>
      <c r="K25919" s="80"/>
      <c r="M25919" s="67"/>
    </row>
    <row r="25920" spans="6:13" x14ac:dyDescent="0.25">
      <c r="F25920" s="80"/>
      <c r="G25920" s="80"/>
      <c r="I25920" s="80"/>
      <c r="J25920" s="80"/>
      <c r="K25920" s="80"/>
      <c r="M25920" s="67"/>
    </row>
    <row r="25921" spans="6:13" x14ac:dyDescent="0.25">
      <c r="F25921" s="80"/>
      <c r="G25921" s="80"/>
      <c r="I25921" s="80"/>
      <c r="J25921" s="80"/>
      <c r="K25921" s="80"/>
      <c r="M25921" s="67"/>
    </row>
    <row r="25922" spans="6:13" x14ac:dyDescent="0.25">
      <c r="F25922" s="80"/>
      <c r="G25922" s="80"/>
      <c r="I25922" s="80"/>
      <c r="J25922" s="80"/>
      <c r="K25922" s="80"/>
      <c r="M25922" s="67"/>
    </row>
    <row r="25923" spans="6:13" x14ac:dyDescent="0.25">
      <c r="F25923" s="80"/>
      <c r="G25923" s="80"/>
      <c r="I25923" s="80"/>
      <c r="J25923" s="80"/>
      <c r="K25923" s="80"/>
      <c r="M25923" s="67"/>
    </row>
    <row r="25924" spans="6:13" x14ac:dyDescent="0.25">
      <c r="F25924" s="80"/>
      <c r="G25924" s="80"/>
      <c r="I25924" s="80"/>
      <c r="J25924" s="80"/>
      <c r="K25924" s="80"/>
      <c r="M25924" s="67"/>
    </row>
    <row r="25925" spans="6:13" x14ac:dyDescent="0.25">
      <c r="F25925" s="80"/>
      <c r="G25925" s="80"/>
      <c r="I25925" s="80"/>
      <c r="J25925" s="80"/>
      <c r="K25925" s="80"/>
      <c r="M25925" s="67"/>
    </row>
    <row r="25926" spans="6:13" x14ac:dyDescent="0.25">
      <c r="F25926" s="80"/>
      <c r="G25926" s="80"/>
      <c r="I25926" s="80"/>
      <c r="J25926" s="80"/>
      <c r="K25926" s="80"/>
      <c r="M25926" s="67"/>
    </row>
    <row r="25927" spans="6:13" x14ac:dyDescent="0.25">
      <c r="F25927" s="80"/>
      <c r="G25927" s="80"/>
      <c r="I25927" s="80"/>
      <c r="J25927" s="80"/>
      <c r="K25927" s="80"/>
      <c r="M25927" s="67"/>
    </row>
    <row r="25928" spans="6:13" x14ac:dyDescent="0.25">
      <c r="F25928" s="80"/>
      <c r="G25928" s="80"/>
      <c r="I25928" s="80"/>
      <c r="J25928" s="80"/>
      <c r="K25928" s="80"/>
      <c r="M25928" s="67"/>
    </row>
    <row r="25929" spans="6:13" x14ac:dyDescent="0.25">
      <c r="F25929" s="80"/>
      <c r="G25929" s="80"/>
      <c r="I25929" s="80"/>
      <c r="J25929" s="80"/>
      <c r="K25929" s="80"/>
      <c r="M25929" s="67"/>
    </row>
    <row r="25930" spans="6:13" x14ac:dyDescent="0.25">
      <c r="F25930" s="80"/>
      <c r="G25930" s="80"/>
      <c r="I25930" s="80"/>
      <c r="J25930" s="80"/>
      <c r="K25930" s="80"/>
      <c r="M25930" s="67"/>
    </row>
    <row r="25931" spans="6:13" x14ac:dyDescent="0.25">
      <c r="F25931" s="80"/>
      <c r="G25931" s="80"/>
      <c r="I25931" s="80"/>
      <c r="J25931" s="80"/>
      <c r="K25931" s="80"/>
      <c r="M25931" s="67"/>
    </row>
    <row r="25932" spans="6:13" x14ac:dyDescent="0.25">
      <c r="F25932" s="80"/>
      <c r="G25932" s="80"/>
      <c r="I25932" s="80"/>
      <c r="J25932" s="80"/>
      <c r="K25932" s="80"/>
      <c r="M25932" s="67"/>
    </row>
    <row r="25933" spans="6:13" x14ac:dyDescent="0.25">
      <c r="F25933" s="80"/>
      <c r="G25933" s="80"/>
      <c r="I25933" s="80"/>
      <c r="J25933" s="80"/>
      <c r="K25933" s="80"/>
      <c r="M25933" s="67"/>
    </row>
    <row r="25934" spans="6:13" x14ac:dyDescent="0.25">
      <c r="F25934" s="80"/>
      <c r="G25934" s="80"/>
      <c r="I25934" s="80"/>
      <c r="J25934" s="80"/>
      <c r="K25934" s="80"/>
      <c r="M25934" s="67"/>
    </row>
    <row r="25935" spans="6:13" x14ac:dyDescent="0.25">
      <c r="F25935" s="80"/>
      <c r="G25935" s="80"/>
      <c r="I25935" s="80"/>
      <c r="J25935" s="80"/>
      <c r="K25935" s="80"/>
      <c r="M25935" s="67"/>
    </row>
    <row r="25936" spans="6:13" x14ac:dyDescent="0.25">
      <c r="F25936" s="80"/>
      <c r="G25936" s="80"/>
      <c r="I25936" s="80"/>
      <c r="J25936" s="80"/>
      <c r="K25936" s="80"/>
      <c r="M25936" s="67"/>
    </row>
    <row r="25937" spans="6:13" x14ac:dyDescent="0.25">
      <c r="F25937" s="80"/>
      <c r="G25937" s="80"/>
      <c r="I25937" s="80"/>
      <c r="J25937" s="80"/>
      <c r="K25937" s="80"/>
      <c r="M25937" s="67"/>
    </row>
    <row r="25938" spans="6:13" x14ac:dyDescent="0.25">
      <c r="F25938" s="80"/>
      <c r="G25938" s="80"/>
      <c r="I25938" s="80"/>
      <c r="J25938" s="80"/>
      <c r="K25938" s="80"/>
      <c r="M25938" s="67"/>
    </row>
    <row r="25939" spans="6:13" x14ac:dyDescent="0.25">
      <c r="F25939" s="80"/>
      <c r="G25939" s="80"/>
      <c r="I25939" s="80"/>
      <c r="J25939" s="80"/>
      <c r="K25939" s="80"/>
      <c r="M25939" s="67"/>
    </row>
    <row r="25940" spans="6:13" x14ac:dyDescent="0.25">
      <c r="F25940" s="80"/>
      <c r="G25940" s="80"/>
      <c r="I25940" s="80"/>
      <c r="J25940" s="80"/>
      <c r="K25940" s="80"/>
      <c r="M25940" s="67"/>
    </row>
    <row r="25941" spans="6:13" x14ac:dyDescent="0.25">
      <c r="F25941" s="80"/>
      <c r="G25941" s="80"/>
      <c r="I25941" s="80"/>
      <c r="J25941" s="80"/>
      <c r="K25941" s="80"/>
      <c r="M25941" s="67"/>
    </row>
    <row r="25942" spans="6:13" x14ac:dyDescent="0.25">
      <c r="F25942" s="80"/>
      <c r="G25942" s="80"/>
      <c r="I25942" s="80"/>
      <c r="J25942" s="80"/>
      <c r="K25942" s="80"/>
      <c r="M25942" s="67"/>
    </row>
    <row r="25943" spans="6:13" x14ac:dyDescent="0.25">
      <c r="F25943" s="80"/>
      <c r="G25943" s="80"/>
      <c r="I25943" s="80"/>
      <c r="J25943" s="80"/>
      <c r="K25943" s="80"/>
      <c r="M25943" s="67"/>
    </row>
    <row r="25944" spans="6:13" x14ac:dyDescent="0.25">
      <c r="F25944" s="80"/>
      <c r="G25944" s="80"/>
      <c r="I25944" s="80"/>
      <c r="J25944" s="80"/>
      <c r="K25944" s="80"/>
      <c r="M25944" s="67"/>
    </row>
    <row r="25945" spans="6:13" x14ac:dyDescent="0.25">
      <c r="F25945" s="80"/>
      <c r="G25945" s="80"/>
      <c r="I25945" s="80"/>
      <c r="J25945" s="80"/>
      <c r="K25945" s="80"/>
      <c r="M25945" s="67"/>
    </row>
    <row r="25946" spans="6:13" x14ac:dyDescent="0.25">
      <c r="F25946" s="80"/>
      <c r="G25946" s="80"/>
      <c r="I25946" s="80"/>
      <c r="J25946" s="80"/>
      <c r="K25946" s="80"/>
      <c r="M25946" s="67"/>
    </row>
    <row r="25947" spans="6:13" x14ac:dyDescent="0.25">
      <c r="F25947" s="80"/>
      <c r="G25947" s="80"/>
      <c r="I25947" s="80"/>
      <c r="J25947" s="80"/>
      <c r="K25947" s="80"/>
      <c r="M25947" s="67"/>
    </row>
    <row r="25948" spans="6:13" x14ac:dyDescent="0.25">
      <c r="F25948" s="80"/>
      <c r="G25948" s="80"/>
      <c r="I25948" s="80"/>
      <c r="J25948" s="80"/>
      <c r="K25948" s="80"/>
      <c r="M25948" s="67"/>
    </row>
    <row r="25949" spans="6:13" x14ac:dyDescent="0.25">
      <c r="F25949" s="80"/>
      <c r="G25949" s="80"/>
      <c r="I25949" s="80"/>
      <c r="J25949" s="80"/>
      <c r="K25949" s="80"/>
      <c r="M25949" s="67"/>
    </row>
    <row r="25950" spans="6:13" x14ac:dyDescent="0.25">
      <c r="F25950" s="80"/>
      <c r="G25950" s="80"/>
      <c r="I25950" s="80"/>
      <c r="J25950" s="80"/>
      <c r="K25950" s="80"/>
      <c r="M25950" s="67"/>
    </row>
    <row r="25951" spans="6:13" x14ac:dyDescent="0.25">
      <c r="F25951" s="80"/>
      <c r="G25951" s="80"/>
      <c r="I25951" s="80"/>
      <c r="J25951" s="80"/>
      <c r="K25951" s="80"/>
      <c r="M25951" s="67"/>
    </row>
    <row r="25952" spans="6:13" x14ac:dyDescent="0.25">
      <c r="F25952" s="80"/>
      <c r="G25952" s="80"/>
      <c r="I25952" s="80"/>
      <c r="J25952" s="80"/>
      <c r="K25952" s="80"/>
      <c r="M25952" s="67"/>
    </row>
    <row r="25953" spans="6:13" x14ac:dyDescent="0.25">
      <c r="F25953" s="80"/>
      <c r="G25953" s="80"/>
      <c r="I25953" s="80"/>
      <c r="J25953" s="80"/>
      <c r="K25953" s="80"/>
      <c r="M25953" s="67"/>
    </row>
    <row r="25954" spans="6:13" x14ac:dyDescent="0.25">
      <c r="F25954" s="80"/>
      <c r="G25954" s="80"/>
      <c r="I25954" s="80"/>
      <c r="J25954" s="80"/>
      <c r="K25954" s="80"/>
      <c r="M25954" s="67"/>
    </row>
    <row r="25955" spans="6:13" x14ac:dyDescent="0.25">
      <c r="F25955" s="80"/>
      <c r="G25955" s="80"/>
      <c r="I25955" s="80"/>
      <c r="J25955" s="80"/>
      <c r="K25955" s="80"/>
      <c r="M25955" s="67"/>
    </row>
    <row r="25956" spans="6:13" x14ac:dyDescent="0.25">
      <c r="F25956" s="80"/>
      <c r="G25956" s="80"/>
      <c r="I25956" s="80"/>
      <c r="J25956" s="80"/>
      <c r="K25956" s="80"/>
      <c r="M25956" s="67"/>
    </row>
    <row r="25957" spans="6:13" x14ac:dyDescent="0.25">
      <c r="F25957" s="80"/>
      <c r="G25957" s="80"/>
      <c r="I25957" s="80"/>
      <c r="J25957" s="80"/>
      <c r="K25957" s="80"/>
      <c r="M25957" s="67"/>
    </row>
    <row r="25958" spans="6:13" x14ac:dyDescent="0.25">
      <c r="F25958" s="80"/>
      <c r="G25958" s="80"/>
      <c r="I25958" s="80"/>
      <c r="J25958" s="80"/>
      <c r="K25958" s="80"/>
      <c r="M25958" s="67"/>
    </row>
    <row r="25959" spans="6:13" x14ac:dyDescent="0.25">
      <c r="F25959" s="80"/>
      <c r="G25959" s="80"/>
      <c r="I25959" s="80"/>
      <c r="J25959" s="80"/>
      <c r="K25959" s="80"/>
      <c r="M25959" s="67"/>
    </row>
    <row r="25960" spans="6:13" x14ac:dyDescent="0.25">
      <c r="F25960" s="80"/>
      <c r="G25960" s="80"/>
      <c r="I25960" s="80"/>
      <c r="J25960" s="80"/>
      <c r="K25960" s="80"/>
      <c r="M25960" s="67"/>
    </row>
    <row r="25961" spans="6:13" x14ac:dyDescent="0.25">
      <c r="F25961" s="80"/>
      <c r="G25961" s="80"/>
      <c r="I25961" s="80"/>
      <c r="J25961" s="80"/>
      <c r="K25961" s="80"/>
      <c r="M25961" s="67"/>
    </row>
    <row r="25962" spans="6:13" x14ac:dyDescent="0.25">
      <c r="F25962" s="80"/>
      <c r="G25962" s="80"/>
      <c r="I25962" s="80"/>
      <c r="J25962" s="80"/>
      <c r="K25962" s="80"/>
      <c r="M25962" s="67"/>
    </row>
    <row r="25963" spans="6:13" x14ac:dyDescent="0.25">
      <c r="F25963" s="80"/>
      <c r="G25963" s="80"/>
      <c r="I25963" s="80"/>
      <c r="J25963" s="80"/>
      <c r="K25963" s="80"/>
      <c r="M25963" s="67"/>
    </row>
    <row r="25964" spans="6:13" x14ac:dyDescent="0.25">
      <c r="F25964" s="80"/>
      <c r="G25964" s="80"/>
      <c r="I25964" s="80"/>
      <c r="J25964" s="80"/>
      <c r="K25964" s="80"/>
      <c r="M25964" s="67"/>
    </row>
    <row r="25965" spans="6:13" x14ac:dyDescent="0.25">
      <c r="F25965" s="80"/>
      <c r="G25965" s="80"/>
      <c r="I25965" s="80"/>
      <c r="J25965" s="80"/>
      <c r="K25965" s="80"/>
      <c r="M25965" s="67"/>
    </row>
    <row r="25966" spans="6:13" x14ac:dyDescent="0.25">
      <c r="F25966" s="80"/>
      <c r="G25966" s="80"/>
      <c r="I25966" s="80"/>
      <c r="J25966" s="80"/>
      <c r="K25966" s="80"/>
      <c r="M25966" s="67"/>
    </row>
    <row r="25967" spans="6:13" x14ac:dyDescent="0.25">
      <c r="F25967" s="80"/>
      <c r="G25967" s="80"/>
      <c r="I25967" s="80"/>
      <c r="J25967" s="80"/>
      <c r="K25967" s="80"/>
      <c r="M25967" s="67"/>
    </row>
    <row r="25968" spans="6:13" x14ac:dyDescent="0.25">
      <c r="F25968" s="80"/>
      <c r="G25968" s="80"/>
      <c r="I25968" s="80"/>
      <c r="J25968" s="80"/>
      <c r="K25968" s="80"/>
      <c r="M25968" s="67"/>
    </row>
    <row r="25969" spans="6:13" x14ac:dyDescent="0.25">
      <c r="F25969" s="80"/>
      <c r="G25969" s="80"/>
      <c r="I25969" s="80"/>
      <c r="J25969" s="80"/>
      <c r="K25969" s="80"/>
      <c r="M25969" s="67"/>
    </row>
    <row r="25970" spans="6:13" x14ac:dyDescent="0.25">
      <c r="F25970" s="80"/>
      <c r="G25970" s="80"/>
      <c r="I25970" s="80"/>
      <c r="J25970" s="80"/>
      <c r="K25970" s="80"/>
      <c r="M25970" s="67"/>
    </row>
    <row r="25971" spans="6:13" x14ac:dyDescent="0.25">
      <c r="F25971" s="80"/>
      <c r="G25971" s="80"/>
      <c r="I25971" s="80"/>
      <c r="J25971" s="80"/>
      <c r="K25971" s="80"/>
      <c r="M25971" s="67"/>
    </row>
    <row r="25972" spans="6:13" x14ac:dyDescent="0.25">
      <c r="F25972" s="80"/>
      <c r="G25972" s="80"/>
      <c r="I25972" s="80"/>
      <c r="J25972" s="80"/>
      <c r="K25972" s="80"/>
      <c r="M25972" s="67"/>
    </row>
    <row r="25973" spans="6:13" x14ac:dyDescent="0.25">
      <c r="F25973" s="80"/>
      <c r="G25973" s="80"/>
      <c r="I25973" s="80"/>
      <c r="J25973" s="80"/>
      <c r="K25973" s="80"/>
      <c r="M25973" s="67"/>
    </row>
    <row r="25974" spans="6:13" x14ac:dyDescent="0.25">
      <c r="F25974" s="80"/>
      <c r="G25974" s="80"/>
      <c r="I25974" s="80"/>
      <c r="J25974" s="80"/>
      <c r="K25974" s="80"/>
      <c r="M25974" s="67"/>
    </row>
    <row r="25975" spans="6:13" x14ac:dyDescent="0.25">
      <c r="F25975" s="80"/>
      <c r="G25975" s="80"/>
      <c r="I25975" s="80"/>
      <c r="J25975" s="80"/>
      <c r="K25975" s="80"/>
      <c r="M25975" s="67"/>
    </row>
    <row r="25976" spans="6:13" x14ac:dyDescent="0.25">
      <c r="F25976" s="80"/>
      <c r="G25976" s="80"/>
      <c r="I25976" s="80"/>
      <c r="J25976" s="80"/>
      <c r="K25976" s="80"/>
      <c r="M25976" s="67"/>
    </row>
    <row r="25977" spans="6:13" x14ac:dyDescent="0.25">
      <c r="F25977" s="80"/>
      <c r="G25977" s="80"/>
      <c r="I25977" s="80"/>
      <c r="J25977" s="80"/>
      <c r="K25977" s="80"/>
      <c r="M25977" s="67"/>
    </row>
    <row r="25978" spans="6:13" x14ac:dyDescent="0.25">
      <c r="F25978" s="80"/>
      <c r="G25978" s="80"/>
      <c r="I25978" s="80"/>
      <c r="J25978" s="80"/>
      <c r="K25978" s="80"/>
      <c r="M25978" s="67"/>
    </row>
    <row r="25979" spans="6:13" x14ac:dyDescent="0.25">
      <c r="F25979" s="80"/>
      <c r="G25979" s="80"/>
      <c r="I25979" s="80"/>
      <c r="J25979" s="80"/>
      <c r="K25979" s="80"/>
      <c r="M25979" s="67"/>
    </row>
    <row r="25980" spans="6:13" x14ac:dyDescent="0.25">
      <c r="F25980" s="80"/>
      <c r="G25980" s="80"/>
      <c r="I25980" s="80"/>
      <c r="J25980" s="80"/>
      <c r="K25980" s="80"/>
      <c r="M25980" s="67"/>
    </row>
    <row r="25981" spans="6:13" x14ac:dyDescent="0.25">
      <c r="F25981" s="80"/>
      <c r="G25981" s="80"/>
      <c r="I25981" s="80"/>
      <c r="J25981" s="80"/>
      <c r="K25981" s="80"/>
      <c r="M25981" s="67"/>
    </row>
    <row r="25982" spans="6:13" x14ac:dyDescent="0.25">
      <c r="F25982" s="80"/>
      <c r="G25982" s="80"/>
      <c r="I25982" s="80"/>
      <c r="J25982" s="80"/>
      <c r="K25982" s="80"/>
      <c r="M25982" s="67"/>
    </row>
    <row r="25983" spans="6:13" x14ac:dyDescent="0.25">
      <c r="F25983" s="80"/>
      <c r="G25983" s="80"/>
      <c r="I25983" s="80"/>
      <c r="J25983" s="80"/>
      <c r="K25983" s="80"/>
      <c r="M25983" s="67"/>
    </row>
    <row r="25984" spans="6:13" x14ac:dyDescent="0.25">
      <c r="F25984" s="80"/>
      <c r="G25984" s="80"/>
      <c r="I25984" s="80"/>
      <c r="J25984" s="80"/>
      <c r="K25984" s="80"/>
      <c r="M25984" s="67"/>
    </row>
    <row r="25985" spans="6:13" x14ac:dyDescent="0.25">
      <c r="F25985" s="80"/>
      <c r="G25985" s="80"/>
      <c r="I25985" s="80"/>
      <c r="J25985" s="80"/>
      <c r="K25985" s="80"/>
      <c r="M25985" s="67"/>
    </row>
    <row r="25986" spans="6:13" x14ac:dyDescent="0.25">
      <c r="F25986" s="80"/>
      <c r="G25986" s="80"/>
      <c r="I25986" s="80"/>
      <c r="J25986" s="80"/>
      <c r="K25986" s="80"/>
      <c r="M25986" s="67"/>
    </row>
    <row r="25987" spans="6:13" x14ac:dyDescent="0.25">
      <c r="F25987" s="80"/>
      <c r="G25987" s="80"/>
      <c r="I25987" s="80"/>
      <c r="J25987" s="80"/>
      <c r="K25987" s="80"/>
      <c r="M25987" s="67"/>
    </row>
    <row r="25988" spans="6:13" x14ac:dyDescent="0.25">
      <c r="F25988" s="80"/>
      <c r="G25988" s="80"/>
      <c r="I25988" s="80"/>
      <c r="J25988" s="80"/>
      <c r="K25988" s="80"/>
      <c r="M25988" s="67"/>
    </row>
    <row r="25989" spans="6:13" x14ac:dyDescent="0.25">
      <c r="F25989" s="80"/>
      <c r="G25989" s="80"/>
      <c r="I25989" s="80"/>
      <c r="J25989" s="80"/>
      <c r="K25989" s="80"/>
      <c r="M25989" s="67"/>
    </row>
    <row r="25990" spans="6:13" x14ac:dyDescent="0.25">
      <c r="F25990" s="80"/>
      <c r="G25990" s="80"/>
      <c r="I25990" s="80"/>
      <c r="J25990" s="80"/>
      <c r="K25990" s="80"/>
      <c r="M25990" s="67"/>
    </row>
    <row r="25991" spans="6:13" x14ac:dyDescent="0.25">
      <c r="F25991" s="80"/>
      <c r="G25991" s="80"/>
      <c r="I25991" s="80"/>
      <c r="J25991" s="80"/>
      <c r="K25991" s="80"/>
      <c r="M25991" s="67"/>
    </row>
    <row r="25992" spans="6:13" x14ac:dyDescent="0.25">
      <c r="F25992" s="80"/>
      <c r="G25992" s="80"/>
      <c r="I25992" s="80"/>
      <c r="J25992" s="80"/>
      <c r="K25992" s="80"/>
      <c r="M25992" s="67"/>
    </row>
    <row r="25993" spans="6:13" x14ac:dyDescent="0.25">
      <c r="F25993" s="80"/>
      <c r="G25993" s="80"/>
      <c r="I25993" s="80"/>
      <c r="J25993" s="80"/>
      <c r="K25993" s="80"/>
      <c r="M25993" s="67"/>
    </row>
    <row r="25994" spans="6:13" x14ac:dyDescent="0.25">
      <c r="F25994" s="80"/>
      <c r="G25994" s="80"/>
      <c r="I25994" s="80"/>
      <c r="J25994" s="80"/>
      <c r="K25994" s="80"/>
      <c r="M25994" s="67"/>
    </row>
    <row r="25995" spans="6:13" x14ac:dyDescent="0.25">
      <c r="F25995" s="80"/>
      <c r="G25995" s="80"/>
      <c r="I25995" s="80"/>
      <c r="J25995" s="80"/>
      <c r="K25995" s="80"/>
      <c r="M25995" s="67"/>
    </row>
    <row r="25996" spans="6:13" x14ac:dyDescent="0.25">
      <c r="F25996" s="80"/>
      <c r="G25996" s="80"/>
      <c r="I25996" s="80"/>
      <c r="J25996" s="80"/>
      <c r="K25996" s="80"/>
      <c r="M25996" s="67"/>
    </row>
    <row r="25997" spans="6:13" x14ac:dyDescent="0.25">
      <c r="F25997" s="80"/>
      <c r="G25997" s="80"/>
      <c r="I25997" s="80"/>
      <c r="J25997" s="80"/>
      <c r="K25997" s="80"/>
      <c r="M25997" s="67"/>
    </row>
    <row r="25998" spans="6:13" x14ac:dyDescent="0.25">
      <c r="F25998" s="80"/>
      <c r="G25998" s="80"/>
      <c r="I25998" s="80"/>
      <c r="J25998" s="80"/>
      <c r="K25998" s="80"/>
      <c r="M25998" s="67"/>
    </row>
    <row r="25999" spans="6:13" x14ac:dyDescent="0.25">
      <c r="F25999" s="80"/>
      <c r="G25999" s="80"/>
      <c r="I25999" s="80"/>
      <c r="J25999" s="80"/>
      <c r="K25999" s="80"/>
      <c r="M25999" s="67"/>
    </row>
    <row r="26000" spans="6:13" x14ac:dyDescent="0.25">
      <c r="F26000" s="80"/>
      <c r="G26000" s="80"/>
      <c r="I26000" s="80"/>
      <c r="J26000" s="80"/>
      <c r="K26000" s="80"/>
      <c r="M26000" s="67"/>
    </row>
    <row r="26001" spans="6:13" x14ac:dyDescent="0.25">
      <c r="F26001" s="80"/>
      <c r="G26001" s="80"/>
      <c r="I26001" s="80"/>
      <c r="J26001" s="80"/>
      <c r="K26001" s="80"/>
      <c r="M26001" s="67"/>
    </row>
    <row r="26002" spans="6:13" x14ac:dyDescent="0.25">
      <c r="F26002" s="80"/>
      <c r="G26002" s="80"/>
      <c r="I26002" s="80"/>
      <c r="J26002" s="80"/>
      <c r="K26002" s="80"/>
      <c r="M26002" s="67"/>
    </row>
    <row r="26003" spans="6:13" x14ac:dyDescent="0.25">
      <c r="F26003" s="80"/>
      <c r="G26003" s="80"/>
      <c r="I26003" s="80"/>
      <c r="J26003" s="80"/>
      <c r="K26003" s="80"/>
      <c r="M26003" s="67"/>
    </row>
    <row r="26004" spans="6:13" x14ac:dyDescent="0.25">
      <c r="F26004" s="80"/>
      <c r="G26004" s="80"/>
      <c r="I26004" s="80"/>
      <c r="J26004" s="80"/>
      <c r="K26004" s="80"/>
      <c r="M26004" s="67"/>
    </row>
    <row r="26005" spans="6:13" x14ac:dyDescent="0.25">
      <c r="F26005" s="80"/>
      <c r="G26005" s="80"/>
      <c r="I26005" s="80"/>
      <c r="J26005" s="80"/>
      <c r="K26005" s="80"/>
      <c r="M26005" s="67"/>
    </row>
    <row r="26006" spans="6:13" x14ac:dyDescent="0.25">
      <c r="F26006" s="80"/>
      <c r="G26006" s="80"/>
      <c r="I26006" s="80"/>
      <c r="J26006" s="80"/>
      <c r="K26006" s="80"/>
      <c r="M26006" s="67"/>
    </row>
    <row r="26007" spans="6:13" x14ac:dyDescent="0.25">
      <c r="F26007" s="80"/>
      <c r="G26007" s="80"/>
      <c r="I26007" s="80"/>
      <c r="J26007" s="80"/>
      <c r="K26007" s="80"/>
      <c r="M26007" s="67"/>
    </row>
    <row r="26008" spans="6:13" x14ac:dyDescent="0.25">
      <c r="F26008" s="80"/>
      <c r="G26008" s="80"/>
      <c r="I26008" s="80"/>
      <c r="J26008" s="80"/>
      <c r="K26008" s="80"/>
      <c r="M26008" s="67"/>
    </row>
    <row r="26009" spans="6:13" x14ac:dyDescent="0.25">
      <c r="F26009" s="80"/>
      <c r="G26009" s="80"/>
      <c r="I26009" s="80"/>
      <c r="J26009" s="80"/>
      <c r="K26009" s="80"/>
      <c r="M26009" s="67"/>
    </row>
    <row r="26010" spans="6:13" x14ac:dyDescent="0.25">
      <c r="F26010" s="80"/>
      <c r="G26010" s="80"/>
      <c r="I26010" s="80"/>
      <c r="J26010" s="80"/>
      <c r="K26010" s="80"/>
      <c r="M26010" s="67"/>
    </row>
    <row r="26011" spans="6:13" x14ac:dyDescent="0.25">
      <c r="F26011" s="80"/>
      <c r="G26011" s="80"/>
      <c r="I26011" s="80"/>
      <c r="J26011" s="80"/>
      <c r="K26011" s="80"/>
      <c r="M26011" s="67"/>
    </row>
    <row r="26012" spans="6:13" x14ac:dyDescent="0.25">
      <c r="F26012" s="80"/>
      <c r="G26012" s="80"/>
      <c r="I26012" s="80"/>
      <c r="J26012" s="80"/>
      <c r="K26012" s="80"/>
      <c r="M26012" s="67"/>
    </row>
    <row r="26013" spans="6:13" x14ac:dyDescent="0.25">
      <c r="F26013" s="80"/>
      <c r="G26013" s="80"/>
      <c r="I26013" s="80"/>
      <c r="J26013" s="80"/>
      <c r="K26013" s="80"/>
      <c r="M26013" s="67"/>
    </row>
    <row r="26014" spans="6:13" x14ac:dyDescent="0.25">
      <c r="F26014" s="80"/>
      <c r="G26014" s="80"/>
      <c r="I26014" s="80"/>
      <c r="J26014" s="80"/>
      <c r="K26014" s="80"/>
      <c r="M26014" s="67"/>
    </row>
    <row r="26015" spans="6:13" x14ac:dyDescent="0.25">
      <c r="F26015" s="80"/>
      <c r="G26015" s="80"/>
      <c r="I26015" s="80"/>
      <c r="J26015" s="80"/>
      <c r="K26015" s="80"/>
      <c r="M26015" s="67"/>
    </row>
    <row r="26016" spans="6:13" x14ac:dyDescent="0.25">
      <c r="F26016" s="80"/>
      <c r="G26016" s="80"/>
      <c r="I26016" s="80"/>
      <c r="J26016" s="80"/>
      <c r="K26016" s="80"/>
      <c r="M26016" s="67"/>
    </row>
    <row r="26017" spans="6:13" x14ac:dyDescent="0.25">
      <c r="F26017" s="80"/>
      <c r="G26017" s="80"/>
      <c r="I26017" s="80"/>
      <c r="J26017" s="80"/>
      <c r="K26017" s="80"/>
      <c r="M26017" s="67"/>
    </row>
    <row r="26018" spans="6:13" x14ac:dyDescent="0.25">
      <c r="F26018" s="80"/>
      <c r="G26018" s="80"/>
      <c r="I26018" s="80"/>
      <c r="J26018" s="80"/>
      <c r="K26018" s="80"/>
      <c r="M26018" s="67"/>
    </row>
    <row r="26019" spans="6:13" x14ac:dyDescent="0.25">
      <c r="F26019" s="80"/>
      <c r="G26019" s="80"/>
      <c r="I26019" s="80"/>
      <c r="J26019" s="80"/>
      <c r="K26019" s="80"/>
      <c r="M26019" s="67"/>
    </row>
    <row r="26020" spans="6:13" x14ac:dyDescent="0.25">
      <c r="F26020" s="80"/>
      <c r="G26020" s="80"/>
      <c r="I26020" s="80"/>
      <c r="J26020" s="80"/>
      <c r="K26020" s="80"/>
      <c r="M26020" s="67"/>
    </row>
    <row r="26021" spans="6:13" x14ac:dyDescent="0.25">
      <c r="F26021" s="80"/>
      <c r="G26021" s="80"/>
      <c r="I26021" s="80"/>
      <c r="J26021" s="80"/>
      <c r="K26021" s="80"/>
      <c r="M26021" s="67"/>
    </row>
    <row r="26022" spans="6:13" x14ac:dyDescent="0.25">
      <c r="F26022" s="80"/>
      <c r="G26022" s="80"/>
      <c r="I26022" s="80"/>
      <c r="J26022" s="80"/>
      <c r="K26022" s="80"/>
      <c r="M26022" s="67"/>
    </row>
    <row r="26023" spans="6:13" x14ac:dyDescent="0.25">
      <c r="F26023" s="80"/>
      <c r="G26023" s="80"/>
      <c r="I26023" s="80"/>
      <c r="J26023" s="80"/>
      <c r="K26023" s="80"/>
      <c r="M26023" s="67"/>
    </row>
    <row r="26024" spans="6:13" x14ac:dyDescent="0.25">
      <c r="F26024" s="80"/>
      <c r="G26024" s="80"/>
      <c r="I26024" s="80"/>
      <c r="J26024" s="80"/>
      <c r="K26024" s="80"/>
      <c r="M26024" s="67"/>
    </row>
    <row r="26025" spans="6:13" x14ac:dyDescent="0.25">
      <c r="F26025" s="80"/>
      <c r="G26025" s="80"/>
      <c r="I26025" s="80"/>
      <c r="J26025" s="80"/>
      <c r="K26025" s="80"/>
      <c r="M26025" s="67"/>
    </row>
    <row r="26026" spans="6:13" x14ac:dyDescent="0.25">
      <c r="F26026" s="80"/>
      <c r="G26026" s="80"/>
      <c r="I26026" s="80"/>
      <c r="J26026" s="80"/>
      <c r="K26026" s="80"/>
      <c r="M26026" s="67"/>
    </row>
    <row r="26027" spans="6:13" x14ac:dyDescent="0.25">
      <c r="F26027" s="80"/>
      <c r="G26027" s="80"/>
      <c r="I26027" s="80"/>
      <c r="J26027" s="80"/>
      <c r="K26027" s="80"/>
      <c r="M26027" s="67"/>
    </row>
    <row r="26028" spans="6:13" x14ac:dyDescent="0.25">
      <c r="F26028" s="80"/>
      <c r="G26028" s="80"/>
      <c r="I26028" s="80"/>
      <c r="J26028" s="80"/>
      <c r="K26028" s="80"/>
      <c r="M26028" s="67"/>
    </row>
    <row r="26029" spans="6:13" x14ac:dyDescent="0.25">
      <c r="F26029" s="80"/>
      <c r="G26029" s="80"/>
      <c r="I26029" s="80"/>
      <c r="J26029" s="80"/>
      <c r="K26029" s="80"/>
      <c r="M26029" s="67"/>
    </row>
    <row r="26030" spans="6:13" x14ac:dyDescent="0.25">
      <c r="F26030" s="80"/>
      <c r="G26030" s="80"/>
      <c r="I26030" s="80"/>
      <c r="J26030" s="80"/>
      <c r="K26030" s="80"/>
      <c r="M26030" s="67"/>
    </row>
    <row r="26031" spans="6:13" x14ac:dyDescent="0.25">
      <c r="F26031" s="80"/>
      <c r="G26031" s="80"/>
      <c r="I26031" s="80"/>
      <c r="J26031" s="80"/>
      <c r="K26031" s="80"/>
      <c r="M26031" s="67"/>
    </row>
    <row r="26032" spans="6:13" x14ac:dyDescent="0.25">
      <c r="F26032" s="80"/>
      <c r="G26032" s="80"/>
      <c r="I26032" s="80"/>
      <c r="J26032" s="80"/>
      <c r="K26032" s="80"/>
      <c r="M26032" s="67"/>
    </row>
    <row r="26033" spans="6:13" x14ac:dyDescent="0.25">
      <c r="F26033" s="80"/>
      <c r="G26033" s="80"/>
      <c r="I26033" s="80"/>
      <c r="J26033" s="80"/>
      <c r="K26033" s="80"/>
      <c r="M26033" s="67"/>
    </row>
    <row r="26034" spans="6:13" x14ac:dyDescent="0.25">
      <c r="F26034" s="80"/>
      <c r="G26034" s="80"/>
      <c r="I26034" s="80"/>
      <c r="J26034" s="80"/>
      <c r="K26034" s="80"/>
      <c r="M26034" s="67"/>
    </row>
    <row r="26035" spans="6:13" x14ac:dyDescent="0.25">
      <c r="F26035" s="80"/>
      <c r="G26035" s="80"/>
      <c r="I26035" s="80"/>
      <c r="J26035" s="80"/>
      <c r="K26035" s="80"/>
      <c r="M26035" s="67"/>
    </row>
    <row r="26036" spans="6:13" x14ac:dyDescent="0.25">
      <c r="F26036" s="80"/>
      <c r="G26036" s="80"/>
      <c r="I26036" s="80"/>
      <c r="J26036" s="80"/>
      <c r="K26036" s="80"/>
      <c r="M26036" s="67"/>
    </row>
    <row r="26037" spans="6:13" x14ac:dyDescent="0.25">
      <c r="F26037" s="80"/>
      <c r="G26037" s="80"/>
      <c r="I26037" s="80"/>
      <c r="J26037" s="80"/>
      <c r="K26037" s="80"/>
      <c r="M26037" s="67"/>
    </row>
    <row r="26038" spans="6:13" x14ac:dyDescent="0.25">
      <c r="F26038" s="80"/>
      <c r="G26038" s="80"/>
      <c r="I26038" s="80"/>
      <c r="J26038" s="80"/>
      <c r="K26038" s="80"/>
      <c r="M26038" s="67"/>
    </row>
    <row r="26039" spans="6:13" x14ac:dyDescent="0.25">
      <c r="F26039" s="80"/>
      <c r="G26039" s="80"/>
      <c r="I26039" s="80"/>
      <c r="J26039" s="80"/>
      <c r="K26039" s="80"/>
      <c r="M26039" s="67"/>
    </row>
    <row r="26040" spans="6:13" x14ac:dyDescent="0.25">
      <c r="F26040" s="80"/>
      <c r="G26040" s="80"/>
      <c r="I26040" s="80"/>
      <c r="J26040" s="80"/>
      <c r="K26040" s="80"/>
      <c r="M26040" s="67"/>
    </row>
    <row r="26041" spans="6:13" x14ac:dyDescent="0.25">
      <c r="F26041" s="80"/>
      <c r="G26041" s="80"/>
      <c r="I26041" s="80"/>
      <c r="J26041" s="80"/>
      <c r="K26041" s="80"/>
      <c r="M26041" s="67"/>
    </row>
    <row r="26042" spans="6:13" x14ac:dyDescent="0.25">
      <c r="F26042" s="80"/>
      <c r="G26042" s="80"/>
      <c r="I26042" s="80"/>
      <c r="J26042" s="80"/>
      <c r="K26042" s="80"/>
      <c r="M26042" s="67"/>
    </row>
    <row r="26043" spans="6:13" x14ac:dyDescent="0.25">
      <c r="F26043" s="80"/>
      <c r="G26043" s="80"/>
      <c r="I26043" s="80"/>
      <c r="J26043" s="80"/>
      <c r="K26043" s="80"/>
      <c r="M26043" s="67"/>
    </row>
    <row r="26044" spans="6:13" x14ac:dyDescent="0.25">
      <c r="F26044" s="80"/>
      <c r="G26044" s="80"/>
      <c r="I26044" s="80"/>
      <c r="J26044" s="80"/>
      <c r="K26044" s="80"/>
      <c r="M26044" s="67"/>
    </row>
    <row r="26045" spans="6:13" x14ac:dyDescent="0.25">
      <c r="F26045" s="80"/>
      <c r="G26045" s="80"/>
      <c r="I26045" s="80"/>
      <c r="J26045" s="80"/>
      <c r="K26045" s="80"/>
      <c r="M26045" s="67"/>
    </row>
    <row r="26046" spans="6:13" x14ac:dyDescent="0.25">
      <c r="F26046" s="80"/>
      <c r="G26046" s="80"/>
      <c r="I26046" s="80"/>
      <c r="J26046" s="80"/>
      <c r="K26046" s="80"/>
      <c r="M26046" s="67"/>
    </row>
    <row r="26047" spans="6:13" x14ac:dyDescent="0.25">
      <c r="F26047" s="80"/>
      <c r="G26047" s="80"/>
      <c r="I26047" s="80"/>
      <c r="J26047" s="80"/>
      <c r="K26047" s="80"/>
      <c r="M26047" s="67"/>
    </row>
    <row r="26048" spans="6:13" x14ac:dyDescent="0.25">
      <c r="F26048" s="80"/>
      <c r="G26048" s="80"/>
      <c r="I26048" s="80"/>
      <c r="J26048" s="80"/>
      <c r="K26048" s="80"/>
      <c r="M26048" s="67"/>
    </row>
    <row r="26049" spans="6:13" x14ac:dyDescent="0.25">
      <c r="F26049" s="80"/>
      <c r="G26049" s="80"/>
      <c r="I26049" s="80"/>
      <c r="J26049" s="80"/>
      <c r="K26049" s="80"/>
      <c r="M26049" s="67"/>
    </row>
    <row r="26050" spans="6:13" x14ac:dyDescent="0.25">
      <c r="F26050" s="80"/>
      <c r="G26050" s="80"/>
      <c r="I26050" s="80"/>
      <c r="J26050" s="80"/>
      <c r="K26050" s="80"/>
      <c r="M26050" s="67"/>
    </row>
    <row r="26051" spans="6:13" x14ac:dyDescent="0.25">
      <c r="F26051" s="80"/>
      <c r="G26051" s="80"/>
      <c r="I26051" s="80"/>
      <c r="J26051" s="80"/>
      <c r="K26051" s="80"/>
      <c r="M26051" s="67"/>
    </row>
    <row r="26052" spans="6:13" x14ac:dyDescent="0.25">
      <c r="F26052" s="80"/>
      <c r="G26052" s="80"/>
      <c r="I26052" s="80"/>
      <c r="J26052" s="80"/>
      <c r="K26052" s="80"/>
      <c r="M26052" s="67"/>
    </row>
    <row r="26053" spans="6:13" x14ac:dyDescent="0.25">
      <c r="F26053" s="80"/>
      <c r="G26053" s="80"/>
      <c r="I26053" s="80"/>
      <c r="J26053" s="80"/>
      <c r="K26053" s="80"/>
      <c r="M26053" s="67"/>
    </row>
    <row r="26054" spans="6:13" x14ac:dyDescent="0.25">
      <c r="F26054" s="80"/>
      <c r="G26054" s="80"/>
      <c r="I26054" s="80"/>
      <c r="J26054" s="80"/>
      <c r="K26054" s="80"/>
      <c r="M26054" s="67"/>
    </row>
    <row r="26055" spans="6:13" x14ac:dyDescent="0.25">
      <c r="F26055" s="80"/>
      <c r="G26055" s="80"/>
      <c r="I26055" s="80"/>
      <c r="J26055" s="80"/>
      <c r="K26055" s="80"/>
      <c r="M26055" s="67"/>
    </row>
    <row r="26056" spans="6:13" x14ac:dyDescent="0.25">
      <c r="F26056" s="80"/>
      <c r="G26056" s="80"/>
      <c r="I26056" s="80"/>
      <c r="J26056" s="80"/>
      <c r="K26056" s="80"/>
      <c r="M26056" s="67"/>
    </row>
    <row r="26057" spans="6:13" x14ac:dyDescent="0.25">
      <c r="F26057" s="80"/>
      <c r="G26057" s="80"/>
      <c r="I26057" s="80"/>
      <c r="J26057" s="80"/>
      <c r="K26057" s="80"/>
      <c r="M26057" s="67"/>
    </row>
    <row r="26058" spans="6:13" x14ac:dyDescent="0.25">
      <c r="F26058" s="80"/>
      <c r="G26058" s="80"/>
      <c r="I26058" s="80"/>
      <c r="J26058" s="80"/>
      <c r="K26058" s="80"/>
      <c r="M26058" s="67"/>
    </row>
    <row r="26059" spans="6:13" x14ac:dyDescent="0.25">
      <c r="F26059" s="80"/>
      <c r="G26059" s="80"/>
      <c r="I26059" s="80"/>
      <c r="J26059" s="80"/>
      <c r="K26059" s="80"/>
      <c r="M26059" s="67"/>
    </row>
    <row r="26060" spans="6:13" x14ac:dyDescent="0.25">
      <c r="F26060" s="80"/>
      <c r="G26060" s="80"/>
      <c r="I26060" s="80"/>
      <c r="J26060" s="80"/>
      <c r="K26060" s="80"/>
      <c r="M26060" s="67"/>
    </row>
    <row r="26061" spans="6:13" x14ac:dyDescent="0.25">
      <c r="F26061" s="80"/>
      <c r="G26061" s="80"/>
      <c r="I26061" s="80"/>
      <c r="J26061" s="80"/>
      <c r="K26061" s="80"/>
      <c r="M26061" s="67"/>
    </row>
    <row r="26062" spans="6:13" x14ac:dyDescent="0.25">
      <c r="F26062" s="80"/>
      <c r="G26062" s="80"/>
      <c r="I26062" s="80"/>
      <c r="J26062" s="80"/>
      <c r="K26062" s="80"/>
      <c r="M26062" s="67"/>
    </row>
    <row r="26063" spans="6:13" x14ac:dyDescent="0.25">
      <c r="F26063" s="80"/>
      <c r="G26063" s="80"/>
      <c r="I26063" s="80"/>
      <c r="J26063" s="80"/>
      <c r="K26063" s="80"/>
      <c r="M26063" s="67"/>
    </row>
    <row r="26064" spans="6:13" x14ac:dyDescent="0.25">
      <c r="F26064" s="80"/>
      <c r="G26064" s="80"/>
      <c r="I26064" s="80"/>
      <c r="J26064" s="80"/>
      <c r="K26064" s="80"/>
      <c r="M26064" s="67"/>
    </row>
    <row r="26065" spans="6:13" x14ac:dyDescent="0.25">
      <c r="F26065" s="80"/>
      <c r="G26065" s="80"/>
      <c r="I26065" s="80"/>
      <c r="J26065" s="80"/>
      <c r="K26065" s="80"/>
      <c r="M26065" s="67"/>
    </row>
    <row r="26066" spans="6:13" x14ac:dyDescent="0.25">
      <c r="F26066" s="80"/>
      <c r="G26066" s="80"/>
      <c r="I26066" s="80"/>
      <c r="J26066" s="80"/>
      <c r="K26066" s="80"/>
      <c r="M26066" s="67"/>
    </row>
    <row r="26067" spans="6:13" x14ac:dyDescent="0.25">
      <c r="F26067" s="80"/>
      <c r="G26067" s="80"/>
      <c r="I26067" s="80"/>
      <c r="J26067" s="80"/>
      <c r="K26067" s="80"/>
      <c r="M26067" s="67"/>
    </row>
    <row r="26068" spans="6:13" x14ac:dyDescent="0.25">
      <c r="F26068" s="80"/>
      <c r="G26068" s="80"/>
      <c r="I26068" s="80"/>
      <c r="J26068" s="80"/>
      <c r="K26068" s="80"/>
      <c r="M26068" s="67"/>
    </row>
    <row r="26069" spans="6:13" x14ac:dyDescent="0.25">
      <c r="F26069" s="80"/>
      <c r="G26069" s="80"/>
      <c r="I26069" s="80"/>
      <c r="J26069" s="80"/>
      <c r="K26069" s="80"/>
      <c r="M26069" s="67"/>
    </row>
    <row r="26070" spans="6:13" x14ac:dyDescent="0.25">
      <c r="F26070" s="80"/>
      <c r="G26070" s="80"/>
      <c r="I26070" s="80"/>
      <c r="J26070" s="80"/>
      <c r="K26070" s="80"/>
      <c r="M26070" s="67"/>
    </row>
    <row r="26071" spans="6:13" x14ac:dyDescent="0.25">
      <c r="F26071" s="80"/>
      <c r="G26071" s="80"/>
      <c r="I26071" s="80"/>
      <c r="J26071" s="80"/>
      <c r="K26071" s="80"/>
      <c r="M26071" s="67"/>
    </row>
    <row r="26072" spans="6:13" x14ac:dyDescent="0.25">
      <c r="F26072" s="80"/>
      <c r="G26072" s="80"/>
      <c r="I26072" s="80"/>
      <c r="J26072" s="80"/>
      <c r="K26072" s="80"/>
      <c r="M26072" s="67"/>
    </row>
    <row r="26073" spans="6:13" x14ac:dyDescent="0.25">
      <c r="F26073" s="80"/>
      <c r="G26073" s="80"/>
      <c r="I26073" s="80"/>
      <c r="J26073" s="80"/>
      <c r="K26073" s="80"/>
      <c r="M26073" s="67"/>
    </row>
    <row r="26074" spans="6:13" x14ac:dyDescent="0.25">
      <c r="F26074" s="80"/>
      <c r="G26074" s="80"/>
      <c r="I26074" s="80"/>
      <c r="J26074" s="80"/>
      <c r="K26074" s="80"/>
      <c r="M26074" s="67"/>
    </row>
    <row r="26075" spans="6:13" x14ac:dyDescent="0.25">
      <c r="F26075" s="80"/>
      <c r="G26075" s="80"/>
      <c r="I26075" s="80"/>
      <c r="J26075" s="80"/>
      <c r="K26075" s="80"/>
      <c r="M26075" s="67"/>
    </row>
    <row r="26076" spans="6:13" x14ac:dyDescent="0.25">
      <c r="F26076" s="80"/>
      <c r="G26076" s="80"/>
      <c r="I26076" s="80"/>
      <c r="J26076" s="80"/>
      <c r="K26076" s="80"/>
      <c r="M26076" s="67"/>
    </row>
    <row r="26077" spans="6:13" x14ac:dyDescent="0.25">
      <c r="F26077" s="80"/>
      <c r="G26077" s="80"/>
      <c r="I26077" s="80"/>
      <c r="J26077" s="80"/>
      <c r="K26077" s="80"/>
      <c r="M26077" s="67"/>
    </row>
    <row r="26078" spans="6:13" x14ac:dyDescent="0.25">
      <c r="F26078" s="80"/>
      <c r="G26078" s="80"/>
      <c r="I26078" s="80"/>
      <c r="J26078" s="80"/>
      <c r="K26078" s="80"/>
      <c r="M26078" s="67"/>
    </row>
    <row r="26079" spans="6:13" x14ac:dyDescent="0.25">
      <c r="F26079" s="80"/>
      <c r="G26079" s="80"/>
      <c r="I26079" s="80"/>
      <c r="J26079" s="80"/>
      <c r="K26079" s="80"/>
      <c r="M26079" s="67"/>
    </row>
    <row r="26080" spans="6:13" x14ac:dyDescent="0.25">
      <c r="F26080" s="80"/>
      <c r="G26080" s="80"/>
      <c r="I26080" s="80"/>
      <c r="J26080" s="80"/>
      <c r="K26080" s="80"/>
      <c r="M26080" s="67"/>
    </row>
    <row r="26081" spans="6:13" x14ac:dyDescent="0.25">
      <c r="F26081" s="80"/>
      <c r="G26081" s="80"/>
      <c r="I26081" s="80"/>
      <c r="J26081" s="80"/>
      <c r="K26081" s="80"/>
      <c r="M26081" s="67"/>
    </row>
    <row r="26082" spans="6:13" x14ac:dyDescent="0.25">
      <c r="F26082" s="80"/>
      <c r="G26082" s="80"/>
      <c r="I26082" s="80"/>
      <c r="J26082" s="80"/>
      <c r="K26082" s="80"/>
      <c r="M26082" s="67"/>
    </row>
    <row r="26083" spans="6:13" x14ac:dyDescent="0.25">
      <c r="F26083" s="80"/>
      <c r="G26083" s="80"/>
      <c r="I26083" s="80"/>
      <c r="J26083" s="80"/>
      <c r="K26083" s="80"/>
      <c r="M26083" s="67"/>
    </row>
    <row r="26084" spans="6:13" x14ac:dyDescent="0.25">
      <c r="F26084" s="80"/>
      <c r="G26084" s="80"/>
      <c r="I26084" s="80"/>
      <c r="J26084" s="80"/>
      <c r="K26084" s="80"/>
      <c r="M26084" s="67"/>
    </row>
    <row r="26085" spans="6:13" x14ac:dyDescent="0.25">
      <c r="F26085" s="80"/>
      <c r="G26085" s="80"/>
      <c r="I26085" s="80"/>
      <c r="J26085" s="80"/>
      <c r="K26085" s="80"/>
      <c r="M26085" s="67"/>
    </row>
    <row r="26086" spans="6:13" x14ac:dyDescent="0.25">
      <c r="F26086" s="80"/>
      <c r="G26086" s="80"/>
      <c r="I26086" s="80"/>
      <c r="J26086" s="80"/>
      <c r="K26086" s="80"/>
      <c r="M26086" s="67"/>
    </row>
    <row r="26087" spans="6:13" x14ac:dyDescent="0.25">
      <c r="F26087" s="80"/>
      <c r="G26087" s="80"/>
      <c r="I26087" s="80"/>
      <c r="J26087" s="80"/>
      <c r="K26087" s="80"/>
      <c r="M26087" s="67"/>
    </row>
    <row r="26088" spans="6:13" x14ac:dyDescent="0.25">
      <c r="F26088" s="80"/>
      <c r="G26088" s="80"/>
      <c r="I26088" s="80"/>
      <c r="J26088" s="80"/>
      <c r="K26088" s="80"/>
      <c r="M26088" s="67"/>
    </row>
    <row r="26089" spans="6:13" x14ac:dyDescent="0.25">
      <c r="F26089" s="80"/>
      <c r="G26089" s="80"/>
      <c r="I26089" s="80"/>
      <c r="J26089" s="80"/>
      <c r="K26089" s="80"/>
      <c r="M26089" s="67"/>
    </row>
    <row r="26090" spans="6:13" x14ac:dyDescent="0.25">
      <c r="F26090" s="80"/>
      <c r="G26090" s="80"/>
      <c r="I26090" s="80"/>
      <c r="J26090" s="80"/>
      <c r="K26090" s="80"/>
      <c r="M26090" s="67"/>
    </row>
    <row r="26091" spans="6:13" x14ac:dyDescent="0.25">
      <c r="F26091" s="80"/>
      <c r="G26091" s="80"/>
      <c r="I26091" s="80"/>
      <c r="J26091" s="80"/>
      <c r="K26091" s="80"/>
      <c r="M26091" s="67"/>
    </row>
    <row r="26092" spans="6:13" x14ac:dyDescent="0.25">
      <c r="F26092" s="80"/>
      <c r="G26092" s="80"/>
      <c r="I26092" s="80"/>
      <c r="J26092" s="80"/>
      <c r="K26092" s="80"/>
      <c r="M26092" s="67"/>
    </row>
    <row r="26093" spans="6:13" x14ac:dyDescent="0.25">
      <c r="F26093" s="80"/>
      <c r="G26093" s="80"/>
      <c r="I26093" s="80"/>
      <c r="J26093" s="80"/>
      <c r="K26093" s="80"/>
      <c r="M26093" s="67"/>
    </row>
    <row r="26094" spans="6:13" x14ac:dyDescent="0.25">
      <c r="F26094" s="80"/>
      <c r="G26094" s="80"/>
      <c r="I26094" s="80"/>
      <c r="J26094" s="80"/>
      <c r="K26094" s="80"/>
      <c r="M26094" s="67"/>
    </row>
    <row r="26095" spans="6:13" x14ac:dyDescent="0.25">
      <c r="F26095" s="80"/>
      <c r="G26095" s="80"/>
      <c r="I26095" s="80"/>
      <c r="J26095" s="80"/>
      <c r="K26095" s="80"/>
      <c r="M26095" s="67"/>
    </row>
    <row r="26096" spans="6:13" x14ac:dyDescent="0.25">
      <c r="F26096" s="80"/>
      <c r="G26096" s="80"/>
      <c r="I26096" s="80"/>
      <c r="J26096" s="80"/>
      <c r="K26096" s="80"/>
      <c r="M26096" s="67"/>
    </row>
    <row r="26097" spans="6:13" x14ac:dyDescent="0.25">
      <c r="F26097" s="80"/>
      <c r="G26097" s="80"/>
      <c r="I26097" s="80"/>
      <c r="J26097" s="80"/>
      <c r="K26097" s="80"/>
      <c r="M26097" s="67"/>
    </row>
    <row r="26098" spans="6:13" x14ac:dyDescent="0.25">
      <c r="F26098" s="80"/>
      <c r="G26098" s="80"/>
      <c r="I26098" s="80"/>
      <c r="J26098" s="80"/>
      <c r="K26098" s="80"/>
      <c r="M26098" s="67"/>
    </row>
    <row r="26099" spans="6:13" x14ac:dyDescent="0.25">
      <c r="F26099" s="80"/>
      <c r="G26099" s="80"/>
      <c r="I26099" s="80"/>
      <c r="J26099" s="80"/>
      <c r="K26099" s="80"/>
      <c r="M26099" s="67"/>
    </row>
    <row r="26100" spans="6:13" x14ac:dyDescent="0.25">
      <c r="F26100" s="80"/>
      <c r="G26100" s="80"/>
      <c r="I26100" s="80"/>
      <c r="J26100" s="80"/>
      <c r="K26100" s="80"/>
      <c r="M26100" s="67"/>
    </row>
    <row r="26101" spans="6:13" x14ac:dyDescent="0.25">
      <c r="F26101" s="80"/>
      <c r="G26101" s="80"/>
      <c r="I26101" s="80"/>
      <c r="J26101" s="80"/>
      <c r="K26101" s="80"/>
      <c r="M26101" s="67"/>
    </row>
    <row r="26102" spans="6:13" x14ac:dyDescent="0.25">
      <c r="F26102" s="80"/>
      <c r="G26102" s="80"/>
      <c r="I26102" s="80"/>
      <c r="J26102" s="80"/>
      <c r="K26102" s="80"/>
      <c r="M26102" s="67"/>
    </row>
    <row r="26103" spans="6:13" x14ac:dyDescent="0.25">
      <c r="F26103" s="80"/>
      <c r="G26103" s="80"/>
      <c r="I26103" s="80"/>
      <c r="J26103" s="80"/>
      <c r="K26103" s="80"/>
      <c r="M26103" s="67"/>
    </row>
    <row r="26104" spans="6:13" x14ac:dyDescent="0.25">
      <c r="F26104" s="80"/>
      <c r="G26104" s="80"/>
      <c r="I26104" s="80"/>
      <c r="J26104" s="80"/>
      <c r="K26104" s="80"/>
      <c r="M26104" s="67"/>
    </row>
    <row r="26105" spans="6:13" x14ac:dyDescent="0.25">
      <c r="F26105" s="80"/>
      <c r="G26105" s="80"/>
      <c r="I26105" s="80"/>
      <c r="J26105" s="80"/>
      <c r="K26105" s="80"/>
      <c r="M26105" s="67"/>
    </row>
    <row r="26106" spans="6:13" x14ac:dyDescent="0.25">
      <c r="F26106" s="80"/>
      <c r="G26106" s="80"/>
      <c r="I26106" s="80"/>
      <c r="J26106" s="80"/>
      <c r="K26106" s="80"/>
      <c r="M26106" s="67"/>
    </row>
    <row r="26107" spans="6:13" x14ac:dyDescent="0.25">
      <c r="F26107" s="80"/>
      <c r="G26107" s="80"/>
      <c r="I26107" s="80"/>
      <c r="J26107" s="80"/>
      <c r="K26107" s="80"/>
      <c r="M26107" s="67"/>
    </row>
    <row r="26108" spans="6:13" x14ac:dyDescent="0.25">
      <c r="F26108" s="80"/>
      <c r="G26108" s="80"/>
      <c r="I26108" s="80"/>
      <c r="J26108" s="80"/>
      <c r="K26108" s="80"/>
      <c r="M26108" s="67"/>
    </row>
    <row r="26109" spans="6:13" x14ac:dyDescent="0.25">
      <c r="F26109" s="80"/>
      <c r="G26109" s="80"/>
      <c r="I26109" s="80"/>
      <c r="J26109" s="80"/>
      <c r="K26109" s="80"/>
      <c r="M26109" s="67"/>
    </row>
    <row r="26110" spans="6:13" x14ac:dyDescent="0.25">
      <c r="F26110" s="80"/>
      <c r="G26110" s="80"/>
      <c r="I26110" s="80"/>
      <c r="J26110" s="80"/>
      <c r="K26110" s="80"/>
      <c r="M26110" s="67"/>
    </row>
    <row r="26111" spans="6:13" x14ac:dyDescent="0.25">
      <c r="F26111" s="80"/>
      <c r="G26111" s="80"/>
      <c r="I26111" s="80"/>
      <c r="J26111" s="80"/>
      <c r="K26111" s="80"/>
      <c r="M26111" s="67"/>
    </row>
    <row r="26112" spans="6:13" x14ac:dyDescent="0.25">
      <c r="F26112" s="80"/>
      <c r="G26112" s="80"/>
      <c r="I26112" s="80"/>
      <c r="J26112" s="80"/>
      <c r="K26112" s="80"/>
      <c r="M26112" s="67"/>
    </row>
    <row r="26113" spans="6:13" x14ac:dyDescent="0.25">
      <c r="F26113" s="80"/>
      <c r="G26113" s="80"/>
      <c r="I26113" s="80"/>
      <c r="J26113" s="80"/>
      <c r="K26113" s="80"/>
      <c r="M26113" s="67"/>
    </row>
    <row r="26114" spans="6:13" x14ac:dyDescent="0.25">
      <c r="F26114" s="80"/>
      <c r="G26114" s="80"/>
      <c r="I26114" s="80"/>
      <c r="J26114" s="80"/>
      <c r="K26114" s="80"/>
      <c r="M26114" s="67"/>
    </row>
    <row r="26115" spans="6:13" x14ac:dyDescent="0.25">
      <c r="F26115" s="80"/>
      <c r="G26115" s="80"/>
      <c r="I26115" s="80"/>
      <c r="J26115" s="80"/>
      <c r="K26115" s="80"/>
      <c r="M26115" s="67"/>
    </row>
    <row r="26116" spans="6:13" x14ac:dyDescent="0.25">
      <c r="F26116" s="80"/>
      <c r="G26116" s="80"/>
      <c r="I26116" s="80"/>
      <c r="J26116" s="80"/>
      <c r="K26116" s="80"/>
      <c r="M26116" s="67"/>
    </row>
    <row r="26117" spans="6:13" x14ac:dyDescent="0.25">
      <c r="F26117" s="80"/>
      <c r="G26117" s="80"/>
      <c r="I26117" s="80"/>
      <c r="J26117" s="80"/>
      <c r="K26117" s="80"/>
      <c r="M26117" s="67"/>
    </row>
    <row r="26118" spans="6:13" x14ac:dyDescent="0.25">
      <c r="F26118" s="80"/>
      <c r="G26118" s="80"/>
      <c r="I26118" s="80"/>
      <c r="J26118" s="80"/>
      <c r="K26118" s="80"/>
      <c r="M26118" s="67"/>
    </row>
    <row r="26119" spans="6:13" x14ac:dyDescent="0.25">
      <c r="F26119" s="80"/>
      <c r="G26119" s="80"/>
      <c r="I26119" s="80"/>
      <c r="J26119" s="80"/>
      <c r="K26119" s="80"/>
      <c r="M26119" s="67"/>
    </row>
    <row r="26120" spans="6:13" x14ac:dyDescent="0.25">
      <c r="F26120" s="80"/>
      <c r="G26120" s="80"/>
      <c r="I26120" s="80"/>
      <c r="J26120" s="80"/>
      <c r="K26120" s="80"/>
      <c r="M26120" s="67"/>
    </row>
    <row r="26121" spans="6:13" x14ac:dyDescent="0.25">
      <c r="F26121" s="80"/>
      <c r="G26121" s="80"/>
      <c r="I26121" s="80"/>
      <c r="J26121" s="80"/>
      <c r="K26121" s="80"/>
      <c r="M26121" s="67"/>
    </row>
    <row r="26122" spans="6:13" x14ac:dyDescent="0.25">
      <c r="F26122" s="80"/>
      <c r="G26122" s="80"/>
      <c r="I26122" s="80"/>
      <c r="J26122" s="80"/>
      <c r="K26122" s="80"/>
      <c r="M26122" s="67"/>
    </row>
    <row r="26123" spans="6:13" x14ac:dyDescent="0.25">
      <c r="F26123" s="80"/>
      <c r="G26123" s="80"/>
      <c r="I26123" s="80"/>
      <c r="J26123" s="80"/>
      <c r="K26123" s="80"/>
      <c r="M26123" s="67"/>
    </row>
    <row r="26124" spans="6:13" x14ac:dyDescent="0.25">
      <c r="F26124" s="80"/>
      <c r="G26124" s="80"/>
      <c r="I26124" s="80"/>
      <c r="J26124" s="80"/>
      <c r="K26124" s="80"/>
      <c r="M26124" s="67"/>
    </row>
    <row r="26125" spans="6:13" x14ac:dyDescent="0.25">
      <c r="F26125" s="80"/>
      <c r="G26125" s="80"/>
      <c r="I26125" s="80"/>
      <c r="J26125" s="80"/>
      <c r="K26125" s="80"/>
      <c r="M26125" s="67"/>
    </row>
    <row r="26126" spans="6:13" x14ac:dyDescent="0.25">
      <c r="F26126" s="80"/>
      <c r="G26126" s="80"/>
      <c r="I26126" s="80"/>
      <c r="J26126" s="80"/>
      <c r="K26126" s="80"/>
      <c r="M26126" s="67"/>
    </row>
    <row r="26127" spans="6:13" x14ac:dyDescent="0.25">
      <c r="F26127" s="80"/>
      <c r="G26127" s="80"/>
      <c r="I26127" s="80"/>
      <c r="J26127" s="80"/>
      <c r="K26127" s="80"/>
      <c r="M26127" s="67"/>
    </row>
    <row r="26128" spans="6:13" x14ac:dyDescent="0.25">
      <c r="F26128" s="80"/>
      <c r="G26128" s="80"/>
      <c r="I26128" s="80"/>
      <c r="J26128" s="80"/>
      <c r="K26128" s="80"/>
      <c r="M26128" s="67"/>
    </row>
    <row r="26129" spans="6:13" x14ac:dyDescent="0.25">
      <c r="F26129" s="80"/>
      <c r="G26129" s="80"/>
      <c r="I26129" s="80"/>
      <c r="J26129" s="80"/>
      <c r="K26129" s="80"/>
      <c r="M26129" s="67"/>
    </row>
    <row r="26130" spans="6:13" x14ac:dyDescent="0.25">
      <c r="F26130" s="80"/>
      <c r="G26130" s="80"/>
      <c r="I26130" s="80"/>
      <c r="J26130" s="80"/>
      <c r="K26130" s="80"/>
      <c r="M26130" s="67"/>
    </row>
    <row r="26131" spans="6:13" x14ac:dyDescent="0.25">
      <c r="F26131" s="80"/>
      <c r="G26131" s="80"/>
      <c r="I26131" s="80"/>
      <c r="J26131" s="80"/>
      <c r="K26131" s="80"/>
      <c r="M26131" s="67"/>
    </row>
    <row r="26132" spans="6:13" x14ac:dyDescent="0.25">
      <c r="F26132" s="80"/>
      <c r="G26132" s="80"/>
      <c r="I26132" s="80"/>
      <c r="J26132" s="80"/>
      <c r="K26132" s="80"/>
      <c r="M26132" s="67"/>
    </row>
    <row r="26133" spans="6:13" x14ac:dyDescent="0.25">
      <c r="F26133" s="80"/>
      <c r="G26133" s="80"/>
      <c r="I26133" s="80"/>
      <c r="J26133" s="80"/>
      <c r="K26133" s="80"/>
      <c r="M26133" s="67"/>
    </row>
    <row r="26134" spans="6:13" x14ac:dyDescent="0.25">
      <c r="F26134" s="80"/>
      <c r="G26134" s="80"/>
      <c r="I26134" s="80"/>
      <c r="J26134" s="80"/>
      <c r="K26134" s="80"/>
      <c r="M26134" s="67"/>
    </row>
    <row r="26135" spans="6:13" x14ac:dyDescent="0.25">
      <c r="F26135" s="80"/>
      <c r="G26135" s="80"/>
      <c r="I26135" s="80"/>
      <c r="J26135" s="80"/>
      <c r="K26135" s="80"/>
      <c r="M26135" s="67"/>
    </row>
    <row r="26136" spans="6:13" x14ac:dyDescent="0.25">
      <c r="F26136" s="80"/>
      <c r="G26136" s="80"/>
      <c r="I26136" s="80"/>
      <c r="J26136" s="80"/>
      <c r="K26136" s="80"/>
      <c r="M26136" s="67"/>
    </row>
    <row r="26137" spans="6:13" x14ac:dyDescent="0.25">
      <c r="F26137" s="80"/>
      <c r="G26137" s="80"/>
      <c r="I26137" s="80"/>
      <c r="J26137" s="80"/>
      <c r="K26137" s="80"/>
      <c r="M26137" s="67"/>
    </row>
    <row r="26138" spans="6:13" x14ac:dyDescent="0.25">
      <c r="F26138" s="80"/>
      <c r="G26138" s="80"/>
      <c r="I26138" s="80"/>
      <c r="J26138" s="80"/>
      <c r="K26138" s="80"/>
      <c r="M26138" s="67"/>
    </row>
    <row r="26139" spans="6:13" x14ac:dyDescent="0.25">
      <c r="F26139" s="80"/>
      <c r="G26139" s="80"/>
      <c r="I26139" s="80"/>
      <c r="J26139" s="80"/>
      <c r="K26139" s="80"/>
      <c r="M26139" s="67"/>
    </row>
    <row r="26140" spans="6:13" x14ac:dyDescent="0.25">
      <c r="F26140" s="80"/>
      <c r="G26140" s="80"/>
      <c r="I26140" s="80"/>
      <c r="J26140" s="80"/>
      <c r="K26140" s="80"/>
      <c r="M26140" s="67"/>
    </row>
    <row r="26141" spans="6:13" x14ac:dyDescent="0.25">
      <c r="F26141" s="80"/>
      <c r="G26141" s="80"/>
      <c r="I26141" s="80"/>
      <c r="J26141" s="80"/>
      <c r="K26141" s="80"/>
      <c r="M26141" s="67"/>
    </row>
    <row r="26142" spans="6:13" x14ac:dyDescent="0.25">
      <c r="F26142" s="80"/>
      <c r="G26142" s="80"/>
      <c r="I26142" s="80"/>
      <c r="J26142" s="80"/>
      <c r="K26142" s="80"/>
      <c r="M26142" s="67"/>
    </row>
    <row r="26143" spans="6:13" x14ac:dyDescent="0.25">
      <c r="F26143" s="80"/>
      <c r="G26143" s="80"/>
      <c r="I26143" s="80"/>
      <c r="J26143" s="80"/>
      <c r="K26143" s="80"/>
      <c r="M26143" s="67"/>
    </row>
    <row r="26144" spans="6:13" x14ac:dyDescent="0.25">
      <c r="F26144" s="80"/>
      <c r="G26144" s="80"/>
      <c r="I26144" s="80"/>
      <c r="J26144" s="80"/>
      <c r="K26144" s="80"/>
      <c r="M26144" s="67"/>
    </row>
    <row r="26145" spans="6:13" x14ac:dyDescent="0.25">
      <c r="F26145" s="80"/>
      <c r="G26145" s="80"/>
      <c r="I26145" s="80"/>
      <c r="J26145" s="80"/>
      <c r="K26145" s="80"/>
      <c r="M26145" s="67"/>
    </row>
    <row r="26146" spans="6:13" x14ac:dyDescent="0.25">
      <c r="F26146" s="80"/>
      <c r="G26146" s="80"/>
      <c r="I26146" s="80"/>
      <c r="J26146" s="80"/>
      <c r="K26146" s="80"/>
      <c r="M26146" s="67"/>
    </row>
    <row r="26147" spans="6:13" x14ac:dyDescent="0.25">
      <c r="F26147" s="80"/>
      <c r="G26147" s="80"/>
      <c r="I26147" s="80"/>
      <c r="J26147" s="80"/>
      <c r="K26147" s="80"/>
      <c r="M26147" s="67"/>
    </row>
    <row r="26148" spans="6:13" x14ac:dyDescent="0.25">
      <c r="F26148" s="80"/>
      <c r="G26148" s="80"/>
      <c r="I26148" s="80"/>
      <c r="J26148" s="80"/>
      <c r="K26148" s="80"/>
      <c r="M26148" s="67"/>
    </row>
    <row r="26149" spans="6:13" x14ac:dyDescent="0.25">
      <c r="F26149" s="80"/>
      <c r="G26149" s="80"/>
      <c r="I26149" s="80"/>
      <c r="J26149" s="80"/>
      <c r="K26149" s="80"/>
      <c r="M26149" s="67"/>
    </row>
    <row r="26150" spans="6:13" x14ac:dyDescent="0.25">
      <c r="F26150" s="80"/>
      <c r="G26150" s="80"/>
      <c r="I26150" s="80"/>
      <c r="J26150" s="80"/>
      <c r="K26150" s="80"/>
      <c r="M26150" s="67"/>
    </row>
    <row r="26151" spans="6:13" x14ac:dyDescent="0.25">
      <c r="F26151" s="80"/>
      <c r="G26151" s="80"/>
      <c r="I26151" s="80"/>
      <c r="J26151" s="80"/>
      <c r="K26151" s="80"/>
      <c r="M26151" s="67"/>
    </row>
    <row r="26152" spans="6:13" x14ac:dyDescent="0.25">
      <c r="F26152" s="80"/>
      <c r="G26152" s="80"/>
      <c r="I26152" s="80"/>
      <c r="J26152" s="80"/>
      <c r="K26152" s="80"/>
      <c r="M26152" s="67"/>
    </row>
    <row r="26153" spans="6:13" x14ac:dyDescent="0.25">
      <c r="F26153" s="80"/>
      <c r="G26153" s="80"/>
      <c r="I26153" s="80"/>
      <c r="J26153" s="80"/>
      <c r="K26153" s="80"/>
      <c r="M26153" s="67"/>
    </row>
    <row r="26154" spans="6:13" x14ac:dyDescent="0.25">
      <c r="F26154" s="80"/>
      <c r="G26154" s="80"/>
      <c r="I26154" s="80"/>
      <c r="J26154" s="80"/>
      <c r="K26154" s="80"/>
      <c r="M26154" s="67"/>
    </row>
    <row r="26155" spans="6:13" x14ac:dyDescent="0.25">
      <c r="F26155" s="80"/>
      <c r="G26155" s="80"/>
      <c r="I26155" s="80"/>
      <c r="J26155" s="80"/>
      <c r="K26155" s="80"/>
      <c r="M26155" s="67"/>
    </row>
    <row r="26156" spans="6:13" x14ac:dyDescent="0.25">
      <c r="F26156" s="80"/>
      <c r="G26156" s="80"/>
      <c r="I26156" s="80"/>
      <c r="J26156" s="80"/>
      <c r="K26156" s="80"/>
      <c r="M26156" s="67"/>
    </row>
    <row r="26157" spans="6:13" x14ac:dyDescent="0.25">
      <c r="F26157" s="80"/>
      <c r="G26157" s="80"/>
      <c r="I26157" s="80"/>
      <c r="J26157" s="80"/>
      <c r="K26157" s="80"/>
      <c r="M26157" s="67"/>
    </row>
    <row r="26158" spans="6:13" x14ac:dyDescent="0.25">
      <c r="F26158" s="80"/>
      <c r="G26158" s="80"/>
      <c r="I26158" s="80"/>
      <c r="J26158" s="80"/>
      <c r="K26158" s="80"/>
      <c r="M26158" s="67"/>
    </row>
    <row r="26159" spans="6:13" x14ac:dyDescent="0.25">
      <c r="F26159" s="80"/>
      <c r="G26159" s="80"/>
      <c r="I26159" s="80"/>
      <c r="J26159" s="80"/>
      <c r="K26159" s="80"/>
      <c r="M26159" s="67"/>
    </row>
    <row r="26160" spans="6:13" x14ac:dyDescent="0.25">
      <c r="F26160" s="80"/>
      <c r="G26160" s="80"/>
      <c r="I26160" s="80"/>
      <c r="J26160" s="80"/>
      <c r="K26160" s="80"/>
      <c r="M26160" s="67"/>
    </row>
    <row r="26161" spans="6:13" x14ac:dyDescent="0.25">
      <c r="F26161" s="80"/>
      <c r="G26161" s="80"/>
      <c r="I26161" s="80"/>
      <c r="J26161" s="80"/>
      <c r="K26161" s="80"/>
      <c r="M26161" s="67"/>
    </row>
    <row r="26162" spans="6:13" x14ac:dyDescent="0.25">
      <c r="F26162" s="80"/>
      <c r="G26162" s="80"/>
      <c r="I26162" s="80"/>
      <c r="J26162" s="80"/>
      <c r="K26162" s="80"/>
      <c r="M26162" s="67"/>
    </row>
    <row r="26163" spans="6:13" x14ac:dyDescent="0.25">
      <c r="F26163" s="80"/>
      <c r="G26163" s="80"/>
      <c r="I26163" s="80"/>
      <c r="J26163" s="80"/>
      <c r="K26163" s="80"/>
      <c r="M26163" s="67"/>
    </row>
    <row r="26164" spans="6:13" x14ac:dyDescent="0.25">
      <c r="F26164" s="80"/>
      <c r="G26164" s="80"/>
      <c r="I26164" s="80"/>
      <c r="J26164" s="80"/>
      <c r="K26164" s="80"/>
      <c r="M26164" s="67"/>
    </row>
    <row r="26165" spans="6:13" x14ac:dyDescent="0.25">
      <c r="F26165" s="80"/>
      <c r="G26165" s="80"/>
      <c r="I26165" s="80"/>
      <c r="J26165" s="80"/>
      <c r="K26165" s="80"/>
      <c r="M26165" s="67"/>
    </row>
    <row r="26166" spans="6:13" x14ac:dyDescent="0.25">
      <c r="F26166" s="80"/>
      <c r="G26166" s="80"/>
      <c r="I26166" s="80"/>
      <c r="J26166" s="80"/>
      <c r="K26166" s="80"/>
      <c r="M26166" s="67"/>
    </row>
    <row r="26167" spans="6:13" x14ac:dyDescent="0.25">
      <c r="F26167" s="80"/>
      <c r="G26167" s="80"/>
      <c r="I26167" s="80"/>
      <c r="J26167" s="80"/>
      <c r="K26167" s="80"/>
      <c r="M26167" s="67"/>
    </row>
    <row r="26168" spans="6:13" x14ac:dyDescent="0.25">
      <c r="F26168" s="80"/>
      <c r="G26168" s="80"/>
      <c r="I26168" s="80"/>
      <c r="J26168" s="80"/>
      <c r="K26168" s="80"/>
      <c r="M26168" s="67"/>
    </row>
    <row r="26169" spans="6:13" x14ac:dyDescent="0.25">
      <c r="F26169" s="80"/>
      <c r="G26169" s="80"/>
      <c r="I26169" s="80"/>
      <c r="J26169" s="80"/>
      <c r="K26169" s="80"/>
      <c r="M26169" s="67"/>
    </row>
    <row r="26170" spans="6:13" x14ac:dyDescent="0.25">
      <c r="F26170" s="80"/>
      <c r="G26170" s="80"/>
      <c r="I26170" s="80"/>
      <c r="J26170" s="80"/>
      <c r="K26170" s="80"/>
      <c r="M26170" s="67"/>
    </row>
    <row r="26171" spans="6:13" x14ac:dyDescent="0.25">
      <c r="F26171" s="80"/>
      <c r="G26171" s="80"/>
      <c r="I26171" s="80"/>
      <c r="J26171" s="80"/>
      <c r="K26171" s="80"/>
      <c r="M26171" s="67"/>
    </row>
    <row r="26172" spans="6:13" x14ac:dyDescent="0.25">
      <c r="F26172" s="80"/>
      <c r="G26172" s="80"/>
      <c r="I26172" s="80"/>
      <c r="J26172" s="80"/>
      <c r="K26172" s="80"/>
      <c r="M26172" s="67"/>
    </row>
    <row r="26173" spans="6:13" x14ac:dyDescent="0.25">
      <c r="F26173" s="80"/>
      <c r="G26173" s="80"/>
      <c r="I26173" s="80"/>
      <c r="J26173" s="80"/>
      <c r="K26173" s="80"/>
      <c r="M26173" s="67"/>
    </row>
    <row r="26174" spans="6:13" x14ac:dyDescent="0.25">
      <c r="F26174" s="80"/>
      <c r="G26174" s="80"/>
      <c r="I26174" s="80"/>
      <c r="J26174" s="80"/>
      <c r="K26174" s="80"/>
      <c r="M26174" s="67"/>
    </row>
    <row r="26175" spans="6:13" x14ac:dyDescent="0.25">
      <c r="F26175" s="80"/>
      <c r="G26175" s="80"/>
      <c r="I26175" s="80"/>
      <c r="J26175" s="80"/>
      <c r="K26175" s="80"/>
      <c r="M26175" s="67"/>
    </row>
    <row r="26176" spans="6:13" x14ac:dyDescent="0.25">
      <c r="F26176" s="80"/>
      <c r="G26176" s="80"/>
      <c r="I26176" s="80"/>
      <c r="J26176" s="80"/>
      <c r="K26176" s="80"/>
      <c r="M26176" s="67"/>
    </row>
    <row r="26177" spans="6:13" x14ac:dyDescent="0.25">
      <c r="F26177" s="80"/>
      <c r="G26177" s="80"/>
      <c r="I26177" s="80"/>
      <c r="J26177" s="80"/>
      <c r="K26177" s="80"/>
      <c r="M26177" s="67"/>
    </row>
    <row r="26178" spans="6:13" x14ac:dyDescent="0.25">
      <c r="F26178" s="80"/>
      <c r="G26178" s="80"/>
      <c r="I26178" s="80"/>
      <c r="J26178" s="80"/>
      <c r="K26178" s="80"/>
      <c r="M26178" s="67"/>
    </row>
    <row r="26179" spans="6:13" x14ac:dyDescent="0.25">
      <c r="F26179" s="80"/>
      <c r="G26179" s="80"/>
      <c r="I26179" s="80"/>
      <c r="J26179" s="80"/>
      <c r="K26179" s="80"/>
      <c r="M26179" s="67"/>
    </row>
    <row r="26180" spans="6:13" x14ac:dyDescent="0.25">
      <c r="F26180" s="80"/>
      <c r="G26180" s="80"/>
      <c r="I26180" s="80"/>
      <c r="J26180" s="80"/>
      <c r="K26180" s="80"/>
      <c r="M26180" s="67"/>
    </row>
    <row r="26181" spans="6:13" x14ac:dyDescent="0.25">
      <c r="F26181" s="80"/>
      <c r="G26181" s="80"/>
      <c r="I26181" s="80"/>
      <c r="J26181" s="80"/>
      <c r="K26181" s="80"/>
      <c r="M26181" s="67"/>
    </row>
    <row r="26182" spans="6:13" x14ac:dyDescent="0.25">
      <c r="F26182" s="80"/>
      <c r="G26182" s="80"/>
      <c r="I26182" s="80"/>
      <c r="J26182" s="80"/>
      <c r="K26182" s="80"/>
      <c r="M26182" s="67"/>
    </row>
    <row r="26183" spans="6:13" x14ac:dyDescent="0.25">
      <c r="F26183" s="80"/>
      <c r="G26183" s="80"/>
      <c r="I26183" s="80"/>
      <c r="J26183" s="80"/>
      <c r="K26183" s="80"/>
      <c r="M26183" s="67"/>
    </row>
    <row r="26184" spans="6:13" x14ac:dyDescent="0.25">
      <c r="F26184" s="80"/>
      <c r="G26184" s="80"/>
      <c r="I26184" s="80"/>
      <c r="J26184" s="80"/>
      <c r="K26184" s="80"/>
      <c r="M26184" s="67"/>
    </row>
    <row r="26185" spans="6:13" x14ac:dyDescent="0.25">
      <c r="F26185" s="80"/>
      <c r="G26185" s="80"/>
      <c r="I26185" s="80"/>
      <c r="J26185" s="80"/>
      <c r="K26185" s="80"/>
      <c r="M26185" s="67"/>
    </row>
    <row r="26186" spans="6:13" x14ac:dyDescent="0.25">
      <c r="F26186" s="80"/>
      <c r="G26186" s="80"/>
      <c r="I26186" s="80"/>
      <c r="J26186" s="80"/>
      <c r="K26186" s="80"/>
      <c r="M26186" s="67"/>
    </row>
    <row r="26187" spans="6:13" x14ac:dyDescent="0.25">
      <c r="F26187" s="80"/>
      <c r="G26187" s="80"/>
      <c r="I26187" s="80"/>
      <c r="J26187" s="80"/>
      <c r="K26187" s="80"/>
      <c r="M26187" s="67"/>
    </row>
    <row r="26188" spans="6:13" x14ac:dyDescent="0.25">
      <c r="F26188" s="80"/>
      <c r="G26188" s="80"/>
      <c r="I26188" s="80"/>
      <c r="J26188" s="80"/>
      <c r="K26188" s="80"/>
      <c r="M26188" s="67"/>
    </row>
    <row r="26189" spans="6:13" x14ac:dyDescent="0.25">
      <c r="F26189" s="80"/>
      <c r="G26189" s="80"/>
      <c r="I26189" s="80"/>
      <c r="J26189" s="80"/>
      <c r="K26189" s="80"/>
      <c r="M26189" s="67"/>
    </row>
    <row r="26190" spans="6:13" x14ac:dyDescent="0.25">
      <c r="F26190" s="80"/>
      <c r="G26190" s="80"/>
      <c r="I26190" s="80"/>
      <c r="J26190" s="80"/>
      <c r="K26190" s="80"/>
      <c r="M26190" s="67"/>
    </row>
    <row r="26191" spans="6:13" x14ac:dyDescent="0.25">
      <c r="F26191" s="80"/>
      <c r="G26191" s="80"/>
      <c r="I26191" s="80"/>
      <c r="J26191" s="80"/>
      <c r="K26191" s="80"/>
      <c r="M26191" s="67"/>
    </row>
    <row r="26192" spans="6:13" x14ac:dyDescent="0.25">
      <c r="F26192" s="80"/>
      <c r="G26192" s="80"/>
      <c r="I26192" s="80"/>
      <c r="J26192" s="80"/>
      <c r="K26192" s="80"/>
      <c r="M26192" s="67"/>
    </row>
    <row r="26193" spans="6:13" x14ac:dyDescent="0.25">
      <c r="F26193" s="80"/>
      <c r="G26193" s="80"/>
      <c r="I26193" s="80"/>
      <c r="J26193" s="80"/>
      <c r="K26193" s="80"/>
      <c r="M26193" s="67"/>
    </row>
    <row r="26194" spans="6:13" x14ac:dyDescent="0.25">
      <c r="F26194" s="80"/>
      <c r="G26194" s="80"/>
      <c r="I26194" s="80"/>
      <c r="J26194" s="80"/>
      <c r="K26194" s="80"/>
      <c r="M26194" s="67"/>
    </row>
    <row r="26195" spans="6:13" x14ac:dyDescent="0.25">
      <c r="F26195" s="80"/>
      <c r="G26195" s="80"/>
      <c r="I26195" s="80"/>
      <c r="J26195" s="80"/>
      <c r="K26195" s="80"/>
      <c r="M26195" s="67"/>
    </row>
    <row r="26196" spans="6:13" x14ac:dyDescent="0.25">
      <c r="F26196" s="80"/>
      <c r="G26196" s="80"/>
      <c r="I26196" s="80"/>
      <c r="J26196" s="80"/>
      <c r="K26196" s="80"/>
      <c r="M26196" s="67"/>
    </row>
    <row r="26197" spans="6:13" x14ac:dyDescent="0.25">
      <c r="F26197" s="80"/>
      <c r="G26197" s="80"/>
      <c r="I26197" s="80"/>
      <c r="J26197" s="80"/>
      <c r="K26197" s="80"/>
      <c r="M26197" s="67"/>
    </row>
    <row r="26198" spans="6:13" x14ac:dyDescent="0.25">
      <c r="F26198" s="80"/>
      <c r="G26198" s="80"/>
      <c r="I26198" s="80"/>
      <c r="J26198" s="80"/>
      <c r="K26198" s="80"/>
      <c r="M26198" s="67"/>
    </row>
    <row r="26199" spans="6:13" x14ac:dyDescent="0.25">
      <c r="F26199" s="80"/>
      <c r="G26199" s="80"/>
      <c r="I26199" s="80"/>
      <c r="J26199" s="80"/>
      <c r="K26199" s="80"/>
      <c r="M26199" s="67"/>
    </row>
    <row r="26200" spans="6:13" x14ac:dyDescent="0.25">
      <c r="F26200" s="80"/>
      <c r="G26200" s="80"/>
      <c r="I26200" s="80"/>
      <c r="J26200" s="80"/>
      <c r="K26200" s="80"/>
      <c r="M26200" s="67"/>
    </row>
    <row r="26201" spans="6:13" x14ac:dyDescent="0.25">
      <c r="F26201" s="80"/>
      <c r="G26201" s="80"/>
      <c r="I26201" s="80"/>
      <c r="J26201" s="80"/>
      <c r="K26201" s="80"/>
      <c r="M26201" s="67"/>
    </row>
    <row r="26202" spans="6:13" x14ac:dyDescent="0.25">
      <c r="F26202" s="80"/>
      <c r="G26202" s="80"/>
      <c r="I26202" s="80"/>
      <c r="J26202" s="80"/>
      <c r="K26202" s="80"/>
      <c r="M26202" s="67"/>
    </row>
    <row r="26203" spans="6:13" x14ac:dyDescent="0.25">
      <c r="F26203" s="80"/>
      <c r="G26203" s="80"/>
      <c r="I26203" s="80"/>
      <c r="J26203" s="80"/>
      <c r="K26203" s="80"/>
      <c r="M26203" s="67"/>
    </row>
    <row r="26204" spans="6:13" x14ac:dyDescent="0.25">
      <c r="F26204" s="80"/>
      <c r="G26204" s="80"/>
      <c r="I26204" s="80"/>
      <c r="J26204" s="80"/>
      <c r="K26204" s="80"/>
      <c r="M26204" s="67"/>
    </row>
    <row r="26205" spans="6:13" x14ac:dyDescent="0.25">
      <c r="F26205" s="80"/>
      <c r="G26205" s="80"/>
      <c r="I26205" s="80"/>
      <c r="J26205" s="80"/>
      <c r="K26205" s="80"/>
      <c r="M26205" s="67"/>
    </row>
    <row r="26206" spans="6:13" x14ac:dyDescent="0.25">
      <c r="F26206" s="80"/>
      <c r="G26206" s="80"/>
      <c r="I26206" s="80"/>
      <c r="J26206" s="80"/>
      <c r="K26206" s="80"/>
      <c r="M26206" s="67"/>
    </row>
    <row r="26207" spans="6:13" x14ac:dyDescent="0.25">
      <c r="F26207" s="80"/>
      <c r="G26207" s="80"/>
      <c r="I26207" s="80"/>
      <c r="J26207" s="80"/>
      <c r="K26207" s="80"/>
      <c r="M26207" s="67"/>
    </row>
    <row r="26208" spans="6:13" x14ac:dyDescent="0.25">
      <c r="F26208" s="80"/>
      <c r="G26208" s="80"/>
      <c r="I26208" s="80"/>
      <c r="J26208" s="80"/>
      <c r="K26208" s="80"/>
      <c r="M26208" s="67"/>
    </row>
    <row r="26209" spans="6:13" x14ac:dyDescent="0.25">
      <c r="F26209" s="80"/>
      <c r="G26209" s="80"/>
      <c r="I26209" s="80"/>
      <c r="J26209" s="80"/>
      <c r="K26209" s="80"/>
      <c r="M26209" s="67"/>
    </row>
    <row r="26210" spans="6:13" x14ac:dyDescent="0.25">
      <c r="F26210" s="80"/>
      <c r="G26210" s="80"/>
      <c r="I26210" s="80"/>
      <c r="J26210" s="80"/>
      <c r="K26210" s="80"/>
      <c r="M26210" s="67"/>
    </row>
    <row r="26211" spans="6:13" x14ac:dyDescent="0.25">
      <c r="F26211" s="80"/>
      <c r="G26211" s="80"/>
      <c r="I26211" s="80"/>
      <c r="J26211" s="80"/>
      <c r="K26211" s="80"/>
      <c r="M26211" s="67"/>
    </row>
    <row r="26212" spans="6:13" x14ac:dyDescent="0.25">
      <c r="F26212" s="80"/>
      <c r="G26212" s="80"/>
      <c r="I26212" s="80"/>
      <c r="J26212" s="80"/>
      <c r="K26212" s="80"/>
      <c r="M26212" s="67"/>
    </row>
    <row r="26213" spans="6:13" x14ac:dyDescent="0.25">
      <c r="F26213" s="80"/>
      <c r="G26213" s="80"/>
      <c r="I26213" s="80"/>
      <c r="J26213" s="80"/>
      <c r="K26213" s="80"/>
      <c r="M26213" s="67"/>
    </row>
    <row r="26214" spans="6:13" x14ac:dyDescent="0.25">
      <c r="F26214" s="80"/>
      <c r="G26214" s="80"/>
      <c r="I26214" s="80"/>
      <c r="J26214" s="80"/>
      <c r="K26214" s="80"/>
      <c r="M26214" s="67"/>
    </row>
    <row r="26215" spans="6:13" x14ac:dyDescent="0.25">
      <c r="F26215" s="80"/>
      <c r="G26215" s="80"/>
      <c r="I26215" s="80"/>
      <c r="J26215" s="80"/>
      <c r="K26215" s="80"/>
      <c r="M26215" s="67"/>
    </row>
    <row r="26216" spans="6:13" x14ac:dyDescent="0.25">
      <c r="F26216" s="80"/>
      <c r="G26216" s="80"/>
      <c r="I26216" s="80"/>
      <c r="J26216" s="80"/>
      <c r="K26216" s="80"/>
      <c r="M26216" s="67"/>
    </row>
    <row r="26217" spans="6:13" x14ac:dyDescent="0.25">
      <c r="F26217" s="80"/>
      <c r="G26217" s="80"/>
      <c r="I26217" s="80"/>
      <c r="J26217" s="80"/>
      <c r="K26217" s="80"/>
      <c r="M26217" s="67"/>
    </row>
    <row r="26218" spans="6:13" x14ac:dyDescent="0.25">
      <c r="F26218" s="80"/>
      <c r="G26218" s="80"/>
      <c r="I26218" s="80"/>
      <c r="J26218" s="80"/>
      <c r="K26218" s="80"/>
      <c r="M26218" s="67"/>
    </row>
    <row r="26219" spans="6:13" x14ac:dyDescent="0.25">
      <c r="F26219" s="80"/>
      <c r="G26219" s="80"/>
      <c r="I26219" s="80"/>
      <c r="J26219" s="80"/>
      <c r="K26219" s="80"/>
      <c r="M26219" s="67"/>
    </row>
    <row r="26220" spans="6:13" x14ac:dyDescent="0.25">
      <c r="F26220" s="80"/>
      <c r="G26220" s="80"/>
      <c r="I26220" s="80"/>
      <c r="J26220" s="80"/>
      <c r="K26220" s="80"/>
      <c r="M26220" s="67"/>
    </row>
    <row r="26221" spans="6:13" x14ac:dyDescent="0.25">
      <c r="F26221" s="80"/>
      <c r="G26221" s="80"/>
      <c r="I26221" s="80"/>
      <c r="J26221" s="80"/>
      <c r="K26221" s="80"/>
      <c r="M26221" s="67"/>
    </row>
    <row r="26222" spans="6:13" x14ac:dyDescent="0.25">
      <c r="F26222" s="80"/>
      <c r="G26222" s="80"/>
      <c r="I26222" s="80"/>
      <c r="J26222" s="80"/>
      <c r="K26222" s="80"/>
      <c r="M26222" s="67"/>
    </row>
    <row r="26223" spans="6:13" x14ac:dyDescent="0.25">
      <c r="F26223" s="80"/>
      <c r="G26223" s="80"/>
      <c r="I26223" s="80"/>
      <c r="J26223" s="80"/>
      <c r="K26223" s="80"/>
      <c r="M26223" s="67"/>
    </row>
    <row r="26224" spans="6:13" x14ac:dyDescent="0.25">
      <c r="F26224" s="80"/>
      <c r="G26224" s="80"/>
      <c r="I26224" s="80"/>
      <c r="J26224" s="80"/>
      <c r="K26224" s="80"/>
      <c r="M26224" s="67"/>
    </row>
    <row r="26225" spans="6:13" x14ac:dyDescent="0.25">
      <c r="F26225" s="80"/>
      <c r="G26225" s="80"/>
      <c r="I26225" s="80"/>
      <c r="J26225" s="80"/>
      <c r="K26225" s="80"/>
      <c r="M26225" s="67"/>
    </row>
    <row r="26226" spans="6:13" x14ac:dyDescent="0.25">
      <c r="F26226" s="80"/>
      <c r="G26226" s="80"/>
      <c r="I26226" s="80"/>
      <c r="J26226" s="80"/>
      <c r="K26226" s="80"/>
      <c r="M26226" s="67"/>
    </row>
    <row r="26227" spans="6:13" x14ac:dyDescent="0.25">
      <c r="F26227" s="80"/>
      <c r="G26227" s="80"/>
      <c r="I26227" s="80"/>
      <c r="J26227" s="80"/>
      <c r="K26227" s="80"/>
      <c r="M26227" s="67"/>
    </row>
    <row r="26228" spans="6:13" x14ac:dyDescent="0.25">
      <c r="F26228" s="80"/>
      <c r="G26228" s="80"/>
      <c r="I26228" s="80"/>
      <c r="J26228" s="80"/>
      <c r="K26228" s="80"/>
      <c r="M26228" s="67"/>
    </row>
    <row r="26229" spans="6:13" x14ac:dyDescent="0.25">
      <c r="F26229" s="80"/>
      <c r="G26229" s="80"/>
      <c r="I26229" s="80"/>
      <c r="J26229" s="80"/>
      <c r="K26229" s="80"/>
      <c r="M26229" s="67"/>
    </row>
    <row r="26230" spans="6:13" x14ac:dyDescent="0.25">
      <c r="F26230" s="80"/>
      <c r="G26230" s="80"/>
      <c r="I26230" s="80"/>
      <c r="J26230" s="80"/>
      <c r="K26230" s="80"/>
      <c r="M26230" s="67"/>
    </row>
    <row r="26231" spans="6:13" x14ac:dyDescent="0.25">
      <c r="F26231" s="80"/>
      <c r="G26231" s="80"/>
      <c r="I26231" s="80"/>
      <c r="J26231" s="80"/>
      <c r="K26231" s="80"/>
      <c r="M26231" s="67"/>
    </row>
    <row r="26232" spans="6:13" x14ac:dyDescent="0.25">
      <c r="F26232" s="80"/>
      <c r="G26232" s="80"/>
      <c r="I26232" s="80"/>
      <c r="J26232" s="80"/>
      <c r="K26232" s="80"/>
      <c r="M26232" s="67"/>
    </row>
    <row r="26233" spans="6:13" x14ac:dyDescent="0.25">
      <c r="F26233" s="80"/>
      <c r="G26233" s="80"/>
      <c r="I26233" s="80"/>
      <c r="J26233" s="80"/>
      <c r="K26233" s="80"/>
      <c r="M26233" s="67"/>
    </row>
    <row r="26234" spans="6:13" x14ac:dyDescent="0.25">
      <c r="F26234" s="80"/>
      <c r="G26234" s="80"/>
      <c r="I26234" s="80"/>
      <c r="J26234" s="80"/>
      <c r="K26234" s="80"/>
      <c r="M26234" s="67"/>
    </row>
    <row r="26235" spans="6:13" x14ac:dyDescent="0.25">
      <c r="F26235" s="80"/>
      <c r="G26235" s="80"/>
      <c r="I26235" s="80"/>
      <c r="J26235" s="80"/>
      <c r="K26235" s="80"/>
      <c r="M26235" s="67"/>
    </row>
    <row r="26236" spans="6:13" x14ac:dyDescent="0.25">
      <c r="F26236" s="80"/>
      <c r="G26236" s="80"/>
      <c r="I26236" s="80"/>
      <c r="J26236" s="80"/>
      <c r="K26236" s="80"/>
      <c r="M26236" s="67"/>
    </row>
    <row r="26237" spans="6:13" x14ac:dyDescent="0.25">
      <c r="F26237" s="80"/>
      <c r="G26237" s="80"/>
      <c r="I26237" s="80"/>
      <c r="J26237" s="80"/>
      <c r="K26237" s="80"/>
      <c r="M26237" s="67"/>
    </row>
    <row r="26238" spans="6:13" x14ac:dyDescent="0.25">
      <c r="F26238" s="80"/>
      <c r="G26238" s="80"/>
      <c r="I26238" s="80"/>
      <c r="J26238" s="80"/>
      <c r="K26238" s="80"/>
      <c r="M26238" s="67"/>
    </row>
    <row r="26239" spans="6:13" x14ac:dyDescent="0.25">
      <c r="F26239" s="80"/>
      <c r="G26239" s="80"/>
      <c r="I26239" s="80"/>
      <c r="J26239" s="80"/>
      <c r="K26239" s="80"/>
      <c r="M26239" s="67"/>
    </row>
    <row r="26240" spans="6:13" x14ac:dyDescent="0.25">
      <c r="F26240" s="80"/>
      <c r="G26240" s="80"/>
      <c r="I26240" s="80"/>
      <c r="J26240" s="80"/>
      <c r="K26240" s="80"/>
      <c r="M26240" s="67"/>
    </row>
    <row r="26241" spans="6:13" x14ac:dyDescent="0.25">
      <c r="F26241" s="80"/>
      <c r="G26241" s="80"/>
      <c r="I26241" s="80"/>
      <c r="J26241" s="80"/>
      <c r="K26241" s="80"/>
      <c r="M26241" s="67"/>
    </row>
    <row r="26242" spans="6:13" x14ac:dyDescent="0.25">
      <c r="F26242" s="80"/>
      <c r="G26242" s="80"/>
      <c r="I26242" s="80"/>
      <c r="J26242" s="80"/>
      <c r="K26242" s="80"/>
      <c r="M26242" s="67"/>
    </row>
    <row r="26243" spans="6:13" x14ac:dyDescent="0.25">
      <c r="F26243" s="80"/>
      <c r="G26243" s="80"/>
      <c r="I26243" s="80"/>
      <c r="J26243" s="80"/>
      <c r="K26243" s="80"/>
      <c r="M26243" s="67"/>
    </row>
    <row r="26244" spans="6:13" x14ac:dyDescent="0.25">
      <c r="F26244" s="80"/>
      <c r="G26244" s="80"/>
      <c r="I26244" s="80"/>
      <c r="J26244" s="80"/>
      <c r="K26244" s="80"/>
      <c r="M26244" s="67"/>
    </row>
    <row r="26245" spans="6:13" x14ac:dyDescent="0.25">
      <c r="F26245" s="80"/>
      <c r="G26245" s="80"/>
      <c r="I26245" s="80"/>
      <c r="J26245" s="80"/>
      <c r="K26245" s="80"/>
      <c r="M26245" s="67"/>
    </row>
    <row r="26246" spans="6:13" x14ac:dyDescent="0.25">
      <c r="F26246" s="80"/>
      <c r="G26246" s="80"/>
      <c r="I26246" s="80"/>
      <c r="J26246" s="80"/>
      <c r="K26246" s="80"/>
      <c r="M26246" s="67"/>
    </row>
    <row r="26247" spans="6:13" x14ac:dyDescent="0.25">
      <c r="F26247" s="80"/>
      <c r="G26247" s="80"/>
      <c r="I26247" s="80"/>
      <c r="J26247" s="80"/>
      <c r="K26247" s="80"/>
      <c r="M26247" s="67"/>
    </row>
    <row r="26248" spans="6:13" x14ac:dyDescent="0.25">
      <c r="F26248" s="80"/>
      <c r="G26248" s="80"/>
      <c r="I26248" s="80"/>
      <c r="J26248" s="80"/>
      <c r="K26248" s="80"/>
      <c r="M26248" s="67"/>
    </row>
    <row r="26249" spans="6:13" x14ac:dyDescent="0.25">
      <c r="F26249" s="80"/>
      <c r="G26249" s="80"/>
      <c r="I26249" s="80"/>
      <c r="J26249" s="80"/>
      <c r="K26249" s="80"/>
      <c r="M26249" s="67"/>
    </row>
    <row r="26250" spans="6:13" x14ac:dyDescent="0.25">
      <c r="F26250" s="80"/>
      <c r="G26250" s="80"/>
      <c r="I26250" s="80"/>
      <c r="J26250" s="80"/>
      <c r="K26250" s="80"/>
      <c r="M26250" s="67"/>
    </row>
    <row r="26251" spans="6:13" x14ac:dyDescent="0.25">
      <c r="F26251" s="80"/>
      <c r="G26251" s="80"/>
      <c r="I26251" s="80"/>
      <c r="J26251" s="80"/>
      <c r="K26251" s="80"/>
      <c r="M26251" s="67"/>
    </row>
    <row r="26252" spans="6:13" x14ac:dyDescent="0.25">
      <c r="F26252" s="80"/>
      <c r="G26252" s="80"/>
      <c r="I26252" s="80"/>
      <c r="J26252" s="80"/>
      <c r="K26252" s="80"/>
      <c r="M26252" s="67"/>
    </row>
    <row r="26253" spans="6:13" x14ac:dyDescent="0.25">
      <c r="F26253" s="80"/>
      <c r="G26253" s="80"/>
      <c r="I26253" s="80"/>
      <c r="J26253" s="80"/>
      <c r="K26253" s="80"/>
      <c r="M26253" s="67"/>
    </row>
    <row r="26254" spans="6:13" x14ac:dyDescent="0.25">
      <c r="F26254" s="80"/>
      <c r="G26254" s="80"/>
      <c r="I26254" s="80"/>
      <c r="J26254" s="80"/>
      <c r="K26254" s="80"/>
      <c r="M26254" s="67"/>
    </row>
    <row r="26255" spans="6:13" x14ac:dyDescent="0.25">
      <c r="F26255" s="80"/>
      <c r="G26255" s="80"/>
      <c r="I26255" s="80"/>
      <c r="J26255" s="80"/>
      <c r="K26255" s="80"/>
      <c r="M26255" s="67"/>
    </row>
    <row r="26256" spans="6:13" x14ac:dyDescent="0.25">
      <c r="F26256" s="80"/>
      <c r="G26256" s="80"/>
      <c r="I26256" s="80"/>
      <c r="J26256" s="80"/>
      <c r="K26256" s="80"/>
      <c r="M26256" s="67"/>
    </row>
    <row r="26257" spans="6:13" x14ac:dyDescent="0.25">
      <c r="F26257" s="80"/>
      <c r="G26257" s="80"/>
      <c r="I26257" s="80"/>
      <c r="J26257" s="80"/>
      <c r="K26257" s="80"/>
      <c r="M26257" s="67"/>
    </row>
    <row r="26258" spans="6:13" x14ac:dyDescent="0.25">
      <c r="F26258" s="80"/>
      <c r="G26258" s="80"/>
      <c r="I26258" s="80"/>
      <c r="J26258" s="80"/>
      <c r="K26258" s="80"/>
      <c r="M26258" s="67"/>
    </row>
    <row r="26259" spans="6:13" x14ac:dyDescent="0.25">
      <c r="F26259" s="80"/>
      <c r="G26259" s="80"/>
      <c r="I26259" s="80"/>
      <c r="J26259" s="80"/>
      <c r="K26259" s="80"/>
      <c r="M26259" s="67"/>
    </row>
    <row r="26260" spans="6:13" x14ac:dyDescent="0.25">
      <c r="F26260" s="80"/>
      <c r="G26260" s="80"/>
      <c r="I26260" s="80"/>
      <c r="J26260" s="80"/>
      <c r="K26260" s="80"/>
      <c r="M26260" s="67"/>
    </row>
    <row r="26261" spans="6:13" x14ac:dyDescent="0.25">
      <c r="F26261" s="80"/>
      <c r="G26261" s="80"/>
      <c r="I26261" s="80"/>
      <c r="J26261" s="80"/>
      <c r="K26261" s="80"/>
      <c r="M26261" s="67"/>
    </row>
    <row r="26262" spans="6:13" x14ac:dyDescent="0.25">
      <c r="F26262" s="80"/>
      <c r="G26262" s="80"/>
      <c r="I26262" s="80"/>
      <c r="J26262" s="80"/>
      <c r="K26262" s="80"/>
      <c r="M26262" s="67"/>
    </row>
    <row r="26263" spans="6:13" x14ac:dyDescent="0.25">
      <c r="F26263" s="80"/>
      <c r="G26263" s="80"/>
      <c r="I26263" s="80"/>
      <c r="J26263" s="80"/>
      <c r="K26263" s="80"/>
      <c r="M26263" s="67"/>
    </row>
    <row r="26264" spans="6:13" x14ac:dyDescent="0.25">
      <c r="F26264" s="80"/>
      <c r="G26264" s="80"/>
      <c r="I26264" s="80"/>
      <c r="J26264" s="80"/>
      <c r="K26264" s="80"/>
      <c r="M26264" s="67"/>
    </row>
    <row r="26265" spans="6:13" x14ac:dyDescent="0.25">
      <c r="F26265" s="80"/>
      <c r="G26265" s="80"/>
      <c r="I26265" s="80"/>
      <c r="J26265" s="80"/>
      <c r="K26265" s="80"/>
      <c r="M26265" s="67"/>
    </row>
    <row r="26266" spans="6:13" x14ac:dyDescent="0.25">
      <c r="F26266" s="80"/>
      <c r="G26266" s="80"/>
      <c r="I26266" s="80"/>
      <c r="J26266" s="80"/>
      <c r="K26266" s="80"/>
      <c r="M26266" s="67"/>
    </row>
    <row r="26267" spans="6:13" x14ac:dyDescent="0.25">
      <c r="F26267" s="80"/>
      <c r="G26267" s="80"/>
      <c r="I26267" s="80"/>
      <c r="J26267" s="80"/>
      <c r="K26267" s="80"/>
      <c r="M26267" s="67"/>
    </row>
    <row r="26268" spans="6:13" x14ac:dyDescent="0.25">
      <c r="F26268" s="80"/>
      <c r="G26268" s="80"/>
      <c r="I26268" s="80"/>
      <c r="J26268" s="80"/>
      <c r="K26268" s="80"/>
      <c r="M26268" s="67"/>
    </row>
    <row r="26269" spans="6:13" x14ac:dyDescent="0.25">
      <c r="F26269" s="80"/>
      <c r="G26269" s="80"/>
      <c r="I26269" s="80"/>
      <c r="J26269" s="80"/>
      <c r="K26269" s="80"/>
      <c r="M26269" s="67"/>
    </row>
    <row r="26270" spans="6:13" x14ac:dyDescent="0.25">
      <c r="F26270" s="80"/>
      <c r="G26270" s="80"/>
      <c r="I26270" s="80"/>
      <c r="J26270" s="80"/>
      <c r="K26270" s="80"/>
      <c r="M26270" s="67"/>
    </row>
    <row r="26271" spans="6:13" x14ac:dyDescent="0.25">
      <c r="F26271" s="80"/>
      <c r="G26271" s="80"/>
      <c r="I26271" s="80"/>
      <c r="J26271" s="80"/>
      <c r="K26271" s="80"/>
      <c r="M26271" s="67"/>
    </row>
    <row r="26272" spans="6:13" x14ac:dyDescent="0.25">
      <c r="F26272" s="80"/>
      <c r="G26272" s="80"/>
      <c r="I26272" s="80"/>
      <c r="J26272" s="80"/>
      <c r="K26272" s="80"/>
      <c r="M26272" s="67"/>
    </row>
    <row r="26273" spans="6:13" x14ac:dyDescent="0.25">
      <c r="F26273" s="80"/>
      <c r="G26273" s="80"/>
      <c r="I26273" s="80"/>
      <c r="J26273" s="80"/>
      <c r="K26273" s="80"/>
      <c r="M26273" s="67"/>
    </row>
    <row r="26274" spans="6:13" x14ac:dyDescent="0.25">
      <c r="F26274" s="80"/>
      <c r="G26274" s="80"/>
      <c r="I26274" s="80"/>
      <c r="J26274" s="80"/>
      <c r="K26274" s="80"/>
      <c r="M26274" s="67"/>
    </row>
    <row r="26275" spans="6:13" x14ac:dyDescent="0.25">
      <c r="F26275" s="80"/>
      <c r="G26275" s="80"/>
      <c r="I26275" s="80"/>
      <c r="J26275" s="80"/>
      <c r="K26275" s="80"/>
      <c r="M26275" s="67"/>
    </row>
    <row r="26276" spans="6:13" x14ac:dyDescent="0.25">
      <c r="F26276" s="80"/>
      <c r="G26276" s="80"/>
      <c r="I26276" s="80"/>
      <c r="J26276" s="80"/>
      <c r="K26276" s="80"/>
      <c r="M26276" s="67"/>
    </row>
    <row r="26277" spans="6:13" x14ac:dyDescent="0.25">
      <c r="F26277" s="80"/>
      <c r="G26277" s="80"/>
      <c r="I26277" s="80"/>
      <c r="J26277" s="80"/>
      <c r="K26277" s="80"/>
      <c r="M26277" s="67"/>
    </row>
    <row r="26278" spans="6:13" x14ac:dyDescent="0.25">
      <c r="F26278" s="80"/>
      <c r="G26278" s="80"/>
      <c r="I26278" s="80"/>
      <c r="J26278" s="80"/>
      <c r="K26278" s="80"/>
      <c r="M26278" s="67"/>
    </row>
    <row r="26279" spans="6:13" x14ac:dyDescent="0.25">
      <c r="F26279" s="80"/>
      <c r="G26279" s="80"/>
      <c r="I26279" s="80"/>
      <c r="J26279" s="80"/>
      <c r="K26279" s="80"/>
      <c r="M26279" s="67"/>
    </row>
    <row r="26280" spans="6:13" x14ac:dyDescent="0.25">
      <c r="F26280" s="80"/>
      <c r="G26280" s="80"/>
      <c r="I26280" s="80"/>
      <c r="J26280" s="80"/>
      <c r="K26280" s="80"/>
      <c r="M26280" s="67"/>
    </row>
    <row r="26281" spans="6:13" x14ac:dyDescent="0.25">
      <c r="F26281" s="80"/>
      <c r="G26281" s="80"/>
      <c r="I26281" s="80"/>
      <c r="J26281" s="80"/>
      <c r="K26281" s="80"/>
      <c r="M26281" s="67"/>
    </row>
    <row r="26282" spans="6:13" x14ac:dyDescent="0.25">
      <c r="F26282" s="80"/>
      <c r="G26282" s="80"/>
      <c r="I26282" s="80"/>
      <c r="J26282" s="80"/>
      <c r="K26282" s="80"/>
      <c r="M26282" s="67"/>
    </row>
    <row r="26283" spans="6:13" x14ac:dyDescent="0.25">
      <c r="F26283" s="80"/>
      <c r="G26283" s="80"/>
      <c r="I26283" s="80"/>
      <c r="J26283" s="80"/>
      <c r="K26283" s="80"/>
      <c r="M26283" s="67"/>
    </row>
    <row r="26284" spans="6:13" x14ac:dyDescent="0.25">
      <c r="F26284" s="80"/>
      <c r="G26284" s="80"/>
      <c r="I26284" s="80"/>
      <c r="J26284" s="80"/>
      <c r="K26284" s="80"/>
      <c r="M26284" s="67"/>
    </row>
    <row r="26285" spans="6:13" x14ac:dyDescent="0.25">
      <c r="F26285" s="80"/>
      <c r="G26285" s="80"/>
      <c r="I26285" s="80"/>
      <c r="J26285" s="80"/>
      <c r="K26285" s="80"/>
      <c r="M26285" s="67"/>
    </row>
    <row r="26286" spans="6:13" x14ac:dyDescent="0.25">
      <c r="F26286" s="80"/>
      <c r="G26286" s="80"/>
      <c r="I26286" s="80"/>
      <c r="J26286" s="80"/>
      <c r="K26286" s="80"/>
      <c r="M26286" s="67"/>
    </row>
    <row r="26287" spans="6:13" x14ac:dyDescent="0.25">
      <c r="F26287" s="80"/>
      <c r="G26287" s="80"/>
      <c r="I26287" s="80"/>
      <c r="J26287" s="80"/>
      <c r="K26287" s="80"/>
      <c r="M26287" s="67"/>
    </row>
    <row r="26288" spans="6:13" x14ac:dyDescent="0.25">
      <c r="F26288" s="80"/>
      <c r="G26288" s="80"/>
      <c r="I26288" s="80"/>
      <c r="J26288" s="80"/>
      <c r="K26288" s="80"/>
      <c r="M26288" s="67"/>
    </row>
    <row r="26289" spans="6:13" x14ac:dyDescent="0.25">
      <c r="F26289" s="80"/>
      <c r="G26289" s="80"/>
      <c r="I26289" s="80"/>
      <c r="J26289" s="80"/>
      <c r="K26289" s="80"/>
      <c r="M26289" s="67"/>
    </row>
    <row r="26290" spans="6:13" x14ac:dyDescent="0.25">
      <c r="F26290" s="80"/>
      <c r="G26290" s="80"/>
      <c r="I26290" s="80"/>
      <c r="J26290" s="80"/>
      <c r="K26290" s="80"/>
      <c r="M26290" s="67"/>
    </row>
    <row r="26291" spans="6:13" x14ac:dyDescent="0.25">
      <c r="F26291" s="80"/>
      <c r="G26291" s="80"/>
      <c r="I26291" s="80"/>
      <c r="J26291" s="80"/>
      <c r="K26291" s="80"/>
      <c r="M26291" s="67"/>
    </row>
    <row r="26292" spans="6:13" x14ac:dyDescent="0.25">
      <c r="F26292" s="80"/>
      <c r="G26292" s="80"/>
      <c r="I26292" s="80"/>
      <c r="J26292" s="80"/>
      <c r="K26292" s="80"/>
      <c r="M26292" s="67"/>
    </row>
    <row r="26293" spans="6:13" x14ac:dyDescent="0.25">
      <c r="F26293" s="80"/>
      <c r="G26293" s="80"/>
      <c r="I26293" s="80"/>
      <c r="J26293" s="80"/>
      <c r="K26293" s="80"/>
      <c r="M26293" s="67"/>
    </row>
    <row r="26294" spans="6:13" x14ac:dyDescent="0.25">
      <c r="F26294" s="80"/>
      <c r="G26294" s="80"/>
      <c r="I26294" s="80"/>
      <c r="J26294" s="80"/>
      <c r="K26294" s="80"/>
      <c r="M26294" s="67"/>
    </row>
    <row r="26295" spans="6:13" x14ac:dyDescent="0.25">
      <c r="F26295" s="80"/>
      <c r="G26295" s="80"/>
      <c r="I26295" s="80"/>
      <c r="J26295" s="80"/>
      <c r="K26295" s="80"/>
      <c r="M26295" s="67"/>
    </row>
    <row r="26296" spans="6:13" x14ac:dyDescent="0.25">
      <c r="F26296" s="80"/>
      <c r="G26296" s="80"/>
      <c r="I26296" s="80"/>
      <c r="J26296" s="80"/>
      <c r="K26296" s="80"/>
      <c r="M26296" s="67"/>
    </row>
    <row r="26297" spans="6:13" x14ac:dyDescent="0.25">
      <c r="F26297" s="80"/>
      <c r="G26297" s="80"/>
      <c r="I26297" s="80"/>
      <c r="J26297" s="80"/>
      <c r="K26297" s="80"/>
      <c r="M26297" s="67"/>
    </row>
    <row r="26298" spans="6:13" x14ac:dyDescent="0.25">
      <c r="F26298" s="80"/>
      <c r="G26298" s="80"/>
      <c r="I26298" s="80"/>
      <c r="J26298" s="80"/>
      <c r="K26298" s="80"/>
      <c r="M26298" s="67"/>
    </row>
    <row r="26299" spans="6:13" x14ac:dyDescent="0.25">
      <c r="F26299" s="80"/>
      <c r="G26299" s="80"/>
      <c r="I26299" s="80"/>
      <c r="J26299" s="80"/>
      <c r="K26299" s="80"/>
      <c r="M26299" s="67"/>
    </row>
    <row r="26300" spans="6:13" x14ac:dyDescent="0.25">
      <c r="F26300" s="80"/>
      <c r="G26300" s="80"/>
      <c r="I26300" s="80"/>
      <c r="J26300" s="80"/>
      <c r="K26300" s="80"/>
      <c r="M26300" s="67"/>
    </row>
    <row r="26301" spans="6:13" x14ac:dyDescent="0.25">
      <c r="F26301" s="80"/>
      <c r="G26301" s="80"/>
      <c r="I26301" s="80"/>
      <c r="J26301" s="80"/>
      <c r="K26301" s="80"/>
      <c r="M26301" s="67"/>
    </row>
    <row r="26302" spans="6:13" x14ac:dyDescent="0.25">
      <c r="F26302" s="80"/>
      <c r="G26302" s="80"/>
      <c r="I26302" s="80"/>
      <c r="J26302" s="80"/>
      <c r="K26302" s="80"/>
      <c r="M26302" s="67"/>
    </row>
    <row r="26303" spans="6:13" x14ac:dyDescent="0.25">
      <c r="F26303" s="80"/>
      <c r="G26303" s="80"/>
      <c r="I26303" s="80"/>
      <c r="J26303" s="80"/>
      <c r="K26303" s="80"/>
      <c r="M26303" s="67"/>
    </row>
    <row r="26304" spans="6:13" x14ac:dyDescent="0.25">
      <c r="F26304" s="80"/>
      <c r="G26304" s="80"/>
      <c r="I26304" s="80"/>
      <c r="J26304" s="80"/>
      <c r="K26304" s="80"/>
      <c r="M26304" s="67"/>
    </row>
    <row r="26305" spans="6:13" x14ac:dyDescent="0.25">
      <c r="F26305" s="80"/>
      <c r="G26305" s="80"/>
      <c r="I26305" s="80"/>
      <c r="J26305" s="80"/>
      <c r="K26305" s="80"/>
      <c r="M26305" s="67"/>
    </row>
    <row r="26306" spans="6:13" x14ac:dyDescent="0.25">
      <c r="F26306" s="80"/>
      <c r="G26306" s="80"/>
      <c r="I26306" s="80"/>
      <c r="J26306" s="80"/>
      <c r="K26306" s="80"/>
      <c r="M26306" s="67"/>
    </row>
    <row r="26307" spans="6:13" x14ac:dyDescent="0.25">
      <c r="F26307" s="80"/>
      <c r="G26307" s="80"/>
      <c r="I26307" s="80"/>
      <c r="J26307" s="80"/>
      <c r="K26307" s="80"/>
      <c r="M26307" s="67"/>
    </row>
    <row r="26308" spans="6:13" x14ac:dyDescent="0.25">
      <c r="F26308" s="80"/>
      <c r="G26308" s="80"/>
      <c r="I26308" s="80"/>
      <c r="J26308" s="80"/>
      <c r="K26308" s="80"/>
      <c r="M26308" s="67"/>
    </row>
    <row r="26309" spans="6:13" x14ac:dyDescent="0.25">
      <c r="F26309" s="80"/>
      <c r="G26309" s="80"/>
      <c r="I26309" s="80"/>
      <c r="J26309" s="80"/>
      <c r="K26309" s="80"/>
      <c r="M26309" s="67"/>
    </row>
    <row r="26310" spans="6:13" x14ac:dyDescent="0.25">
      <c r="F26310" s="80"/>
      <c r="G26310" s="80"/>
      <c r="I26310" s="80"/>
      <c r="J26310" s="80"/>
      <c r="K26310" s="80"/>
      <c r="M26310" s="67"/>
    </row>
    <row r="26311" spans="6:13" x14ac:dyDescent="0.25">
      <c r="F26311" s="80"/>
      <c r="G26311" s="80"/>
      <c r="I26311" s="80"/>
      <c r="J26311" s="80"/>
      <c r="K26311" s="80"/>
      <c r="M26311" s="67"/>
    </row>
    <row r="26312" spans="6:13" x14ac:dyDescent="0.25">
      <c r="F26312" s="80"/>
      <c r="G26312" s="80"/>
      <c r="I26312" s="80"/>
      <c r="J26312" s="80"/>
      <c r="K26312" s="80"/>
      <c r="M26312" s="67"/>
    </row>
    <row r="26313" spans="6:13" x14ac:dyDescent="0.25">
      <c r="F26313" s="80"/>
      <c r="G26313" s="80"/>
      <c r="I26313" s="80"/>
      <c r="J26313" s="80"/>
      <c r="K26313" s="80"/>
      <c r="M26313" s="67"/>
    </row>
    <row r="26314" spans="6:13" x14ac:dyDescent="0.25">
      <c r="F26314" s="80"/>
      <c r="G26314" s="80"/>
      <c r="I26314" s="80"/>
      <c r="J26314" s="80"/>
      <c r="K26314" s="80"/>
      <c r="M26314" s="67"/>
    </row>
    <row r="26315" spans="6:13" x14ac:dyDescent="0.25">
      <c r="F26315" s="80"/>
      <c r="G26315" s="80"/>
      <c r="I26315" s="80"/>
      <c r="J26315" s="80"/>
      <c r="K26315" s="80"/>
      <c r="M26315" s="67"/>
    </row>
    <row r="26316" spans="6:13" x14ac:dyDescent="0.25">
      <c r="F26316" s="80"/>
      <c r="G26316" s="80"/>
      <c r="I26316" s="80"/>
      <c r="J26316" s="80"/>
      <c r="K26316" s="80"/>
      <c r="M26316" s="67"/>
    </row>
    <row r="26317" spans="6:13" x14ac:dyDescent="0.25">
      <c r="F26317" s="80"/>
      <c r="G26317" s="80"/>
      <c r="I26317" s="80"/>
      <c r="J26317" s="80"/>
      <c r="K26317" s="80"/>
      <c r="M26317" s="67"/>
    </row>
    <row r="26318" spans="6:13" x14ac:dyDescent="0.25">
      <c r="F26318" s="80"/>
      <c r="G26318" s="80"/>
      <c r="I26318" s="80"/>
      <c r="J26318" s="80"/>
      <c r="K26318" s="80"/>
      <c r="M26318" s="67"/>
    </row>
    <row r="26319" spans="6:13" x14ac:dyDescent="0.25">
      <c r="F26319" s="80"/>
      <c r="G26319" s="80"/>
      <c r="I26319" s="80"/>
      <c r="J26319" s="80"/>
      <c r="K26319" s="80"/>
      <c r="M26319" s="67"/>
    </row>
    <row r="26320" spans="6:13" x14ac:dyDescent="0.25">
      <c r="F26320" s="80"/>
      <c r="G26320" s="80"/>
      <c r="I26320" s="80"/>
      <c r="J26320" s="80"/>
      <c r="K26320" s="80"/>
      <c r="M26320" s="67"/>
    </row>
    <row r="26321" spans="6:13" x14ac:dyDescent="0.25">
      <c r="F26321" s="80"/>
      <c r="G26321" s="80"/>
      <c r="I26321" s="80"/>
      <c r="J26321" s="80"/>
      <c r="K26321" s="80"/>
      <c r="M26321" s="67"/>
    </row>
    <row r="26322" spans="6:13" x14ac:dyDescent="0.25">
      <c r="F26322" s="80"/>
      <c r="G26322" s="80"/>
      <c r="I26322" s="80"/>
      <c r="J26322" s="80"/>
      <c r="K26322" s="80"/>
      <c r="M26322" s="67"/>
    </row>
    <row r="26323" spans="6:13" x14ac:dyDescent="0.25">
      <c r="F26323" s="80"/>
      <c r="G26323" s="80"/>
      <c r="I26323" s="80"/>
      <c r="J26323" s="80"/>
      <c r="K26323" s="80"/>
      <c r="M26323" s="67"/>
    </row>
    <row r="26324" spans="6:13" x14ac:dyDescent="0.25">
      <c r="F26324" s="80"/>
      <c r="G26324" s="80"/>
      <c r="I26324" s="80"/>
      <c r="J26324" s="80"/>
      <c r="K26324" s="80"/>
      <c r="M26324" s="67"/>
    </row>
    <row r="26325" spans="6:13" x14ac:dyDescent="0.25">
      <c r="F26325" s="80"/>
      <c r="G26325" s="80"/>
      <c r="I26325" s="80"/>
      <c r="J26325" s="80"/>
      <c r="K26325" s="80"/>
      <c r="M26325" s="67"/>
    </row>
    <row r="26326" spans="6:13" x14ac:dyDescent="0.25">
      <c r="F26326" s="80"/>
      <c r="G26326" s="80"/>
      <c r="I26326" s="80"/>
      <c r="J26326" s="80"/>
      <c r="K26326" s="80"/>
      <c r="M26326" s="67"/>
    </row>
    <row r="26327" spans="6:13" x14ac:dyDescent="0.25">
      <c r="F26327" s="80"/>
      <c r="G26327" s="80"/>
      <c r="I26327" s="80"/>
      <c r="J26327" s="80"/>
      <c r="K26327" s="80"/>
      <c r="M26327" s="67"/>
    </row>
    <row r="26328" spans="6:13" x14ac:dyDescent="0.25">
      <c r="F26328" s="80"/>
      <c r="G26328" s="80"/>
      <c r="I26328" s="80"/>
      <c r="J26328" s="80"/>
      <c r="K26328" s="80"/>
      <c r="M26328" s="67"/>
    </row>
    <row r="26329" spans="6:13" x14ac:dyDescent="0.25">
      <c r="F26329" s="80"/>
      <c r="G26329" s="80"/>
      <c r="I26329" s="80"/>
      <c r="J26329" s="80"/>
      <c r="K26329" s="80"/>
      <c r="M26329" s="67"/>
    </row>
    <row r="26330" spans="6:13" x14ac:dyDescent="0.25">
      <c r="F26330" s="80"/>
      <c r="G26330" s="80"/>
      <c r="I26330" s="80"/>
      <c r="J26330" s="80"/>
      <c r="K26330" s="80"/>
      <c r="M26330" s="67"/>
    </row>
    <row r="26331" spans="6:13" x14ac:dyDescent="0.25">
      <c r="F26331" s="80"/>
      <c r="G26331" s="80"/>
      <c r="I26331" s="80"/>
      <c r="J26331" s="80"/>
      <c r="K26331" s="80"/>
      <c r="M26331" s="67"/>
    </row>
    <row r="26332" spans="6:13" x14ac:dyDescent="0.25">
      <c r="F26332" s="80"/>
      <c r="G26332" s="80"/>
      <c r="I26332" s="80"/>
      <c r="J26332" s="80"/>
      <c r="K26332" s="80"/>
      <c r="M26332" s="67"/>
    </row>
    <row r="26333" spans="6:13" x14ac:dyDescent="0.25">
      <c r="F26333" s="80"/>
      <c r="G26333" s="80"/>
      <c r="I26333" s="80"/>
      <c r="J26333" s="80"/>
      <c r="K26333" s="80"/>
      <c r="M26333" s="67"/>
    </row>
    <row r="26334" spans="6:13" x14ac:dyDescent="0.25">
      <c r="F26334" s="80"/>
      <c r="G26334" s="80"/>
      <c r="I26334" s="80"/>
      <c r="J26334" s="80"/>
      <c r="K26334" s="80"/>
      <c r="M26334" s="67"/>
    </row>
    <row r="26335" spans="6:13" x14ac:dyDescent="0.25">
      <c r="F26335" s="80"/>
      <c r="G26335" s="80"/>
      <c r="I26335" s="80"/>
      <c r="J26335" s="80"/>
      <c r="K26335" s="80"/>
      <c r="M26335" s="67"/>
    </row>
    <row r="26336" spans="6:13" x14ac:dyDescent="0.25">
      <c r="F26336" s="80"/>
      <c r="G26336" s="80"/>
      <c r="I26336" s="80"/>
      <c r="J26336" s="80"/>
      <c r="K26336" s="80"/>
      <c r="M26336" s="67"/>
    </row>
    <row r="26337" spans="6:13" x14ac:dyDescent="0.25">
      <c r="F26337" s="80"/>
      <c r="G26337" s="80"/>
      <c r="I26337" s="80"/>
      <c r="J26337" s="80"/>
      <c r="K26337" s="80"/>
      <c r="M26337" s="67"/>
    </row>
    <row r="26338" spans="6:13" x14ac:dyDescent="0.25">
      <c r="F26338" s="80"/>
      <c r="G26338" s="80"/>
      <c r="I26338" s="80"/>
      <c r="J26338" s="80"/>
      <c r="K26338" s="80"/>
      <c r="M26338" s="67"/>
    </row>
    <row r="26339" spans="6:13" x14ac:dyDescent="0.25">
      <c r="F26339" s="80"/>
      <c r="G26339" s="80"/>
      <c r="I26339" s="80"/>
      <c r="J26339" s="80"/>
      <c r="K26339" s="80"/>
      <c r="M26339" s="67"/>
    </row>
    <row r="26340" spans="6:13" x14ac:dyDescent="0.25">
      <c r="F26340" s="80"/>
      <c r="G26340" s="80"/>
      <c r="I26340" s="80"/>
      <c r="J26340" s="80"/>
      <c r="K26340" s="80"/>
      <c r="M26340" s="67"/>
    </row>
    <row r="26341" spans="6:13" x14ac:dyDescent="0.25">
      <c r="F26341" s="80"/>
      <c r="G26341" s="80"/>
      <c r="I26341" s="80"/>
      <c r="J26341" s="80"/>
      <c r="K26341" s="80"/>
      <c r="M26341" s="67"/>
    </row>
    <row r="26342" spans="6:13" x14ac:dyDescent="0.25">
      <c r="F26342" s="80"/>
      <c r="G26342" s="80"/>
      <c r="I26342" s="80"/>
      <c r="J26342" s="80"/>
      <c r="K26342" s="80"/>
      <c r="M26342" s="67"/>
    </row>
    <row r="26343" spans="6:13" x14ac:dyDescent="0.25">
      <c r="F26343" s="80"/>
      <c r="G26343" s="80"/>
      <c r="I26343" s="80"/>
      <c r="J26343" s="80"/>
      <c r="K26343" s="80"/>
      <c r="M26343" s="67"/>
    </row>
    <row r="26344" spans="6:13" x14ac:dyDescent="0.25">
      <c r="F26344" s="80"/>
      <c r="G26344" s="80"/>
      <c r="I26344" s="80"/>
      <c r="J26344" s="80"/>
      <c r="K26344" s="80"/>
      <c r="M26344" s="67"/>
    </row>
    <row r="26345" spans="6:13" x14ac:dyDescent="0.25">
      <c r="F26345" s="80"/>
      <c r="G26345" s="80"/>
      <c r="I26345" s="80"/>
      <c r="J26345" s="80"/>
      <c r="K26345" s="80"/>
      <c r="M26345" s="67"/>
    </row>
    <row r="26346" spans="6:13" x14ac:dyDescent="0.25">
      <c r="F26346" s="80"/>
      <c r="G26346" s="80"/>
      <c r="I26346" s="80"/>
      <c r="J26346" s="80"/>
      <c r="K26346" s="80"/>
      <c r="M26346" s="67"/>
    </row>
    <row r="26347" spans="6:13" x14ac:dyDescent="0.25">
      <c r="F26347" s="80"/>
      <c r="G26347" s="80"/>
      <c r="I26347" s="80"/>
      <c r="J26347" s="80"/>
      <c r="K26347" s="80"/>
      <c r="M26347" s="67"/>
    </row>
    <row r="26348" spans="6:13" x14ac:dyDescent="0.25">
      <c r="F26348" s="80"/>
      <c r="G26348" s="80"/>
      <c r="I26348" s="80"/>
      <c r="J26348" s="80"/>
      <c r="K26348" s="80"/>
      <c r="M26348" s="67"/>
    </row>
    <row r="26349" spans="6:13" x14ac:dyDescent="0.25">
      <c r="F26349" s="80"/>
      <c r="G26349" s="80"/>
      <c r="I26349" s="80"/>
      <c r="J26349" s="80"/>
      <c r="K26349" s="80"/>
      <c r="M26349" s="67"/>
    </row>
    <row r="26350" spans="6:13" x14ac:dyDescent="0.25">
      <c r="F26350" s="80"/>
      <c r="G26350" s="80"/>
      <c r="I26350" s="80"/>
      <c r="J26350" s="80"/>
      <c r="K26350" s="80"/>
      <c r="M26350" s="67"/>
    </row>
    <row r="26351" spans="6:13" x14ac:dyDescent="0.25">
      <c r="F26351" s="80"/>
      <c r="G26351" s="80"/>
      <c r="I26351" s="80"/>
      <c r="J26351" s="80"/>
      <c r="K26351" s="80"/>
      <c r="M26351" s="67"/>
    </row>
    <row r="26352" spans="6:13" x14ac:dyDescent="0.25">
      <c r="F26352" s="80"/>
      <c r="G26352" s="80"/>
      <c r="I26352" s="80"/>
      <c r="J26352" s="80"/>
      <c r="K26352" s="80"/>
      <c r="M26352" s="67"/>
    </row>
    <row r="26353" spans="6:13" x14ac:dyDescent="0.25">
      <c r="F26353" s="80"/>
      <c r="G26353" s="80"/>
      <c r="I26353" s="80"/>
      <c r="J26353" s="80"/>
      <c r="K26353" s="80"/>
      <c r="M26353" s="67"/>
    </row>
    <row r="26354" spans="6:13" x14ac:dyDescent="0.25">
      <c r="F26354" s="80"/>
      <c r="G26354" s="80"/>
      <c r="I26354" s="80"/>
      <c r="J26354" s="80"/>
      <c r="K26354" s="80"/>
      <c r="M26354" s="67"/>
    </row>
    <row r="26355" spans="6:13" x14ac:dyDescent="0.25">
      <c r="F26355" s="80"/>
      <c r="G26355" s="80"/>
      <c r="I26355" s="80"/>
      <c r="J26355" s="80"/>
      <c r="K26355" s="80"/>
      <c r="M26355" s="67"/>
    </row>
    <row r="26356" spans="6:13" x14ac:dyDescent="0.25">
      <c r="F26356" s="80"/>
      <c r="G26356" s="80"/>
      <c r="I26356" s="80"/>
      <c r="J26356" s="80"/>
      <c r="K26356" s="80"/>
      <c r="M26356" s="67"/>
    </row>
    <row r="26357" spans="6:13" x14ac:dyDescent="0.25">
      <c r="F26357" s="80"/>
      <c r="G26357" s="80"/>
      <c r="I26357" s="80"/>
      <c r="J26357" s="80"/>
      <c r="K26357" s="80"/>
      <c r="M26357" s="67"/>
    </row>
    <row r="26358" spans="6:13" x14ac:dyDescent="0.25">
      <c r="F26358" s="80"/>
      <c r="G26358" s="80"/>
      <c r="I26358" s="80"/>
      <c r="J26358" s="80"/>
      <c r="K26358" s="80"/>
      <c r="M26358" s="67"/>
    </row>
    <row r="26359" spans="6:13" x14ac:dyDescent="0.25">
      <c r="F26359" s="80"/>
      <c r="G26359" s="80"/>
      <c r="I26359" s="80"/>
      <c r="J26359" s="80"/>
      <c r="K26359" s="80"/>
      <c r="M26359" s="67"/>
    </row>
    <row r="26360" spans="6:13" x14ac:dyDescent="0.25">
      <c r="F26360" s="80"/>
      <c r="G26360" s="80"/>
      <c r="I26360" s="80"/>
      <c r="J26360" s="80"/>
      <c r="K26360" s="80"/>
      <c r="M26360" s="67"/>
    </row>
    <row r="26361" spans="6:13" x14ac:dyDescent="0.25">
      <c r="F26361" s="80"/>
      <c r="G26361" s="80"/>
      <c r="I26361" s="80"/>
      <c r="J26361" s="80"/>
      <c r="K26361" s="80"/>
      <c r="M26361" s="67"/>
    </row>
    <row r="26362" spans="6:13" x14ac:dyDescent="0.25">
      <c r="F26362" s="80"/>
      <c r="G26362" s="80"/>
      <c r="I26362" s="80"/>
      <c r="J26362" s="80"/>
      <c r="K26362" s="80"/>
      <c r="M26362" s="67"/>
    </row>
    <row r="26363" spans="6:13" x14ac:dyDescent="0.25">
      <c r="F26363" s="80"/>
      <c r="G26363" s="80"/>
      <c r="I26363" s="80"/>
      <c r="J26363" s="80"/>
      <c r="K26363" s="80"/>
      <c r="M26363" s="67"/>
    </row>
    <row r="26364" spans="6:13" x14ac:dyDescent="0.25">
      <c r="F26364" s="80"/>
      <c r="G26364" s="80"/>
      <c r="I26364" s="80"/>
      <c r="J26364" s="80"/>
      <c r="K26364" s="80"/>
      <c r="M26364" s="67"/>
    </row>
    <row r="26365" spans="6:13" x14ac:dyDescent="0.25">
      <c r="F26365" s="80"/>
      <c r="G26365" s="80"/>
      <c r="I26365" s="80"/>
      <c r="J26365" s="80"/>
      <c r="K26365" s="80"/>
      <c r="M26365" s="67"/>
    </row>
    <row r="26366" spans="6:13" x14ac:dyDescent="0.25">
      <c r="F26366" s="80"/>
      <c r="G26366" s="80"/>
      <c r="I26366" s="80"/>
      <c r="J26366" s="80"/>
      <c r="K26366" s="80"/>
      <c r="M26366" s="67"/>
    </row>
    <row r="26367" spans="6:13" x14ac:dyDescent="0.25">
      <c r="F26367" s="80"/>
      <c r="G26367" s="80"/>
      <c r="I26367" s="80"/>
      <c r="J26367" s="80"/>
      <c r="K26367" s="80"/>
      <c r="M26367" s="67"/>
    </row>
    <row r="26368" spans="6:13" x14ac:dyDescent="0.25">
      <c r="F26368" s="80"/>
      <c r="G26368" s="80"/>
      <c r="I26368" s="80"/>
      <c r="J26368" s="80"/>
      <c r="K26368" s="80"/>
      <c r="M26368" s="67"/>
    </row>
    <row r="26369" spans="6:13" x14ac:dyDescent="0.25">
      <c r="F26369" s="80"/>
      <c r="G26369" s="80"/>
      <c r="I26369" s="80"/>
      <c r="J26369" s="80"/>
      <c r="K26369" s="80"/>
      <c r="M26369" s="67"/>
    </row>
    <row r="26370" spans="6:13" x14ac:dyDescent="0.25">
      <c r="F26370" s="80"/>
      <c r="G26370" s="80"/>
      <c r="I26370" s="80"/>
      <c r="J26370" s="80"/>
      <c r="K26370" s="80"/>
      <c r="M26370" s="67"/>
    </row>
    <row r="26371" spans="6:13" x14ac:dyDescent="0.25">
      <c r="F26371" s="80"/>
      <c r="G26371" s="80"/>
      <c r="I26371" s="80"/>
      <c r="J26371" s="80"/>
      <c r="K26371" s="80"/>
      <c r="M26371" s="67"/>
    </row>
    <row r="26372" spans="6:13" x14ac:dyDescent="0.25">
      <c r="F26372" s="80"/>
      <c r="G26372" s="80"/>
      <c r="I26372" s="80"/>
      <c r="J26372" s="80"/>
      <c r="K26372" s="80"/>
      <c r="M26372" s="67"/>
    </row>
    <row r="26373" spans="6:13" x14ac:dyDescent="0.25">
      <c r="F26373" s="80"/>
      <c r="G26373" s="80"/>
      <c r="I26373" s="80"/>
      <c r="J26373" s="80"/>
      <c r="K26373" s="80"/>
      <c r="M26373" s="67"/>
    </row>
    <row r="26374" spans="6:13" x14ac:dyDescent="0.25">
      <c r="F26374" s="80"/>
      <c r="G26374" s="80"/>
      <c r="I26374" s="80"/>
      <c r="J26374" s="80"/>
      <c r="K26374" s="80"/>
      <c r="M26374" s="67"/>
    </row>
    <row r="26375" spans="6:13" x14ac:dyDescent="0.25">
      <c r="F26375" s="80"/>
      <c r="G26375" s="80"/>
      <c r="I26375" s="80"/>
      <c r="J26375" s="80"/>
      <c r="K26375" s="80"/>
      <c r="M26375" s="67"/>
    </row>
    <row r="26376" spans="6:13" x14ac:dyDescent="0.25">
      <c r="F26376" s="80"/>
      <c r="G26376" s="80"/>
      <c r="I26376" s="80"/>
      <c r="J26376" s="80"/>
      <c r="K26376" s="80"/>
      <c r="M26376" s="67"/>
    </row>
    <row r="26377" spans="6:13" x14ac:dyDescent="0.25">
      <c r="F26377" s="80"/>
      <c r="G26377" s="80"/>
      <c r="I26377" s="80"/>
      <c r="J26377" s="80"/>
      <c r="K26377" s="80"/>
      <c r="M26377" s="67"/>
    </row>
    <row r="26378" spans="6:13" x14ac:dyDescent="0.25">
      <c r="F26378" s="80"/>
      <c r="G26378" s="80"/>
      <c r="I26378" s="80"/>
      <c r="J26378" s="80"/>
      <c r="K26378" s="80"/>
      <c r="M26378" s="67"/>
    </row>
    <row r="26379" spans="6:13" x14ac:dyDescent="0.25">
      <c r="F26379" s="80"/>
      <c r="G26379" s="80"/>
      <c r="I26379" s="80"/>
      <c r="J26379" s="80"/>
      <c r="K26379" s="80"/>
      <c r="M26379" s="67"/>
    </row>
    <row r="26380" spans="6:13" x14ac:dyDescent="0.25">
      <c r="F26380" s="80"/>
      <c r="G26380" s="80"/>
      <c r="I26380" s="80"/>
      <c r="J26380" s="80"/>
      <c r="K26380" s="80"/>
      <c r="M26380" s="67"/>
    </row>
    <row r="26381" spans="6:13" x14ac:dyDescent="0.25">
      <c r="F26381" s="80"/>
      <c r="G26381" s="80"/>
      <c r="I26381" s="80"/>
      <c r="J26381" s="80"/>
      <c r="K26381" s="80"/>
      <c r="M26381" s="67"/>
    </row>
    <row r="26382" spans="6:13" x14ac:dyDescent="0.25">
      <c r="F26382" s="80"/>
      <c r="G26382" s="80"/>
      <c r="I26382" s="80"/>
      <c r="J26382" s="80"/>
      <c r="K26382" s="80"/>
      <c r="M26382" s="67"/>
    </row>
    <row r="26383" spans="6:13" x14ac:dyDescent="0.25">
      <c r="F26383" s="80"/>
      <c r="G26383" s="80"/>
      <c r="I26383" s="80"/>
      <c r="J26383" s="80"/>
      <c r="K26383" s="80"/>
      <c r="M26383" s="67"/>
    </row>
    <row r="26384" spans="6:13" x14ac:dyDescent="0.25">
      <c r="F26384" s="80"/>
      <c r="G26384" s="80"/>
      <c r="I26384" s="80"/>
      <c r="J26384" s="80"/>
      <c r="K26384" s="80"/>
      <c r="M26384" s="67"/>
    </row>
    <row r="26385" spans="6:13" x14ac:dyDescent="0.25">
      <c r="F26385" s="80"/>
      <c r="G26385" s="80"/>
      <c r="I26385" s="80"/>
      <c r="J26385" s="80"/>
      <c r="K26385" s="80"/>
      <c r="M26385" s="67"/>
    </row>
    <row r="26386" spans="6:13" x14ac:dyDescent="0.25">
      <c r="F26386" s="80"/>
      <c r="G26386" s="80"/>
      <c r="I26386" s="80"/>
      <c r="J26386" s="80"/>
      <c r="K26386" s="80"/>
      <c r="M26386" s="67"/>
    </row>
    <row r="26387" spans="6:13" x14ac:dyDescent="0.25">
      <c r="F26387" s="80"/>
      <c r="G26387" s="80"/>
      <c r="I26387" s="80"/>
      <c r="J26387" s="80"/>
      <c r="K26387" s="80"/>
      <c r="M26387" s="67"/>
    </row>
    <row r="26388" spans="6:13" x14ac:dyDescent="0.25">
      <c r="F26388" s="80"/>
      <c r="G26388" s="80"/>
      <c r="I26388" s="80"/>
      <c r="J26388" s="80"/>
      <c r="K26388" s="80"/>
      <c r="M26388" s="67"/>
    </row>
    <row r="26389" spans="6:13" x14ac:dyDescent="0.25">
      <c r="F26389" s="80"/>
      <c r="G26389" s="80"/>
      <c r="I26389" s="80"/>
      <c r="J26389" s="80"/>
      <c r="K26389" s="80"/>
      <c r="M26389" s="67"/>
    </row>
    <row r="26390" spans="6:13" x14ac:dyDescent="0.25">
      <c r="F26390" s="80"/>
      <c r="G26390" s="80"/>
      <c r="I26390" s="80"/>
      <c r="J26390" s="80"/>
      <c r="K26390" s="80"/>
      <c r="M26390" s="67"/>
    </row>
    <row r="26391" spans="6:13" x14ac:dyDescent="0.25">
      <c r="F26391" s="80"/>
      <c r="G26391" s="80"/>
      <c r="I26391" s="80"/>
      <c r="J26391" s="80"/>
      <c r="K26391" s="80"/>
      <c r="M26391" s="67"/>
    </row>
    <row r="26392" spans="6:13" x14ac:dyDescent="0.25">
      <c r="F26392" s="80"/>
      <c r="G26392" s="80"/>
      <c r="I26392" s="80"/>
      <c r="J26392" s="80"/>
      <c r="K26392" s="80"/>
      <c r="M26392" s="67"/>
    </row>
    <row r="26393" spans="6:13" x14ac:dyDescent="0.25">
      <c r="F26393" s="80"/>
      <c r="G26393" s="80"/>
      <c r="I26393" s="80"/>
      <c r="J26393" s="80"/>
      <c r="K26393" s="80"/>
      <c r="M26393" s="67"/>
    </row>
    <row r="26394" spans="6:13" x14ac:dyDescent="0.25">
      <c r="F26394" s="80"/>
      <c r="G26394" s="80"/>
      <c r="I26394" s="80"/>
      <c r="J26394" s="80"/>
      <c r="K26394" s="80"/>
      <c r="M26394" s="67"/>
    </row>
    <row r="26395" spans="6:13" x14ac:dyDescent="0.25">
      <c r="F26395" s="80"/>
      <c r="G26395" s="80"/>
      <c r="I26395" s="80"/>
      <c r="J26395" s="80"/>
      <c r="K26395" s="80"/>
      <c r="M26395" s="67"/>
    </row>
    <row r="26396" spans="6:13" x14ac:dyDescent="0.25">
      <c r="F26396" s="80"/>
      <c r="G26396" s="80"/>
      <c r="I26396" s="80"/>
      <c r="J26396" s="80"/>
      <c r="K26396" s="80"/>
      <c r="M26396" s="67"/>
    </row>
    <row r="26397" spans="6:13" x14ac:dyDescent="0.25">
      <c r="F26397" s="80"/>
      <c r="G26397" s="80"/>
      <c r="I26397" s="80"/>
      <c r="J26397" s="80"/>
      <c r="K26397" s="80"/>
      <c r="M26397" s="67"/>
    </row>
    <row r="26398" spans="6:13" x14ac:dyDescent="0.25">
      <c r="F26398" s="80"/>
      <c r="G26398" s="80"/>
      <c r="I26398" s="80"/>
      <c r="J26398" s="80"/>
      <c r="K26398" s="80"/>
      <c r="M26398" s="67"/>
    </row>
    <row r="26399" spans="6:13" x14ac:dyDescent="0.25">
      <c r="F26399" s="80"/>
      <c r="G26399" s="80"/>
      <c r="I26399" s="80"/>
      <c r="J26399" s="80"/>
      <c r="K26399" s="80"/>
      <c r="M26399" s="67"/>
    </row>
    <row r="26400" spans="6:13" x14ac:dyDescent="0.25">
      <c r="F26400" s="80"/>
      <c r="G26400" s="80"/>
      <c r="I26400" s="80"/>
      <c r="J26400" s="80"/>
      <c r="K26400" s="80"/>
      <c r="M26400" s="67"/>
    </row>
    <row r="26401" spans="6:13" x14ac:dyDescent="0.25">
      <c r="F26401" s="80"/>
      <c r="G26401" s="80"/>
      <c r="I26401" s="80"/>
      <c r="J26401" s="80"/>
      <c r="K26401" s="80"/>
      <c r="M26401" s="67"/>
    </row>
    <row r="26402" spans="6:13" x14ac:dyDescent="0.25">
      <c r="F26402" s="80"/>
      <c r="G26402" s="80"/>
      <c r="I26402" s="80"/>
      <c r="J26402" s="80"/>
      <c r="K26402" s="80"/>
      <c r="M26402" s="67"/>
    </row>
    <row r="26403" spans="6:13" x14ac:dyDescent="0.25">
      <c r="F26403" s="80"/>
      <c r="G26403" s="80"/>
      <c r="I26403" s="80"/>
      <c r="J26403" s="80"/>
      <c r="K26403" s="80"/>
      <c r="M26403" s="67"/>
    </row>
    <row r="26404" spans="6:13" x14ac:dyDescent="0.25">
      <c r="F26404" s="80"/>
      <c r="G26404" s="80"/>
      <c r="I26404" s="80"/>
      <c r="J26404" s="80"/>
      <c r="K26404" s="80"/>
      <c r="M26404" s="67"/>
    </row>
    <row r="26405" spans="6:13" x14ac:dyDescent="0.25">
      <c r="F26405" s="80"/>
      <c r="G26405" s="80"/>
      <c r="I26405" s="80"/>
      <c r="J26405" s="80"/>
      <c r="K26405" s="80"/>
      <c r="M26405" s="67"/>
    </row>
    <row r="26406" spans="6:13" x14ac:dyDescent="0.25">
      <c r="F26406" s="80"/>
      <c r="G26406" s="80"/>
      <c r="I26406" s="80"/>
      <c r="J26406" s="80"/>
      <c r="K26406" s="80"/>
      <c r="M26406" s="67"/>
    </row>
    <row r="26407" spans="6:13" x14ac:dyDescent="0.25">
      <c r="F26407" s="80"/>
      <c r="G26407" s="80"/>
      <c r="I26407" s="80"/>
      <c r="J26407" s="80"/>
      <c r="K26407" s="80"/>
      <c r="M26407" s="67"/>
    </row>
    <row r="26408" spans="6:13" x14ac:dyDescent="0.25">
      <c r="F26408" s="80"/>
      <c r="G26408" s="80"/>
      <c r="I26408" s="80"/>
      <c r="J26408" s="80"/>
      <c r="K26408" s="80"/>
      <c r="M26408" s="67"/>
    </row>
    <row r="26409" spans="6:13" x14ac:dyDescent="0.25">
      <c r="F26409" s="80"/>
      <c r="G26409" s="80"/>
      <c r="I26409" s="80"/>
      <c r="J26409" s="80"/>
      <c r="K26409" s="80"/>
      <c r="M26409" s="67"/>
    </row>
    <row r="26410" spans="6:13" x14ac:dyDescent="0.25">
      <c r="F26410" s="80"/>
      <c r="G26410" s="80"/>
      <c r="I26410" s="80"/>
      <c r="J26410" s="80"/>
      <c r="K26410" s="80"/>
      <c r="M26410" s="67"/>
    </row>
    <row r="26411" spans="6:13" x14ac:dyDescent="0.25">
      <c r="F26411" s="80"/>
      <c r="G26411" s="80"/>
      <c r="I26411" s="80"/>
      <c r="J26411" s="80"/>
      <c r="K26411" s="80"/>
      <c r="M26411" s="67"/>
    </row>
    <row r="26412" spans="6:13" x14ac:dyDescent="0.25">
      <c r="F26412" s="80"/>
      <c r="G26412" s="80"/>
      <c r="I26412" s="80"/>
      <c r="J26412" s="80"/>
      <c r="K26412" s="80"/>
      <c r="M26412" s="67"/>
    </row>
    <row r="26413" spans="6:13" x14ac:dyDescent="0.25">
      <c r="F26413" s="80"/>
      <c r="G26413" s="80"/>
      <c r="I26413" s="80"/>
      <c r="J26413" s="80"/>
      <c r="K26413" s="80"/>
      <c r="M26413" s="67"/>
    </row>
    <row r="26414" spans="6:13" x14ac:dyDescent="0.25">
      <c r="F26414" s="80"/>
      <c r="G26414" s="80"/>
      <c r="I26414" s="80"/>
      <c r="J26414" s="80"/>
      <c r="K26414" s="80"/>
      <c r="M26414" s="67"/>
    </row>
    <row r="26415" spans="6:13" x14ac:dyDescent="0.25">
      <c r="F26415" s="80"/>
      <c r="G26415" s="80"/>
      <c r="I26415" s="80"/>
      <c r="J26415" s="80"/>
      <c r="K26415" s="80"/>
      <c r="M26415" s="67"/>
    </row>
    <row r="26416" spans="6:13" x14ac:dyDescent="0.25">
      <c r="F26416" s="80"/>
      <c r="G26416" s="80"/>
      <c r="I26416" s="80"/>
      <c r="J26416" s="80"/>
      <c r="K26416" s="80"/>
      <c r="M26416" s="67"/>
    </row>
    <row r="26417" spans="6:13" x14ac:dyDescent="0.25">
      <c r="F26417" s="80"/>
      <c r="G26417" s="80"/>
      <c r="I26417" s="80"/>
      <c r="J26417" s="80"/>
      <c r="K26417" s="80"/>
      <c r="M26417" s="67"/>
    </row>
    <row r="26418" spans="6:13" x14ac:dyDescent="0.25">
      <c r="F26418" s="80"/>
      <c r="G26418" s="80"/>
      <c r="I26418" s="80"/>
      <c r="J26418" s="80"/>
      <c r="K26418" s="80"/>
      <c r="M26418" s="67"/>
    </row>
    <row r="26419" spans="6:13" x14ac:dyDescent="0.25">
      <c r="F26419" s="80"/>
      <c r="G26419" s="80"/>
      <c r="I26419" s="80"/>
      <c r="J26419" s="80"/>
      <c r="K26419" s="80"/>
      <c r="M26419" s="67"/>
    </row>
    <row r="26420" spans="6:13" x14ac:dyDescent="0.25">
      <c r="F26420" s="80"/>
      <c r="G26420" s="80"/>
      <c r="I26420" s="80"/>
      <c r="J26420" s="80"/>
      <c r="K26420" s="80"/>
      <c r="M26420" s="67"/>
    </row>
    <row r="26421" spans="6:13" x14ac:dyDescent="0.25">
      <c r="F26421" s="80"/>
      <c r="G26421" s="80"/>
      <c r="I26421" s="80"/>
      <c r="J26421" s="80"/>
      <c r="K26421" s="80"/>
      <c r="M26421" s="67"/>
    </row>
    <row r="26422" spans="6:13" x14ac:dyDescent="0.25">
      <c r="F26422" s="80"/>
      <c r="G26422" s="80"/>
      <c r="I26422" s="80"/>
      <c r="J26422" s="80"/>
      <c r="K26422" s="80"/>
      <c r="M26422" s="67"/>
    </row>
    <row r="26423" spans="6:13" x14ac:dyDescent="0.25">
      <c r="F26423" s="80"/>
      <c r="G26423" s="80"/>
      <c r="I26423" s="80"/>
      <c r="J26423" s="80"/>
      <c r="K26423" s="80"/>
      <c r="M26423" s="67"/>
    </row>
    <row r="26424" spans="6:13" x14ac:dyDescent="0.25">
      <c r="F26424" s="80"/>
      <c r="G26424" s="80"/>
      <c r="I26424" s="80"/>
      <c r="J26424" s="80"/>
      <c r="K26424" s="80"/>
      <c r="M26424" s="67"/>
    </row>
    <row r="26425" spans="6:13" x14ac:dyDescent="0.25">
      <c r="F26425" s="80"/>
      <c r="G26425" s="80"/>
      <c r="I26425" s="80"/>
      <c r="J26425" s="80"/>
      <c r="K26425" s="80"/>
      <c r="M26425" s="67"/>
    </row>
    <row r="26426" spans="6:13" x14ac:dyDescent="0.25">
      <c r="F26426" s="80"/>
      <c r="G26426" s="80"/>
      <c r="I26426" s="80"/>
      <c r="J26426" s="80"/>
      <c r="K26426" s="80"/>
      <c r="M26426" s="67"/>
    </row>
    <row r="26427" spans="6:13" x14ac:dyDescent="0.25">
      <c r="F26427" s="80"/>
      <c r="G26427" s="80"/>
      <c r="I26427" s="80"/>
      <c r="J26427" s="80"/>
      <c r="K26427" s="80"/>
      <c r="M26427" s="67"/>
    </row>
    <row r="26428" spans="6:13" x14ac:dyDescent="0.25">
      <c r="F26428" s="80"/>
      <c r="G26428" s="80"/>
      <c r="I26428" s="80"/>
      <c r="J26428" s="80"/>
      <c r="K26428" s="80"/>
      <c r="M26428" s="67"/>
    </row>
    <row r="26429" spans="6:13" x14ac:dyDescent="0.25">
      <c r="F26429" s="80"/>
      <c r="G26429" s="80"/>
      <c r="I26429" s="80"/>
      <c r="J26429" s="80"/>
      <c r="K26429" s="80"/>
      <c r="M26429" s="67"/>
    </row>
    <row r="26430" spans="6:13" x14ac:dyDescent="0.25">
      <c r="F26430" s="80"/>
      <c r="G26430" s="80"/>
      <c r="I26430" s="80"/>
      <c r="J26430" s="80"/>
      <c r="K26430" s="80"/>
      <c r="M26430" s="67"/>
    </row>
    <row r="26431" spans="6:13" x14ac:dyDescent="0.25">
      <c r="F26431" s="80"/>
      <c r="G26431" s="80"/>
      <c r="I26431" s="80"/>
      <c r="J26431" s="80"/>
      <c r="K26431" s="80"/>
      <c r="M26431" s="67"/>
    </row>
    <row r="26432" spans="6:13" x14ac:dyDescent="0.25">
      <c r="F26432" s="80"/>
      <c r="G26432" s="80"/>
      <c r="I26432" s="80"/>
      <c r="J26432" s="80"/>
      <c r="K26432" s="80"/>
      <c r="M26432" s="67"/>
    </row>
    <row r="26433" spans="6:13" x14ac:dyDescent="0.25">
      <c r="F26433" s="80"/>
      <c r="G26433" s="80"/>
      <c r="I26433" s="80"/>
      <c r="J26433" s="80"/>
      <c r="K26433" s="80"/>
      <c r="M26433" s="67"/>
    </row>
    <row r="26434" spans="6:13" x14ac:dyDescent="0.25">
      <c r="F26434" s="80"/>
      <c r="G26434" s="80"/>
      <c r="I26434" s="80"/>
      <c r="J26434" s="80"/>
      <c r="K26434" s="80"/>
      <c r="M26434" s="67"/>
    </row>
    <row r="26435" spans="6:13" x14ac:dyDescent="0.25">
      <c r="F26435" s="80"/>
      <c r="G26435" s="80"/>
      <c r="I26435" s="80"/>
      <c r="J26435" s="80"/>
      <c r="K26435" s="80"/>
      <c r="M26435" s="67"/>
    </row>
    <row r="26436" spans="6:13" x14ac:dyDescent="0.25">
      <c r="F26436" s="80"/>
      <c r="G26436" s="80"/>
      <c r="I26436" s="80"/>
      <c r="J26436" s="80"/>
      <c r="K26436" s="80"/>
      <c r="M26436" s="67"/>
    </row>
    <row r="26437" spans="6:13" x14ac:dyDescent="0.25">
      <c r="F26437" s="80"/>
      <c r="G26437" s="80"/>
      <c r="I26437" s="80"/>
      <c r="J26437" s="80"/>
      <c r="K26437" s="80"/>
      <c r="M26437" s="67"/>
    </row>
    <row r="26438" spans="6:13" x14ac:dyDescent="0.25">
      <c r="F26438" s="80"/>
      <c r="G26438" s="80"/>
      <c r="I26438" s="80"/>
      <c r="J26438" s="80"/>
      <c r="K26438" s="80"/>
      <c r="M26438" s="67"/>
    </row>
    <row r="26439" spans="6:13" x14ac:dyDescent="0.25">
      <c r="F26439" s="80"/>
      <c r="G26439" s="80"/>
      <c r="I26439" s="80"/>
      <c r="J26439" s="80"/>
      <c r="K26439" s="80"/>
      <c r="M26439" s="67"/>
    </row>
    <row r="26440" spans="6:13" x14ac:dyDescent="0.25">
      <c r="F26440" s="80"/>
      <c r="G26440" s="80"/>
      <c r="I26440" s="80"/>
      <c r="J26440" s="80"/>
      <c r="K26440" s="80"/>
      <c r="M26440" s="67"/>
    </row>
    <row r="26441" spans="6:13" x14ac:dyDescent="0.25">
      <c r="F26441" s="80"/>
      <c r="G26441" s="80"/>
      <c r="I26441" s="80"/>
      <c r="J26441" s="80"/>
      <c r="K26441" s="80"/>
      <c r="M26441" s="67"/>
    </row>
    <row r="26442" spans="6:13" x14ac:dyDescent="0.25">
      <c r="F26442" s="80"/>
      <c r="G26442" s="80"/>
      <c r="I26442" s="80"/>
      <c r="J26442" s="80"/>
      <c r="K26442" s="80"/>
      <c r="M26442" s="67"/>
    </row>
    <row r="26443" spans="6:13" x14ac:dyDescent="0.25">
      <c r="F26443" s="80"/>
      <c r="G26443" s="80"/>
      <c r="I26443" s="80"/>
      <c r="J26443" s="80"/>
      <c r="K26443" s="80"/>
      <c r="M26443" s="67"/>
    </row>
    <row r="26444" spans="6:13" x14ac:dyDescent="0.25">
      <c r="F26444" s="80"/>
      <c r="G26444" s="80"/>
      <c r="I26444" s="80"/>
      <c r="J26444" s="80"/>
      <c r="K26444" s="80"/>
      <c r="M26444" s="67"/>
    </row>
    <row r="26445" spans="6:13" x14ac:dyDescent="0.25">
      <c r="F26445" s="80"/>
      <c r="G26445" s="80"/>
      <c r="I26445" s="80"/>
      <c r="J26445" s="80"/>
      <c r="K26445" s="80"/>
      <c r="M26445" s="67"/>
    </row>
    <row r="26446" spans="6:13" x14ac:dyDescent="0.25">
      <c r="F26446" s="80"/>
      <c r="G26446" s="80"/>
      <c r="I26446" s="80"/>
      <c r="J26446" s="80"/>
      <c r="K26446" s="80"/>
      <c r="M26446" s="67"/>
    </row>
    <row r="26447" spans="6:13" x14ac:dyDescent="0.25">
      <c r="F26447" s="80"/>
      <c r="G26447" s="80"/>
      <c r="I26447" s="80"/>
      <c r="J26447" s="80"/>
      <c r="K26447" s="80"/>
      <c r="M26447" s="67"/>
    </row>
    <row r="26448" spans="6:13" x14ac:dyDescent="0.25">
      <c r="F26448" s="80"/>
      <c r="G26448" s="80"/>
      <c r="I26448" s="80"/>
      <c r="J26448" s="80"/>
      <c r="K26448" s="80"/>
      <c r="M26448" s="67"/>
    </row>
    <row r="26449" spans="6:13" x14ac:dyDescent="0.25">
      <c r="F26449" s="80"/>
      <c r="G26449" s="80"/>
      <c r="I26449" s="80"/>
      <c r="J26449" s="80"/>
      <c r="K26449" s="80"/>
      <c r="M26449" s="67"/>
    </row>
    <row r="26450" spans="6:13" x14ac:dyDescent="0.25">
      <c r="F26450" s="80"/>
      <c r="G26450" s="80"/>
      <c r="I26450" s="80"/>
      <c r="J26450" s="80"/>
      <c r="K26450" s="80"/>
      <c r="M26450" s="67"/>
    </row>
    <row r="26451" spans="6:13" x14ac:dyDescent="0.25">
      <c r="F26451" s="80"/>
      <c r="G26451" s="80"/>
      <c r="I26451" s="80"/>
      <c r="J26451" s="80"/>
      <c r="K26451" s="80"/>
      <c r="M26451" s="67"/>
    </row>
    <row r="26452" spans="6:13" x14ac:dyDescent="0.25">
      <c r="F26452" s="80"/>
      <c r="G26452" s="80"/>
      <c r="I26452" s="80"/>
      <c r="J26452" s="80"/>
      <c r="K26452" s="80"/>
      <c r="M26452" s="67"/>
    </row>
    <row r="26453" spans="6:13" x14ac:dyDescent="0.25">
      <c r="F26453" s="80"/>
      <c r="G26453" s="80"/>
      <c r="I26453" s="80"/>
      <c r="J26453" s="80"/>
      <c r="K26453" s="80"/>
      <c r="M26453" s="67"/>
    </row>
    <row r="26454" spans="6:13" x14ac:dyDescent="0.25">
      <c r="F26454" s="80"/>
      <c r="G26454" s="80"/>
      <c r="I26454" s="80"/>
      <c r="J26454" s="80"/>
      <c r="K26454" s="80"/>
      <c r="M26454" s="67"/>
    </row>
    <row r="26455" spans="6:13" x14ac:dyDescent="0.25">
      <c r="F26455" s="80"/>
      <c r="G26455" s="80"/>
      <c r="I26455" s="80"/>
      <c r="J26455" s="80"/>
      <c r="K26455" s="80"/>
      <c r="M26455" s="67"/>
    </row>
    <row r="26456" spans="6:13" x14ac:dyDescent="0.25">
      <c r="F26456" s="80"/>
      <c r="G26456" s="80"/>
      <c r="I26456" s="80"/>
      <c r="J26456" s="80"/>
      <c r="K26456" s="80"/>
      <c r="M26456" s="67"/>
    </row>
    <row r="26457" spans="6:13" x14ac:dyDescent="0.25">
      <c r="F26457" s="80"/>
      <c r="G26457" s="80"/>
      <c r="I26457" s="80"/>
      <c r="J26457" s="80"/>
      <c r="K26457" s="80"/>
      <c r="M26457" s="67"/>
    </row>
    <row r="26458" spans="6:13" x14ac:dyDescent="0.25">
      <c r="F26458" s="80"/>
      <c r="G26458" s="80"/>
      <c r="I26458" s="80"/>
      <c r="J26458" s="80"/>
      <c r="K26458" s="80"/>
      <c r="M26458" s="67"/>
    </row>
    <row r="26459" spans="6:13" x14ac:dyDescent="0.25">
      <c r="F26459" s="80"/>
      <c r="G26459" s="80"/>
      <c r="I26459" s="80"/>
      <c r="J26459" s="80"/>
      <c r="K26459" s="80"/>
      <c r="M26459" s="67"/>
    </row>
    <row r="26460" spans="6:13" x14ac:dyDescent="0.25">
      <c r="F26460" s="80"/>
      <c r="G26460" s="80"/>
      <c r="I26460" s="80"/>
      <c r="J26460" s="80"/>
      <c r="K26460" s="80"/>
      <c r="M26460" s="67"/>
    </row>
    <row r="26461" spans="6:13" x14ac:dyDescent="0.25">
      <c r="F26461" s="80"/>
      <c r="G26461" s="80"/>
      <c r="I26461" s="80"/>
      <c r="J26461" s="80"/>
      <c r="K26461" s="80"/>
      <c r="M26461" s="67"/>
    </row>
    <row r="26462" spans="6:13" x14ac:dyDescent="0.25">
      <c r="F26462" s="80"/>
      <c r="G26462" s="80"/>
      <c r="I26462" s="80"/>
      <c r="J26462" s="80"/>
      <c r="K26462" s="80"/>
      <c r="M26462" s="67"/>
    </row>
    <row r="26463" spans="6:13" x14ac:dyDescent="0.25">
      <c r="F26463" s="80"/>
      <c r="G26463" s="80"/>
      <c r="I26463" s="80"/>
      <c r="J26463" s="80"/>
      <c r="K26463" s="80"/>
      <c r="M26463" s="67"/>
    </row>
    <row r="26464" spans="6:13" x14ac:dyDescent="0.25">
      <c r="F26464" s="80"/>
      <c r="G26464" s="80"/>
      <c r="I26464" s="80"/>
      <c r="J26464" s="80"/>
      <c r="K26464" s="80"/>
      <c r="M26464" s="67"/>
    </row>
    <row r="26465" spans="6:13" x14ac:dyDescent="0.25">
      <c r="F26465" s="80"/>
      <c r="G26465" s="80"/>
      <c r="I26465" s="80"/>
      <c r="J26465" s="80"/>
      <c r="K26465" s="80"/>
      <c r="M26465" s="67"/>
    </row>
    <row r="26466" spans="6:13" x14ac:dyDescent="0.25">
      <c r="F26466" s="80"/>
      <c r="G26466" s="80"/>
      <c r="I26466" s="80"/>
      <c r="J26466" s="80"/>
      <c r="K26466" s="80"/>
      <c r="M26466" s="67"/>
    </row>
    <row r="26467" spans="6:13" x14ac:dyDescent="0.25">
      <c r="F26467" s="80"/>
      <c r="G26467" s="80"/>
      <c r="I26467" s="80"/>
      <c r="J26467" s="80"/>
      <c r="K26467" s="80"/>
      <c r="M26467" s="67"/>
    </row>
    <row r="26468" spans="6:13" x14ac:dyDescent="0.25">
      <c r="F26468" s="80"/>
      <c r="G26468" s="80"/>
      <c r="I26468" s="80"/>
      <c r="J26468" s="80"/>
      <c r="K26468" s="80"/>
      <c r="M26468" s="67"/>
    </row>
    <row r="26469" spans="6:13" x14ac:dyDescent="0.25">
      <c r="F26469" s="80"/>
      <c r="G26469" s="80"/>
      <c r="I26469" s="80"/>
      <c r="J26469" s="80"/>
      <c r="K26469" s="80"/>
      <c r="M26469" s="67"/>
    </row>
    <row r="26470" spans="6:13" x14ac:dyDescent="0.25">
      <c r="F26470" s="80"/>
      <c r="G26470" s="80"/>
      <c r="I26470" s="80"/>
      <c r="J26470" s="80"/>
      <c r="K26470" s="80"/>
      <c r="M26470" s="67"/>
    </row>
    <row r="26471" spans="6:13" x14ac:dyDescent="0.25">
      <c r="F26471" s="80"/>
      <c r="G26471" s="80"/>
      <c r="I26471" s="80"/>
      <c r="J26471" s="80"/>
      <c r="K26471" s="80"/>
      <c r="M26471" s="67"/>
    </row>
    <row r="26472" spans="6:13" x14ac:dyDescent="0.25">
      <c r="F26472" s="80"/>
      <c r="G26472" s="80"/>
      <c r="I26472" s="80"/>
      <c r="J26472" s="80"/>
      <c r="K26472" s="80"/>
      <c r="M26472" s="67"/>
    </row>
    <row r="26473" spans="6:13" x14ac:dyDescent="0.25">
      <c r="F26473" s="80"/>
      <c r="G26473" s="80"/>
      <c r="I26473" s="80"/>
      <c r="J26473" s="80"/>
      <c r="K26473" s="80"/>
      <c r="M26473" s="67"/>
    </row>
    <row r="26474" spans="6:13" x14ac:dyDescent="0.25">
      <c r="F26474" s="80"/>
      <c r="G26474" s="80"/>
      <c r="I26474" s="80"/>
      <c r="J26474" s="80"/>
      <c r="K26474" s="80"/>
      <c r="M26474" s="67"/>
    </row>
    <row r="26475" spans="6:13" x14ac:dyDescent="0.25">
      <c r="F26475" s="80"/>
      <c r="G26475" s="80"/>
      <c r="I26475" s="80"/>
      <c r="J26475" s="80"/>
      <c r="K26475" s="80"/>
      <c r="M26475" s="67"/>
    </row>
    <row r="26476" spans="6:13" x14ac:dyDescent="0.25">
      <c r="F26476" s="80"/>
      <c r="G26476" s="80"/>
      <c r="I26476" s="80"/>
      <c r="J26476" s="80"/>
      <c r="K26476" s="80"/>
      <c r="M26476" s="67"/>
    </row>
    <row r="26477" spans="6:13" x14ac:dyDescent="0.25">
      <c r="F26477" s="80"/>
      <c r="G26477" s="80"/>
      <c r="I26477" s="80"/>
      <c r="J26477" s="80"/>
      <c r="K26477" s="80"/>
      <c r="M26477" s="67"/>
    </row>
    <row r="26478" spans="6:13" x14ac:dyDescent="0.25">
      <c r="F26478" s="80"/>
      <c r="G26478" s="80"/>
      <c r="I26478" s="80"/>
      <c r="J26478" s="80"/>
      <c r="K26478" s="80"/>
      <c r="M26478" s="67"/>
    </row>
    <row r="26479" spans="6:13" x14ac:dyDescent="0.25">
      <c r="F26479" s="80"/>
      <c r="G26479" s="80"/>
      <c r="I26479" s="80"/>
      <c r="J26479" s="80"/>
      <c r="K26479" s="80"/>
      <c r="M26479" s="67"/>
    </row>
    <row r="26480" spans="6:13" x14ac:dyDescent="0.25">
      <c r="F26480" s="80"/>
      <c r="G26480" s="80"/>
      <c r="I26480" s="80"/>
      <c r="J26480" s="80"/>
      <c r="K26480" s="80"/>
      <c r="M26480" s="67"/>
    </row>
    <row r="26481" spans="6:13" x14ac:dyDescent="0.25">
      <c r="F26481" s="80"/>
      <c r="G26481" s="80"/>
      <c r="I26481" s="80"/>
      <c r="J26481" s="80"/>
      <c r="K26481" s="80"/>
      <c r="M26481" s="67"/>
    </row>
    <row r="26482" spans="6:13" x14ac:dyDescent="0.25">
      <c r="F26482" s="80"/>
      <c r="G26482" s="80"/>
      <c r="I26482" s="80"/>
      <c r="J26482" s="80"/>
      <c r="K26482" s="80"/>
      <c r="M26482" s="67"/>
    </row>
    <row r="26483" spans="6:13" x14ac:dyDescent="0.25">
      <c r="F26483" s="80"/>
      <c r="G26483" s="80"/>
      <c r="I26483" s="80"/>
      <c r="J26483" s="80"/>
      <c r="K26483" s="80"/>
      <c r="M26483" s="67"/>
    </row>
    <row r="26484" spans="6:13" x14ac:dyDescent="0.25">
      <c r="F26484" s="80"/>
      <c r="G26484" s="80"/>
      <c r="I26484" s="80"/>
      <c r="J26484" s="80"/>
      <c r="K26484" s="80"/>
      <c r="M26484" s="67"/>
    </row>
    <row r="26485" spans="6:13" x14ac:dyDescent="0.25">
      <c r="F26485" s="80"/>
      <c r="G26485" s="80"/>
      <c r="I26485" s="80"/>
      <c r="J26485" s="80"/>
      <c r="K26485" s="80"/>
      <c r="M26485" s="67"/>
    </row>
    <row r="26486" spans="6:13" x14ac:dyDescent="0.25">
      <c r="F26486" s="80"/>
      <c r="G26486" s="80"/>
      <c r="I26486" s="80"/>
      <c r="J26486" s="80"/>
      <c r="K26486" s="80"/>
      <c r="M26486" s="67"/>
    </row>
    <row r="26487" spans="6:13" x14ac:dyDescent="0.25">
      <c r="F26487" s="80"/>
      <c r="G26487" s="80"/>
      <c r="I26487" s="80"/>
      <c r="J26487" s="80"/>
      <c r="K26487" s="80"/>
      <c r="M26487" s="67"/>
    </row>
    <row r="26488" spans="6:13" x14ac:dyDescent="0.25">
      <c r="F26488" s="80"/>
      <c r="G26488" s="80"/>
      <c r="I26488" s="80"/>
      <c r="J26488" s="80"/>
      <c r="K26488" s="80"/>
      <c r="M26488" s="67"/>
    </row>
    <row r="26489" spans="6:13" x14ac:dyDescent="0.25">
      <c r="F26489" s="80"/>
      <c r="G26489" s="80"/>
      <c r="I26489" s="80"/>
      <c r="J26489" s="80"/>
      <c r="K26489" s="80"/>
      <c r="M26489" s="67"/>
    </row>
    <row r="26490" spans="6:13" x14ac:dyDescent="0.25">
      <c r="F26490" s="80"/>
      <c r="G26490" s="80"/>
      <c r="I26490" s="80"/>
      <c r="J26490" s="80"/>
      <c r="K26490" s="80"/>
      <c r="M26490" s="67"/>
    </row>
    <row r="26491" spans="6:13" x14ac:dyDescent="0.25">
      <c r="F26491" s="80"/>
      <c r="G26491" s="80"/>
      <c r="I26491" s="80"/>
      <c r="J26491" s="80"/>
      <c r="K26491" s="80"/>
      <c r="M26491" s="67"/>
    </row>
    <row r="26492" spans="6:13" x14ac:dyDescent="0.25">
      <c r="F26492" s="80"/>
      <c r="G26492" s="80"/>
      <c r="I26492" s="80"/>
      <c r="J26492" s="80"/>
      <c r="K26492" s="80"/>
      <c r="M26492" s="67"/>
    </row>
    <row r="26493" spans="6:13" x14ac:dyDescent="0.25">
      <c r="F26493" s="80"/>
      <c r="G26493" s="80"/>
      <c r="I26493" s="80"/>
      <c r="J26493" s="80"/>
      <c r="K26493" s="80"/>
      <c r="M26493" s="67"/>
    </row>
    <row r="26494" spans="6:13" x14ac:dyDescent="0.25">
      <c r="F26494" s="80"/>
      <c r="G26494" s="80"/>
      <c r="I26494" s="80"/>
      <c r="J26494" s="80"/>
      <c r="K26494" s="80"/>
      <c r="M26494" s="67"/>
    </row>
    <row r="26495" spans="6:13" x14ac:dyDescent="0.25">
      <c r="F26495" s="80"/>
      <c r="G26495" s="80"/>
      <c r="I26495" s="80"/>
      <c r="J26495" s="80"/>
      <c r="K26495" s="80"/>
      <c r="M26495" s="67"/>
    </row>
    <row r="26496" spans="6:13" x14ac:dyDescent="0.25">
      <c r="F26496" s="80"/>
      <c r="G26496" s="80"/>
      <c r="I26496" s="80"/>
      <c r="J26496" s="80"/>
      <c r="K26496" s="80"/>
      <c r="M26496" s="67"/>
    </row>
    <row r="26497" spans="6:13" x14ac:dyDescent="0.25">
      <c r="F26497" s="80"/>
      <c r="G26497" s="80"/>
      <c r="I26497" s="80"/>
      <c r="J26497" s="80"/>
      <c r="K26497" s="80"/>
      <c r="M26497" s="67"/>
    </row>
    <row r="26498" spans="6:13" x14ac:dyDescent="0.25">
      <c r="F26498" s="80"/>
      <c r="G26498" s="80"/>
      <c r="I26498" s="80"/>
      <c r="J26498" s="80"/>
      <c r="K26498" s="80"/>
      <c r="M26498" s="67"/>
    </row>
    <row r="26499" spans="6:13" x14ac:dyDescent="0.25">
      <c r="F26499" s="80"/>
      <c r="G26499" s="80"/>
      <c r="I26499" s="80"/>
      <c r="J26499" s="80"/>
      <c r="K26499" s="80"/>
      <c r="M26499" s="67"/>
    </row>
    <row r="26500" spans="6:13" x14ac:dyDescent="0.25">
      <c r="F26500" s="80"/>
      <c r="G26500" s="80"/>
      <c r="I26500" s="80"/>
      <c r="J26500" s="80"/>
      <c r="K26500" s="80"/>
      <c r="M26500" s="67"/>
    </row>
    <row r="26501" spans="6:13" x14ac:dyDescent="0.25">
      <c r="F26501" s="80"/>
      <c r="G26501" s="80"/>
      <c r="I26501" s="80"/>
      <c r="J26501" s="80"/>
      <c r="K26501" s="80"/>
      <c r="M26501" s="67"/>
    </row>
    <row r="26502" spans="6:13" x14ac:dyDescent="0.25">
      <c r="F26502" s="80"/>
      <c r="G26502" s="80"/>
      <c r="I26502" s="80"/>
      <c r="J26502" s="80"/>
      <c r="K26502" s="80"/>
      <c r="M26502" s="67"/>
    </row>
    <row r="26503" spans="6:13" x14ac:dyDescent="0.25">
      <c r="F26503" s="80"/>
      <c r="G26503" s="80"/>
      <c r="I26503" s="80"/>
      <c r="J26503" s="80"/>
      <c r="K26503" s="80"/>
      <c r="M26503" s="67"/>
    </row>
    <row r="26504" spans="6:13" x14ac:dyDescent="0.25">
      <c r="F26504" s="80"/>
      <c r="G26504" s="80"/>
      <c r="I26504" s="80"/>
      <c r="J26504" s="80"/>
      <c r="K26504" s="80"/>
      <c r="M26504" s="67"/>
    </row>
    <row r="26505" spans="6:13" x14ac:dyDescent="0.25">
      <c r="F26505" s="80"/>
      <c r="G26505" s="80"/>
      <c r="I26505" s="80"/>
      <c r="J26505" s="80"/>
      <c r="K26505" s="80"/>
      <c r="M26505" s="67"/>
    </row>
    <row r="26506" spans="6:13" x14ac:dyDescent="0.25">
      <c r="F26506" s="80"/>
      <c r="G26506" s="80"/>
      <c r="I26506" s="80"/>
      <c r="J26506" s="80"/>
      <c r="K26506" s="80"/>
      <c r="M26506" s="67"/>
    </row>
    <row r="26507" spans="6:13" x14ac:dyDescent="0.25">
      <c r="F26507" s="80"/>
      <c r="G26507" s="80"/>
      <c r="I26507" s="80"/>
      <c r="J26507" s="80"/>
      <c r="K26507" s="80"/>
      <c r="M26507" s="67"/>
    </row>
    <row r="26508" spans="6:13" x14ac:dyDescent="0.25">
      <c r="F26508" s="80"/>
      <c r="G26508" s="80"/>
      <c r="I26508" s="80"/>
      <c r="J26508" s="80"/>
      <c r="K26508" s="80"/>
      <c r="M26508" s="67"/>
    </row>
    <row r="26509" spans="6:13" x14ac:dyDescent="0.25">
      <c r="F26509" s="80"/>
      <c r="G26509" s="80"/>
      <c r="I26509" s="80"/>
      <c r="J26509" s="80"/>
      <c r="K26509" s="80"/>
      <c r="M26509" s="67"/>
    </row>
    <row r="26510" spans="6:13" x14ac:dyDescent="0.25">
      <c r="F26510" s="80"/>
      <c r="G26510" s="80"/>
      <c r="I26510" s="80"/>
      <c r="J26510" s="80"/>
      <c r="K26510" s="80"/>
      <c r="M26510" s="67"/>
    </row>
    <row r="26511" spans="6:13" x14ac:dyDescent="0.25">
      <c r="F26511" s="80"/>
      <c r="G26511" s="80"/>
      <c r="I26511" s="80"/>
      <c r="J26511" s="80"/>
      <c r="K26511" s="80"/>
      <c r="M26511" s="67"/>
    </row>
    <row r="26512" spans="6:13" x14ac:dyDescent="0.25">
      <c r="F26512" s="80"/>
      <c r="G26512" s="80"/>
      <c r="I26512" s="80"/>
      <c r="J26512" s="80"/>
      <c r="K26512" s="80"/>
      <c r="M26512" s="67"/>
    </row>
    <row r="26513" spans="6:13" x14ac:dyDescent="0.25">
      <c r="F26513" s="80"/>
      <c r="G26513" s="80"/>
      <c r="I26513" s="80"/>
      <c r="J26513" s="80"/>
      <c r="K26513" s="80"/>
      <c r="M26513" s="67"/>
    </row>
    <row r="26514" spans="6:13" x14ac:dyDescent="0.25">
      <c r="F26514" s="80"/>
      <c r="G26514" s="80"/>
      <c r="I26514" s="80"/>
      <c r="J26514" s="80"/>
      <c r="K26514" s="80"/>
      <c r="M26514" s="67"/>
    </row>
    <row r="26515" spans="6:13" x14ac:dyDescent="0.25">
      <c r="F26515" s="80"/>
      <c r="G26515" s="80"/>
      <c r="I26515" s="80"/>
      <c r="J26515" s="80"/>
      <c r="K26515" s="80"/>
      <c r="M26515" s="67"/>
    </row>
    <row r="26516" spans="6:13" x14ac:dyDescent="0.25">
      <c r="F26516" s="80"/>
      <c r="G26516" s="80"/>
      <c r="I26516" s="80"/>
      <c r="J26516" s="80"/>
      <c r="K26516" s="80"/>
      <c r="M26516" s="67"/>
    </row>
    <row r="26517" spans="6:13" x14ac:dyDescent="0.25">
      <c r="F26517" s="80"/>
      <c r="G26517" s="80"/>
      <c r="I26517" s="80"/>
      <c r="J26517" s="80"/>
      <c r="K26517" s="80"/>
      <c r="M26517" s="67"/>
    </row>
    <row r="26518" spans="6:13" x14ac:dyDescent="0.25">
      <c r="F26518" s="80"/>
      <c r="G26518" s="80"/>
      <c r="I26518" s="80"/>
      <c r="J26518" s="80"/>
      <c r="K26518" s="80"/>
      <c r="M26518" s="67"/>
    </row>
    <row r="26519" spans="6:13" x14ac:dyDescent="0.25">
      <c r="F26519" s="80"/>
      <c r="G26519" s="80"/>
      <c r="I26519" s="80"/>
      <c r="J26519" s="80"/>
      <c r="K26519" s="80"/>
      <c r="M26519" s="67"/>
    </row>
    <row r="26520" spans="6:13" x14ac:dyDescent="0.25">
      <c r="F26520" s="80"/>
      <c r="G26520" s="80"/>
      <c r="I26520" s="80"/>
      <c r="J26520" s="80"/>
      <c r="K26520" s="80"/>
      <c r="M26520" s="67"/>
    </row>
    <row r="26521" spans="6:13" x14ac:dyDescent="0.25">
      <c r="F26521" s="80"/>
      <c r="G26521" s="80"/>
      <c r="I26521" s="80"/>
      <c r="J26521" s="80"/>
      <c r="K26521" s="80"/>
      <c r="M26521" s="67"/>
    </row>
    <row r="26522" spans="6:13" x14ac:dyDescent="0.25">
      <c r="F26522" s="80"/>
      <c r="G26522" s="80"/>
      <c r="I26522" s="80"/>
      <c r="J26522" s="80"/>
      <c r="K26522" s="80"/>
      <c r="M26522" s="67"/>
    </row>
    <row r="26523" spans="6:13" x14ac:dyDescent="0.25">
      <c r="F26523" s="80"/>
      <c r="G26523" s="80"/>
      <c r="I26523" s="80"/>
      <c r="J26523" s="80"/>
      <c r="K26523" s="80"/>
      <c r="M26523" s="67"/>
    </row>
    <row r="26524" spans="6:13" x14ac:dyDescent="0.25">
      <c r="F26524" s="80"/>
      <c r="G26524" s="80"/>
      <c r="I26524" s="80"/>
      <c r="J26524" s="80"/>
      <c r="K26524" s="80"/>
      <c r="M26524" s="67"/>
    </row>
    <row r="26525" spans="6:13" x14ac:dyDescent="0.25">
      <c r="F26525" s="80"/>
      <c r="G26525" s="80"/>
      <c r="I26525" s="80"/>
      <c r="J26525" s="80"/>
      <c r="K26525" s="80"/>
      <c r="M26525" s="67"/>
    </row>
    <row r="26526" spans="6:13" x14ac:dyDescent="0.25">
      <c r="F26526" s="80"/>
      <c r="G26526" s="80"/>
      <c r="I26526" s="80"/>
      <c r="J26526" s="80"/>
      <c r="K26526" s="80"/>
      <c r="M26526" s="67"/>
    </row>
    <row r="26527" spans="6:13" x14ac:dyDescent="0.25">
      <c r="F26527" s="80"/>
      <c r="G26527" s="80"/>
      <c r="I26527" s="80"/>
      <c r="J26527" s="80"/>
      <c r="K26527" s="80"/>
      <c r="M26527" s="67"/>
    </row>
    <row r="26528" spans="6:13" x14ac:dyDescent="0.25">
      <c r="F26528" s="80"/>
      <c r="G26528" s="80"/>
      <c r="I26528" s="80"/>
      <c r="J26528" s="80"/>
      <c r="K26528" s="80"/>
      <c r="M26528" s="67"/>
    </row>
    <row r="26529" spans="6:13" x14ac:dyDescent="0.25">
      <c r="F26529" s="80"/>
      <c r="G26529" s="80"/>
      <c r="I26529" s="80"/>
      <c r="J26529" s="80"/>
      <c r="K26529" s="80"/>
      <c r="M26529" s="67"/>
    </row>
    <row r="26530" spans="6:13" x14ac:dyDescent="0.25">
      <c r="F26530" s="80"/>
      <c r="G26530" s="80"/>
      <c r="I26530" s="80"/>
      <c r="J26530" s="80"/>
      <c r="K26530" s="80"/>
      <c r="M26530" s="67"/>
    </row>
    <row r="26531" spans="6:13" x14ac:dyDescent="0.25">
      <c r="F26531" s="80"/>
      <c r="G26531" s="80"/>
      <c r="I26531" s="80"/>
      <c r="J26531" s="80"/>
      <c r="K26531" s="80"/>
      <c r="M26531" s="67"/>
    </row>
    <row r="26532" spans="6:13" x14ac:dyDescent="0.25">
      <c r="F26532" s="80"/>
      <c r="G26532" s="80"/>
      <c r="I26532" s="80"/>
      <c r="J26532" s="80"/>
      <c r="K26532" s="80"/>
      <c r="M26532" s="67"/>
    </row>
    <row r="26533" spans="6:13" x14ac:dyDescent="0.25">
      <c r="F26533" s="80"/>
      <c r="G26533" s="80"/>
      <c r="I26533" s="80"/>
      <c r="J26533" s="80"/>
      <c r="K26533" s="80"/>
      <c r="M26533" s="67"/>
    </row>
    <row r="26534" spans="6:13" x14ac:dyDescent="0.25">
      <c r="F26534" s="80"/>
      <c r="G26534" s="80"/>
      <c r="I26534" s="80"/>
      <c r="J26534" s="80"/>
      <c r="K26534" s="80"/>
      <c r="M26534" s="67"/>
    </row>
    <row r="26535" spans="6:13" x14ac:dyDescent="0.25">
      <c r="F26535" s="80"/>
      <c r="G26535" s="80"/>
      <c r="I26535" s="80"/>
      <c r="J26535" s="80"/>
      <c r="K26535" s="80"/>
      <c r="M26535" s="67"/>
    </row>
    <row r="26536" spans="6:13" x14ac:dyDescent="0.25">
      <c r="F26536" s="80"/>
      <c r="G26536" s="80"/>
      <c r="I26536" s="80"/>
      <c r="J26536" s="80"/>
      <c r="K26536" s="80"/>
      <c r="M26536" s="67"/>
    </row>
    <row r="26537" spans="6:13" x14ac:dyDescent="0.25">
      <c r="F26537" s="80"/>
      <c r="G26537" s="80"/>
      <c r="I26537" s="80"/>
      <c r="J26537" s="80"/>
      <c r="K26537" s="80"/>
      <c r="M26537" s="67"/>
    </row>
    <row r="26538" spans="6:13" x14ac:dyDescent="0.25">
      <c r="F26538" s="80"/>
      <c r="G26538" s="80"/>
      <c r="I26538" s="80"/>
      <c r="J26538" s="80"/>
      <c r="K26538" s="80"/>
      <c r="M26538" s="67"/>
    </row>
    <row r="26539" spans="6:13" x14ac:dyDescent="0.25">
      <c r="F26539" s="80"/>
      <c r="G26539" s="80"/>
      <c r="I26539" s="80"/>
      <c r="J26539" s="80"/>
      <c r="K26539" s="80"/>
      <c r="M26539" s="67"/>
    </row>
    <row r="26540" spans="6:13" x14ac:dyDescent="0.25">
      <c r="F26540" s="80"/>
      <c r="G26540" s="80"/>
      <c r="I26540" s="80"/>
      <c r="J26540" s="80"/>
      <c r="K26540" s="80"/>
      <c r="M26540" s="67"/>
    </row>
    <row r="26541" spans="6:13" x14ac:dyDescent="0.25">
      <c r="F26541" s="80"/>
      <c r="G26541" s="80"/>
      <c r="I26541" s="80"/>
      <c r="J26541" s="80"/>
      <c r="K26541" s="80"/>
      <c r="M26541" s="67"/>
    </row>
    <row r="26542" spans="6:13" x14ac:dyDescent="0.25">
      <c r="F26542" s="80"/>
      <c r="G26542" s="80"/>
      <c r="I26542" s="80"/>
      <c r="J26542" s="80"/>
      <c r="K26542" s="80"/>
      <c r="M26542" s="67"/>
    </row>
    <row r="26543" spans="6:13" x14ac:dyDescent="0.25">
      <c r="F26543" s="80"/>
      <c r="G26543" s="80"/>
      <c r="I26543" s="80"/>
      <c r="J26543" s="80"/>
      <c r="K26543" s="80"/>
      <c r="M26543" s="67"/>
    </row>
    <row r="26544" spans="6:13" x14ac:dyDescent="0.25">
      <c r="F26544" s="80"/>
      <c r="G26544" s="80"/>
      <c r="I26544" s="80"/>
      <c r="J26544" s="80"/>
      <c r="K26544" s="80"/>
      <c r="M26544" s="67"/>
    </row>
    <row r="26545" spans="6:13" x14ac:dyDescent="0.25">
      <c r="F26545" s="80"/>
      <c r="G26545" s="80"/>
      <c r="I26545" s="80"/>
      <c r="J26545" s="80"/>
      <c r="K26545" s="80"/>
      <c r="M26545" s="67"/>
    </row>
    <row r="26546" spans="6:13" x14ac:dyDescent="0.25">
      <c r="F26546" s="80"/>
      <c r="G26546" s="80"/>
      <c r="I26546" s="80"/>
      <c r="J26546" s="80"/>
      <c r="K26546" s="80"/>
      <c r="M26546" s="67"/>
    </row>
    <row r="26547" spans="6:13" x14ac:dyDescent="0.25">
      <c r="F26547" s="80"/>
      <c r="G26547" s="80"/>
      <c r="I26547" s="80"/>
      <c r="J26547" s="80"/>
      <c r="K26547" s="80"/>
      <c r="M26547" s="67"/>
    </row>
    <row r="26548" spans="6:13" x14ac:dyDescent="0.25">
      <c r="F26548" s="80"/>
      <c r="G26548" s="80"/>
      <c r="I26548" s="80"/>
      <c r="J26548" s="80"/>
      <c r="K26548" s="80"/>
      <c r="M26548" s="67"/>
    </row>
    <row r="26549" spans="6:13" x14ac:dyDescent="0.25">
      <c r="F26549" s="80"/>
      <c r="G26549" s="80"/>
      <c r="I26549" s="80"/>
      <c r="J26549" s="80"/>
      <c r="K26549" s="80"/>
      <c r="M26549" s="67"/>
    </row>
    <row r="26550" spans="6:13" x14ac:dyDescent="0.25">
      <c r="F26550" s="80"/>
      <c r="G26550" s="80"/>
      <c r="I26550" s="80"/>
      <c r="J26550" s="80"/>
      <c r="K26550" s="80"/>
      <c r="M26550" s="67"/>
    </row>
    <row r="26551" spans="6:13" x14ac:dyDescent="0.25">
      <c r="F26551" s="80"/>
      <c r="G26551" s="80"/>
      <c r="I26551" s="80"/>
      <c r="J26551" s="80"/>
      <c r="K26551" s="80"/>
      <c r="M26551" s="67"/>
    </row>
    <row r="26552" spans="6:13" x14ac:dyDescent="0.25">
      <c r="F26552" s="80"/>
      <c r="G26552" s="80"/>
      <c r="I26552" s="80"/>
      <c r="J26552" s="80"/>
      <c r="K26552" s="80"/>
      <c r="M26552" s="67"/>
    </row>
    <row r="26553" spans="6:13" x14ac:dyDescent="0.25">
      <c r="F26553" s="80"/>
      <c r="G26553" s="80"/>
      <c r="I26553" s="80"/>
      <c r="J26553" s="80"/>
      <c r="K26553" s="80"/>
      <c r="M26553" s="67"/>
    </row>
    <row r="26554" spans="6:13" x14ac:dyDescent="0.25">
      <c r="F26554" s="80"/>
      <c r="G26554" s="80"/>
      <c r="I26554" s="80"/>
      <c r="J26554" s="80"/>
      <c r="K26554" s="80"/>
      <c r="M26554" s="67"/>
    </row>
    <row r="26555" spans="6:13" x14ac:dyDescent="0.25">
      <c r="F26555" s="80"/>
      <c r="G26555" s="80"/>
      <c r="I26555" s="80"/>
      <c r="J26555" s="80"/>
      <c r="K26555" s="80"/>
      <c r="M26555" s="67"/>
    </row>
    <row r="26556" spans="6:13" x14ac:dyDescent="0.25">
      <c r="F26556" s="80"/>
      <c r="G26556" s="80"/>
      <c r="I26556" s="80"/>
      <c r="J26556" s="80"/>
      <c r="K26556" s="80"/>
      <c r="M26556" s="67"/>
    </row>
    <row r="26557" spans="6:13" x14ac:dyDescent="0.25">
      <c r="F26557" s="80"/>
      <c r="G26557" s="80"/>
      <c r="I26557" s="80"/>
      <c r="J26557" s="80"/>
      <c r="K26557" s="80"/>
      <c r="M26557" s="67"/>
    </row>
    <row r="26558" spans="6:13" x14ac:dyDescent="0.25">
      <c r="F26558" s="80"/>
      <c r="G26558" s="80"/>
      <c r="I26558" s="80"/>
      <c r="J26558" s="80"/>
      <c r="K26558" s="80"/>
      <c r="M26558" s="67"/>
    </row>
    <row r="26559" spans="6:13" x14ac:dyDescent="0.25">
      <c r="F26559" s="80"/>
      <c r="G26559" s="80"/>
      <c r="I26559" s="80"/>
      <c r="J26559" s="80"/>
      <c r="K26559" s="80"/>
      <c r="M26559" s="67"/>
    </row>
    <row r="26560" spans="6:13" x14ac:dyDescent="0.25">
      <c r="F26560" s="80"/>
      <c r="G26560" s="80"/>
      <c r="I26560" s="80"/>
      <c r="J26560" s="80"/>
      <c r="K26560" s="80"/>
      <c r="M26560" s="67"/>
    </row>
    <row r="26561" spans="6:13" x14ac:dyDescent="0.25">
      <c r="F26561" s="80"/>
      <c r="G26561" s="80"/>
      <c r="I26561" s="80"/>
      <c r="J26561" s="80"/>
      <c r="K26561" s="80"/>
      <c r="M26561" s="67"/>
    </row>
    <row r="26562" spans="6:13" x14ac:dyDescent="0.25">
      <c r="F26562" s="80"/>
      <c r="G26562" s="80"/>
      <c r="I26562" s="80"/>
      <c r="J26562" s="80"/>
      <c r="K26562" s="80"/>
      <c r="M26562" s="67"/>
    </row>
    <row r="26563" spans="6:13" x14ac:dyDescent="0.25">
      <c r="F26563" s="80"/>
      <c r="G26563" s="80"/>
      <c r="I26563" s="80"/>
      <c r="J26563" s="80"/>
      <c r="K26563" s="80"/>
      <c r="M26563" s="67"/>
    </row>
    <row r="26564" spans="6:13" x14ac:dyDescent="0.25">
      <c r="F26564" s="80"/>
      <c r="G26564" s="80"/>
      <c r="I26564" s="80"/>
      <c r="J26564" s="80"/>
      <c r="K26564" s="80"/>
      <c r="M26564" s="67"/>
    </row>
    <row r="26565" spans="6:13" x14ac:dyDescent="0.25">
      <c r="F26565" s="80"/>
      <c r="G26565" s="80"/>
      <c r="I26565" s="80"/>
      <c r="J26565" s="80"/>
      <c r="K26565" s="80"/>
      <c r="M26565" s="67"/>
    </row>
    <row r="26566" spans="6:13" x14ac:dyDescent="0.25">
      <c r="F26566" s="80"/>
      <c r="G26566" s="80"/>
      <c r="I26566" s="80"/>
      <c r="J26566" s="80"/>
      <c r="K26566" s="80"/>
      <c r="M26566" s="67"/>
    </row>
    <row r="26567" spans="6:13" x14ac:dyDescent="0.25">
      <c r="F26567" s="80"/>
      <c r="G26567" s="80"/>
      <c r="I26567" s="80"/>
      <c r="J26567" s="80"/>
      <c r="K26567" s="80"/>
      <c r="M26567" s="67"/>
    </row>
    <row r="26568" spans="6:13" x14ac:dyDescent="0.25">
      <c r="F26568" s="80"/>
      <c r="G26568" s="80"/>
      <c r="I26568" s="80"/>
      <c r="J26568" s="80"/>
      <c r="K26568" s="80"/>
      <c r="M26568" s="67"/>
    </row>
    <row r="26569" spans="6:13" x14ac:dyDescent="0.25">
      <c r="F26569" s="80"/>
      <c r="G26569" s="80"/>
      <c r="I26569" s="80"/>
      <c r="J26569" s="80"/>
      <c r="K26569" s="80"/>
      <c r="M26569" s="67"/>
    </row>
    <row r="26570" spans="6:13" x14ac:dyDescent="0.25">
      <c r="F26570" s="80"/>
      <c r="G26570" s="80"/>
      <c r="I26570" s="80"/>
      <c r="J26570" s="80"/>
      <c r="K26570" s="80"/>
      <c r="M26570" s="67"/>
    </row>
    <row r="26571" spans="6:13" x14ac:dyDescent="0.25">
      <c r="F26571" s="80"/>
      <c r="G26571" s="80"/>
      <c r="I26571" s="80"/>
      <c r="J26571" s="80"/>
      <c r="K26571" s="80"/>
      <c r="M26571" s="67"/>
    </row>
    <row r="26572" spans="6:13" x14ac:dyDescent="0.25">
      <c r="F26572" s="80"/>
      <c r="G26572" s="80"/>
      <c r="I26572" s="80"/>
      <c r="J26572" s="80"/>
      <c r="K26572" s="80"/>
      <c r="M26572" s="67"/>
    </row>
    <row r="26573" spans="6:13" x14ac:dyDescent="0.25">
      <c r="F26573" s="80"/>
      <c r="G26573" s="80"/>
      <c r="I26573" s="80"/>
      <c r="J26573" s="80"/>
      <c r="K26573" s="80"/>
      <c r="M26573" s="67"/>
    </row>
    <row r="26574" spans="6:13" x14ac:dyDescent="0.25">
      <c r="F26574" s="80"/>
      <c r="G26574" s="80"/>
      <c r="I26574" s="80"/>
      <c r="J26574" s="80"/>
      <c r="K26574" s="80"/>
      <c r="M26574" s="67"/>
    </row>
    <row r="26575" spans="6:13" x14ac:dyDescent="0.25">
      <c r="F26575" s="80"/>
      <c r="G26575" s="80"/>
      <c r="I26575" s="80"/>
      <c r="J26575" s="80"/>
      <c r="K26575" s="80"/>
      <c r="M26575" s="67"/>
    </row>
    <row r="26576" spans="6:13" x14ac:dyDescent="0.25">
      <c r="F26576" s="80"/>
      <c r="G26576" s="80"/>
      <c r="I26576" s="80"/>
      <c r="J26576" s="80"/>
      <c r="K26576" s="80"/>
      <c r="M26576" s="67"/>
    </row>
    <row r="26577" spans="6:13" x14ac:dyDescent="0.25">
      <c r="F26577" s="80"/>
      <c r="G26577" s="80"/>
      <c r="I26577" s="80"/>
      <c r="J26577" s="80"/>
      <c r="K26577" s="80"/>
      <c r="M26577" s="67"/>
    </row>
    <row r="26578" spans="6:13" x14ac:dyDescent="0.25">
      <c r="F26578" s="80"/>
      <c r="G26578" s="80"/>
      <c r="I26578" s="80"/>
      <c r="J26578" s="80"/>
      <c r="K26578" s="80"/>
      <c r="M26578" s="67"/>
    </row>
    <row r="26579" spans="6:13" x14ac:dyDescent="0.25">
      <c r="F26579" s="80"/>
      <c r="G26579" s="80"/>
      <c r="I26579" s="80"/>
      <c r="J26579" s="80"/>
      <c r="K26579" s="80"/>
      <c r="M26579" s="67"/>
    </row>
    <row r="26580" spans="6:13" x14ac:dyDescent="0.25">
      <c r="F26580" s="80"/>
      <c r="G26580" s="80"/>
      <c r="I26580" s="80"/>
      <c r="J26580" s="80"/>
      <c r="K26580" s="80"/>
      <c r="M26580" s="67"/>
    </row>
    <row r="26581" spans="6:13" x14ac:dyDescent="0.25">
      <c r="F26581" s="80"/>
      <c r="G26581" s="80"/>
      <c r="I26581" s="80"/>
      <c r="J26581" s="80"/>
      <c r="K26581" s="80"/>
      <c r="M26581" s="67"/>
    </row>
    <row r="26582" spans="6:13" x14ac:dyDescent="0.25">
      <c r="F26582" s="80"/>
      <c r="G26582" s="80"/>
      <c r="I26582" s="80"/>
      <c r="J26582" s="80"/>
      <c r="K26582" s="80"/>
      <c r="M26582" s="67"/>
    </row>
    <row r="26583" spans="6:13" x14ac:dyDescent="0.25">
      <c r="F26583" s="80"/>
      <c r="G26583" s="80"/>
      <c r="I26583" s="80"/>
      <c r="J26583" s="80"/>
      <c r="K26583" s="80"/>
      <c r="M26583" s="67"/>
    </row>
    <row r="26584" spans="6:13" x14ac:dyDescent="0.25">
      <c r="F26584" s="80"/>
      <c r="G26584" s="80"/>
      <c r="I26584" s="80"/>
      <c r="J26584" s="80"/>
      <c r="K26584" s="80"/>
      <c r="M26584" s="67"/>
    </row>
    <row r="26585" spans="6:13" x14ac:dyDescent="0.25">
      <c r="F26585" s="80"/>
      <c r="G26585" s="80"/>
      <c r="I26585" s="80"/>
      <c r="J26585" s="80"/>
      <c r="K26585" s="80"/>
      <c r="M26585" s="67"/>
    </row>
    <row r="26586" spans="6:13" x14ac:dyDescent="0.25">
      <c r="F26586" s="80"/>
      <c r="G26586" s="80"/>
      <c r="I26586" s="80"/>
      <c r="J26586" s="80"/>
      <c r="K26586" s="80"/>
      <c r="M26586" s="67"/>
    </row>
    <row r="26587" spans="6:13" x14ac:dyDescent="0.25">
      <c r="F26587" s="80"/>
      <c r="G26587" s="80"/>
      <c r="I26587" s="80"/>
      <c r="J26587" s="80"/>
      <c r="K26587" s="80"/>
      <c r="M26587" s="67"/>
    </row>
    <row r="26588" spans="6:13" x14ac:dyDescent="0.25">
      <c r="F26588" s="80"/>
      <c r="G26588" s="80"/>
      <c r="I26588" s="80"/>
      <c r="J26588" s="80"/>
      <c r="K26588" s="80"/>
      <c r="M26588" s="67"/>
    </row>
    <row r="26589" spans="6:13" x14ac:dyDescent="0.25">
      <c r="F26589" s="80"/>
      <c r="G26589" s="80"/>
      <c r="I26589" s="80"/>
      <c r="J26589" s="80"/>
      <c r="K26589" s="80"/>
      <c r="M26589" s="67"/>
    </row>
    <row r="26590" spans="6:13" x14ac:dyDescent="0.25">
      <c r="F26590" s="80"/>
      <c r="G26590" s="80"/>
      <c r="I26590" s="80"/>
      <c r="J26590" s="80"/>
      <c r="K26590" s="80"/>
      <c r="M26590" s="67"/>
    </row>
    <row r="26591" spans="6:13" x14ac:dyDescent="0.25">
      <c r="F26591" s="80"/>
      <c r="G26591" s="80"/>
      <c r="I26591" s="80"/>
      <c r="J26591" s="80"/>
      <c r="K26591" s="80"/>
      <c r="M26591" s="67"/>
    </row>
    <row r="26592" spans="6:13" x14ac:dyDescent="0.25">
      <c r="F26592" s="80"/>
      <c r="G26592" s="80"/>
      <c r="I26592" s="80"/>
      <c r="J26592" s="80"/>
      <c r="K26592" s="80"/>
      <c r="M26592" s="67"/>
    </row>
    <row r="26593" spans="6:13" x14ac:dyDescent="0.25">
      <c r="F26593" s="80"/>
      <c r="G26593" s="80"/>
      <c r="I26593" s="80"/>
      <c r="J26593" s="80"/>
      <c r="K26593" s="80"/>
      <c r="M26593" s="67"/>
    </row>
    <row r="26594" spans="6:13" x14ac:dyDescent="0.25">
      <c r="F26594" s="80"/>
      <c r="G26594" s="80"/>
      <c r="I26594" s="80"/>
      <c r="J26594" s="80"/>
      <c r="K26594" s="80"/>
      <c r="M26594" s="67"/>
    </row>
    <row r="26595" spans="6:13" x14ac:dyDescent="0.25">
      <c r="F26595" s="80"/>
      <c r="G26595" s="80"/>
      <c r="I26595" s="80"/>
      <c r="J26595" s="80"/>
      <c r="K26595" s="80"/>
      <c r="M26595" s="67"/>
    </row>
    <row r="26596" spans="6:13" x14ac:dyDescent="0.25">
      <c r="F26596" s="80"/>
      <c r="G26596" s="80"/>
      <c r="I26596" s="80"/>
      <c r="J26596" s="80"/>
      <c r="K26596" s="80"/>
      <c r="M26596" s="67"/>
    </row>
    <row r="26597" spans="6:13" x14ac:dyDescent="0.25">
      <c r="F26597" s="80"/>
      <c r="G26597" s="80"/>
      <c r="I26597" s="80"/>
      <c r="J26597" s="80"/>
      <c r="K26597" s="80"/>
      <c r="M26597" s="67"/>
    </row>
    <row r="26598" spans="6:13" x14ac:dyDescent="0.25">
      <c r="F26598" s="80"/>
      <c r="G26598" s="80"/>
      <c r="I26598" s="80"/>
      <c r="J26598" s="80"/>
      <c r="K26598" s="80"/>
      <c r="M26598" s="67"/>
    </row>
    <row r="26599" spans="6:13" x14ac:dyDescent="0.25">
      <c r="F26599" s="80"/>
      <c r="G26599" s="80"/>
      <c r="I26599" s="80"/>
      <c r="J26599" s="80"/>
      <c r="K26599" s="80"/>
      <c r="M26599" s="67"/>
    </row>
    <row r="26600" spans="6:13" x14ac:dyDescent="0.25">
      <c r="F26600" s="80"/>
      <c r="G26600" s="80"/>
      <c r="I26600" s="80"/>
      <c r="J26600" s="80"/>
      <c r="K26600" s="80"/>
      <c r="M26600" s="67"/>
    </row>
    <row r="26601" spans="6:13" x14ac:dyDescent="0.25">
      <c r="F26601" s="80"/>
      <c r="G26601" s="80"/>
      <c r="I26601" s="80"/>
      <c r="J26601" s="80"/>
      <c r="K26601" s="80"/>
      <c r="M26601" s="67"/>
    </row>
    <row r="26602" spans="6:13" x14ac:dyDescent="0.25">
      <c r="F26602" s="80"/>
      <c r="G26602" s="80"/>
      <c r="I26602" s="80"/>
      <c r="J26602" s="80"/>
      <c r="K26602" s="80"/>
      <c r="M26602" s="67"/>
    </row>
    <row r="26603" spans="6:13" x14ac:dyDescent="0.25">
      <c r="F26603" s="80"/>
      <c r="G26603" s="80"/>
      <c r="I26603" s="80"/>
      <c r="J26603" s="80"/>
      <c r="K26603" s="80"/>
      <c r="M26603" s="67"/>
    </row>
    <row r="26604" spans="6:13" x14ac:dyDescent="0.25">
      <c r="F26604" s="80"/>
      <c r="G26604" s="80"/>
      <c r="I26604" s="80"/>
      <c r="J26604" s="80"/>
      <c r="K26604" s="80"/>
      <c r="M26604" s="67"/>
    </row>
    <row r="26605" spans="6:13" x14ac:dyDescent="0.25">
      <c r="F26605" s="80"/>
      <c r="G26605" s="80"/>
      <c r="I26605" s="80"/>
      <c r="J26605" s="80"/>
      <c r="K26605" s="80"/>
      <c r="M26605" s="67"/>
    </row>
    <row r="26606" spans="6:13" x14ac:dyDescent="0.25">
      <c r="F26606" s="80"/>
      <c r="G26606" s="80"/>
      <c r="I26606" s="80"/>
      <c r="J26606" s="80"/>
      <c r="K26606" s="80"/>
      <c r="M26606" s="67"/>
    </row>
    <row r="26607" spans="6:13" x14ac:dyDescent="0.25">
      <c r="F26607" s="80"/>
      <c r="G26607" s="80"/>
      <c r="I26607" s="80"/>
      <c r="J26607" s="80"/>
      <c r="K26607" s="80"/>
      <c r="M26607" s="67"/>
    </row>
    <row r="26608" spans="6:13" x14ac:dyDescent="0.25">
      <c r="F26608" s="80"/>
      <c r="G26608" s="80"/>
      <c r="I26608" s="80"/>
      <c r="J26608" s="80"/>
      <c r="K26608" s="80"/>
      <c r="M26608" s="67"/>
    </row>
    <row r="26609" spans="6:13" x14ac:dyDescent="0.25">
      <c r="F26609" s="80"/>
      <c r="G26609" s="80"/>
      <c r="I26609" s="80"/>
      <c r="J26609" s="80"/>
      <c r="K26609" s="80"/>
      <c r="M26609" s="67"/>
    </row>
    <row r="26610" spans="6:13" x14ac:dyDescent="0.25">
      <c r="F26610" s="80"/>
      <c r="G26610" s="80"/>
      <c r="I26610" s="80"/>
      <c r="J26610" s="80"/>
      <c r="K26610" s="80"/>
      <c r="M26610" s="67"/>
    </row>
    <row r="26611" spans="6:13" x14ac:dyDescent="0.25">
      <c r="F26611" s="80"/>
      <c r="G26611" s="80"/>
      <c r="I26611" s="80"/>
      <c r="J26611" s="80"/>
      <c r="K26611" s="80"/>
      <c r="M26611" s="67"/>
    </row>
    <row r="26612" spans="6:13" x14ac:dyDescent="0.25">
      <c r="F26612" s="80"/>
      <c r="G26612" s="80"/>
      <c r="I26612" s="80"/>
      <c r="J26612" s="80"/>
      <c r="K26612" s="80"/>
      <c r="M26612" s="67"/>
    </row>
    <row r="26613" spans="6:13" x14ac:dyDescent="0.25">
      <c r="F26613" s="80"/>
      <c r="G26613" s="80"/>
      <c r="I26613" s="80"/>
      <c r="J26613" s="80"/>
      <c r="K26613" s="80"/>
      <c r="M26613" s="67"/>
    </row>
    <row r="26614" spans="6:13" x14ac:dyDescent="0.25">
      <c r="F26614" s="80"/>
      <c r="G26614" s="80"/>
      <c r="I26614" s="80"/>
      <c r="J26614" s="80"/>
      <c r="K26614" s="80"/>
      <c r="M26614" s="67"/>
    </row>
    <row r="26615" spans="6:13" x14ac:dyDescent="0.25">
      <c r="F26615" s="80"/>
      <c r="G26615" s="80"/>
      <c r="I26615" s="80"/>
      <c r="J26615" s="80"/>
      <c r="K26615" s="80"/>
      <c r="M26615" s="67"/>
    </row>
    <row r="26616" spans="6:13" x14ac:dyDescent="0.25">
      <c r="F26616" s="80"/>
      <c r="G26616" s="80"/>
      <c r="I26616" s="80"/>
      <c r="J26616" s="80"/>
      <c r="K26616" s="80"/>
      <c r="M26616" s="67"/>
    </row>
    <row r="26617" spans="6:13" x14ac:dyDescent="0.25">
      <c r="F26617" s="80"/>
      <c r="G26617" s="80"/>
      <c r="I26617" s="80"/>
      <c r="J26617" s="80"/>
      <c r="K26617" s="80"/>
      <c r="M26617" s="67"/>
    </row>
    <row r="26618" spans="6:13" x14ac:dyDescent="0.25">
      <c r="F26618" s="80"/>
      <c r="G26618" s="80"/>
      <c r="I26618" s="80"/>
      <c r="J26618" s="80"/>
      <c r="K26618" s="80"/>
      <c r="M26618" s="67"/>
    </row>
    <row r="26619" spans="6:13" x14ac:dyDescent="0.25">
      <c r="F26619" s="80"/>
      <c r="G26619" s="80"/>
      <c r="I26619" s="80"/>
      <c r="J26619" s="80"/>
      <c r="K26619" s="80"/>
      <c r="M26619" s="67"/>
    </row>
    <row r="26620" spans="6:13" x14ac:dyDescent="0.25">
      <c r="F26620" s="80"/>
      <c r="G26620" s="80"/>
      <c r="I26620" s="80"/>
      <c r="J26620" s="80"/>
      <c r="K26620" s="80"/>
      <c r="M26620" s="67"/>
    </row>
    <row r="26621" spans="6:13" x14ac:dyDescent="0.25">
      <c r="F26621" s="80"/>
      <c r="G26621" s="80"/>
      <c r="I26621" s="80"/>
      <c r="J26621" s="80"/>
      <c r="K26621" s="80"/>
      <c r="M26621" s="67"/>
    </row>
    <row r="26622" spans="6:13" x14ac:dyDescent="0.25">
      <c r="F26622" s="80"/>
      <c r="G26622" s="80"/>
      <c r="I26622" s="80"/>
      <c r="J26622" s="80"/>
      <c r="K26622" s="80"/>
      <c r="M26622" s="67"/>
    </row>
    <row r="26623" spans="6:13" x14ac:dyDescent="0.25">
      <c r="F26623" s="80"/>
      <c r="G26623" s="80"/>
      <c r="I26623" s="80"/>
      <c r="J26623" s="80"/>
      <c r="K26623" s="80"/>
      <c r="M26623" s="67"/>
    </row>
    <row r="26624" spans="6:13" x14ac:dyDescent="0.25">
      <c r="F26624" s="80"/>
      <c r="G26624" s="80"/>
      <c r="I26624" s="80"/>
      <c r="J26624" s="80"/>
      <c r="K26624" s="80"/>
      <c r="M26624" s="67"/>
    </row>
    <row r="26625" spans="6:13" x14ac:dyDescent="0.25">
      <c r="F26625" s="80"/>
      <c r="G26625" s="80"/>
      <c r="I26625" s="80"/>
      <c r="J26625" s="80"/>
      <c r="K26625" s="80"/>
      <c r="M26625" s="67"/>
    </row>
    <row r="26626" spans="6:13" x14ac:dyDescent="0.25">
      <c r="F26626" s="80"/>
      <c r="G26626" s="80"/>
      <c r="I26626" s="80"/>
      <c r="J26626" s="80"/>
      <c r="K26626" s="80"/>
      <c r="M26626" s="67"/>
    </row>
    <row r="26627" spans="6:13" x14ac:dyDescent="0.25">
      <c r="F26627" s="80"/>
      <c r="G26627" s="80"/>
      <c r="I26627" s="80"/>
      <c r="J26627" s="80"/>
      <c r="K26627" s="80"/>
      <c r="M26627" s="67"/>
    </row>
    <row r="26628" spans="6:13" x14ac:dyDescent="0.25">
      <c r="F26628" s="80"/>
      <c r="G26628" s="80"/>
      <c r="I26628" s="80"/>
      <c r="J26628" s="80"/>
      <c r="K26628" s="80"/>
      <c r="M26628" s="67"/>
    </row>
    <row r="26629" spans="6:13" x14ac:dyDescent="0.25">
      <c r="F26629" s="80"/>
      <c r="G26629" s="80"/>
      <c r="I26629" s="80"/>
      <c r="J26629" s="80"/>
      <c r="K26629" s="80"/>
      <c r="M26629" s="67"/>
    </row>
    <row r="26630" spans="6:13" x14ac:dyDescent="0.25">
      <c r="F26630" s="80"/>
      <c r="G26630" s="80"/>
      <c r="I26630" s="80"/>
      <c r="J26630" s="80"/>
      <c r="K26630" s="80"/>
      <c r="M26630" s="67"/>
    </row>
    <row r="26631" spans="6:13" x14ac:dyDescent="0.25">
      <c r="F26631" s="80"/>
      <c r="G26631" s="80"/>
      <c r="I26631" s="80"/>
      <c r="J26631" s="80"/>
      <c r="K26631" s="80"/>
      <c r="M26631" s="67"/>
    </row>
    <row r="26632" spans="6:13" x14ac:dyDescent="0.25">
      <c r="F26632" s="80"/>
      <c r="G26632" s="80"/>
      <c r="I26632" s="80"/>
      <c r="J26632" s="80"/>
      <c r="K26632" s="80"/>
      <c r="M26632" s="67"/>
    </row>
    <row r="26633" spans="6:13" x14ac:dyDescent="0.25">
      <c r="F26633" s="80"/>
      <c r="G26633" s="80"/>
      <c r="I26633" s="80"/>
      <c r="J26633" s="80"/>
      <c r="K26633" s="80"/>
      <c r="M26633" s="67"/>
    </row>
    <row r="26634" spans="6:13" x14ac:dyDescent="0.25">
      <c r="F26634" s="80"/>
      <c r="G26634" s="80"/>
      <c r="I26634" s="80"/>
      <c r="J26634" s="80"/>
      <c r="K26634" s="80"/>
      <c r="M26634" s="67"/>
    </row>
    <row r="26635" spans="6:13" x14ac:dyDescent="0.25">
      <c r="F26635" s="80"/>
      <c r="G26635" s="80"/>
      <c r="I26635" s="80"/>
      <c r="J26635" s="80"/>
      <c r="K26635" s="80"/>
      <c r="M26635" s="67"/>
    </row>
    <row r="26636" spans="6:13" x14ac:dyDescent="0.25">
      <c r="F26636" s="80"/>
      <c r="G26636" s="80"/>
      <c r="I26636" s="80"/>
      <c r="J26636" s="80"/>
      <c r="K26636" s="80"/>
      <c r="M26636" s="67"/>
    </row>
    <row r="26637" spans="6:13" x14ac:dyDescent="0.25">
      <c r="F26637" s="80"/>
      <c r="G26637" s="80"/>
      <c r="I26637" s="80"/>
      <c r="J26637" s="80"/>
      <c r="K26637" s="80"/>
      <c r="M26637" s="67"/>
    </row>
    <row r="26638" spans="6:13" x14ac:dyDescent="0.25">
      <c r="F26638" s="80"/>
      <c r="G26638" s="80"/>
      <c r="I26638" s="80"/>
      <c r="J26638" s="80"/>
      <c r="K26638" s="80"/>
      <c r="M26638" s="67"/>
    </row>
    <row r="26639" spans="6:13" x14ac:dyDescent="0.25">
      <c r="F26639" s="80"/>
      <c r="G26639" s="80"/>
      <c r="I26639" s="80"/>
      <c r="J26639" s="80"/>
      <c r="K26639" s="80"/>
      <c r="M26639" s="67"/>
    </row>
    <row r="26640" spans="6:13" x14ac:dyDescent="0.25">
      <c r="F26640" s="80"/>
      <c r="G26640" s="80"/>
      <c r="I26640" s="80"/>
      <c r="J26640" s="80"/>
      <c r="K26640" s="80"/>
      <c r="M26640" s="67"/>
    </row>
    <row r="26641" spans="6:13" x14ac:dyDescent="0.25">
      <c r="F26641" s="80"/>
      <c r="G26641" s="80"/>
      <c r="I26641" s="80"/>
      <c r="J26641" s="80"/>
      <c r="K26641" s="80"/>
      <c r="M26641" s="67"/>
    </row>
    <row r="26642" spans="6:13" x14ac:dyDescent="0.25">
      <c r="F26642" s="80"/>
      <c r="G26642" s="80"/>
      <c r="I26642" s="80"/>
      <c r="J26642" s="80"/>
      <c r="K26642" s="80"/>
      <c r="M26642" s="67"/>
    </row>
    <row r="26643" spans="6:13" x14ac:dyDescent="0.25">
      <c r="F26643" s="80"/>
      <c r="G26643" s="80"/>
      <c r="I26643" s="80"/>
      <c r="J26643" s="80"/>
      <c r="K26643" s="80"/>
      <c r="M26643" s="67"/>
    </row>
    <row r="26644" spans="6:13" x14ac:dyDescent="0.25">
      <c r="F26644" s="80"/>
      <c r="G26644" s="80"/>
      <c r="I26644" s="80"/>
      <c r="J26644" s="80"/>
      <c r="K26644" s="80"/>
      <c r="M26644" s="67"/>
    </row>
    <row r="26645" spans="6:13" x14ac:dyDescent="0.25">
      <c r="F26645" s="80"/>
      <c r="G26645" s="80"/>
      <c r="I26645" s="80"/>
      <c r="J26645" s="80"/>
      <c r="K26645" s="80"/>
      <c r="M26645" s="67"/>
    </row>
    <row r="26646" spans="6:13" x14ac:dyDescent="0.25">
      <c r="F26646" s="80"/>
      <c r="G26646" s="80"/>
      <c r="I26646" s="80"/>
      <c r="J26646" s="80"/>
      <c r="K26646" s="80"/>
      <c r="M26646" s="67"/>
    </row>
    <row r="26647" spans="6:13" x14ac:dyDescent="0.25">
      <c r="F26647" s="80"/>
      <c r="G26647" s="80"/>
      <c r="I26647" s="80"/>
      <c r="J26647" s="80"/>
      <c r="K26647" s="80"/>
      <c r="M26647" s="67"/>
    </row>
    <row r="26648" spans="6:13" x14ac:dyDescent="0.25">
      <c r="F26648" s="80"/>
      <c r="G26648" s="80"/>
      <c r="I26648" s="80"/>
      <c r="J26648" s="80"/>
      <c r="K26648" s="80"/>
      <c r="M26648" s="67"/>
    </row>
    <row r="26649" spans="6:13" x14ac:dyDescent="0.25">
      <c r="F26649" s="80"/>
      <c r="G26649" s="80"/>
      <c r="I26649" s="80"/>
      <c r="J26649" s="80"/>
      <c r="K26649" s="80"/>
      <c r="M26649" s="67"/>
    </row>
    <row r="26650" spans="6:13" x14ac:dyDescent="0.25">
      <c r="F26650" s="80"/>
      <c r="G26650" s="80"/>
      <c r="I26650" s="80"/>
      <c r="J26650" s="80"/>
      <c r="K26650" s="80"/>
      <c r="M26650" s="67"/>
    </row>
    <row r="26651" spans="6:13" x14ac:dyDescent="0.25">
      <c r="F26651" s="80"/>
      <c r="G26651" s="80"/>
      <c r="I26651" s="80"/>
      <c r="J26651" s="80"/>
      <c r="K26651" s="80"/>
      <c r="M26651" s="67"/>
    </row>
    <row r="26652" spans="6:13" x14ac:dyDescent="0.25">
      <c r="F26652" s="80"/>
      <c r="G26652" s="80"/>
      <c r="I26652" s="80"/>
      <c r="J26652" s="80"/>
      <c r="K26652" s="80"/>
      <c r="M26652" s="67"/>
    </row>
    <row r="26653" spans="6:13" x14ac:dyDescent="0.25">
      <c r="F26653" s="80"/>
      <c r="G26653" s="80"/>
      <c r="I26653" s="80"/>
      <c r="J26653" s="80"/>
      <c r="K26653" s="80"/>
      <c r="M26653" s="67"/>
    </row>
    <row r="26654" spans="6:13" x14ac:dyDescent="0.25">
      <c r="F26654" s="80"/>
      <c r="G26654" s="80"/>
      <c r="I26654" s="80"/>
      <c r="J26654" s="80"/>
      <c r="K26654" s="80"/>
      <c r="M26654" s="67"/>
    </row>
    <row r="26655" spans="6:13" x14ac:dyDescent="0.25">
      <c r="F26655" s="80"/>
      <c r="G26655" s="80"/>
      <c r="I26655" s="80"/>
      <c r="J26655" s="80"/>
      <c r="K26655" s="80"/>
      <c r="M26655" s="67"/>
    </row>
    <row r="26656" spans="6:13" x14ac:dyDescent="0.25">
      <c r="F26656" s="80"/>
      <c r="G26656" s="80"/>
      <c r="I26656" s="80"/>
      <c r="J26656" s="80"/>
      <c r="K26656" s="80"/>
      <c r="M26656" s="67"/>
    </row>
    <row r="26657" spans="6:13" x14ac:dyDescent="0.25">
      <c r="F26657" s="80"/>
      <c r="G26657" s="80"/>
      <c r="I26657" s="80"/>
      <c r="J26657" s="80"/>
      <c r="K26657" s="80"/>
      <c r="M26657" s="67"/>
    </row>
    <row r="26658" spans="6:13" x14ac:dyDescent="0.25">
      <c r="F26658" s="80"/>
      <c r="G26658" s="80"/>
      <c r="I26658" s="80"/>
      <c r="J26658" s="80"/>
      <c r="K26658" s="80"/>
      <c r="M26658" s="67"/>
    </row>
    <row r="26659" spans="6:13" x14ac:dyDescent="0.25">
      <c r="F26659" s="80"/>
      <c r="G26659" s="80"/>
      <c r="I26659" s="80"/>
      <c r="J26659" s="80"/>
      <c r="K26659" s="80"/>
      <c r="M26659" s="67"/>
    </row>
    <row r="26660" spans="6:13" x14ac:dyDescent="0.25">
      <c r="F26660" s="80"/>
      <c r="G26660" s="80"/>
      <c r="I26660" s="80"/>
      <c r="J26660" s="80"/>
      <c r="K26660" s="80"/>
      <c r="M26660" s="67"/>
    </row>
    <row r="26661" spans="6:13" x14ac:dyDescent="0.25">
      <c r="F26661" s="80"/>
      <c r="G26661" s="80"/>
      <c r="I26661" s="80"/>
      <c r="J26661" s="80"/>
      <c r="K26661" s="80"/>
      <c r="M26661" s="67"/>
    </row>
    <row r="26662" spans="6:13" x14ac:dyDescent="0.25">
      <c r="F26662" s="80"/>
      <c r="G26662" s="80"/>
      <c r="I26662" s="80"/>
      <c r="J26662" s="80"/>
      <c r="K26662" s="80"/>
      <c r="M26662" s="67"/>
    </row>
    <row r="26663" spans="6:13" x14ac:dyDescent="0.25">
      <c r="F26663" s="80"/>
      <c r="G26663" s="80"/>
      <c r="I26663" s="80"/>
      <c r="J26663" s="80"/>
      <c r="K26663" s="80"/>
      <c r="M26663" s="67"/>
    </row>
    <row r="26664" spans="6:13" x14ac:dyDescent="0.25">
      <c r="F26664" s="80"/>
      <c r="G26664" s="80"/>
      <c r="I26664" s="80"/>
      <c r="J26664" s="80"/>
      <c r="K26664" s="80"/>
      <c r="M26664" s="67"/>
    </row>
    <row r="26665" spans="6:13" x14ac:dyDescent="0.25">
      <c r="F26665" s="80"/>
      <c r="G26665" s="80"/>
      <c r="I26665" s="80"/>
      <c r="J26665" s="80"/>
      <c r="K26665" s="80"/>
      <c r="M26665" s="67"/>
    </row>
    <row r="26666" spans="6:13" x14ac:dyDescent="0.25">
      <c r="F26666" s="80"/>
      <c r="G26666" s="80"/>
      <c r="I26666" s="80"/>
      <c r="J26666" s="80"/>
      <c r="K26666" s="80"/>
      <c r="M26666" s="67"/>
    </row>
    <row r="26667" spans="6:13" x14ac:dyDescent="0.25">
      <c r="F26667" s="80"/>
      <c r="G26667" s="80"/>
      <c r="I26667" s="80"/>
      <c r="J26667" s="80"/>
      <c r="K26667" s="80"/>
      <c r="M26667" s="67"/>
    </row>
    <row r="26668" spans="6:13" x14ac:dyDescent="0.25">
      <c r="F26668" s="80"/>
      <c r="G26668" s="80"/>
      <c r="I26668" s="80"/>
      <c r="J26668" s="80"/>
      <c r="K26668" s="80"/>
      <c r="M26668" s="67"/>
    </row>
    <row r="26669" spans="6:13" x14ac:dyDescent="0.25">
      <c r="F26669" s="80"/>
      <c r="G26669" s="80"/>
      <c r="I26669" s="80"/>
      <c r="J26669" s="80"/>
      <c r="K26669" s="80"/>
      <c r="M26669" s="67"/>
    </row>
    <row r="26670" spans="6:13" x14ac:dyDescent="0.25">
      <c r="F26670" s="80"/>
      <c r="G26670" s="80"/>
      <c r="I26670" s="80"/>
      <c r="J26670" s="80"/>
      <c r="K26670" s="80"/>
      <c r="M26670" s="67"/>
    </row>
    <row r="26671" spans="6:13" x14ac:dyDescent="0.25">
      <c r="F26671" s="80"/>
      <c r="G26671" s="80"/>
      <c r="I26671" s="80"/>
      <c r="J26671" s="80"/>
      <c r="K26671" s="80"/>
      <c r="M26671" s="67"/>
    </row>
    <row r="26672" spans="6:13" x14ac:dyDescent="0.25">
      <c r="F26672" s="80"/>
      <c r="G26672" s="80"/>
      <c r="I26672" s="80"/>
      <c r="J26672" s="80"/>
      <c r="K26672" s="80"/>
      <c r="M26672" s="67"/>
    </row>
    <row r="26673" spans="6:13" x14ac:dyDescent="0.25">
      <c r="F26673" s="80"/>
      <c r="G26673" s="80"/>
      <c r="I26673" s="80"/>
      <c r="J26673" s="80"/>
      <c r="K26673" s="80"/>
      <c r="M26673" s="67"/>
    </row>
    <row r="26674" spans="6:13" x14ac:dyDescent="0.25">
      <c r="F26674" s="80"/>
      <c r="G26674" s="80"/>
      <c r="I26674" s="80"/>
      <c r="J26674" s="80"/>
      <c r="K26674" s="80"/>
      <c r="M26674" s="67"/>
    </row>
    <row r="26675" spans="6:13" x14ac:dyDescent="0.25">
      <c r="F26675" s="80"/>
      <c r="G26675" s="80"/>
      <c r="I26675" s="80"/>
      <c r="J26675" s="80"/>
      <c r="K26675" s="80"/>
      <c r="M26675" s="67"/>
    </row>
    <row r="26676" spans="6:13" x14ac:dyDescent="0.25">
      <c r="F26676" s="80"/>
      <c r="G26676" s="80"/>
      <c r="I26676" s="80"/>
      <c r="J26676" s="80"/>
      <c r="K26676" s="80"/>
      <c r="M26676" s="67"/>
    </row>
    <row r="26677" spans="6:13" x14ac:dyDescent="0.25">
      <c r="F26677" s="80"/>
      <c r="G26677" s="80"/>
      <c r="I26677" s="80"/>
      <c r="J26677" s="80"/>
      <c r="K26677" s="80"/>
      <c r="M26677" s="67"/>
    </row>
    <row r="26678" spans="6:13" x14ac:dyDescent="0.25">
      <c r="F26678" s="80"/>
      <c r="G26678" s="80"/>
      <c r="I26678" s="80"/>
      <c r="J26678" s="80"/>
      <c r="K26678" s="80"/>
      <c r="M26678" s="67"/>
    </row>
    <row r="26679" spans="6:13" x14ac:dyDescent="0.25">
      <c r="F26679" s="80"/>
      <c r="G26679" s="80"/>
      <c r="I26679" s="80"/>
      <c r="J26679" s="80"/>
      <c r="K26679" s="80"/>
      <c r="M26679" s="67"/>
    </row>
    <row r="26680" spans="6:13" x14ac:dyDescent="0.25">
      <c r="F26680" s="80"/>
      <c r="G26680" s="80"/>
      <c r="I26680" s="80"/>
      <c r="J26680" s="80"/>
      <c r="K26680" s="80"/>
      <c r="M26680" s="67"/>
    </row>
    <row r="26681" spans="6:13" x14ac:dyDescent="0.25">
      <c r="F26681" s="80"/>
      <c r="G26681" s="80"/>
      <c r="I26681" s="80"/>
      <c r="J26681" s="80"/>
      <c r="K26681" s="80"/>
      <c r="M26681" s="67"/>
    </row>
    <row r="26682" spans="6:13" x14ac:dyDescent="0.25">
      <c r="F26682" s="80"/>
      <c r="G26682" s="80"/>
      <c r="I26682" s="80"/>
      <c r="J26682" s="80"/>
      <c r="K26682" s="80"/>
      <c r="M26682" s="67"/>
    </row>
    <row r="26683" spans="6:13" x14ac:dyDescent="0.25">
      <c r="F26683" s="80"/>
      <c r="G26683" s="80"/>
      <c r="I26683" s="80"/>
      <c r="J26683" s="80"/>
      <c r="K26683" s="80"/>
      <c r="M26683" s="67"/>
    </row>
    <row r="26684" spans="6:13" x14ac:dyDescent="0.25">
      <c r="F26684" s="80"/>
      <c r="G26684" s="80"/>
      <c r="I26684" s="80"/>
      <c r="J26684" s="80"/>
      <c r="K26684" s="80"/>
      <c r="M26684" s="67"/>
    </row>
    <row r="26685" spans="6:13" x14ac:dyDescent="0.25">
      <c r="F26685" s="80"/>
      <c r="G26685" s="80"/>
      <c r="I26685" s="80"/>
      <c r="J26685" s="80"/>
      <c r="K26685" s="80"/>
      <c r="M26685" s="67"/>
    </row>
    <row r="26686" spans="6:13" x14ac:dyDescent="0.25">
      <c r="F26686" s="80"/>
      <c r="G26686" s="80"/>
      <c r="I26686" s="80"/>
      <c r="J26686" s="80"/>
      <c r="K26686" s="80"/>
      <c r="M26686" s="67"/>
    </row>
    <row r="26687" spans="6:13" x14ac:dyDescent="0.25">
      <c r="F26687" s="80"/>
      <c r="G26687" s="80"/>
      <c r="I26687" s="80"/>
      <c r="J26687" s="80"/>
      <c r="K26687" s="80"/>
      <c r="M26687" s="67"/>
    </row>
    <row r="26688" spans="6:13" x14ac:dyDescent="0.25">
      <c r="F26688" s="80"/>
      <c r="G26688" s="80"/>
      <c r="I26688" s="80"/>
      <c r="J26688" s="80"/>
      <c r="K26688" s="80"/>
      <c r="M26688" s="67"/>
    </row>
    <row r="26689" spans="6:13" x14ac:dyDescent="0.25">
      <c r="F26689" s="80"/>
      <c r="G26689" s="80"/>
      <c r="I26689" s="80"/>
      <c r="J26689" s="80"/>
      <c r="K26689" s="80"/>
      <c r="M26689" s="67"/>
    </row>
    <row r="26690" spans="6:13" x14ac:dyDescent="0.25">
      <c r="F26690" s="80"/>
      <c r="G26690" s="80"/>
      <c r="I26690" s="80"/>
      <c r="J26690" s="80"/>
      <c r="K26690" s="80"/>
      <c r="M26690" s="67"/>
    </row>
    <row r="26691" spans="6:13" x14ac:dyDescent="0.25">
      <c r="F26691" s="80"/>
      <c r="G26691" s="80"/>
      <c r="I26691" s="80"/>
      <c r="J26691" s="80"/>
      <c r="K26691" s="80"/>
      <c r="M26691" s="67"/>
    </row>
    <row r="26692" spans="6:13" x14ac:dyDescent="0.25">
      <c r="F26692" s="80"/>
      <c r="G26692" s="80"/>
      <c r="I26692" s="80"/>
      <c r="J26692" s="80"/>
      <c r="K26692" s="80"/>
      <c r="M26692" s="67"/>
    </row>
    <row r="26693" spans="6:13" x14ac:dyDescent="0.25">
      <c r="F26693" s="80"/>
      <c r="G26693" s="80"/>
      <c r="I26693" s="80"/>
      <c r="J26693" s="80"/>
      <c r="K26693" s="80"/>
      <c r="M26693" s="67"/>
    </row>
    <row r="26694" spans="6:13" x14ac:dyDescent="0.25">
      <c r="F26694" s="80"/>
      <c r="G26694" s="80"/>
      <c r="I26694" s="80"/>
      <c r="J26694" s="80"/>
      <c r="K26694" s="80"/>
      <c r="M26694" s="67"/>
    </row>
    <row r="26695" spans="6:13" x14ac:dyDescent="0.25">
      <c r="F26695" s="80"/>
      <c r="G26695" s="80"/>
      <c r="I26695" s="80"/>
      <c r="J26695" s="80"/>
      <c r="K26695" s="80"/>
      <c r="M26695" s="67"/>
    </row>
    <row r="26696" spans="6:13" x14ac:dyDescent="0.25">
      <c r="F26696" s="80"/>
      <c r="G26696" s="80"/>
      <c r="I26696" s="80"/>
      <c r="J26696" s="80"/>
      <c r="K26696" s="80"/>
      <c r="M26696" s="67"/>
    </row>
    <row r="26697" spans="6:13" x14ac:dyDescent="0.25">
      <c r="F26697" s="80"/>
      <c r="G26697" s="80"/>
      <c r="I26697" s="80"/>
      <c r="J26697" s="80"/>
      <c r="K26697" s="80"/>
      <c r="M26697" s="67"/>
    </row>
    <row r="26698" spans="6:13" x14ac:dyDescent="0.25">
      <c r="F26698" s="80"/>
      <c r="G26698" s="80"/>
      <c r="I26698" s="80"/>
      <c r="J26698" s="80"/>
      <c r="K26698" s="80"/>
      <c r="M26698" s="67"/>
    </row>
    <row r="26699" spans="6:13" x14ac:dyDescent="0.25">
      <c r="F26699" s="80"/>
      <c r="G26699" s="80"/>
      <c r="I26699" s="80"/>
      <c r="J26699" s="80"/>
      <c r="K26699" s="80"/>
      <c r="M26699" s="67"/>
    </row>
    <row r="26700" spans="6:13" x14ac:dyDescent="0.25">
      <c r="F26700" s="80"/>
      <c r="G26700" s="80"/>
      <c r="I26700" s="80"/>
      <c r="J26700" s="80"/>
      <c r="K26700" s="80"/>
      <c r="M26700" s="67"/>
    </row>
    <row r="26701" spans="6:13" x14ac:dyDescent="0.25">
      <c r="F26701" s="80"/>
      <c r="G26701" s="80"/>
      <c r="I26701" s="80"/>
      <c r="J26701" s="80"/>
      <c r="K26701" s="80"/>
      <c r="M26701" s="67"/>
    </row>
    <row r="26702" spans="6:13" x14ac:dyDescent="0.25">
      <c r="F26702" s="80"/>
      <c r="G26702" s="80"/>
      <c r="I26702" s="80"/>
      <c r="J26702" s="80"/>
      <c r="K26702" s="80"/>
      <c r="M26702" s="67"/>
    </row>
    <row r="26703" spans="6:13" x14ac:dyDescent="0.25">
      <c r="F26703" s="80"/>
      <c r="G26703" s="80"/>
      <c r="I26703" s="80"/>
      <c r="J26703" s="80"/>
      <c r="K26703" s="80"/>
      <c r="M26703" s="67"/>
    </row>
    <row r="26704" spans="6:13" x14ac:dyDescent="0.25">
      <c r="F26704" s="80"/>
      <c r="G26704" s="80"/>
      <c r="I26704" s="80"/>
      <c r="J26704" s="80"/>
      <c r="K26704" s="80"/>
      <c r="M26704" s="67"/>
    </row>
    <row r="26705" spans="6:13" x14ac:dyDescent="0.25">
      <c r="F26705" s="80"/>
      <c r="G26705" s="80"/>
      <c r="I26705" s="80"/>
      <c r="J26705" s="80"/>
      <c r="K26705" s="80"/>
      <c r="M26705" s="67"/>
    </row>
    <row r="26706" spans="6:13" x14ac:dyDescent="0.25">
      <c r="F26706" s="80"/>
      <c r="G26706" s="80"/>
      <c r="I26706" s="80"/>
      <c r="J26706" s="80"/>
      <c r="K26706" s="80"/>
      <c r="M26706" s="67"/>
    </row>
    <row r="26707" spans="6:13" x14ac:dyDescent="0.25">
      <c r="F26707" s="80"/>
      <c r="G26707" s="80"/>
      <c r="I26707" s="80"/>
      <c r="J26707" s="80"/>
      <c r="K26707" s="80"/>
      <c r="M26707" s="67"/>
    </row>
    <row r="26708" spans="6:13" x14ac:dyDescent="0.25">
      <c r="F26708" s="80"/>
      <c r="G26708" s="80"/>
      <c r="I26708" s="80"/>
      <c r="J26708" s="80"/>
      <c r="K26708" s="80"/>
      <c r="M26708" s="67"/>
    </row>
    <row r="26709" spans="6:13" x14ac:dyDescent="0.25">
      <c r="F26709" s="80"/>
      <c r="G26709" s="80"/>
      <c r="I26709" s="80"/>
      <c r="J26709" s="80"/>
      <c r="K26709" s="80"/>
      <c r="M26709" s="67"/>
    </row>
    <row r="26710" spans="6:13" x14ac:dyDescent="0.25">
      <c r="F26710" s="80"/>
      <c r="G26710" s="80"/>
      <c r="I26710" s="80"/>
      <c r="J26710" s="80"/>
      <c r="K26710" s="80"/>
      <c r="M26710" s="67"/>
    </row>
    <row r="26711" spans="6:13" x14ac:dyDescent="0.25">
      <c r="F26711" s="80"/>
      <c r="G26711" s="80"/>
      <c r="I26711" s="80"/>
      <c r="J26711" s="80"/>
      <c r="K26711" s="80"/>
      <c r="M26711" s="67"/>
    </row>
    <row r="26712" spans="6:13" x14ac:dyDescent="0.25">
      <c r="F26712" s="80"/>
      <c r="G26712" s="80"/>
      <c r="I26712" s="80"/>
      <c r="J26712" s="80"/>
      <c r="K26712" s="80"/>
      <c r="M26712" s="67"/>
    </row>
    <row r="26713" spans="6:13" x14ac:dyDescent="0.25">
      <c r="F26713" s="80"/>
      <c r="G26713" s="80"/>
      <c r="I26713" s="80"/>
      <c r="J26713" s="80"/>
      <c r="K26713" s="80"/>
      <c r="M26713" s="67"/>
    </row>
    <row r="26714" spans="6:13" x14ac:dyDescent="0.25">
      <c r="F26714" s="80"/>
      <c r="G26714" s="80"/>
      <c r="I26714" s="80"/>
      <c r="J26714" s="80"/>
      <c r="K26714" s="80"/>
      <c r="M26714" s="67"/>
    </row>
    <row r="26715" spans="6:13" x14ac:dyDescent="0.25">
      <c r="F26715" s="80"/>
      <c r="G26715" s="80"/>
      <c r="I26715" s="80"/>
      <c r="J26715" s="80"/>
      <c r="K26715" s="80"/>
      <c r="M26715" s="67"/>
    </row>
    <row r="26716" spans="6:13" x14ac:dyDescent="0.25">
      <c r="F26716" s="80"/>
      <c r="G26716" s="80"/>
      <c r="I26716" s="80"/>
      <c r="J26716" s="80"/>
      <c r="K26716" s="80"/>
      <c r="M26716" s="67"/>
    </row>
    <row r="26717" spans="6:13" x14ac:dyDescent="0.25">
      <c r="F26717" s="80"/>
      <c r="G26717" s="80"/>
      <c r="I26717" s="80"/>
      <c r="J26717" s="80"/>
      <c r="K26717" s="80"/>
      <c r="M26717" s="67"/>
    </row>
    <row r="26718" spans="6:13" x14ac:dyDescent="0.25">
      <c r="F26718" s="80"/>
      <c r="G26718" s="80"/>
      <c r="I26718" s="80"/>
      <c r="J26718" s="80"/>
      <c r="K26718" s="80"/>
      <c r="M26718" s="67"/>
    </row>
    <row r="26719" spans="6:13" x14ac:dyDescent="0.25">
      <c r="F26719" s="80"/>
      <c r="G26719" s="80"/>
      <c r="I26719" s="80"/>
      <c r="J26719" s="80"/>
      <c r="K26719" s="80"/>
      <c r="M26719" s="67"/>
    </row>
    <row r="26720" spans="6:13" x14ac:dyDescent="0.25">
      <c r="F26720" s="80"/>
      <c r="G26720" s="80"/>
      <c r="I26720" s="80"/>
      <c r="J26720" s="80"/>
      <c r="K26720" s="80"/>
      <c r="M26720" s="67"/>
    </row>
    <row r="26721" spans="6:13" x14ac:dyDescent="0.25">
      <c r="F26721" s="80"/>
      <c r="G26721" s="80"/>
      <c r="I26721" s="80"/>
      <c r="J26721" s="80"/>
      <c r="K26721" s="80"/>
      <c r="M26721" s="67"/>
    </row>
    <row r="26722" spans="6:13" x14ac:dyDescent="0.25">
      <c r="F26722" s="80"/>
      <c r="G26722" s="80"/>
      <c r="I26722" s="80"/>
      <c r="J26722" s="80"/>
      <c r="K26722" s="80"/>
      <c r="M26722" s="67"/>
    </row>
    <row r="26723" spans="6:13" x14ac:dyDescent="0.25">
      <c r="F26723" s="80"/>
      <c r="G26723" s="80"/>
      <c r="I26723" s="80"/>
      <c r="J26723" s="80"/>
      <c r="K26723" s="80"/>
      <c r="M26723" s="67"/>
    </row>
    <row r="26724" spans="6:13" x14ac:dyDescent="0.25">
      <c r="F26724" s="80"/>
      <c r="G26724" s="80"/>
      <c r="I26724" s="80"/>
      <c r="J26724" s="80"/>
      <c r="K26724" s="80"/>
      <c r="M26724" s="67"/>
    </row>
    <row r="26725" spans="6:13" x14ac:dyDescent="0.25">
      <c r="F26725" s="80"/>
      <c r="G26725" s="80"/>
      <c r="I26725" s="80"/>
      <c r="J26725" s="80"/>
      <c r="K26725" s="80"/>
      <c r="M26725" s="67"/>
    </row>
    <row r="26726" spans="6:13" x14ac:dyDescent="0.25">
      <c r="F26726" s="80"/>
      <c r="G26726" s="80"/>
      <c r="I26726" s="80"/>
      <c r="J26726" s="80"/>
      <c r="K26726" s="80"/>
      <c r="M26726" s="67"/>
    </row>
    <row r="26727" spans="6:13" x14ac:dyDescent="0.25">
      <c r="F26727" s="80"/>
      <c r="G26727" s="80"/>
      <c r="I26727" s="80"/>
      <c r="J26727" s="80"/>
      <c r="K26727" s="80"/>
      <c r="M26727" s="67"/>
    </row>
    <row r="26728" spans="6:13" x14ac:dyDescent="0.25">
      <c r="F26728" s="80"/>
      <c r="G26728" s="80"/>
      <c r="I26728" s="80"/>
      <c r="J26728" s="80"/>
      <c r="K26728" s="80"/>
      <c r="M26728" s="67"/>
    </row>
    <row r="26729" spans="6:13" x14ac:dyDescent="0.25">
      <c r="F26729" s="80"/>
      <c r="G26729" s="80"/>
      <c r="I26729" s="80"/>
      <c r="J26729" s="80"/>
      <c r="K26729" s="80"/>
      <c r="M26729" s="67"/>
    </row>
    <row r="26730" spans="6:13" x14ac:dyDescent="0.25">
      <c r="F26730" s="80"/>
      <c r="G26730" s="80"/>
      <c r="I26730" s="80"/>
      <c r="J26730" s="80"/>
      <c r="K26730" s="80"/>
      <c r="M26730" s="67"/>
    </row>
    <row r="26731" spans="6:13" x14ac:dyDescent="0.25">
      <c r="F26731" s="80"/>
      <c r="G26731" s="80"/>
      <c r="I26731" s="80"/>
      <c r="J26731" s="80"/>
      <c r="K26731" s="80"/>
      <c r="M26731" s="67"/>
    </row>
    <row r="26732" spans="6:13" x14ac:dyDescent="0.25">
      <c r="F26732" s="80"/>
      <c r="G26732" s="80"/>
      <c r="I26732" s="80"/>
      <c r="J26732" s="80"/>
      <c r="K26732" s="80"/>
      <c r="M26732" s="67"/>
    </row>
    <row r="26733" spans="6:13" x14ac:dyDescent="0.25">
      <c r="F26733" s="80"/>
      <c r="G26733" s="80"/>
      <c r="I26733" s="80"/>
      <c r="J26733" s="80"/>
      <c r="K26733" s="80"/>
      <c r="M26733" s="67"/>
    </row>
    <row r="26734" spans="6:13" x14ac:dyDescent="0.25">
      <c r="F26734" s="80"/>
      <c r="G26734" s="80"/>
      <c r="I26734" s="80"/>
      <c r="J26734" s="80"/>
      <c r="K26734" s="80"/>
      <c r="M26734" s="67"/>
    </row>
    <row r="26735" spans="6:13" x14ac:dyDescent="0.25">
      <c r="F26735" s="80"/>
      <c r="G26735" s="80"/>
      <c r="I26735" s="80"/>
      <c r="J26735" s="80"/>
      <c r="K26735" s="80"/>
      <c r="M26735" s="67"/>
    </row>
    <row r="26736" spans="6:13" x14ac:dyDescent="0.25">
      <c r="F26736" s="80"/>
      <c r="G26736" s="80"/>
      <c r="I26736" s="80"/>
      <c r="J26736" s="80"/>
      <c r="K26736" s="80"/>
      <c r="M26736" s="67"/>
    </row>
    <row r="26737" spans="6:13" x14ac:dyDescent="0.25">
      <c r="F26737" s="80"/>
      <c r="G26737" s="80"/>
      <c r="I26737" s="80"/>
      <c r="J26737" s="80"/>
      <c r="K26737" s="80"/>
      <c r="M26737" s="67"/>
    </row>
    <row r="26738" spans="6:13" x14ac:dyDescent="0.25">
      <c r="F26738" s="80"/>
      <c r="G26738" s="80"/>
      <c r="I26738" s="80"/>
      <c r="J26738" s="80"/>
      <c r="K26738" s="80"/>
      <c r="M26738" s="67"/>
    </row>
    <row r="26739" spans="6:13" x14ac:dyDescent="0.25">
      <c r="F26739" s="80"/>
      <c r="G26739" s="80"/>
      <c r="I26739" s="80"/>
      <c r="J26739" s="80"/>
      <c r="K26739" s="80"/>
      <c r="M26739" s="67"/>
    </row>
    <row r="26740" spans="6:13" x14ac:dyDescent="0.25">
      <c r="F26740" s="80"/>
      <c r="G26740" s="80"/>
      <c r="I26740" s="80"/>
      <c r="J26740" s="80"/>
      <c r="K26740" s="80"/>
      <c r="M26740" s="67"/>
    </row>
    <row r="26741" spans="6:13" x14ac:dyDescent="0.25">
      <c r="F26741" s="80"/>
      <c r="G26741" s="80"/>
      <c r="I26741" s="80"/>
      <c r="J26741" s="80"/>
      <c r="K26741" s="80"/>
      <c r="M26741" s="67"/>
    </row>
    <row r="26742" spans="6:13" x14ac:dyDescent="0.25">
      <c r="F26742" s="80"/>
      <c r="G26742" s="80"/>
      <c r="I26742" s="80"/>
      <c r="J26742" s="80"/>
      <c r="K26742" s="80"/>
      <c r="M26742" s="67"/>
    </row>
    <row r="26743" spans="6:13" x14ac:dyDescent="0.25">
      <c r="F26743" s="80"/>
      <c r="G26743" s="80"/>
      <c r="I26743" s="80"/>
      <c r="J26743" s="80"/>
      <c r="K26743" s="80"/>
      <c r="M26743" s="67"/>
    </row>
    <row r="26744" spans="6:13" x14ac:dyDescent="0.25">
      <c r="F26744" s="80"/>
      <c r="G26744" s="80"/>
      <c r="I26744" s="80"/>
      <c r="J26744" s="80"/>
      <c r="K26744" s="80"/>
      <c r="M26744" s="67"/>
    </row>
    <row r="26745" spans="6:13" x14ac:dyDescent="0.25">
      <c r="F26745" s="80"/>
      <c r="G26745" s="80"/>
      <c r="I26745" s="80"/>
      <c r="J26745" s="80"/>
      <c r="K26745" s="80"/>
      <c r="M26745" s="67"/>
    </row>
    <row r="26746" spans="6:13" x14ac:dyDescent="0.25">
      <c r="F26746" s="80"/>
      <c r="G26746" s="80"/>
      <c r="I26746" s="80"/>
      <c r="J26746" s="80"/>
      <c r="K26746" s="80"/>
      <c r="M26746" s="67"/>
    </row>
    <row r="26747" spans="6:13" x14ac:dyDescent="0.25">
      <c r="F26747" s="80"/>
      <c r="G26747" s="80"/>
      <c r="I26747" s="80"/>
      <c r="J26747" s="80"/>
      <c r="K26747" s="80"/>
      <c r="M26747" s="67"/>
    </row>
    <row r="26748" spans="6:13" x14ac:dyDescent="0.25">
      <c r="F26748" s="80"/>
      <c r="G26748" s="80"/>
      <c r="I26748" s="80"/>
      <c r="J26748" s="80"/>
      <c r="K26748" s="80"/>
      <c r="M26748" s="67"/>
    </row>
    <row r="26749" spans="6:13" x14ac:dyDescent="0.25">
      <c r="F26749" s="80"/>
      <c r="G26749" s="80"/>
      <c r="I26749" s="80"/>
      <c r="J26749" s="80"/>
      <c r="K26749" s="80"/>
      <c r="M26749" s="67"/>
    </row>
    <row r="26750" spans="6:13" x14ac:dyDescent="0.25">
      <c r="F26750" s="80"/>
      <c r="G26750" s="80"/>
      <c r="I26750" s="80"/>
      <c r="J26750" s="80"/>
      <c r="K26750" s="80"/>
      <c r="M26750" s="67"/>
    </row>
    <row r="26751" spans="6:13" x14ac:dyDescent="0.25">
      <c r="F26751" s="80"/>
      <c r="G26751" s="80"/>
      <c r="I26751" s="80"/>
      <c r="J26751" s="80"/>
      <c r="K26751" s="80"/>
      <c r="M26751" s="67"/>
    </row>
    <row r="26752" spans="6:13" x14ac:dyDescent="0.25">
      <c r="F26752" s="80"/>
      <c r="G26752" s="80"/>
      <c r="I26752" s="80"/>
      <c r="J26752" s="80"/>
      <c r="K26752" s="80"/>
      <c r="M26752" s="67"/>
    </row>
    <row r="26753" spans="6:13" x14ac:dyDescent="0.25">
      <c r="F26753" s="80"/>
      <c r="G26753" s="80"/>
      <c r="I26753" s="80"/>
      <c r="J26753" s="80"/>
      <c r="K26753" s="80"/>
      <c r="M26753" s="67"/>
    </row>
    <row r="26754" spans="6:13" x14ac:dyDescent="0.25">
      <c r="F26754" s="80"/>
      <c r="G26754" s="80"/>
      <c r="I26754" s="80"/>
      <c r="J26754" s="80"/>
      <c r="K26754" s="80"/>
      <c r="M26754" s="67"/>
    </row>
    <row r="26755" spans="6:13" x14ac:dyDescent="0.25">
      <c r="F26755" s="80"/>
      <c r="G26755" s="80"/>
      <c r="I26755" s="80"/>
      <c r="J26755" s="80"/>
      <c r="K26755" s="80"/>
      <c r="M26755" s="67"/>
    </row>
    <row r="26756" spans="6:13" x14ac:dyDescent="0.25">
      <c r="F26756" s="80"/>
      <c r="G26756" s="80"/>
      <c r="I26756" s="80"/>
      <c r="J26756" s="80"/>
      <c r="K26756" s="80"/>
      <c r="M26756" s="67"/>
    </row>
    <row r="26757" spans="6:13" x14ac:dyDescent="0.25">
      <c r="F26757" s="80"/>
      <c r="G26757" s="80"/>
      <c r="I26757" s="80"/>
      <c r="J26757" s="80"/>
      <c r="K26757" s="80"/>
      <c r="M26757" s="67"/>
    </row>
    <row r="26758" spans="6:13" x14ac:dyDescent="0.25">
      <c r="F26758" s="80"/>
      <c r="G26758" s="80"/>
      <c r="I26758" s="80"/>
      <c r="J26758" s="80"/>
      <c r="K26758" s="80"/>
      <c r="M26758" s="67"/>
    </row>
    <row r="26759" spans="6:13" x14ac:dyDescent="0.25">
      <c r="F26759" s="80"/>
      <c r="G26759" s="80"/>
      <c r="I26759" s="80"/>
      <c r="J26759" s="80"/>
      <c r="K26759" s="80"/>
      <c r="M26759" s="67"/>
    </row>
    <row r="26760" spans="6:13" x14ac:dyDescent="0.25">
      <c r="F26760" s="80"/>
      <c r="G26760" s="80"/>
      <c r="I26760" s="80"/>
      <c r="J26760" s="80"/>
      <c r="K26760" s="80"/>
      <c r="M26760" s="67"/>
    </row>
    <row r="26761" spans="6:13" x14ac:dyDescent="0.25">
      <c r="F26761" s="80"/>
      <c r="G26761" s="80"/>
      <c r="I26761" s="80"/>
      <c r="J26761" s="80"/>
      <c r="K26761" s="80"/>
      <c r="M26761" s="67"/>
    </row>
    <row r="26762" spans="6:13" x14ac:dyDescent="0.25">
      <c r="F26762" s="80"/>
      <c r="G26762" s="80"/>
      <c r="I26762" s="80"/>
      <c r="J26762" s="80"/>
      <c r="K26762" s="80"/>
      <c r="M26762" s="67"/>
    </row>
    <row r="26763" spans="6:13" x14ac:dyDescent="0.25">
      <c r="F26763" s="80"/>
      <c r="G26763" s="80"/>
      <c r="I26763" s="80"/>
      <c r="J26763" s="80"/>
      <c r="K26763" s="80"/>
      <c r="M26763" s="67"/>
    </row>
    <row r="26764" spans="6:13" x14ac:dyDescent="0.25">
      <c r="F26764" s="80"/>
      <c r="G26764" s="80"/>
      <c r="I26764" s="80"/>
      <c r="J26764" s="80"/>
      <c r="K26764" s="80"/>
      <c r="M26764" s="67"/>
    </row>
    <row r="26765" spans="6:13" x14ac:dyDescent="0.25">
      <c r="F26765" s="80"/>
      <c r="G26765" s="80"/>
      <c r="I26765" s="80"/>
      <c r="J26765" s="80"/>
      <c r="K26765" s="80"/>
      <c r="M26765" s="67"/>
    </row>
    <row r="26766" spans="6:13" x14ac:dyDescent="0.25">
      <c r="F26766" s="80"/>
      <c r="G26766" s="80"/>
      <c r="I26766" s="80"/>
      <c r="J26766" s="80"/>
      <c r="K26766" s="80"/>
      <c r="M26766" s="67"/>
    </row>
    <row r="26767" spans="6:13" x14ac:dyDescent="0.25">
      <c r="F26767" s="80"/>
      <c r="G26767" s="80"/>
      <c r="I26767" s="80"/>
      <c r="J26767" s="80"/>
      <c r="K26767" s="80"/>
      <c r="M26767" s="67"/>
    </row>
    <row r="26768" spans="6:13" x14ac:dyDescent="0.25">
      <c r="F26768" s="80"/>
      <c r="G26768" s="80"/>
      <c r="I26768" s="80"/>
      <c r="J26768" s="80"/>
      <c r="K26768" s="80"/>
      <c r="M26768" s="67"/>
    </row>
    <row r="26769" spans="6:13" x14ac:dyDescent="0.25">
      <c r="F26769" s="80"/>
      <c r="G26769" s="80"/>
      <c r="I26769" s="80"/>
      <c r="J26769" s="80"/>
      <c r="K26769" s="80"/>
      <c r="M26769" s="67"/>
    </row>
    <row r="26770" spans="6:13" x14ac:dyDescent="0.25">
      <c r="F26770" s="80"/>
      <c r="G26770" s="80"/>
      <c r="I26770" s="80"/>
      <c r="J26770" s="80"/>
      <c r="K26770" s="80"/>
      <c r="M26770" s="67"/>
    </row>
    <row r="26771" spans="6:13" x14ac:dyDescent="0.25">
      <c r="F26771" s="80"/>
      <c r="G26771" s="80"/>
      <c r="I26771" s="80"/>
      <c r="J26771" s="80"/>
      <c r="K26771" s="80"/>
      <c r="M26771" s="67"/>
    </row>
    <row r="26772" spans="6:13" x14ac:dyDescent="0.25">
      <c r="F26772" s="80"/>
      <c r="G26772" s="80"/>
      <c r="I26772" s="80"/>
      <c r="J26772" s="80"/>
      <c r="K26772" s="80"/>
      <c r="M26772" s="67"/>
    </row>
    <row r="26773" spans="6:13" x14ac:dyDescent="0.25">
      <c r="F26773" s="80"/>
      <c r="G26773" s="80"/>
      <c r="I26773" s="80"/>
      <c r="J26773" s="80"/>
      <c r="K26773" s="80"/>
      <c r="M26773" s="67"/>
    </row>
    <row r="26774" spans="6:13" x14ac:dyDescent="0.25">
      <c r="F26774" s="80"/>
      <c r="G26774" s="80"/>
      <c r="I26774" s="80"/>
      <c r="J26774" s="80"/>
      <c r="K26774" s="80"/>
      <c r="M26774" s="67"/>
    </row>
    <row r="26775" spans="6:13" x14ac:dyDescent="0.25">
      <c r="F26775" s="80"/>
      <c r="G26775" s="80"/>
      <c r="I26775" s="80"/>
      <c r="J26775" s="80"/>
      <c r="K26775" s="80"/>
      <c r="M26775" s="67"/>
    </row>
    <row r="26776" spans="6:13" x14ac:dyDescent="0.25">
      <c r="F26776" s="80"/>
      <c r="G26776" s="80"/>
      <c r="I26776" s="80"/>
      <c r="J26776" s="80"/>
      <c r="K26776" s="80"/>
      <c r="M26776" s="67"/>
    </row>
    <row r="26777" spans="6:13" x14ac:dyDescent="0.25">
      <c r="F26777" s="80"/>
      <c r="G26777" s="80"/>
      <c r="I26777" s="80"/>
      <c r="J26777" s="80"/>
      <c r="K26777" s="80"/>
      <c r="M26777" s="67"/>
    </row>
    <row r="26778" spans="6:13" x14ac:dyDescent="0.25">
      <c r="F26778" s="80"/>
      <c r="G26778" s="80"/>
      <c r="I26778" s="80"/>
      <c r="J26778" s="80"/>
      <c r="K26778" s="80"/>
      <c r="M26778" s="67"/>
    </row>
    <row r="26779" spans="6:13" x14ac:dyDescent="0.25">
      <c r="F26779" s="80"/>
      <c r="G26779" s="80"/>
      <c r="I26779" s="80"/>
      <c r="J26779" s="80"/>
      <c r="K26779" s="80"/>
      <c r="M26779" s="67"/>
    </row>
    <row r="26780" spans="6:13" x14ac:dyDescent="0.25">
      <c r="F26780" s="80"/>
      <c r="G26780" s="80"/>
      <c r="I26780" s="80"/>
      <c r="J26780" s="80"/>
      <c r="K26780" s="80"/>
      <c r="M26780" s="67"/>
    </row>
    <row r="26781" spans="6:13" x14ac:dyDescent="0.25">
      <c r="F26781" s="80"/>
      <c r="G26781" s="80"/>
      <c r="I26781" s="80"/>
      <c r="J26781" s="80"/>
      <c r="K26781" s="80"/>
      <c r="M26781" s="67"/>
    </row>
    <row r="26782" spans="6:13" x14ac:dyDescent="0.25">
      <c r="F26782" s="80"/>
      <c r="G26782" s="80"/>
      <c r="I26782" s="80"/>
      <c r="J26782" s="80"/>
      <c r="K26782" s="80"/>
      <c r="M26782" s="67"/>
    </row>
    <row r="26783" spans="6:13" x14ac:dyDescent="0.25">
      <c r="F26783" s="80"/>
      <c r="G26783" s="80"/>
      <c r="I26783" s="80"/>
      <c r="J26783" s="80"/>
      <c r="K26783" s="80"/>
      <c r="M26783" s="67"/>
    </row>
    <row r="26784" spans="6:13" x14ac:dyDescent="0.25">
      <c r="F26784" s="80"/>
      <c r="G26784" s="80"/>
      <c r="I26784" s="80"/>
      <c r="J26784" s="80"/>
      <c r="K26784" s="80"/>
      <c r="M26784" s="67"/>
    </row>
    <row r="26785" spans="6:13" x14ac:dyDescent="0.25">
      <c r="F26785" s="80"/>
      <c r="G26785" s="80"/>
      <c r="I26785" s="80"/>
      <c r="J26785" s="80"/>
      <c r="K26785" s="80"/>
      <c r="M26785" s="67"/>
    </row>
    <row r="26786" spans="6:13" x14ac:dyDescent="0.25">
      <c r="F26786" s="80"/>
      <c r="G26786" s="80"/>
      <c r="I26786" s="80"/>
      <c r="J26786" s="80"/>
      <c r="K26786" s="80"/>
      <c r="M26786" s="67"/>
    </row>
    <row r="26787" spans="6:13" x14ac:dyDescent="0.25">
      <c r="F26787" s="80"/>
      <c r="G26787" s="80"/>
      <c r="I26787" s="80"/>
      <c r="J26787" s="80"/>
      <c r="K26787" s="80"/>
      <c r="M26787" s="67"/>
    </row>
    <row r="26788" spans="6:13" x14ac:dyDescent="0.25">
      <c r="F26788" s="80"/>
      <c r="G26788" s="80"/>
      <c r="I26788" s="80"/>
      <c r="J26788" s="80"/>
      <c r="K26788" s="80"/>
      <c r="M26788" s="67"/>
    </row>
    <row r="26789" spans="6:13" x14ac:dyDescent="0.25">
      <c r="F26789" s="80"/>
      <c r="G26789" s="80"/>
      <c r="I26789" s="80"/>
      <c r="J26789" s="80"/>
      <c r="K26789" s="80"/>
      <c r="M26789" s="67"/>
    </row>
    <row r="26790" spans="6:13" x14ac:dyDescent="0.25">
      <c r="F26790" s="80"/>
      <c r="G26790" s="80"/>
      <c r="I26790" s="80"/>
      <c r="J26790" s="80"/>
      <c r="K26790" s="80"/>
      <c r="M26790" s="67"/>
    </row>
    <row r="26791" spans="6:13" x14ac:dyDescent="0.25">
      <c r="F26791" s="80"/>
      <c r="G26791" s="80"/>
      <c r="I26791" s="80"/>
      <c r="J26791" s="80"/>
      <c r="K26791" s="80"/>
      <c r="M26791" s="67"/>
    </row>
    <row r="26792" spans="6:13" x14ac:dyDescent="0.25">
      <c r="F26792" s="80"/>
      <c r="G26792" s="80"/>
      <c r="I26792" s="80"/>
      <c r="J26792" s="80"/>
      <c r="K26792" s="80"/>
      <c r="M26792" s="67"/>
    </row>
    <row r="26793" spans="6:13" x14ac:dyDescent="0.25">
      <c r="F26793" s="80"/>
      <c r="G26793" s="80"/>
      <c r="I26793" s="80"/>
      <c r="J26793" s="80"/>
      <c r="K26793" s="80"/>
      <c r="M26793" s="67"/>
    </row>
    <row r="26794" spans="6:13" x14ac:dyDescent="0.25">
      <c r="F26794" s="80"/>
      <c r="G26794" s="80"/>
      <c r="I26794" s="80"/>
      <c r="J26794" s="80"/>
      <c r="K26794" s="80"/>
      <c r="M26794" s="67"/>
    </row>
    <row r="26795" spans="6:13" x14ac:dyDescent="0.25">
      <c r="F26795" s="80"/>
      <c r="G26795" s="80"/>
      <c r="I26795" s="80"/>
      <c r="J26795" s="80"/>
      <c r="K26795" s="80"/>
      <c r="M26795" s="67"/>
    </row>
    <row r="26796" spans="6:13" x14ac:dyDescent="0.25">
      <c r="F26796" s="80"/>
      <c r="G26796" s="80"/>
      <c r="I26796" s="80"/>
      <c r="J26796" s="80"/>
      <c r="K26796" s="80"/>
      <c r="M26796" s="67"/>
    </row>
    <row r="26797" spans="6:13" x14ac:dyDescent="0.25">
      <c r="F26797" s="80"/>
      <c r="G26797" s="80"/>
      <c r="I26797" s="80"/>
      <c r="J26797" s="80"/>
      <c r="K26797" s="80"/>
      <c r="M26797" s="67"/>
    </row>
    <row r="26798" spans="6:13" x14ac:dyDescent="0.25">
      <c r="F26798" s="80"/>
      <c r="G26798" s="80"/>
      <c r="I26798" s="80"/>
      <c r="J26798" s="80"/>
      <c r="K26798" s="80"/>
      <c r="M26798" s="67"/>
    </row>
    <row r="26799" spans="6:13" x14ac:dyDescent="0.25">
      <c r="F26799" s="80"/>
      <c r="G26799" s="80"/>
      <c r="I26799" s="80"/>
      <c r="J26799" s="80"/>
      <c r="K26799" s="80"/>
      <c r="M26799" s="67"/>
    </row>
    <row r="26800" spans="6:13" x14ac:dyDescent="0.25">
      <c r="F26800" s="80"/>
      <c r="G26800" s="80"/>
      <c r="I26800" s="80"/>
      <c r="J26800" s="80"/>
      <c r="K26800" s="80"/>
      <c r="M26800" s="67"/>
    </row>
    <row r="26801" spans="6:13" x14ac:dyDescent="0.25">
      <c r="F26801" s="80"/>
      <c r="G26801" s="80"/>
      <c r="I26801" s="80"/>
      <c r="J26801" s="80"/>
      <c r="K26801" s="80"/>
      <c r="M26801" s="67"/>
    </row>
    <row r="26802" spans="6:13" x14ac:dyDescent="0.25">
      <c r="F26802" s="80"/>
      <c r="G26802" s="80"/>
      <c r="I26802" s="80"/>
      <c r="J26802" s="80"/>
      <c r="K26802" s="80"/>
      <c r="M26802" s="67"/>
    </row>
    <row r="26803" spans="6:13" x14ac:dyDescent="0.25">
      <c r="F26803" s="80"/>
      <c r="G26803" s="80"/>
      <c r="I26803" s="80"/>
      <c r="J26803" s="80"/>
      <c r="K26803" s="80"/>
      <c r="M26803" s="67"/>
    </row>
    <row r="26804" spans="6:13" x14ac:dyDescent="0.25">
      <c r="F26804" s="80"/>
      <c r="G26804" s="80"/>
      <c r="I26804" s="80"/>
      <c r="J26804" s="80"/>
      <c r="K26804" s="80"/>
      <c r="M26804" s="67"/>
    </row>
    <row r="26805" spans="6:13" x14ac:dyDescent="0.25">
      <c r="F26805" s="80"/>
      <c r="G26805" s="80"/>
      <c r="I26805" s="80"/>
      <c r="J26805" s="80"/>
      <c r="K26805" s="80"/>
      <c r="M26805" s="67"/>
    </row>
    <row r="26806" spans="6:13" x14ac:dyDescent="0.25">
      <c r="F26806" s="80"/>
      <c r="G26806" s="80"/>
      <c r="I26806" s="80"/>
      <c r="J26806" s="80"/>
      <c r="K26806" s="80"/>
      <c r="M26806" s="67"/>
    </row>
    <row r="26807" spans="6:13" x14ac:dyDescent="0.25">
      <c r="F26807" s="80"/>
      <c r="G26807" s="80"/>
      <c r="I26807" s="80"/>
      <c r="J26807" s="80"/>
      <c r="K26807" s="80"/>
      <c r="M26807" s="67"/>
    </row>
    <row r="26808" spans="6:13" x14ac:dyDescent="0.25">
      <c r="F26808" s="80"/>
      <c r="G26808" s="80"/>
      <c r="I26808" s="80"/>
      <c r="J26808" s="80"/>
      <c r="K26808" s="80"/>
      <c r="M26808" s="67"/>
    </row>
    <row r="26809" spans="6:13" x14ac:dyDescent="0.25">
      <c r="F26809" s="80"/>
      <c r="G26809" s="80"/>
      <c r="I26809" s="80"/>
      <c r="J26809" s="80"/>
      <c r="K26809" s="80"/>
      <c r="M26809" s="67"/>
    </row>
    <row r="26810" spans="6:13" x14ac:dyDescent="0.25">
      <c r="F26810" s="80"/>
      <c r="G26810" s="80"/>
      <c r="I26810" s="80"/>
      <c r="J26810" s="80"/>
      <c r="K26810" s="80"/>
      <c r="M26810" s="67"/>
    </row>
    <row r="26811" spans="6:13" x14ac:dyDescent="0.25">
      <c r="F26811" s="80"/>
      <c r="G26811" s="80"/>
      <c r="I26811" s="80"/>
      <c r="J26811" s="80"/>
      <c r="K26811" s="80"/>
      <c r="M26811" s="67"/>
    </row>
    <row r="26812" spans="6:13" x14ac:dyDescent="0.25">
      <c r="F26812" s="80"/>
      <c r="G26812" s="80"/>
      <c r="I26812" s="80"/>
      <c r="J26812" s="80"/>
      <c r="K26812" s="80"/>
      <c r="M26812" s="67"/>
    </row>
    <row r="26813" spans="6:13" x14ac:dyDescent="0.25">
      <c r="F26813" s="80"/>
      <c r="G26813" s="80"/>
      <c r="I26813" s="80"/>
      <c r="J26813" s="80"/>
      <c r="K26813" s="80"/>
      <c r="M26813" s="67"/>
    </row>
    <row r="26814" spans="6:13" x14ac:dyDescent="0.25">
      <c r="F26814" s="80"/>
      <c r="G26814" s="80"/>
      <c r="I26814" s="80"/>
      <c r="J26814" s="80"/>
      <c r="K26814" s="80"/>
      <c r="M26814" s="67"/>
    </row>
    <row r="26815" spans="6:13" x14ac:dyDescent="0.25">
      <c r="F26815" s="80"/>
      <c r="G26815" s="80"/>
      <c r="I26815" s="80"/>
      <c r="J26815" s="80"/>
      <c r="K26815" s="80"/>
      <c r="M26815" s="67"/>
    </row>
    <row r="26816" spans="6:13" x14ac:dyDescent="0.25">
      <c r="F26816" s="80"/>
      <c r="G26816" s="80"/>
      <c r="I26816" s="80"/>
      <c r="J26816" s="80"/>
      <c r="K26816" s="80"/>
      <c r="M26816" s="67"/>
    </row>
    <row r="26817" spans="6:13" x14ac:dyDescent="0.25">
      <c r="F26817" s="80"/>
      <c r="G26817" s="80"/>
      <c r="I26817" s="80"/>
      <c r="J26817" s="80"/>
      <c r="K26817" s="80"/>
      <c r="M26817" s="67"/>
    </row>
    <row r="26818" spans="6:13" x14ac:dyDescent="0.25">
      <c r="F26818" s="80"/>
      <c r="G26818" s="80"/>
      <c r="I26818" s="80"/>
      <c r="J26818" s="80"/>
      <c r="K26818" s="80"/>
      <c r="M26818" s="67"/>
    </row>
    <row r="26819" spans="6:13" x14ac:dyDescent="0.25">
      <c r="F26819" s="80"/>
      <c r="G26819" s="80"/>
      <c r="I26819" s="80"/>
      <c r="J26819" s="80"/>
      <c r="K26819" s="80"/>
      <c r="M26819" s="67"/>
    </row>
    <row r="26820" spans="6:13" x14ac:dyDescent="0.25">
      <c r="F26820" s="80"/>
      <c r="G26820" s="80"/>
      <c r="I26820" s="80"/>
      <c r="J26820" s="80"/>
      <c r="K26820" s="80"/>
      <c r="M26820" s="67"/>
    </row>
    <row r="26821" spans="6:13" x14ac:dyDescent="0.25">
      <c r="F26821" s="80"/>
      <c r="G26821" s="80"/>
      <c r="I26821" s="80"/>
      <c r="J26821" s="80"/>
      <c r="K26821" s="80"/>
      <c r="M26821" s="67"/>
    </row>
    <row r="26822" spans="6:13" x14ac:dyDescent="0.25">
      <c r="F26822" s="80"/>
      <c r="G26822" s="80"/>
      <c r="I26822" s="80"/>
      <c r="J26822" s="80"/>
      <c r="K26822" s="80"/>
      <c r="M26822" s="67"/>
    </row>
    <row r="26823" spans="6:13" x14ac:dyDescent="0.25">
      <c r="F26823" s="80"/>
      <c r="G26823" s="80"/>
      <c r="I26823" s="80"/>
      <c r="J26823" s="80"/>
      <c r="K26823" s="80"/>
      <c r="M26823" s="67"/>
    </row>
    <row r="26824" spans="6:13" x14ac:dyDescent="0.25">
      <c r="F26824" s="80"/>
      <c r="G26824" s="80"/>
      <c r="I26824" s="80"/>
      <c r="J26824" s="80"/>
      <c r="K26824" s="80"/>
      <c r="M26824" s="67"/>
    </row>
    <row r="26825" spans="6:13" x14ac:dyDescent="0.25">
      <c r="F26825" s="80"/>
      <c r="G26825" s="80"/>
      <c r="I26825" s="80"/>
      <c r="J26825" s="80"/>
      <c r="K26825" s="80"/>
      <c r="M26825" s="67"/>
    </row>
    <row r="26826" spans="6:13" x14ac:dyDescent="0.25">
      <c r="F26826" s="80"/>
      <c r="G26826" s="80"/>
      <c r="I26826" s="80"/>
      <c r="J26826" s="80"/>
      <c r="K26826" s="80"/>
      <c r="M26826" s="67"/>
    </row>
    <row r="26827" spans="6:13" x14ac:dyDescent="0.25">
      <c r="F26827" s="80"/>
      <c r="G26827" s="80"/>
      <c r="I26827" s="80"/>
      <c r="J26827" s="80"/>
      <c r="K26827" s="80"/>
      <c r="M26827" s="67"/>
    </row>
    <row r="26828" spans="6:13" x14ac:dyDescent="0.25">
      <c r="F26828" s="80"/>
      <c r="G26828" s="80"/>
      <c r="I26828" s="80"/>
      <c r="J26828" s="80"/>
      <c r="K26828" s="80"/>
      <c r="M26828" s="67"/>
    </row>
    <row r="26829" spans="6:13" x14ac:dyDescent="0.25">
      <c r="F26829" s="80"/>
      <c r="G26829" s="80"/>
      <c r="I26829" s="80"/>
      <c r="J26829" s="80"/>
      <c r="K26829" s="80"/>
      <c r="M26829" s="67"/>
    </row>
    <row r="26830" spans="6:13" x14ac:dyDescent="0.25">
      <c r="F26830" s="80"/>
      <c r="G26830" s="80"/>
      <c r="I26830" s="80"/>
      <c r="J26830" s="80"/>
      <c r="K26830" s="80"/>
      <c r="M26830" s="67"/>
    </row>
    <row r="26831" spans="6:13" x14ac:dyDescent="0.25">
      <c r="F26831" s="80"/>
      <c r="G26831" s="80"/>
      <c r="I26831" s="80"/>
      <c r="J26831" s="80"/>
      <c r="K26831" s="80"/>
      <c r="M26831" s="67"/>
    </row>
    <row r="26832" spans="6:13" x14ac:dyDescent="0.25">
      <c r="F26832" s="80"/>
      <c r="G26832" s="80"/>
      <c r="I26832" s="80"/>
      <c r="J26832" s="80"/>
      <c r="K26832" s="80"/>
      <c r="M26832" s="67"/>
    </row>
    <row r="26833" spans="6:13" x14ac:dyDescent="0.25">
      <c r="F26833" s="80"/>
      <c r="G26833" s="80"/>
      <c r="I26833" s="80"/>
      <c r="J26833" s="80"/>
      <c r="K26833" s="80"/>
      <c r="M26833" s="67"/>
    </row>
    <row r="26834" spans="6:13" x14ac:dyDescent="0.25">
      <c r="F26834" s="80"/>
      <c r="G26834" s="80"/>
      <c r="I26834" s="80"/>
      <c r="J26834" s="80"/>
      <c r="K26834" s="80"/>
      <c r="M26834" s="67"/>
    </row>
    <row r="26835" spans="6:13" x14ac:dyDescent="0.25">
      <c r="F26835" s="80"/>
      <c r="G26835" s="80"/>
      <c r="I26835" s="80"/>
      <c r="J26835" s="80"/>
      <c r="K26835" s="80"/>
      <c r="M26835" s="67"/>
    </row>
    <row r="26836" spans="6:13" x14ac:dyDescent="0.25">
      <c r="F26836" s="80"/>
      <c r="G26836" s="80"/>
      <c r="I26836" s="80"/>
      <c r="J26836" s="80"/>
      <c r="K26836" s="80"/>
      <c r="M26836" s="67"/>
    </row>
    <row r="26837" spans="6:13" x14ac:dyDescent="0.25">
      <c r="F26837" s="80"/>
      <c r="G26837" s="80"/>
      <c r="I26837" s="80"/>
      <c r="J26837" s="80"/>
      <c r="K26837" s="80"/>
      <c r="M26837" s="67"/>
    </row>
    <row r="26838" spans="6:13" x14ac:dyDescent="0.25">
      <c r="F26838" s="80"/>
      <c r="G26838" s="80"/>
      <c r="I26838" s="80"/>
      <c r="J26838" s="80"/>
      <c r="K26838" s="80"/>
      <c r="M26838" s="67"/>
    </row>
    <row r="26839" spans="6:13" x14ac:dyDescent="0.25">
      <c r="F26839" s="80"/>
      <c r="G26839" s="80"/>
      <c r="I26839" s="80"/>
      <c r="J26839" s="80"/>
      <c r="K26839" s="80"/>
      <c r="M26839" s="67"/>
    </row>
    <row r="26840" spans="6:13" x14ac:dyDescent="0.25">
      <c r="F26840" s="80"/>
      <c r="G26840" s="80"/>
      <c r="I26840" s="80"/>
      <c r="J26840" s="80"/>
      <c r="K26840" s="80"/>
      <c r="M26840" s="67"/>
    </row>
    <row r="26841" spans="6:13" x14ac:dyDescent="0.25">
      <c r="F26841" s="80"/>
      <c r="G26841" s="80"/>
      <c r="I26841" s="80"/>
      <c r="J26841" s="80"/>
      <c r="K26841" s="80"/>
      <c r="M26841" s="67"/>
    </row>
    <row r="26842" spans="6:13" x14ac:dyDescent="0.25">
      <c r="F26842" s="80"/>
      <c r="G26842" s="80"/>
      <c r="I26842" s="80"/>
      <c r="J26842" s="80"/>
      <c r="K26842" s="80"/>
      <c r="M26842" s="67"/>
    </row>
    <row r="26843" spans="6:13" x14ac:dyDescent="0.25">
      <c r="F26843" s="80"/>
      <c r="G26843" s="80"/>
      <c r="I26843" s="80"/>
      <c r="J26843" s="80"/>
      <c r="K26843" s="80"/>
      <c r="M26843" s="67"/>
    </row>
    <row r="26844" spans="6:13" x14ac:dyDescent="0.25">
      <c r="F26844" s="80"/>
      <c r="G26844" s="80"/>
      <c r="I26844" s="80"/>
      <c r="J26844" s="80"/>
      <c r="K26844" s="80"/>
      <c r="M26844" s="67"/>
    </row>
    <row r="26845" spans="6:13" x14ac:dyDescent="0.25">
      <c r="F26845" s="80"/>
      <c r="G26845" s="80"/>
      <c r="I26845" s="80"/>
      <c r="J26845" s="80"/>
      <c r="K26845" s="80"/>
      <c r="M26845" s="67"/>
    </row>
    <row r="26846" spans="6:13" x14ac:dyDescent="0.25">
      <c r="F26846" s="80"/>
      <c r="G26846" s="80"/>
      <c r="I26846" s="80"/>
      <c r="J26846" s="80"/>
      <c r="K26846" s="80"/>
      <c r="M26846" s="67"/>
    </row>
    <row r="26847" spans="6:13" x14ac:dyDescent="0.25">
      <c r="F26847" s="80"/>
      <c r="G26847" s="80"/>
      <c r="I26847" s="80"/>
      <c r="J26847" s="80"/>
      <c r="K26847" s="80"/>
      <c r="M26847" s="67"/>
    </row>
    <row r="26848" spans="6:13" x14ac:dyDescent="0.25">
      <c r="F26848" s="80"/>
      <c r="G26848" s="80"/>
      <c r="I26848" s="80"/>
      <c r="J26848" s="80"/>
      <c r="K26848" s="80"/>
      <c r="M26848" s="67"/>
    </row>
    <row r="26849" spans="6:13" x14ac:dyDescent="0.25">
      <c r="F26849" s="80"/>
      <c r="G26849" s="80"/>
      <c r="I26849" s="80"/>
      <c r="J26849" s="80"/>
      <c r="K26849" s="80"/>
      <c r="M26849" s="67"/>
    </row>
    <row r="26850" spans="6:13" x14ac:dyDescent="0.25">
      <c r="F26850" s="80"/>
      <c r="G26850" s="80"/>
      <c r="I26850" s="80"/>
      <c r="J26850" s="80"/>
      <c r="K26850" s="80"/>
      <c r="M26850" s="67"/>
    </row>
    <row r="26851" spans="6:13" x14ac:dyDescent="0.25">
      <c r="F26851" s="80"/>
      <c r="G26851" s="80"/>
      <c r="I26851" s="80"/>
      <c r="J26851" s="80"/>
      <c r="K26851" s="80"/>
      <c r="M26851" s="67"/>
    </row>
    <row r="26852" spans="6:13" x14ac:dyDescent="0.25">
      <c r="F26852" s="80"/>
      <c r="G26852" s="80"/>
      <c r="I26852" s="80"/>
      <c r="J26852" s="80"/>
      <c r="K26852" s="80"/>
      <c r="M26852" s="67"/>
    </row>
    <row r="26853" spans="6:13" x14ac:dyDescent="0.25">
      <c r="F26853" s="80"/>
      <c r="G26853" s="80"/>
      <c r="I26853" s="80"/>
      <c r="J26853" s="80"/>
      <c r="K26853" s="80"/>
      <c r="M26853" s="67"/>
    </row>
    <row r="26854" spans="6:13" x14ac:dyDescent="0.25">
      <c r="F26854" s="80"/>
      <c r="G26854" s="80"/>
      <c r="I26854" s="80"/>
      <c r="J26854" s="80"/>
      <c r="K26854" s="80"/>
      <c r="M26854" s="67"/>
    </row>
    <row r="26855" spans="6:13" x14ac:dyDescent="0.25">
      <c r="F26855" s="80"/>
      <c r="G26855" s="80"/>
      <c r="I26855" s="80"/>
      <c r="J26855" s="80"/>
      <c r="K26855" s="80"/>
      <c r="M26855" s="67"/>
    </row>
    <row r="26856" spans="6:13" x14ac:dyDescent="0.25">
      <c r="F26856" s="80"/>
      <c r="G26856" s="80"/>
      <c r="I26856" s="80"/>
      <c r="J26856" s="80"/>
      <c r="K26856" s="80"/>
      <c r="M26856" s="67"/>
    </row>
    <row r="26857" spans="6:13" x14ac:dyDescent="0.25">
      <c r="F26857" s="80"/>
      <c r="G26857" s="80"/>
      <c r="I26857" s="80"/>
      <c r="J26857" s="80"/>
      <c r="K26857" s="80"/>
      <c r="M26857" s="67"/>
    </row>
    <row r="26858" spans="6:13" x14ac:dyDescent="0.25">
      <c r="F26858" s="80"/>
      <c r="G26858" s="80"/>
      <c r="I26858" s="80"/>
      <c r="J26858" s="80"/>
      <c r="K26858" s="80"/>
      <c r="M26858" s="67"/>
    </row>
    <row r="26859" spans="6:13" x14ac:dyDescent="0.25">
      <c r="F26859" s="80"/>
      <c r="G26859" s="80"/>
      <c r="I26859" s="80"/>
      <c r="J26859" s="80"/>
      <c r="K26859" s="80"/>
      <c r="M26859" s="67"/>
    </row>
    <row r="26860" spans="6:13" x14ac:dyDescent="0.25">
      <c r="F26860" s="80"/>
      <c r="G26860" s="80"/>
      <c r="I26860" s="80"/>
      <c r="J26860" s="80"/>
      <c r="K26860" s="80"/>
      <c r="M26860" s="67"/>
    </row>
    <row r="26861" spans="6:13" x14ac:dyDescent="0.25">
      <c r="F26861" s="80"/>
      <c r="G26861" s="80"/>
      <c r="I26861" s="80"/>
      <c r="J26861" s="80"/>
      <c r="K26861" s="80"/>
      <c r="M26861" s="67"/>
    </row>
    <row r="26862" spans="6:13" x14ac:dyDescent="0.25">
      <c r="F26862" s="80"/>
      <c r="G26862" s="80"/>
      <c r="I26862" s="80"/>
      <c r="J26862" s="80"/>
      <c r="K26862" s="80"/>
      <c r="M26862" s="67"/>
    </row>
    <row r="26863" spans="6:13" x14ac:dyDescent="0.25">
      <c r="F26863" s="80"/>
      <c r="G26863" s="80"/>
      <c r="I26863" s="80"/>
      <c r="J26863" s="80"/>
      <c r="K26863" s="80"/>
      <c r="M26863" s="67"/>
    </row>
    <row r="26864" spans="6:13" x14ac:dyDescent="0.25">
      <c r="F26864" s="80"/>
      <c r="G26864" s="80"/>
      <c r="I26864" s="80"/>
      <c r="J26864" s="80"/>
      <c r="K26864" s="80"/>
      <c r="M26864" s="67"/>
    </row>
    <row r="26865" spans="6:13" x14ac:dyDescent="0.25">
      <c r="F26865" s="80"/>
      <c r="G26865" s="80"/>
      <c r="I26865" s="80"/>
      <c r="J26865" s="80"/>
      <c r="K26865" s="80"/>
      <c r="M26865" s="67"/>
    </row>
    <row r="26866" spans="6:13" x14ac:dyDescent="0.25">
      <c r="F26866" s="80"/>
      <c r="G26866" s="80"/>
      <c r="I26866" s="80"/>
      <c r="J26866" s="80"/>
      <c r="K26866" s="80"/>
      <c r="M26866" s="67"/>
    </row>
    <row r="26867" spans="6:13" x14ac:dyDescent="0.25">
      <c r="F26867" s="80"/>
      <c r="G26867" s="80"/>
      <c r="I26867" s="80"/>
      <c r="J26867" s="80"/>
      <c r="K26867" s="80"/>
      <c r="M26867" s="67"/>
    </row>
    <row r="26868" spans="6:13" x14ac:dyDescent="0.25">
      <c r="F26868" s="80"/>
      <c r="G26868" s="80"/>
      <c r="I26868" s="80"/>
      <c r="J26868" s="80"/>
      <c r="K26868" s="80"/>
      <c r="M26868" s="67"/>
    </row>
    <row r="26869" spans="6:13" x14ac:dyDescent="0.25">
      <c r="F26869" s="80"/>
      <c r="G26869" s="80"/>
      <c r="I26869" s="80"/>
      <c r="J26869" s="80"/>
      <c r="K26869" s="80"/>
      <c r="M26869" s="67"/>
    </row>
    <row r="26870" spans="6:13" x14ac:dyDescent="0.25">
      <c r="F26870" s="80"/>
      <c r="G26870" s="80"/>
      <c r="I26870" s="80"/>
      <c r="J26870" s="80"/>
      <c r="K26870" s="80"/>
      <c r="M26870" s="67"/>
    </row>
    <row r="26871" spans="6:13" x14ac:dyDescent="0.25">
      <c r="F26871" s="80"/>
      <c r="G26871" s="80"/>
      <c r="I26871" s="80"/>
      <c r="J26871" s="80"/>
      <c r="K26871" s="80"/>
      <c r="M26871" s="67"/>
    </row>
    <row r="26872" spans="6:13" x14ac:dyDescent="0.25">
      <c r="F26872" s="80"/>
      <c r="G26872" s="80"/>
      <c r="I26872" s="80"/>
      <c r="J26872" s="80"/>
      <c r="K26872" s="80"/>
      <c r="M26872" s="67"/>
    </row>
    <row r="26873" spans="6:13" x14ac:dyDescent="0.25">
      <c r="F26873" s="80"/>
      <c r="G26873" s="80"/>
      <c r="I26873" s="80"/>
      <c r="J26873" s="80"/>
      <c r="K26873" s="80"/>
      <c r="M26873" s="67"/>
    </row>
    <row r="26874" spans="6:13" x14ac:dyDescent="0.25">
      <c r="F26874" s="80"/>
      <c r="G26874" s="80"/>
      <c r="I26874" s="80"/>
      <c r="J26874" s="80"/>
      <c r="K26874" s="80"/>
      <c r="M26874" s="67"/>
    </row>
    <row r="26875" spans="6:13" x14ac:dyDescent="0.25">
      <c r="F26875" s="80"/>
      <c r="G26875" s="80"/>
      <c r="I26875" s="80"/>
      <c r="J26875" s="80"/>
      <c r="K26875" s="80"/>
      <c r="M26875" s="67"/>
    </row>
    <row r="26876" spans="6:13" x14ac:dyDescent="0.25">
      <c r="F26876" s="80"/>
      <c r="G26876" s="80"/>
      <c r="I26876" s="80"/>
      <c r="J26876" s="80"/>
      <c r="K26876" s="80"/>
      <c r="M26876" s="67"/>
    </row>
    <row r="26877" spans="6:13" x14ac:dyDescent="0.25">
      <c r="F26877" s="80"/>
      <c r="G26877" s="80"/>
      <c r="I26877" s="80"/>
      <c r="J26877" s="80"/>
      <c r="K26877" s="80"/>
      <c r="M26877" s="67"/>
    </row>
    <row r="26878" spans="6:13" x14ac:dyDescent="0.25">
      <c r="F26878" s="80"/>
      <c r="G26878" s="80"/>
      <c r="I26878" s="80"/>
      <c r="J26878" s="80"/>
      <c r="K26878" s="80"/>
      <c r="M26878" s="67"/>
    </row>
    <row r="26879" spans="6:13" x14ac:dyDescent="0.25">
      <c r="F26879" s="80"/>
      <c r="G26879" s="80"/>
      <c r="I26879" s="80"/>
      <c r="J26879" s="80"/>
      <c r="K26879" s="80"/>
      <c r="M26879" s="67"/>
    </row>
    <row r="26880" spans="6:13" x14ac:dyDescent="0.25">
      <c r="F26880" s="80"/>
      <c r="G26880" s="80"/>
      <c r="I26880" s="80"/>
      <c r="J26880" s="80"/>
      <c r="K26880" s="80"/>
      <c r="M26880" s="67"/>
    </row>
    <row r="26881" spans="6:13" x14ac:dyDescent="0.25">
      <c r="F26881" s="80"/>
      <c r="G26881" s="80"/>
      <c r="I26881" s="80"/>
      <c r="J26881" s="80"/>
      <c r="K26881" s="80"/>
      <c r="M26881" s="67"/>
    </row>
    <row r="26882" spans="6:13" x14ac:dyDescent="0.25">
      <c r="F26882" s="80"/>
      <c r="G26882" s="80"/>
      <c r="I26882" s="80"/>
      <c r="J26882" s="80"/>
      <c r="K26882" s="80"/>
      <c r="M26882" s="67"/>
    </row>
    <row r="26883" spans="6:13" x14ac:dyDescent="0.25">
      <c r="F26883" s="80"/>
      <c r="G26883" s="80"/>
      <c r="I26883" s="80"/>
      <c r="J26883" s="80"/>
      <c r="K26883" s="80"/>
      <c r="M26883" s="67"/>
    </row>
    <row r="26884" spans="6:13" x14ac:dyDescent="0.25">
      <c r="F26884" s="80"/>
      <c r="G26884" s="80"/>
      <c r="I26884" s="80"/>
      <c r="J26884" s="80"/>
      <c r="K26884" s="80"/>
      <c r="M26884" s="67"/>
    </row>
    <row r="26885" spans="6:13" x14ac:dyDescent="0.25">
      <c r="F26885" s="80"/>
      <c r="G26885" s="80"/>
      <c r="I26885" s="80"/>
      <c r="J26885" s="80"/>
      <c r="K26885" s="80"/>
      <c r="M26885" s="67"/>
    </row>
    <row r="26886" spans="6:13" x14ac:dyDescent="0.25">
      <c r="F26886" s="80"/>
      <c r="G26886" s="80"/>
      <c r="I26886" s="80"/>
      <c r="J26886" s="80"/>
      <c r="K26886" s="80"/>
      <c r="M26886" s="67"/>
    </row>
    <row r="26887" spans="6:13" x14ac:dyDescent="0.25">
      <c r="F26887" s="80"/>
      <c r="G26887" s="80"/>
      <c r="I26887" s="80"/>
      <c r="J26887" s="80"/>
      <c r="K26887" s="80"/>
      <c r="M26887" s="67"/>
    </row>
    <row r="26888" spans="6:13" x14ac:dyDescent="0.25">
      <c r="F26888" s="80"/>
      <c r="G26888" s="80"/>
      <c r="I26888" s="80"/>
      <c r="J26888" s="80"/>
      <c r="K26888" s="80"/>
      <c r="M26888" s="67"/>
    </row>
    <row r="26889" spans="6:13" x14ac:dyDescent="0.25">
      <c r="F26889" s="80"/>
      <c r="G26889" s="80"/>
      <c r="I26889" s="80"/>
      <c r="J26889" s="80"/>
      <c r="K26889" s="80"/>
      <c r="M26889" s="67"/>
    </row>
    <row r="26890" spans="6:13" x14ac:dyDescent="0.25">
      <c r="F26890" s="80"/>
      <c r="G26890" s="80"/>
      <c r="I26890" s="80"/>
      <c r="J26890" s="80"/>
      <c r="K26890" s="80"/>
      <c r="M26890" s="67"/>
    </row>
    <row r="26891" spans="6:13" x14ac:dyDescent="0.25">
      <c r="F26891" s="80"/>
      <c r="G26891" s="80"/>
      <c r="I26891" s="80"/>
      <c r="J26891" s="80"/>
      <c r="K26891" s="80"/>
      <c r="M26891" s="6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2"/>
  <dimension ref="A1"/>
  <sheetViews>
    <sheetView topLeftCell="A25" zoomScale="80" zoomScaleNormal="80" workbookViewId="0">
      <selection activeCell="R41" sqref="R4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G3641"/>
  <sheetViews>
    <sheetView topLeftCell="D1" zoomScale="70" zoomScaleNormal="70" workbookViewId="0">
      <selection activeCell="J16" sqref="J16"/>
    </sheetView>
  </sheetViews>
  <sheetFormatPr defaultRowHeight="15" x14ac:dyDescent="0.25"/>
  <cols>
    <col min="3" max="3" width="18.28515625" customWidth="1"/>
    <col min="14" max="14" width="16.42578125" customWidth="1"/>
    <col min="15" max="15" width="23.28515625" customWidth="1"/>
    <col min="16" max="16" width="21.5703125" bestFit="1" customWidth="1"/>
    <col min="18" max="18" width="20.7109375" customWidth="1"/>
    <col min="19" max="19" width="11.42578125" customWidth="1"/>
    <col min="20" max="20" width="29.5703125" bestFit="1" customWidth="1"/>
  </cols>
  <sheetData>
    <row r="1" spans="1:32" x14ac:dyDescent="0.25">
      <c r="A1" t="str">
        <f>R1</f>
        <v>Micromeritics Instrument Corporation -- AutoChem II 2910</v>
      </c>
      <c r="B1" s="30"/>
      <c r="C1" s="30"/>
      <c r="D1" s="30"/>
      <c r="E1" s="30"/>
      <c r="F1" s="15" t="s">
        <v>56</v>
      </c>
      <c r="M1">
        <v>0</v>
      </c>
      <c r="O1" s="14"/>
      <c r="Q1" s="41" t="s">
        <v>34</v>
      </c>
      <c r="R1" s="126" t="s">
        <v>0</v>
      </c>
      <c r="S1" s="125"/>
      <c r="T1" s="125"/>
      <c r="U1" s="125"/>
      <c r="V1" s="127" t="s">
        <v>114</v>
      </c>
      <c r="W1" s="126" t="s">
        <v>0</v>
      </c>
      <c r="X1" s="125"/>
      <c r="Y1" s="125"/>
      <c r="Z1" s="125"/>
      <c r="AA1" s="127" t="s">
        <v>114</v>
      </c>
      <c r="AB1" s="126" t="s">
        <v>0</v>
      </c>
      <c r="AC1" s="125"/>
      <c r="AD1" s="125"/>
      <c r="AE1" s="125"/>
      <c r="AF1" s="41" t="s">
        <v>37</v>
      </c>
    </row>
    <row r="2" spans="1:32" x14ac:dyDescent="0.25">
      <c r="A2" s="30" t="str">
        <f t="shared" ref="A2:A12" si="0">R2</f>
        <v>AutoChem II 2920 V3.03</v>
      </c>
      <c r="B2" s="30" t="str">
        <f t="shared" ref="B2:B12" si="1">S2</f>
        <v>Unit  1</v>
      </c>
      <c r="C2" s="30" t="str">
        <f t="shared" ref="C2:C12" si="2">T2</f>
        <v>Serial # 237</v>
      </c>
      <c r="D2" s="30" t="str">
        <f t="shared" ref="D2:D12" si="3">U2</f>
        <v>Page 1</v>
      </c>
      <c r="E2" s="30"/>
      <c r="M2" s="42">
        <v>0</v>
      </c>
      <c r="R2" s="126" t="s">
        <v>1</v>
      </c>
      <c r="S2" s="126" t="s">
        <v>2</v>
      </c>
      <c r="T2" s="126" t="s">
        <v>3</v>
      </c>
      <c r="U2" s="126" t="s">
        <v>4</v>
      </c>
      <c r="V2" s="127" t="s">
        <v>114</v>
      </c>
      <c r="W2" s="126" t="s">
        <v>1</v>
      </c>
      <c r="X2" s="126" t="s">
        <v>2</v>
      </c>
      <c r="Y2" s="126" t="s">
        <v>3</v>
      </c>
      <c r="Z2" s="126" t="s">
        <v>4</v>
      </c>
      <c r="AA2" s="127" t="s">
        <v>114</v>
      </c>
      <c r="AB2" s="126" t="s">
        <v>1</v>
      </c>
      <c r="AC2" s="126" t="s">
        <v>2</v>
      </c>
      <c r="AD2" s="126" t="s">
        <v>3</v>
      </c>
      <c r="AE2" s="126" t="s">
        <v>4</v>
      </c>
    </row>
    <row r="3" spans="1:32" x14ac:dyDescent="0.25">
      <c r="A3" s="30"/>
      <c r="B3" s="30"/>
      <c r="C3" s="30"/>
      <c r="D3" s="30"/>
      <c r="E3" s="30"/>
      <c r="M3" s="42">
        <v>0</v>
      </c>
      <c r="R3" s="125"/>
      <c r="S3" s="125"/>
      <c r="T3" s="125"/>
      <c r="U3" s="125"/>
      <c r="V3" s="127" t="s">
        <v>114</v>
      </c>
      <c r="W3" s="125"/>
      <c r="X3" s="125"/>
      <c r="Y3" s="125"/>
      <c r="Z3" s="125"/>
      <c r="AA3" s="127" t="s">
        <v>114</v>
      </c>
      <c r="AB3" s="125"/>
      <c r="AC3" s="125"/>
      <c r="AD3" s="125"/>
      <c r="AE3" s="125"/>
    </row>
    <row r="4" spans="1:32" x14ac:dyDescent="0.25">
      <c r="A4" s="30"/>
      <c r="B4" s="30"/>
      <c r="C4" s="30"/>
      <c r="D4" s="30"/>
      <c r="E4" s="30"/>
      <c r="M4" s="42">
        <v>0</v>
      </c>
      <c r="R4" s="125"/>
      <c r="S4" s="125"/>
      <c r="T4" s="125"/>
      <c r="U4" s="125"/>
      <c r="V4" s="127" t="s">
        <v>114</v>
      </c>
      <c r="W4" s="125"/>
      <c r="X4" s="125"/>
      <c r="Y4" s="125"/>
      <c r="Z4" s="125"/>
      <c r="AA4" s="127" t="s">
        <v>114</v>
      </c>
      <c r="AB4" s="125"/>
      <c r="AC4" s="125"/>
      <c r="AD4" s="125"/>
      <c r="AE4" s="125"/>
    </row>
    <row r="5" spans="1:32" x14ac:dyDescent="0.25">
      <c r="A5" s="30" t="str">
        <f t="shared" si="0"/>
        <v>Sample:</v>
      </c>
      <c r="B5" s="30" t="str">
        <f t="shared" si="1"/>
        <v>CETC150813 Ag0.3Zr0.7 (SG)- with reduction</v>
      </c>
      <c r="C5" s="30"/>
      <c r="D5" s="30"/>
      <c r="E5" s="30"/>
      <c r="M5" s="42">
        <v>0</v>
      </c>
      <c r="R5" s="126" t="s">
        <v>5</v>
      </c>
      <c r="S5" s="126" t="s">
        <v>124</v>
      </c>
      <c r="T5" s="125"/>
      <c r="U5" s="125"/>
      <c r="V5" s="127" t="s">
        <v>114</v>
      </c>
      <c r="W5" s="126" t="s">
        <v>5</v>
      </c>
      <c r="X5" s="126" t="s">
        <v>124</v>
      </c>
      <c r="Y5" s="125"/>
      <c r="Z5" s="125"/>
      <c r="AA5" s="127" t="s">
        <v>114</v>
      </c>
      <c r="AB5" s="126" t="s">
        <v>5</v>
      </c>
      <c r="AC5" s="126" t="s">
        <v>124</v>
      </c>
      <c r="AD5" s="125"/>
      <c r="AE5" s="125"/>
    </row>
    <row r="6" spans="1:32" x14ac:dyDescent="0.25">
      <c r="A6" s="30" t="str">
        <f t="shared" si="0"/>
        <v>Operator:</v>
      </c>
      <c r="B6" s="30" t="str">
        <f t="shared" si="1"/>
        <v>AP</v>
      </c>
      <c r="C6" s="30"/>
      <c r="D6" s="30"/>
      <c r="E6" s="30"/>
      <c r="H6" s="2"/>
      <c r="I6" s="2"/>
      <c r="J6" s="2"/>
      <c r="M6" s="42">
        <v>0</v>
      </c>
      <c r="R6" s="126" t="s">
        <v>6</v>
      </c>
      <c r="S6" s="126" t="s">
        <v>7</v>
      </c>
      <c r="T6" s="125"/>
      <c r="U6" s="125"/>
      <c r="V6" s="127" t="s">
        <v>114</v>
      </c>
      <c r="W6" s="126" t="s">
        <v>6</v>
      </c>
      <c r="X6" s="126" t="s">
        <v>7</v>
      </c>
      <c r="Y6" s="125"/>
      <c r="Z6" s="125"/>
      <c r="AA6" s="127" t="s">
        <v>114</v>
      </c>
      <c r="AB6" s="126" t="s">
        <v>6</v>
      </c>
      <c r="AC6" s="126" t="s">
        <v>7</v>
      </c>
      <c r="AD6" s="125"/>
      <c r="AE6" s="125"/>
    </row>
    <row r="7" spans="1:32" x14ac:dyDescent="0.25">
      <c r="A7" s="30" t="str">
        <f t="shared" si="0"/>
        <v>Submitter:</v>
      </c>
      <c r="B7" s="30" t="str">
        <f t="shared" si="1"/>
        <v>AP</v>
      </c>
      <c r="C7" s="30"/>
      <c r="D7" s="30"/>
      <c r="E7" s="30"/>
      <c r="H7" s="13"/>
      <c r="I7" s="13"/>
      <c r="J7" s="13"/>
      <c r="M7" s="42">
        <v>0</v>
      </c>
      <c r="R7" s="126" t="s">
        <v>8</v>
      </c>
      <c r="S7" s="126" t="s">
        <v>7</v>
      </c>
      <c r="T7" s="125"/>
      <c r="U7" s="125"/>
      <c r="V7" s="127" t="s">
        <v>114</v>
      </c>
      <c r="W7" s="126" t="s">
        <v>8</v>
      </c>
      <c r="X7" s="126" t="s">
        <v>7</v>
      </c>
      <c r="Y7" s="125"/>
      <c r="Z7" s="125"/>
      <c r="AA7" s="127" t="s">
        <v>114</v>
      </c>
      <c r="AB7" s="126" t="s">
        <v>8</v>
      </c>
      <c r="AC7" s="126" t="s">
        <v>7</v>
      </c>
      <c r="AD7" s="125"/>
      <c r="AE7" s="125"/>
    </row>
    <row r="8" spans="1:32" x14ac:dyDescent="0.25">
      <c r="A8" s="30" t="str">
        <f t="shared" si="0"/>
        <v>File:</v>
      </c>
      <c r="B8" s="30" t="str">
        <f t="shared" si="1"/>
        <v>C:\2920\DATA\LN\TPD\TPD-046.SMP</v>
      </c>
      <c r="C8" s="30"/>
      <c r="D8" s="30"/>
      <c r="E8" s="30"/>
      <c r="H8" s="13"/>
      <c r="I8">
        <f>SUM(A929:E929)</f>
        <v>0</v>
      </c>
      <c r="J8" s="13"/>
      <c r="M8" s="42">
        <v>0</v>
      </c>
      <c r="R8" s="126" t="s">
        <v>9</v>
      </c>
      <c r="S8" s="126" t="s">
        <v>125</v>
      </c>
      <c r="T8" s="125"/>
      <c r="U8" s="125"/>
      <c r="V8" s="127" t="s">
        <v>114</v>
      </c>
      <c r="W8" s="126" t="s">
        <v>9</v>
      </c>
      <c r="X8" s="126" t="s">
        <v>125</v>
      </c>
      <c r="Y8" s="125"/>
      <c r="Z8" s="125"/>
      <c r="AA8" s="127" t="s">
        <v>114</v>
      </c>
      <c r="AB8" s="126" t="s">
        <v>9</v>
      </c>
      <c r="AC8" s="126" t="s">
        <v>125</v>
      </c>
      <c r="AD8" s="125"/>
      <c r="AE8" s="125"/>
    </row>
    <row r="9" spans="1:32" x14ac:dyDescent="0.25">
      <c r="A9" s="30"/>
      <c r="B9" s="30"/>
      <c r="C9" s="30"/>
      <c r="D9" s="30"/>
      <c r="E9" s="30"/>
      <c r="H9" s="13"/>
      <c r="I9" s="13"/>
      <c r="J9" s="13"/>
      <c r="M9" s="42">
        <v>0</v>
      </c>
      <c r="R9" s="125"/>
      <c r="S9" s="125"/>
      <c r="T9" s="125"/>
      <c r="U9" s="125"/>
      <c r="V9" s="127" t="s">
        <v>114</v>
      </c>
      <c r="W9" s="125"/>
      <c r="X9" s="125"/>
      <c r="Y9" s="125"/>
      <c r="Z9" s="125"/>
      <c r="AA9" s="127" t="s">
        <v>114</v>
      </c>
      <c r="AB9" s="125"/>
      <c r="AC9" s="125"/>
      <c r="AD9" s="125"/>
      <c r="AE9" s="125"/>
    </row>
    <row r="10" spans="1:32" x14ac:dyDescent="0.25">
      <c r="A10" s="30"/>
      <c r="B10" s="30"/>
      <c r="C10" s="30"/>
      <c r="D10" s="30"/>
      <c r="E10" s="30"/>
      <c r="M10" s="42">
        <v>0</v>
      </c>
      <c r="R10" s="125"/>
      <c r="S10" s="125"/>
      <c r="T10" s="125"/>
      <c r="U10" s="125"/>
      <c r="V10" s="127" t="s">
        <v>114</v>
      </c>
      <c r="W10" s="125"/>
      <c r="X10" s="125"/>
      <c r="Y10" s="125"/>
      <c r="Z10" s="125"/>
      <c r="AA10" s="127" t="s">
        <v>114</v>
      </c>
      <c r="AB10" s="125"/>
      <c r="AC10" s="125"/>
      <c r="AD10" s="125"/>
      <c r="AE10" s="125"/>
    </row>
    <row r="11" spans="1:32" x14ac:dyDescent="0.25">
      <c r="A11" s="30" t="str">
        <f t="shared" si="0"/>
        <v>Started:</v>
      </c>
      <c r="B11" s="30" t="str">
        <f t="shared" si="1"/>
        <v>2015-08-19 10:08:47AM</v>
      </c>
      <c r="C11" s="30" t="str">
        <f t="shared" si="2"/>
        <v>Sample Mass:</v>
      </c>
      <c r="D11" s="30" t="str">
        <f t="shared" si="3"/>
        <v xml:space="preserve">  0.1506 g</v>
      </c>
      <c r="E11" s="30"/>
      <c r="M11" s="42">
        <v>0</v>
      </c>
      <c r="R11" s="126" t="s">
        <v>10</v>
      </c>
      <c r="S11" s="126" t="s">
        <v>126</v>
      </c>
      <c r="T11" s="126" t="s">
        <v>11</v>
      </c>
      <c r="U11" s="126" t="s">
        <v>57</v>
      </c>
      <c r="V11" s="127" t="s">
        <v>114</v>
      </c>
      <c r="W11" s="126" t="s">
        <v>10</v>
      </c>
      <c r="X11" s="126" t="s">
        <v>126</v>
      </c>
      <c r="Y11" s="126" t="s">
        <v>11</v>
      </c>
      <c r="Z11" s="126" t="s">
        <v>57</v>
      </c>
      <c r="AA11" s="127" t="s">
        <v>114</v>
      </c>
      <c r="AB11" s="126" t="s">
        <v>10</v>
      </c>
      <c r="AC11" s="126" t="s">
        <v>126</v>
      </c>
      <c r="AD11" s="126" t="s">
        <v>11</v>
      </c>
      <c r="AE11" s="126" t="s">
        <v>57</v>
      </c>
    </row>
    <row r="12" spans="1:32" x14ac:dyDescent="0.25">
      <c r="A12" s="30" t="str">
        <f t="shared" si="0"/>
        <v>Completed:</v>
      </c>
      <c r="B12" s="30" t="str">
        <f t="shared" si="1"/>
        <v>2015-08-19 3:52:35PM</v>
      </c>
      <c r="C12" s="30" t="str">
        <f t="shared" si="2"/>
        <v>Report Time:</v>
      </c>
      <c r="D12" s="30" t="str">
        <f t="shared" si="3"/>
        <v>2016-02-11 9:38:37AM</v>
      </c>
      <c r="E12" s="30"/>
      <c r="M12" s="42">
        <v>0</v>
      </c>
      <c r="R12" s="126" t="s">
        <v>12</v>
      </c>
      <c r="S12" s="126" t="s">
        <v>127</v>
      </c>
      <c r="T12" s="126" t="s">
        <v>13</v>
      </c>
      <c r="U12" s="126" t="s">
        <v>128</v>
      </c>
      <c r="V12" s="127" t="s">
        <v>114</v>
      </c>
      <c r="W12" s="126" t="s">
        <v>12</v>
      </c>
      <c r="X12" s="126" t="s">
        <v>127</v>
      </c>
      <c r="Y12" s="126" t="s">
        <v>13</v>
      </c>
      <c r="Z12" s="126" t="s">
        <v>128</v>
      </c>
      <c r="AA12" s="127" t="s">
        <v>114</v>
      </c>
      <c r="AB12" s="126" t="s">
        <v>12</v>
      </c>
      <c r="AC12" s="126" t="s">
        <v>127</v>
      </c>
      <c r="AD12" s="126" t="s">
        <v>13</v>
      </c>
      <c r="AE12" s="126" t="s">
        <v>128</v>
      </c>
    </row>
    <row r="13" spans="1:32" x14ac:dyDescent="0.25">
      <c r="A13" s="30"/>
      <c r="B13" s="30"/>
      <c r="C13" s="30"/>
      <c r="D13" s="30"/>
      <c r="E13" s="30"/>
      <c r="M13" s="42">
        <v>0</v>
      </c>
      <c r="R13" s="125"/>
      <c r="S13" s="125"/>
      <c r="T13" s="125"/>
      <c r="U13" s="125"/>
      <c r="V13" s="127" t="s">
        <v>114</v>
      </c>
      <c r="W13" s="125"/>
      <c r="X13" s="125"/>
      <c r="Y13" s="125"/>
      <c r="Z13" s="125"/>
      <c r="AA13" s="127" t="s">
        <v>114</v>
      </c>
      <c r="AB13" s="125"/>
      <c r="AC13" s="125"/>
      <c r="AD13" s="125"/>
      <c r="AE13" s="125"/>
    </row>
    <row r="14" spans="1:32" x14ac:dyDescent="0.25">
      <c r="A14" s="30"/>
      <c r="B14" s="30"/>
      <c r="C14" s="30"/>
      <c r="D14" s="30"/>
      <c r="E14" s="30"/>
      <c r="M14" s="42">
        <v>0</v>
      </c>
      <c r="R14" s="125"/>
      <c r="S14" s="125"/>
      <c r="T14" s="125"/>
      <c r="U14" s="125"/>
      <c r="V14" s="127" t="s">
        <v>114</v>
      </c>
      <c r="W14" s="125"/>
      <c r="X14" s="125"/>
      <c r="Y14" s="125"/>
      <c r="Z14" s="125"/>
      <c r="AA14" s="127" t="s">
        <v>114</v>
      </c>
      <c r="AB14" s="125"/>
      <c r="AC14" s="125"/>
      <c r="AD14" s="125"/>
      <c r="AE14" s="125"/>
    </row>
    <row r="15" spans="1:32" x14ac:dyDescent="0.25">
      <c r="A15" s="30" t="str">
        <f t="shared" ref="A15" si="4">R15</f>
        <v/>
      </c>
      <c r="B15" s="30"/>
      <c r="C15" s="30"/>
      <c r="D15" s="30"/>
      <c r="E15" s="30"/>
      <c r="M15" s="42">
        <v>0</v>
      </c>
      <c r="R15" s="126" t="s">
        <v>14</v>
      </c>
      <c r="S15" s="125"/>
      <c r="T15" s="125"/>
      <c r="U15" s="125"/>
      <c r="V15" s="127" t="s">
        <v>114</v>
      </c>
      <c r="W15" s="126" t="s">
        <v>14</v>
      </c>
      <c r="X15" s="125"/>
      <c r="Y15" s="125"/>
      <c r="Z15" s="125"/>
      <c r="AA15" s="127" t="s">
        <v>114</v>
      </c>
      <c r="AB15" s="126" t="s">
        <v>14</v>
      </c>
      <c r="AC15" s="125"/>
      <c r="AD15" s="125"/>
      <c r="AE15" s="125"/>
    </row>
    <row r="16" spans="1:32" x14ac:dyDescent="0.25">
      <c r="A16" s="30"/>
      <c r="B16" s="30"/>
      <c r="C16" s="30"/>
      <c r="D16" s="30"/>
      <c r="E16" s="30"/>
      <c r="M16" s="42">
        <v>0</v>
      </c>
      <c r="R16" s="125"/>
      <c r="S16" s="125"/>
      <c r="T16" s="125"/>
      <c r="U16" s="125"/>
      <c r="V16" s="127" t="s">
        <v>114</v>
      </c>
      <c r="W16" s="125"/>
      <c r="X16" s="125"/>
      <c r="Y16" s="125"/>
      <c r="Z16" s="125"/>
      <c r="AA16" s="127" t="s">
        <v>114</v>
      </c>
      <c r="AB16" s="125"/>
      <c r="AC16" s="125"/>
      <c r="AD16" s="125"/>
      <c r="AE16" s="125"/>
    </row>
    <row r="17" spans="1:33" x14ac:dyDescent="0.25">
      <c r="A17" s="11"/>
      <c r="B17" s="11"/>
      <c r="C17" s="11"/>
      <c r="D17" s="11"/>
      <c r="E17" s="11"/>
      <c r="M17" s="42">
        <v>0</v>
      </c>
      <c r="R17" s="125"/>
      <c r="S17" s="125"/>
      <c r="T17" s="125"/>
      <c r="U17" s="125"/>
      <c r="V17" s="127" t="s">
        <v>114</v>
      </c>
      <c r="W17" s="125"/>
      <c r="X17" s="125"/>
      <c r="Y17" s="125"/>
      <c r="Z17" s="125"/>
      <c r="AA17" s="127" t="s">
        <v>114</v>
      </c>
      <c r="AB17" s="125"/>
      <c r="AC17" s="125"/>
      <c r="AD17" s="125"/>
      <c r="AE17" s="125"/>
    </row>
    <row r="18" spans="1:33" x14ac:dyDescent="0.25">
      <c r="A18" s="11"/>
      <c r="B18" s="11"/>
      <c r="C18" s="11"/>
      <c r="D18" s="11"/>
      <c r="E18" s="11"/>
      <c r="M18" s="42">
        <v>0</v>
      </c>
      <c r="R18" s="125"/>
      <c r="S18" s="125"/>
      <c r="T18" s="125"/>
      <c r="U18" s="125"/>
      <c r="V18" s="127" t="s">
        <v>114</v>
      </c>
      <c r="W18" s="125"/>
      <c r="X18" s="125"/>
      <c r="Y18" s="125"/>
      <c r="Z18" s="125"/>
      <c r="AA18" s="127" t="s">
        <v>114</v>
      </c>
      <c r="AB18" s="125"/>
      <c r="AC18" s="125"/>
      <c r="AD18" s="125"/>
      <c r="AE18" s="125"/>
    </row>
    <row r="19" spans="1:33" x14ac:dyDescent="0.25">
      <c r="A19" s="11"/>
      <c r="B19" s="11"/>
      <c r="C19" s="11"/>
      <c r="D19" s="11"/>
      <c r="E19" s="11"/>
      <c r="M19" s="42">
        <v>0</v>
      </c>
      <c r="R19" s="125"/>
      <c r="S19" s="125"/>
      <c r="T19" s="125"/>
      <c r="U19" s="125"/>
      <c r="V19" s="127" t="s">
        <v>114</v>
      </c>
      <c r="W19" s="125"/>
      <c r="X19" s="125"/>
      <c r="Y19" s="125"/>
      <c r="Z19" s="125"/>
      <c r="AA19" s="127" t="s">
        <v>114</v>
      </c>
      <c r="AB19" s="125"/>
      <c r="AC19" s="125"/>
      <c r="AD19" s="125"/>
      <c r="AE19" s="125"/>
    </row>
    <row r="20" spans="1:33" x14ac:dyDescent="0.25">
      <c r="M20" s="42">
        <v>0</v>
      </c>
      <c r="R20" s="126" t="s">
        <v>115</v>
      </c>
      <c r="S20" s="125"/>
      <c r="T20" s="125"/>
      <c r="U20" s="125"/>
      <c r="V20" s="127" t="s">
        <v>114</v>
      </c>
      <c r="W20" s="126" t="s">
        <v>116</v>
      </c>
      <c r="X20" s="125"/>
      <c r="Y20" s="125"/>
      <c r="Z20" s="125"/>
      <c r="AA20" s="127" t="s">
        <v>114</v>
      </c>
      <c r="AB20" s="126" t="s">
        <v>117</v>
      </c>
      <c r="AC20" s="125"/>
      <c r="AD20" s="125"/>
      <c r="AE20" s="125"/>
    </row>
    <row r="21" spans="1:33" x14ac:dyDescent="0.25">
      <c r="M21" s="42">
        <v>0</v>
      </c>
      <c r="R21" s="126" t="s">
        <v>14</v>
      </c>
      <c r="S21" s="125"/>
      <c r="T21" s="125"/>
      <c r="U21" s="125"/>
      <c r="V21" s="127" t="s">
        <v>114</v>
      </c>
      <c r="W21" s="126" t="s">
        <v>14</v>
      </c>
      <c r="X21" s="125"/>
      <c r="Y21" s="125"/>
      <c r="Z21" s="125"/>
      <c r="AA21" s="127" t="s">
        <v>114</v>
      </c>
      <c r="AB21" s="126" t="s">
        <v>14</v>
      </c>
      <c r="AC21" s="125"/>
      <c r="AD21" s="125"/>
      <c r="AE21" s="125"/>
    </row>
    <row r="22" spans="1:33" x14ac:dyDescent="0.25">
      <c r="M22" s="42">
        <v>0</v>
      </c>
      <c r="N22" s="128" t="s">
        <v>130</v>
      </c>
      <c r="R22" s="125"/>
      <c r="S22" s="125"/>
      <c r="T22" s="125"/>
      <c r="U22" s="125"/>
      <c r="V22" s="127" t="s">
        <v>114</v>
      </c>
      <c r="W22" s="125"/>
      <c r="X22" s="125"/>
      <c r="Y22" s="125"/>
      <c r="Z22" s="125"/>
      <c r="AA22" s="127" t="s">
        <v>114</v>
      </c>
      <c r="AB22" s="125"/>
      <c r="AC22" s="125"/>
      <c r="AD22" s="125"/>
      <c r="AE22" s="125"/>
    </row>
    <row r="23" spans="1:33" x14ac:dyDescent="0.25">
      <c r="C23" s="30" t="str">
        <f>O23</f>
        <v>Concentration ml/min - 2 TPD-046 desorption</v>
      </c>
      <c r="D23" s="30"/>
      <c r="M23" s="42"/>
      <c r="N23" s="41" t="s">
        <v>34</v>
      </c>
      <c r="O23" s="80" t="s">
        <v>112</v>
      </c>
      <c r="P23" s="80"/>
      <c r="R23" s="126" t="s">
        <v>118</v>
      </c>
      <c r="S23" s="125"/>
      <c r="T23" s="126" t="s">
        <v>119</v>
      </c>
      <c r="U23" s="125"/>
      <c r="V23" s="127" t="s">
        <v>114</v>
      </c>
      <c r="W23" s="126" t="s">
        <v>120</v>
      </c>
      <c r="X23" s="125"/>
      <c r="Y23" s="126" t="s">
        <v>121</v>
      </c>
      <c r="Z23" s="125"/>
      <c r="AA23" s="127" t="s">
        <v>114</v>
      </c>
      <c r="AB23" s="126" t="s">
        <v>118</v>
      </c>
      <c r="AC23" s="125"/>
      <c r="AD23" s="126" t="s">
        <v>119</v>
      </c>
      <c r="AE23" s="125"/>
    </row>
    <row r="24" spans="1:33" s="12" customFormat="1" x14ac:dyDescent="0.25">
      <c r="C24" s="30" t="str">
        <f>Z24</f>
        <v>Temperature (°C)</v>
      </c>
      <c r="D24" s="30" t="s">
        <v>16</v>
      </c>
      <c r="M24" s="12">
        <v>0</v>
      </c>
      <c r="N24" s="44">
        <f t="shared" ref="N24" si="5">MOD(M24,4)</f>
        <v>0</v>
      </c>
      <c r="O24" s="80" t="s">
        <v>113</v>
      </c>
      <c r="P24" s="80" t="s">
        <v>16</v>
      </c>
      <c r="R24" s="126" t="s">
        <v>122</v>
      </c>
      <c r="S24" s="126" t="s">
        <v>123</v>
      </c>
      <c r="T24" s="126" t="s">
        <v>122</v>
      </c>
      <c r="U24" s="126" t="s">
        <v>123</v>
      </c>
      <c r="V24" s="127" t="s">
        <v>114</v>
      </c>
      <c r="W24" s="126" t="s">
        <v>122</v>
      </c>
      <c r="X24" s="126" t="s">
        <v>15</v>
      </c>
      <c r="Y24" s="126" t="s">
        <v>122</v>
      </c>
      <c r="Z24" s="126" t="s">
        <v>15</v>
      </c>
      <c r="AA24" s="127" t="s">
        <v>114</v>
      </c>
      <c r="AB24" s="126" t="s">
        <v>15</v>
      </c>
      <c r="AC24" s="126" t="s">
        <v>123</v>
      </c>
      <c r="AD24" s="126" t="s">
        <v>15</v>
      </c>
      <c r="AE24" s="126" t="s">
        <v>123</v>
      </c>
    </row>
    <row r="25" spans="1:33" x14ac:dyDescent="0.25">
      <c r="C25">
        <f>Z25</f>
        <v>41.813194274902344</v>
      </c>
      <c r="D25" s="31">
        <f>P25</f>
        <v>2.11172</v>
      </c>
      <c r="M25" s="61">
        <v>0</v>
      </c>
      <c r="N25">
        <f t="shared" ref="N25:N88" si="6">MOD(M25,4)</f>
        <v>0</v>
      </c>
      <c r="O25" s="80">
        <v>0</v>
      </c>
      <c r="P25" s="80">
        <v>2.11172</v>
      </c>
      <c r="Q25">
        <f t="shared" ref="Q25:Q88" si="7">ABS(O25-T25)</f>
        <v>0</v>
      </c>
      <c r="R25" s="125"/>
      <c r="S25" s="125"/>
      <c r="T25" s="126">
        <v>0</v>
      </c>
      <c r="U25" s="126">
        <v>0</v>
      </c>
      <c r="V25" s="127" t="s">
        <v>114</v>
      </c>
      <c r="W25" s="125"/>
      <c r="X25" s="125"/>
      <c r="Y25" s="126">
        <v>0</v>
      </c>
      <c r="Z25" s="126">
        <v>41.813194274902344</v>
      </c>
      <c r="AA25" s="127" t="s">
        <v>114</v>
      </c>
      <c r="AB25" s="125"/>
      <c r="AC25" s="125"/>
      <c r="AD25" s="126">
        <v>41.813194274902344</v>
      </c>
      <c r="AE25" s="126">
        <v>0</v>
      </c>
    </row>
    <row r="26" spans="1:33" x14ac:dyDescent="0.25">
      <c r="C26" s="30">
        <f t="shared" ref="C26:C89" si="8">Z26</f>
        <v>41.789382934570313</v>
      </c>
      <c r="D26" s="31">
        <f t="shared" ref="D26:D89" si="9">P26</f>
        <v>2.11172</v>
      </c>
      <c r="M26">
        <v>4</v>
      </c>
      <c r="N26" s="11">
        <f t="shared" si="6"/>
        <v>0</v>
      </c>
      <c r="O26" s="80">
        <v>6.6666699999999995E-2</v>
      </c>
      <c r="P26" s="80">
        <v>2.11172</v>
      </c>
      <c r="Q26" s="11">
        <f t="shared" si="7"/>
        <v>3.3333333329665926E-8</v>
      </c>
      <c r="R26" s="125"/>
      <c r="S26" s="125"/>
      <c r="T26" s="126">
        <v>6.6666666666666666E-2</v>
      </c>
      <c r="U26" s="126">
        <v>0</v>
      </c>
      <c r="V26" s="127" t="s">
        <v>114</v>
      </c>
      <c r="W26" s="125"/>
      <c r="X26" s="125"/>
      <c r="Y26" s="126">
        <v>6.6666666666666666E-2</v>
      </c>
      <c r="Z26" s="126">
        <v>41.789382934570313</v>
      </c>
      <c r="AA26" s="127" t="s">
        <v>114</v>
      </c>
      <c r="AB26" s="125"/>
      <c r="AC26" s="125"/>
      <c r="AD26" s="126">
        <v>41.789382934570313</v>
      </c>
      <c r="AE26" s="126">
        <v>0</v>
      </c>
    </row>
    <row r="27" spans="1:33" x14ac:dyDescent="0.25">
      <c r="C27" s="30">
        <f t="shared" si="8"/>
        <v>41.805133819580078</v>
      </c>
      <c r="D27" s="31">
        <f t="shared" si="9"/>
        <v>2.11172</v>
      </c>
      <c r="M27">
        <v>8</v>
      </c>
      <c r="N27" s="11">
        <f t="shared" si="6"/>
        <v>0</v>
      </c>
      <c r="O27" s="80">
        <v>0.13333300000000001</v>
      </c>
      <c r="P27" s="80">
        <v>2.11172</v>
      </c>
      <c r="Q27" s="11">
        <f t="shared" si="7"/>
        <v>3.3333333332441484E-7</v>
      </c>
      <c r="R27" s="125"/>
      <c r="S27" s="125"/>
      <c r="T27" s="126">
        <v>0.13333333333333333</v>
      </c>
      <c r="U27" s="126">
        <v>2.384185791015625E-6</v>
      </c>
      <c r="V27" s="127" t="s">
        <v>114</v>
      </c>
      <c r="W27" s="125"/>
      <c r="X27" s="125"/>
      <c r="Y27" s="126">
        <v>0.13333333333333333</v>
      </c>
      <c r="Z27" s="126">
        <v>41.805133819580078</v>
      </c>
      <c r="AA27" s="127" t="s">
        <v>114</v>
      </c>
      <c r="AB27" s="125"/>
      <c r="AC27" s="125"/>
      <c r="AD27" s="126">
        <v>41.805133819580078</v>
      </c>
      <c r="AE27" s="126">
        <v>2.384185791015625E-6</v>
      </c>
    </row>
    <row r="28" spans="1:33" x14ac:dyDescent="0.25">
      <c r="C28" s="30">
        <f t="shared" si="8"/>
        <v>41.829311370849609</v>
      </c>
      <c r="D28" s="31">
        <f t="shared" si="9"/>
        <v>2.11172</v>
      </c>
      <c r="M28" s="11">
        <v>12</v>
      </c>
      <c r="N28" s="11">
        <f t="shared" si="6"/>
        <v>0</v>
      </c>
      <c r="O28" s="80">
        <v>0.2</v>
      </c>
      <c r="P28" s="80">
        <v>2.11172</v>
      </c>
      <c r="Q28" s="11">
        <f t="shared" si="7"/>
        <v>0</v>
      </c>
      <c r="R28" s="125"/>
      <c r="S28" s="125"/>
      <c r="T28" s="126">
        <v>0.2</v>
      </c>
      <c r="U28" s="126">
        <v>0</v>
      </c>
      <c r="V28" s="127" t="s">
        <v>114</v>
      </c>
      <c r="W28" s="125"/>
      <c r="X28" s="125"/>
      <c r="Y28" s="126">
        <v>0.2</v>
      </c>
      <c r="Z28" s="126">
        <v>41.829311370849609</v>
      </c>
      <c r="AA28" s="127" t="s">
        <v>114</v>
      </c>
      <c r="AB28" s="125"/>
      <c r="AC28" s="125"/>
      <c r="AD28" s="126">
        <v>41.829311370849609</v>
      </c>
      <c r="AE28" s="126">
        <v>0</v>
      </c>
      <c r="AG28" s="11"/>
    </row>
    <row r="29" spans="1:33" x14ac:dyDescent="0.25">
      <c r="C29" s="30">
        <f t="shared" si="8"/>
        <v>41.887920379638672</v>
      </c>
      <c r="D29" s="31">
        <f t="shared" si="9"/>
        <v>2.11172</v>
      </c>
      <c r="M29" s="11">
        <v>16</v>
      </c>
      <c r="N29" s="11">
        <f t="shared" si="6"/>
        <v>0</v>
      </c>
      <c r="O29" s="80">
        <v>0.26666699999999999</v>
      </c>
      <c r="P29" s="80">
        <v>2.11172</v>
      </c>
      <c r="Q29" s="11">
        <f t="shared" si="7"/>
        <v>3.3333333332441484E-7</v>
      </c>
      <c r="R29" s="125"/>
      <c r="S29" s="125"/>
      <c r="T29" s="126">
        <v>0.26666666666666666</v>
      </c>
      <c r="U29" s="126">
        <v>0</v>
      </c>
      <c r="V29" s="127" t="s">
        <v>114</v>
      </c>
      <c r="W29" s="125"/>
      <c r="X29" s="125"/>
      <c r="Y29" s="126">
        <v>0.26666666666666666</v>
      </c>
      <c r="Z29" s="126">
        <v>41.887920379638672</v>
      </c>
      <c r="AA29" s="127" t="s">
        <v>114</v>
      </c>
      <c r="AB29" s="125"/>
      <c r="AC29" s="125"/>
      <c r="AD29" s="126">
        <v>41.887920379638672</v>
      </c>
      <c r="AE29" s="126">
        <v>0</v>
      </c>
      <c r="AG29" s="11"/>
    </row>
    <row r="30" spans="1:33" x14ac:dyDescent="0.25">
      <c r="C30" s="30">
        <f t="shared" si="8"/>
        <v>41.936275482177734</v>
      </c>
      <c r="D30" s="31">
        <f t="shared" si="9"/>
        <v>2.11172</v>
      </c>
      <c r="M30" s="11">
        <v>20</v>
      </c>
      <c r="N30" s="11">
        <f t="shared" si="6"/>
        <v>0</v>
      </c>
      <c r="O30" s="80">
        <v>0.33333299999999999</v>
      </c>
      <c r="P30" s="80">
        <v>2.11172</v>
      </c>
      <c r="Q30" s="11">
        <f t="shared" si="7"/>
        <v>3.3333333332441484E-7</v>
      </c>
      <c r="R30" s="125"/>
      <c r="S30" s="125"/>
      <c r="T30" s="126">
        <v>0.33333333333333331</v>
      </c>
      <c r="U30" s="126">
        <v>-2.6226043701171875E-5</v>
      </c>
      <c r="V30" s="127" t="s">
        <v>114</v>
      </c>
      <c r="W30" s="125"/>
      <c r="X30" s="125"/>
      <c r="Y30" s="126">
        <v>0.33333333333333331</v>
      </c>
      <c r="Z30" s="126">
        <v>41.936275482177734</v>
      </c>
      <c r="AA30" s="127" t="s">
        <v>114</v>
      </c>
      <c r="AB30" s="125"/>
      <c r="AC30" s="125"/>
      <c r="AD30" s="126">
        <v>41.936275482177734</v>
      </c>
      <c r="AE30" s="126">
        <v>-2.6226043701171875E-5</v>
      </c>
      <c r="AG30" s="11"/>
    </row>
    <row r="31" spans="1:33" x14ac:dyDescent="0.25">
      <c r="C31" s="30">
        <f t="shared" si="8"/>
        <v>42.056427001953125</v>
      </c>
      <c r="D31" s="31">
        <f t="shared" si="9"/>
        <v>2.11171</v>
      </c>
      <c r="M31" s="11">
        <v>24</v>
      </c>
      <c r="N31" s="11">
        <f t="shared" si="6"/>
        <v>0</v>
      </c>
      <c r="O31" s="80">
        <v>0.4</v>
      </c>
      <c r="P31" s="80">
        <v>2.11171</v>
      </c>
      <c r="Q31" s="11">
        <f t="shared" si="7"/>
        <v>0</v>
      </c>
      <c r="R31" s="125"/>
      <c r="S31" s="125"/>
      <c r="T31" s="126">
        <v>0.4</v>
      </c>
      <c r="U31" s="126">
        <v>-6.4373016357421875E-5</v>
      </c>
      <c r="V31" s="127" t="s">
        <v>114</v>
      </c>
      <c r="W31" s="125"/>
      <c r="X31" s="125"/>
      <c r="Y31" s="126">
        <v>0.4</v>
      </c>
      <c r="Z31" s="126">
        <v>42.056427001953125</v>
      </c>
      <c r="AA31" s="127" t="s">
        <v>114</v>
      </c>
      <c r="AB31" s="125"/>
      <c r="AC31" s="125"/>
      <c r="AD31" s="126">
        <v>42.056427001953125</v>
      </c>
      <c r="AE31" s="126">
        <v>-6.4373016357421875E-5</v>
      </c>
      <c r="AG31" s="11"/>
    </row>
    <row r="32" spans="1:33" x14ac:dyDescent="0.25">
      <c r="C32" s="30">
        <f t="shared" si="8"/>
        <v>42.196727752685547</v>
      </c>
      <c r="D32" s="31">
        <f t="shared" si="9"/>
        <v>2.11171</v>
      </c>
      <c r="M32" s="11">
        <v>28</v>
      </c>
      <c r="N32" s="11">
        <f t="shared" si="6"/>
        <v>0</v>
      </c>
      <c r="O32" s="80">
        <v>0.466667</v>
      </c>
      <c r="P32" s="80">
        <v>2.11171</v>
      </c>
      <c r="Q32" s="11">
        <f t="shared" si="7"/>
        <v>3.3333333332441484E-7</v>
      </c>
      <c r="R32" s="125"/>
      <c r="S32" s="125"/>
      <c r="T32" s="126">
        <v>0.46666666666666667</v>
      </c>
      <c r="U32" s="126">
        <v>-6.4373016357421875E-5</v>
      </c>
      <c r="V32" s="127" t="s">
        <v>114</v>
      </c>
      <c r="W32" s="125"/>
      <c r="X32" s="125"/>
      <c r="Y32" s="126">
        <v>0.46666666666666667</v>
      </c>
      <c r="Z32" s="126">
        <v>42.196727752685547</v>
      </c>
      <c r="AA32" s="127" t="s">
        <v>114</v>
      </c>
      <c r="AB32" s="125"/>
      <c r="AC32" s="125"/>
      <c r="AD32" s="126">
        <v>42.196727752685547</v>
      </c>
      <c r="AE32" s="126">
        <v>-6.4373016357421875E-5</v>
      </c>
      <c r="AG32" s="11"/>
    </row>
    <row r="33" spans="3:33" x14ac:dyDescent="0.25">
      <c r="C33" s="30">
        <f t="shared" si="8"/>
        <v>42.413585662841797</v>
      </c>
      <c r="D33" s="31">
        <f t="shared" si="9"/>
        <v>2.1117300000000001</v>
      </c>
      <c r="M33" s="11">
        <v>32</v>
      </c>
      <c r="N33" s="11">
        <f t="shared" si="6"/>
        <v>0</v>
      </c>
      <c r="O33" s="80">
        <v>0.53333299999999995</v>
      </c>
      <c r="P33" s="80">
        <v>2.1117300000000001</v>
      </c>
      <c r="Q33" s="11">
        <f t="shared" si="7"/>
        <v>3.3333333337992599E-7</v>
      </c>
      <c r="R33" s="125"/>
      <c r="S33" s="125"/>
      <c r="T33" s="126">
        <v>0.53333333333333333</v>
      </c>
      <c r="U33" s="126">
        <v>1.1920928955078125E-5</v>
      </c>
      <c r="V33" s="127" t="s">
        <v>114</v>
      </c>
      <c r="W33" s="125"/>
      <c r="X33" s="125"/>
      <c r="Y33" s="126">
        <v>0.53333333333333333</v>
      </c>
      <c r="Z33" s="126">
        <v>42.413585662841797</v>
      </c>
      <c r="AA33" s="127" t="s">
        <v>114</v>
      </c>
      <c r="AB33" s="125"/>
      <c r="AC33" s="125"/>
      <c r="AD33" s="126">
        <v>42.413585662841797</v>
      </c>
      <c r="AE33" s="126">
        <v>1.1920928955078125E-5</v>
      </c>
      <c r="AG33" s="11"/>
    </row>
    <row r="34" spans="3:33" x14ac:dyDescent="0.25">
      <c r="C34" s="30">
        <f t="shared" si="8"/>
        <v>42.711402893066406</v>
      </c>
      <c r="D34" s="31">
        <f t="shared" si="9"/>
        <v>2.1116999999999999</v>
      </c>
      <c r="M34" s="11">
        <v>36</v>
      </c>
      <c r="N34" s="11">
        <f t="shared" si="6"/>
        <v>0</v>
      </c>
      <c r="O34" s="80">
        <v>0.6</v>
      </c>
      <c r="P34" s="80">
        <v>2.1116999999999999</v>
      </c>
      <c r="Q34" s="11">
        <f t="shared" si="7"/>
        <v>0</v>
      </c>
      <c r="R34" s="125"/>
      <c r="S34" s="125"/>
      <c r="T34" s="126">
        <v>0.6</v>
      </c>
      <c r="U34" s="126">
        <v>-7.3909759521484375E-5</v>
      </c>
      <c r="V34" s="127" t="s">
        <v>114</v>
      </c>
      <c r="W34" s="125"/>
      <c r="X34" s="125"/>
      <c r="Y34" s="126">
        <v>0.6</v>
      </c>
      <c r="Z34" s="126">
        <v>42.711402893066406</v>
      </c>
      <c r="AA34" s="127" t="s">
        <v>114</v>
      </c>
      <c r="AB34" s="125"/>
      <c r="AC34" s="125"/>
      <c r="AD34" s="126">
        <v>42.711402893066406</v>
      </c>
      <c r="AE34" s="126">
        <v>-7.3909759521484375E-5</v>
      </c>
      <c r="AG34" s="11"/>
    </row>
    <row r="35" spans="3:33" x14ac:dyDescent="0.25">
      <c r="C35" s="30">
        <f t="shared" si="8"/>
        <v>43.072223663330078</v>
      </c>
      <c r="D35" s="31">
        <f t="shared" si="9"/>
        <v>2.11172</v>
      </c>
      <c r="M35" s="11">
        <v>40</v>
      </c>
      <c r="N35" s="11">
        <f t="shared" si="6"/>
        <v>0</v>
      </c>
      <c r="O35" s="80">
        <v>0.66666700000000001</v>
      </c>
      <c r="P35" s="80">
        <v>2.11172</v>
      </c>
      <c r="Q35" s="11">
        <f t="shared" si="7"/>
        <v>3.3333333337992599E-7</v>
      </c>
      <c r="R35" s="125"/>
      <c r="S35" s="125"/>
      <c r="T35" s="126">
        <v>0.66666666666666663</v>
      </c>
      <c r="U35" s="126">
        <v>2.384185791015625E-6</v>
      </c>
      <c r="V35" s="127" t="s">
        <v>114</v>
      </c>
      <c r="W35" s="125"/>
      <c r="X35" s="125"/>
      <c r="Y35" s="126">
        <v>0.66666666666666663</v>
      </c>
      <c r="Z35" s="126">
        <v>43.072223663330078</v>
      </c>
      <c r="AA35" s="127" t="s">
        <v>114</v>
      </c>
      <c r="AB35" s="125"/>
      <c r="AC35" s="125"/>
      <c r="AD35" s="126">
        <v>43.072223663330078</v>
      </c>
      <c r="AE35" s="126">
        <v>2.384185791015625E-6</v>
      </c>
      <c r="AG35" s="11"/>
    </row>
    <row r="36" spans="3:33" x14ac:dyDescent="0.25">
      <c r="C36" s="30">
        <f t="shared" si="8"/>
        <v>43.509971618652344</v>
      </c>
      <c r="D36" s="31">
        <f t="shared" si="9"/>
        <v>2.1117300000000001</v>
      </c>
      <c r="M36" s="11">
        <v>44</v>
      </c>
      <c r="N36" s="11">
        <f t="shared" si="6"/>
        <v>0</v>
      </c>
      <c r="O36" s="80">
        <v>0.73333300000000001</v>
      </c>
      <c r="P36" s="80">
        <v>2.1117300000000001</v>
      </c>
      <c r="Q36" s="11">
        <f t="shared" si="7"/>
        <v>3.3333333326890369E-7</v>
      </c>
      <c r="R36" s="125"/>
      <c r="S36" s="125"/>
      <c r="T36" s="126">
        <v>0.73333333333333328</v>
      </c>
      <c r="U36" s="126">
        <v>1.1920928955078125E-5</v>
      </c>
      <c r="V36" s="127" t="s">
        <v>114</v>
      </c>
      <c r="W36" s="125"/>
      <c r="X36" s="125"/>
      <c r="Y36" s="126">
        <v>0.73333333333333328</v>
      </c>
      <c r="Z36" s="126">
        <v>43.509971618652344</v>
      </c>
      <c r="AA36" s="127" t="s">
        <v>114</v>
      </c>
      <c r="AB36" s="125"/>
      <c r="AC36" s="125"/>
      <c r="AD36" s="126">
        <v>43.509971618652344</v>
      </c>
      <c r="AE36" s="126">
        <v>1.1920928955078125E-5</v>
      </c>
      <c r="AG36" s="11"/>
    </row>
    <row r="37" spans="3:33" x14ac:dyDescent="0.25">
      <c r="C37" s="30">
        <f t="shared" si="8"/>
        <v>44.038932800292969</v>
      </c>
      <c r="D37" s="31">
        <f t="shared" si="9"/>
        <v>2.1116899999999998</v>
      </c>
      <c r="M37" s="11">
        <v>48</v>
      </c>
      <c r="N37" s="11">
        <f t="shared" si="6"/>
        <v>0</v>
      </c>
      <c r="O37" s="80">
        <v>0.8</v>
      </c>
      <c r="P37" s="80">
        <v>2.1116899999999998</v>
      </c>
      <c r="Q37" s="11">
        <f t="shared" si="7"/>
        <v>0</v>
      </c>
      <c r="R37" s="125"/>
      <c r="S37" s="125"/>
      <c r="T37" s="126">
        <v>0.8</v>
      </c>
      <c r="U37" s="126">
        <v>-1.049041748046875E-4</v>
      </c>
      <c r="V37" s="127" t="s">
        <v>114</v>
      </c>
      <c r="W37" s="125"/>
      <c r="X37" s="125"/>
      <c r="Y37" s="126">
        <v>0.8</v>
      </c>
      <c r="Z37" s="126">
        <v>44.038932800292969</v>
      </c>
      <c r="AA37" s="127" t="s">
        <v>114</v>
      </c>
      <c r="AB37" s="125"/>
      <c r="AC37" s="125"/>
      <c r="AD37" s="126">
        <v>44.038932800292969</v>
      </c>
      <c r="AE37" s="126">
        <v>-1.049041748046875E-4</v>
      </c>
      <c r="AG37" s="11"/>
    </row>
    <row r="38" spans="3:33" x14ac:dyDescent="0.25">
      <c r="C38" s="30">
        <f t="shared" si="8"/>
        <v>44.655807495117188</v>
      </c>
      <c r="D38" s="31">
        <f t="shared" si="9"/>
        <v>2.1117499999999998</v>
      </c>
      <c r="M38" s="11">
        <v>52</v>
      </c>
      <c r="N38" s="11">
        <f t="shared" si="6"/>
        <v>0</v>
      </c>
      <c r="O38" s="80">
        <v>0.86666699999999997</v>
      </c>
      <c r="P38" s="80">
        <v>2.1117499999999998</v>
      </c>
      <c r="Q38" s="11">
        <f t="shared" si="7"/>
        <v>3.3333333326890369E-7</v>
      </c>
      <c r="R38" s="125"/>
      <c r="S38" s="125"/>
      <c r="T38" s="126">
        <v>0.8666666666666667</v>
      </c>
      <c r="U38" s="126">
        <v>8.58306884765625E-5</v>
      </c>
      <c r="V38" s="127" t="s">
        <v>114</v>
      </c>
      <c r="W38" s="125"/>
      <c r="X38" s="125"/>
      <c r="Y38" s="126">
        <v>0.8666666666666667</v>
      </c>
      <c r="Z38" s="126">
        <v>44.655807495117188</v>
      </c>
      <c r="AA38" s="127" t="s">
        <v>114</v>
      </c>
      <c r="AB38" s="125"/>
      <c r="AC38" s="125"/>
      <c r="AD38" s="126">
        <v>44.655807495117188</v>
      </c>
      <c r="AE38" s="126">
        <v>8.58306884765625E-5</v>
      </c>
      <c r="AG38" s="11"/>
    </row>
    <row r="39" spans="3:33" x14ac:dyDescent="0.25">
      <c r="C39" s="30">
        <f t="shared" si="8"/>
        <v>45.348514556884766</v>
      </c>
      <c r="D39" s="31">
        <f t="shared" si="9"/>
        <v>2.11171</v>
      </c>
      <c r="M39" s="11">
        <v>56</v>
      </c>
      <c r="N39" s="11">
        <f t="shared" si="6"/>
        <v>0</v>
      </c>
      <c r="O39" s="80">
        <v>0.93333299999999997</v>
      </c>
      <c r="P39" s="80">
        <v>2.11171</v>
      </c>
      <c r="Q39" s="11">
        <f t="shared" si="7"/>
        <v>3.3333333337992599E-7</v>
      </c>
      <c r="R39" s="125"/>
      <c r="S39" s="125"/>
      <c r="T39" s="126">
        <v>0.93333333333333335</v>
      </c>
      <c r="U39" s="126">
        <v>-4.5299530029296875E-5</v>
      </c>
      <c r="V39" s="127" t="s">
        <v>114</v>
      </c>
      <c r="W39" s="125"/>
      <c r="X39" s="125"/>
      <c r="Y39" s="126">
        <v>0.93333333333333335</v>
      </c>
      <c r="Z39" s="126">
        <v>45.348514556884766</v>
      </c>
      <c r="AA39" s="127" t="s">
        <v>114</v>
      </c>
      <c r="AB39" s="125"/>
      <c r="AC39" s="125"/>
      <c r="AD39" s="126">
        <v>45.348514556884766</v>
      </c>
      <c r="AE39" s="126">
        <v>-4.5299530029296875E-5</v>
      </c>
      <c r="AG39" s="11"/>
    </row>
    <row r="40" spans="3:33" x14ac:dyDescent="0.25">
      <c r="C40" s="30">
        <f t="shared" si="8"/>
        <v>46.120342254638672</v>
      </c>
      <c r="D40" s="31">
        <f t="shared" si="9"/>
        <v>2.1117300000000001</v>
      </c>
      <c r="M40" s="11">
        <v>60</v>
      </c>
      <c r="N40" s="11">
        <f t="shared" si="6"/>
        <v>0</v>
      </c>
      <c r="O40" s="80">
        <v>1</v>
      </c>
      <c r="P40" s="80">
        <v>2.1117300000000001</v>
      </c>
      <c r="Q40" s="11">
        <f t="shared" si="7"/>
        <v>0</v>
      </c>
      <c r="R40" s="125"/>
      <c r="S40" s="125"/>
      <c r="T40" s="126">
        <v>1</v>
      </c>
      <c r="U40" s="126">
        <v>2.86102294921875E-5</v>
      </c>
      <c r="V40" s="127" t="s">
        <v>114</v>
      </c>
      <c r="W40" s="125"/>
      <c r="X40" s="125"/>
      <c r="Y40" s="126">
        <v>1</v>
      </c>
      <c r="Z40" s="126">
        <v>46.120342254638672</v>
      </c>
      <c r="AA40" s="127" t="s">
        <v>114</v>
      </c>
      <c r="AB40" s="125"/>
      <c r="AC40" s="125"/>
      <c r="AD40" s="126">
        <v>46.120342254638672</v>
      </c>
      <c r="AE40" s="126">
        <v>2.86102294921875E-5</v>
      </c>
      <c r="AG40" s="11"/>
    </row>
    <row r="41" spans="3:33" x14ac:dyDescent="0.25">
      <c r="C41" s="30">
        <f t="shared" si="8"/>
        <v>46.937595367431641</v>
      </c>
      <c r="D41" s="31">
        <f t="shared" si="9"/>
        <v>2.1117499999999998</v>
      </c>
      <c r="M41" s="11">
        <v>64</v>
      </c>
      <c r="N41" s="11">
        <f t="shared" si="6"/>
        <v>0</v>
      </c>
      <c r="O41" s="80">
        <v>1.06667</v>
      </c>
      <c r="P41" s="80">
        <v>2.1117499999999998</v>
      </c>
      <c r="Q41" s="11">
        <f t="shared" si="7"/>
        <v>3.3333333333551707E-6</v>
      </c>
      <c r="R41" s="125"/>
      <c r="S41" s="125"/>
      <c r="T41" s="126">
        <v>1.0666666666666667</v>
      </c>
      <c r="U41" s="126">
        <v>9.7751617431640625E-5</v>
      </c>
      <c r="V41" s="127" t="s">
        <v>114</v>
      </c>
      <c r="W41" s="125"/>
      <c r="X41" s="125"/>
      <c r="Y41" s="126">
        <v>1.0666666666666667</v>
      </c>
      <c r="Z41" s="126">
        <v>46.937595367431641</v>
      </c>
      <c r="AA41" s="127" t="s">
        <v>114</v>
      </c>
      <c r="AB41" s="125"/>
      <c r="AC41" s="125"/>
      <c r="AD41" s="126">
        <v>46.937595367431641</v>
      </c>
      <c r="AE41" s="126">
        <v>9.7751617431640625E-5</v>
      </c>
      <c r="AG41" s="11"/>
    </row>
    <row r="42" spans="3:33" x14ac:dyDescent="0.25">
      <c r="C42" s="30">
        <f t="shared" si="8"/>
        <v>47.821514129638672</v>
      </c>
      <c r="D42" s="31">
        <f t="shared" si="9"/>
        <v>2.1117400000000002</v>
      </c>
      <c r="M42" s="11">
        <v>68</v>
      </c>
      <c r="N42" s="11">
        <f t="shared" si="6"/>
        <v>0</v>
      </c>
      <c r="O42" s="80">
        <v>1.1333299999999999</v>
      </c>
      <c r="P42" s="80">
        <v>2.1117400000000002</v>
      </c>
      <c r="Q42" s="11">
        <f t="shared" si="7"/>
        <v>3.3333333333551707E-6</v>
      </c>
      <c r="R42" s="125"/>
      <c r="S42" s="125"/>
      <c r="T42" s="126">
        <v>1.1333333333333333</v>
      </c>
      <c r="U42" s="126">
        <v>4.0531158447265625E-5</v>
      </c>
      <c r="V42" s="127" t="s">
        <v>114</v>
      </c>
      <c r="W42" s="125"/>
      <c r="X42" s="125"/>
      <c r="Y42" s="126">
        <v>1.1333333333333333</v>
      </c>
      <c r="Z42" s="126">
        <v>47.821514129638672</v>
      </c>
      <c r="AA42" s="127" t="s">
        <v>114</v>
      </c>
      <c r="AB42" s="125"/>
      <c r="AC42" s="125"/>
      <c r="AD42" s="126">
        <v>47.821514129638672</v>
      </c>
      <c r="AE42" s="126">
        <v>4.0531158447265625E-5</v>
      </c>
      <c r="AG42" s="11"/>
    </row>
    <row r="43" spans="3:33" x14ac:dyDescent="0.25">
      <c r="C43" s="30">
        <f t="shared" si="8"/>
        <v>48.736942291259766</v>
      </c>
      <c r="D43" s="31">
        <f t="shared" si="9"/>
        <v>2.1117400000000002</v>
      </c>
      <c r="M43" s="11">
        <v>72</v>
      </c>
      <c r="N43" s="11">
        <f t="shared" si="6"/>
        <v>0</v>
      </c>
      <c r="O43" s="80">
        <v>1.2</v>
      </c>
      <c r="P43" s="80">
        <v>2.1117400000000002</v>
      </c>
      <c r="Q43" s="11">
        <f t="shared" si="7"/>
        <v>0</v>
      </c>
      <c r="R43" s="125"/>
      <c r="S43" s="125"/>
      <c r="T43" s="126">
        <v>1.2</v>
      </c>
      <c r="U43" s="126">
        <v>6.9141387939453125E-5</v>
      </c>
      <c r="V43" s="127" t="s">
        <v>114</v>
      </c>
      <c r="W43" s="125"/>
      <c r="X43" s="125"/>
      <c r="Y43" s="126">
        <v>1.2</v>
      </c>
      <c r="Z43" s="126">
        <v>48.736942291259766</v>
      </c>
      <c r="AA43" s="127" t="s">
        <v>114</v>
      </c>
      <c r="AB43" s="125"/>
      <c r="AC43" s="125"/>
      <c r="AD43" s="126">
        <v>48.736942291259766</v>
      </c>
      <c r="AE43" s="126">
        <v>6.9141387939453125E-5</v>
      </c>
      <c r="AG43" s="11"/>
    </row>
    <row r="44" spans="3:33" x14ac:dyDescent="0.25">
      <c r="C44" s="30">
        <f t="shared" si="8"/>
        <v>49.680572509765625</v>
      </c>
      <c r="D44" s="31">
        <f t="shared" si="9"/>
        <v>2.1117499999999998</v>
      </c>
      <c r="M44" s="11">
        <v>76</v>
      </c>
      <c r="N44" s="11">
        <f t="shared" si="6"/>
        <v>0</v>
      </c>
      <c r="O44" s="80">
        <v>1.26667</v>
      </c>
      <c r="P44" s="80">
        <v>2.1117499999999998</v>
      </c>
      <c r="Q44" s="11">
        <f t="shared" si="7"/>
        <v>3.3333333333551707E-6</v>
      </c>
      <c r="R44" s="125"/>
      <c r="S44" s="125"/>
      <c r="T44" s="126">
        <v>1.2666666666666666</v>
      </c>
      <c r="U44" s="126">
        <v>7.62939453125E-5</v>
      </c>
      <c r="V44" s="127" t="s">
        <v>114</v>
      </c>
      <c r="W44" s="125"/>
      <c r="X44" s="125"/>
      <c r="Y44" s="126">
        <v>1.2666666666666666</v>
      </c>
      <c r="Z44" s="126">
        <v>49.680572509765625</v>
      </c>
      <c r="AA44" s="127" t="s">
        <v>114</v>
      </c>
      <c r="AB44" s="125"/>
      <c r="AC44" s="125"/>
      <c r="AD44" s="126">
        <v>49.680572509765625</v>
      </c>
      <c r="AE44" s="126">
        <v>7.62939453125E-5</v>
      </c>
      <c r="AG44" s="11"/>
    </row>
    <row r="45" spans="3:33" x14ac:dyDescent="0.25">
      <c r="C45" s="30">
        <f t="shared" si="8"/>
        <v>50.64215087890625</v>
      </c>
      <c r="D45" s="31">
        <f t="shared" si="9"/>
        <v>2.1117400000000002</v>
      </c>
      <c r="M45" s="11">
        <v>80</v>
      </c>
      <c r="N45" s="11">
        <f t="shared" si="6"/>
        <v>0</v>
      </c>
      <c r="O45" s="80">
        <v>1.3333299999999999</v>
      </c>
      <c r="P45" s="80">
        <v>2.1117400000000002</v>
      </c>
      <c r="Q45" s="11">
        <f t="shared" si="7"/>
        <v>3.3333333333551707E-6</v>
      </c>
      <c r="R45" s="125"/>
      <c r="S45" s="125"/>
      <c r="T45" s="126">
        <v>1.3333333333333333</v>
      </c>
      <c r="U45" s="126">
        <v>4.76837158203125E-5</v>
      </c>
      <c r="V45" s="127" t="s">
        <v>114</v>
      </c>
      <c r="W45" s="125"/>
      <c r="X45" s="125"/>
      <c r="Y45" s="126">
        <v>1.3333333333333333</v>
      </c>
      <c r="Z45" s="126">
        <v>50.64215087890625</v>
      </c>
      <c r="AA45" s="127" t="s">
        <v>114</v>
      </c>
      <c r="AB45" s="125"/>
      <c r="AC45" s="125"/>
      <c r="AD45" s="126">
        <v>50.64215087890625</v>
      </c>
      <c r="AE45" s="126">
        <v>4.76837158203125E-5</v>
      </c>
      <c r="AG45" s="11"/>
    </row>
    <row r="46" spans="3:33" x14ac:dyDescent="0.25">
      <c r="C46" s="30">
        <f t="shared" si="8"/>
        <v>51.596782684326172</v>
      </c>
      <c r="D46" s="31">
        <f t="shared" si="9"/>
        <v>2.1117400000000002</v>
      </c>
      <c r="M46" s="11">
        <v>84</v>
      </c>
      <c r="N46" s="11">
        <f t="shared" si="6"/>
        <v>0</v>
      </c>
      <c r="O46" s="80">
        <v>1.4</v>
      </c>
      <c r="P46" s="80">
        <v>2.1117400000000002</v>
      </c>
      <c r="Q46" s="11">
        <f t="shared" si="7"/>
        <v>0</v>
      </c>
      <c r="R46" s="125"/>
      <c r="S46" s="125"/>
      <c r="T46" s="126">
        <v>1.4</v>
      </c>
      <c r="U46" s="126">
        <v>5.7220458984375E-5</v>
      </c>
      <c r="V46" s="127" t="s">
        <v>114</v>
      </c>
      <c r="W46" s="125"/>
      <c r="X46" s="125"/>
      <c r="Y46" s="126">
        <v>1.4</v>
      </c>
      <c r="Z46" s="126">
        <v>51.596782684326172</v>
      </c>
      <c r="AA46" s="127" t="s">
        <v>114</v>
      </c>
      <c r="AB46" s="125"/>
      <c r="AC46" s="125"/>
      <c r="AD46" s="126">
        <v>51.596782684326172</v>
      </c>
      <c r="AE46" s="126">
        <v>5.7220458984375E-5</v>
      </c>
      <c r="AG46" s="11"/>
    </row>
    <row r="47" spans="3:33" x14ac:dyDescent="0.25">
      <c r="C47" s="30">
        <f t="shared" si="8"/>
        <v>52.542827606201172</v>
      </c>
      <c r="D47" s="31">
        <f t="shared" si="9"/>
        <v>2.1117300000000001</v>
      </c>
      <c r="M47" s="11">
        <v>88</v>
      </c>
      <c r="N47" s="11">
        <f t="shared" si="6"/>
        <v>0</v>
      </c>
      <c r="O47" s="80">
        <v>1.4666699999999999</v>
      </c>
      <c r="P47" s="80">
        <v>2.1117300000000001</v>
      </c>
      <c r="Q47" s="11">
        <f t="shared" si="7"/>
        <v>3.3333333333551707E-6</v>
      </c>
      <c r="R47" s="125"/>
      <c r="S47" s="125"/>
      <c r="T47" s="126">
        <v>1.4666666666666666</v>
      </c>
      <c r="U47" s="126">
        <v>2.1457672119140625E-5</v>
      </c>
      <c r="V47" s="127" t="s">
        <v>114</v>
      </c>
      <c r="W47" s="125"/>
      <c r="X47" s="125"/>
      <c r="Y47" s="126">
        <v>1.4666666666666666</v>
      </c>
      <c r="Z47" s="126">
        <v>52.542827606201172</v>
      </c>
      <c r="AA47" s="127" t="s">
        <v>114</v>
      </c>
      <c r="AB47" s="125"/>
      <c r="AC47" s="125"/>
      <c r="AD47" s="126">
        <v>52.542827606201172</v>
      </c>
      <c r="AE47" s="126">
        <v>2.1457672119140625E-5</v>
      </c>
      <c r="AG47" s="11"/>
    </row>
    <row r="48" spans="3:33" x14ac:dyDescent="0.25">
      <c r="C48" s="30">
        <f t="shared" si="8"/>
        <v>53.472763061523438</v>
      </c>
      <c r="D48" s="31">
        <f t="shared" si="9"/>
        <v>2.1117499999999998</v>
      </c>
      <c r="M48" s="11">
        <v>92</v>
      </c>
      <c r="N48" s="11">
        <f t="shared" si="6"/>
        <v>0</v>
      </c>
      <c r="O48" s="80">
        <v>1.5333300000000001</v>
      </c>
      <c r="P48" s="80">
        <v>2.1117499999999998</v>
      </c>
      <c r="Q48" s="11">
        <f t="shared" si="7"/>
        <v>3.3333333333551707E-6</v>
      </c>
      <c r="R48" s="125"/>
      <c r="S48" s="125"/>
      <c r="T48" s="126">
        <v>1.5333333333333334</v>
      </c>
      <c r="U48" s="126">
        <v>7.62939453125E-5</v>
      </c>
      <c r="V48" s="127" t="s">
        <v>114</v>
      </c>
      <c r="W48" s="125"/>
      <c r="X48" s="125"/>
      <c r="Y48" s="126">
        <v>1.5333333333333334</v>
      </c>
      <c r="Z48" s="126">
        <v>53.472763061523438</v>
      </c>
      <c r="AA48" s="127" t="s">
        <v>114</v>
      </c>
      <c r="AB48" s="125"/>
      <c r="AC48" s="125"/>
      <c r="AD48" s="126">
        <v>53.472763061523438</v>
      </c>
      <c r="AE48" s="126">
        <v>7.62939453125E-5</v>
      </c>
      <c r="AG48" s="11"/>
    </row>
    <row r="49" spans="3:33" x14ac:dyDescent="0.25">
      <c r="C49" s="30">
        <f t="shared" si="8"/>
        <v>54.383369445800781</v>
      </c>
      <c r="D49" s="31">
        <f t="shared" si="9"/>
        <v>2.1117499999999998</v>
      </c>
      <c r="M49" s="11">
        <v>96</v>
      </c>
      <c r="N49" s="11">
        <f t="shared" si="6"/>
        <v>0</v>
      </c>
      <c r="O49" s="80">
        <v>1.6</v>
      </c>
      <c r="P49" s="80">
        <v>2.1117499999999998</v>
      </c>
      <c r="Q49" s="11">
        <f t="shared" si="7"/>
        <v>0</v>
      </c>
      <c r="R49" s="125"/>
      <c r="S49" s="125"/>
      <c r="T49" s="126">
        <v>1.6</v>
      </c>
      <c r="U49" s="126">
        <v>9.5367431640625E-5</v>
      </c>
      <c r="V49" s="127" t="s">
        <v>114</v>
      </c>
      <c r="W49" s="125"/>
      <c r="X49" s="125"/>
      <c r="Y49" s="126">
        <v>1.6</v>
      </c>
      <c r="Z49" s="126">
        <v>54.383369445800781</v>
      </c>
      <c r="AA49" s="127" t="s">
        <v>114</v>
      </c>
      <c r="AB49" s="125"/>
      <c r="AC49" s="125"/>
      <c r="AD49" s="126">
        <v>54.383369445800781</v>
      </c>
      <c r="AE49" s="126">
        <v>9.5367431640625E-5</v>
      </c>
      <c r="AG49" s="11"/>
    </row>
    <row r="50" spans="3:33" x14ac:dyDescent="0.25">
      <c r="C50" s="30">
        <f t="shared" si="8"/>
        <v>55.270713806152344</v>
      </c>
      <c r="D50" s="31">
        <f t="shared" si="9"/>
        <v>2.1117499999999998</v>
      </c>
      <c r="M50" s="11">
        <v>100</v>
      </c>
      <c r="N50" s="11">
        <f t="shared" si="6"/>
        <v>0</v>
      </c>
      <c r="O50" s="80">
        <v>1.6666700000000001</v>
      </c>
      <c r="P50" s="80">
        <v>2.1117499999999998</v>
      </c>
      <c r="Q50" s="11">
        <f t="shared" si="7"/>
        <v>3.3333333333551707E-6</v>
      </c>
      <c r="R50" s="125"/>
      <c r="S50" s="125"/>
      <c r="T50" s="126">
        <v>1.6666666666666667</v>
      </c>
      <c r="U50" s="126">
        <v>1.0728836059570313E-4</v>
      </c>
      <c r="V50" s="127" t="s">
        <v>114</v>
      </c>
      <c r="W50" s="125"/>
      <c r="X50" s="125"/>
      <c r="Y50" s="126">
        <v>1.6666666666666667</v>
      </c>
      <c r="Z50" s="126">
        <v>55.270713806152344</v>
      </c>
      <c r="AA50" s="127" t="s">
        <v>114</v>
      </c>
      <c r="AB50" s="125"/>
      <c r="AC50" s="125"/>
      <c r="AD50" s="126">
        <v>55.270713806152344</v>
      </c>
      <c r="AE50" s="126">
        <v>1.0728836059570313E-4</v>
      </c>
      <c r="AG50" s="11"/>
    </row>
    <row r="51" spans="3:33" x14ac:dyDescent="0.25">
      <c r="C51" s="30">
        <f t="shared" si="8"/>
        <v>56.124763488769531</v>
      </c>
      <c r="D51" s="31">
        <f t="shared" si="9"/>
        <v>2.1117499999999998</v>
      </c>
      <c r="M51" s="11">
        <v>104</v>
      </c>
      <c r="N51" s="11">
        <f t="shared" si="6"/>
        <v>0</v>
      </c>
      <c r="O51" s="80">
        <v>1.73333</v>
      </c>
      <c r="P51" s="80">
        <v>2.1117499999999998</v>
      </c>
      <c r="Q51" s="11">
        <f t="shared" si="7"/>
        <v>3.3333333333551707E-6</v>
      </c>
      <c r="R51" s="125"/>
      <c r="S51" s="125"/>
      <c r="T51" s="126">
        <v>1.7333333333333334</v>
      </c>
      <c r="U51" s="126">
        <v>7.8678131103515625E-5</v>
      </c>
      <c r="V51" s="127" t="s">
        <v>114</v>
      </c>
      <c r="W51" s="125"/>
      <c r="X51" s="125"/>
      <c r="Y51" s="126">
        <v>1.7333333333333334</v>
      </c>
      <c r="Z51" s="126">
        <v>56.124763488769531</v>
      </c>
      <c r="AA51" s="127" t="s">
        <v>114</v>
      </c>
      <c r="AB51" s="125"/>
      <c r="AC51" s="125"/>
      <c r="AD51" s="126">
        <v>56.124763488769531</v>
      </c>
      <c r="AE51" s="126">
        <v>7.8678131103515625E-5</v>
      </c>
      <c r="AG51" s="11"/>
    </row>
    <row r="52" spans="3:33" x14ac:dyDescent="0.25">
      <c r="C52" s="30">
        <f t="shared" si="8"/>
        <v>56.958412170410156</v>
      </c>
      <c r="D52" s="31">
        <f t="shared" si="9"/>
        <v>2.1117599999999999</v>
      </c>
      <c r="M52" s="11">
        <v>108</v>
      </c>
      <c r="N52" s="11">
        <f t="shared" si="6"/>
        <v>0</v>
      </c>
      <c r="O52" s="80">
        <v>1.8</v>
      </c>
      <c r="P52" s="80">
        <v>2.1117599999999999</v>
      </c>
      <c r="Q52" s="11">
        <f t="shared" si="7"/>
        <v>0</v>
      </c>
      <c r="R52" s="125"/>
      <c r="S52" s="125"/>
      <c r="T52" s="126">
        <v>1.8</v>
      </c>
      <c r="U52" s="126">
        <v>1.1682510375976563E-4</v>
      </c>
      <c r="V52" s="127" t="s">
        <v>114</v>
      </c>
      <c r="W52" s="125"/>
      <c r="X52" s="125"/>
      <c r="Y52" s="126">
        <v>1.8</v>
      </c>
      <c r="Z52" s="126">
        <v>56.958412170410156</v>
      </c>
      <c r="AA52" s="127" t="s">
        <v>114</v>
      </c>
      <c r="AB52" s="125"/>
      <c r="AC52" s="125"/>
      <c r="AD52" s="126">
        <v>56.958412170410156</v>
      </c>
      <c r="AE52" s="126">
        <v>1.1682510375976563E-4</v>
      </c>
      <c r="AG52" s="11"/>
    </row>
    <row r="53" spans="3:33" x14ac:dyDescent="0.25">
      <c r="C53" s="30">
        <f t="shared" si="8"/>
        <v>57.757343292236328</v>
      </c>
      <c r="D53" s="31">
        <f t="shared" si="9"/>
        <v>2.1117499999999998</v>
      </c>
      <c r="M53" s="11">
        <v>112</v>
      </c>
      <c r="N53" s="11">
        <f t="shared" si="6"/>
        <v>0</v>
      </c>
      <c r="O53" s="80">
        <v>1.8666700000000001</v>
      </c>
      <c r="P53" s="80">
        <v>2.1117499999999998</v>
      </c>
      <c r="Q53" s="11">
        <f t="shared" si="7"/>
        <v>3.3333333333551707E-6</v>
      </c>
      <c r="R53" s="125"/>
      <c r="S53" s="125"/>
      <c r="T53" s="126">
        <v>1.8666666666666667</v>
      </c>
      <c r="U53" s="126">
        <v>1.0728836059570313E-4</v>
      </c>
      <c r="V53" s="127" t="s">
        <v>114</v>
      </c>
      <c r="W53" s="125"/>
      <c r="X53" s="125"/>
      <c r="Y53" s="126">
        <v>1.8666666666666667</v>
      </c>
      <c r="Z53" s="126">
        <v>57.757343292236328</v>
      </c>
      <c r="AA53" s="127" t="s">
        <v>114</v>
      </c>
      <c r="AB53" s="125"/>
      <c r="AC53" s="125"/>
      <c r="AD53" s="126">
        <v>57.757343292236328</v>
      </c>
      <c r="AE53" s="126">
        <v>1.0728836059570313E-4</v>
      </c>
      <c r="AG53" s="11"/>
    </row>
    <row r="54" spans="3:33" x14ac:dyDescent="0.25">
      <c r="C54" s="30">
        <f t="shared" si="8"/>
        <v>58.556987762451172</v>
      </c>
      <c r="D54" s="31">
        <f t="shared" si="9"/>
        <v>2.1117599999999999</v>
      </c>
      <c r="M54" s="11">
        <v>116</v>
      </c>
      <c r="N54" s="11">
        <f t="shared" si="6"/>
        <v>0</v>
      </c>
      <c r="O54" s="80">
        <v>1.93333</v>
      </c>
      <c r="P54" s="80">
        <v>2.1117599999999999</v>
      </c>
      <c r="Q54" s="11">
        <f t="shared" si="7"/>
        <v>3.3333333333551707E-6</v>
      </c>
      <c r="R54" s="125"/>
      <c r="S54" s="125"/>
      <c r="T54" s="126">
        <v>1.9333333333333333</v>
      </c>
      <c r="U54" s="126">
        <v>1.2636184692382813E-4</v>
      </c>
      <c r="V54" s="127" t="s">
        <v>114</v>
      </c>
      <c r="W54" s="125"/>
      <c r="X54" s="125"/>
      <c r="Y54" s="126">
        <v>1.9333333333333333</v>
      </c>
      <c r="Z54" s="126">
        <v>58.556987762451172</v>
      </c>
      <c r="AA54" s="127" t="s">
        <v>114</v>
      </c>
      <c r="AB54" s="125"/>
      <c r="AC54" s="125"/>
      <c r="AD54" s="126">
        <v>58.556987762451172</v>
      </c>
      <c r="AE54" s="126">
        <v>1.2636184692382813E-4</v>
      </c>
      <c r="AG54" s="11"/>
    </row>
    <row r="55" spans="3:33" x14ac:dyDescent="0.25">
      <c r="C55" s="30">
        <f t="shared" si="8"/>
        <v>59.320838928222656</v>
      </c>
      <c r="D55" s="31">
        <f t="shared" si="9"/>
        <v>2.1117499999999998</v>
      </c>
      <c r="M55" s="11">
        <v>120</v>
      </c>
      <c r="N55" s="11">
        <f t="shared" si="6"/>
        <v>0</v>
      </c>
      <c r="O55" s="80">
        <v>2</v>
      </c>
      <c r="P55" s="80">
        <v>2.1117499999999998</v>
      </c>
      <c r="Q55" s="11">
        <f t="shared" si="7"/>
        <v>0</v>
      </c>
      <c r="R55" s="125"/>
      <c r="S55" s="125"/>
      <c r="T55" s="126">
        <v>2</v>
      </c>
      <c r="U55" s="126">
        <v>8.58306884765625E-5</v>
      </c>
      <c r="V55" s="127" t="s">
        <v>114</v>
      </c>
      <c r="W55" s="125"/>
      <c r="X55" s="125"/>
      <c r="Y55" s="126">
        <v>2</v>
      </c>
      <c r="Z55" s="126">
        <v>59.320838928222656</v>
      </c>
      <c r="AA55" s="127" t="s">
        <v>114</v>
      </c>
      <c r="AB55" s="125"/>
      <c r="AC55" s="125"/>
      <c r="AD55" s="126">
        <v>59.320838928222656</v>
      </c>
      <c r="AE55" s="126">
        <v>8.58306884765625E-5</v>
      </c>
      <c r="AG55" s="11"/>
    </row>
    <row r="56" spans="3:33" x14ac:dyDescent="0.25">
      <c r="C56" s="30">
        <f t="shared" si="8"/>
        <v>60.075740814208984</v>
      </c>
      <c r="D56" s="31">
        <f t="shared" si="9"/>
        <v>2.1117499999999998</v>
      </c>
      <c r="M56" s="11">
        <v>124</v>
      </c>
      <c r="N56" s="11">
        <f t="shared" si="6"/>
        <v>0</v>
      </c>
      <c r="O56" s="80">
        <v>2.0666699999999998</v>
      </c>
      <c r="P56" s="80">
        <v>2.1117499999999998</v>
      </c>
      <c r="Q56" s="11">
        <f t="shared" si="7"/>
        <v>3.3333333329110815E-6</v>
      </c>
      <c r="R56" s="125"/>
      <c r="S56" s="125"/>
      <c r="T56" s="126">
        <v>2.0666666666666669</v>
      </c>
      <c r="U56" s="126">
        <v>9.5367431640625E-5</v>
      </c>
      <c r="V56" s="127" t="s">
        <v>114</v>
      </c>
      <c r="W56" s="125"/>
      <c r="X56" s="125"/>
      <c r="Y56" s="126">
        <v>2.0666666666666669</v>
      </c>
      <c r="Z56" s="126">
        <v>60.075740814208984</v>
      </c>
      <c r="AA56" s="127" t="s">
        <v>114</v>
      </c>
      <c r="AB56" s="125"/>
      <c r="AC56" s="125"/>
      <c r="AD56" s="126">
        <v>60.075740814208984</v>
      </c>
      <c r="AE56" s="126">
        <v>9.5367431640625E-5</v>
      </c>
      <c r="AG56" s="11"/>
    </row>
    <row r="57" spans="3:33" x14ac:dyDescent="0.25">
      <c r="C57" s="30">
        <f t="shared" si="8"/>
        <v>60.828495025634766</v>
      </c>
      <c r="D57" s="31">
        <f t="shared" si="9"/>
        <v>2.1117499999999998</v>
      </c>
      <c r="M57" s="11">
        <v>128</v>
      </c>
      <c r="N57" s="11">
        <f t="shared" si="6"/>
        <v>0</v>
      </c>
      <c r="O57" s="80">
        <v>2.1333299999999999</v>
      </c>
      <c r="P57" s="80">
        <v>2.1117499999999998</v>
      </c>
      <c r="Q57" s="11">
        <f t="shared" si="7"/>
        <v>3.3333333333551707E-6</v>
      </c>
      <c r="R57" s="125"/>
      <c r="S57" s="125"/>
      <c r="T57" s="126">
        <v>2.1333333333333333</v>
      </c>
      <c r="U57" s="126">
        <v>9.7751617431640625E-5</v>
      </c>
      <c r="V57" s="127" t="s">
        <v>114</v>
      </c>
      <c r="W57" s="125"/>
      <c r="X57" s="125"/>
      <c r="Y57" s="126">
        <v>2.1333333333333333</v>
      </c>
      <c r="Z57" s="126">
        <v>60.828495025634766</v>
      </c>
      <c r="AA57" s="127" t="s">
        <v>114</v>
      </c>
      <c r="AB57" s="125"/>
      <c r="AC57" s="125"/>
      <c r="AD57" s="126">
        <v>60.828495025634766</v>
      </c>
      <c r="AE57" s="126">
        <v>9.7751617431640625E-5</v>
      </c>
      <c r="AG57" s="11"/>
    </row>
    <row r="58" spans="3:33" x14ac:dyDescent="0.25">
      <c r="C58" s="30">
        <f t="shared" si="8"/>
        <v>61.554405212402344</v>
      </c>
      <c r="D58" s="31">
        <f t="shared" si="9"/>
        <v>2.1117699999999999</v>
      </c>
      <c r="M58" s="11">
        <v>132</v>
      </c>
      <c r="N58" s="11">
        <f t="shared" si="6"/>
        <v>0</v>
      </c>
      <c r="O58" s="80">
        <v>2.2000000000000002</v>
      </c>
      <c r="P58" s="80">
        <v>2.1117699999999999</v>
      </c>
      <c r="Q58" s="11">
        <f t="shared" si="7"/>
        <v>0</v>
      </c>
      <c r="R58" s="125"/>
      <c r="S58" s="125"/>
      <c r="T58" s="126">
        <v>2.2000000000000002</v>
      </c>
      <c r="U58" s="126">
        <v>1.52587890625E-4</v>
      </c>
      <c r="V58" s="127" t="s">
        <v>114</v>
      </c>
      <c r="W58" s="125"/>
      <c r="X58" s="125"/>
      <c r="Y58" s="126">
        <v>2.2000000000000002</v>
      </c>
      <c r="Z58" s="126">
        <v>61.554405212402344</v>
      </c>
      <c r="AA58" s="127" t="s">
        <v>114</v>
      </c>
      <c r="AB58" s="125"/>
      <c r="AC58" s="125"/>
      <c r="AD58" s="126">
        <v>61.554405212402344</v>
      </c>
      <c r="AE58" s="126">
        <v>1.52587890625E-4</v>
      </c>
      <c r="AG58" s="11"/>
    </row>
    <row r="59" spans="3:33" x14ac:dyDescent="0.25">
      <c r="C59" s="30">
        <f t="shared" si="8"/>
        <v>62.297134399414063</v>
      </c>
      <c r="D59" s="31">
        <f t="shared" si="9"/>
        <v>2.11178</v>
      </c>
      <c r="M59" s="11">
        <v>136</v>
      </c>
      <c r="N59" s="11">
        <f t="shared" si="6"/>
        <v>0</v>
      </c>
      <c r="O59" s="80">
        <v>2.26667</v>
      </c>
      <c r="P59" s="80">
        <v>2.11178</v>
      </c>
      <c r="Q59" s="11">
        <f t="shared" si="7"/>
        <v>3.3333333333551707E-6</v>
      </c>
      <c r="R59" s="125"/>
      <c r="S59" s="125"/>
      <c r="T59" s="126">
        <v>2.2666666666666666</v>
      </c>
      <c r="U59" s="126">
        <v>2.002716064453125E-4</v>
      </c>
      <c r="V59" s="127" t="s">
        <v>114</v>
      </c>
      <c r="W59" s="125"/>
      <c r="X59" s="125"/>
      <c r="Y59" s="126">
        <v>2.2666666666666666</v>
      </c>
      <c r="Z59" s="126">
        <v>62.297134399414063</v>
      </c>
      <c r="AA59" s="127" t="s">
        <v>114</v>
      </c>
      <c r="AB59" s="125"/>
      <c r="AC59" s="125"/>
      <c r="AD59" s="126">
        <v>62.297134399414063</v>
      </c>
      <c r="AE59" s="126">
        <v>2.002716064453125E-4</v>
      </c>
      <c r="AG59" s="11"/>
    </row>
    <row r="60" spans="3:33" x14ac:dyDescent="0.25">
      <c r="C60" s="30">
        <f t="shared" si="8"/>
        <v>63.049888610839844</v>
      </c>
      <c r="D60" s="31">
        <f t="shared" si="9"/>
        <v>2.1117699999999999</v>
      </c>
      <c r="M60" s="11">
        <v>140</v>
      </c>
      <c r="N60" s="11">
        <f t="shared" si="6"/>
        <v>0</v>
      </c>
      <c r="O60" s="80">
        <v>2.3333300000000001</v>
      </c>
      <c r="P60" s="80">
        <v>2.1117699999999999</v>
      </c>
      <c r="Q60" s="11">
        <f t="shared" si="7"/>
        <v>3.3333333333551707E-6</v>
      </c>
      <c r="R60" s="125"/>
      <c r="S60" s="125"/>
      <c r="T60" s="126">
        <v>2.3333333333333335</v>
      </c>
      <c r="U60" s="126">
        <v>1.5497207641601563E-4</v>
      </c>
      <c r="V60" s="127" t="s">
        <v>114</v>
      </c>
      <c r="W60" s="125"/>
      <c r="X60" s="125"/>
      <c r="Y60" s="126">
        <v>2.3333333333333335</v>
      </c>
      <c r="Z60" s="126">
        <v>63.049888610839844</v>
      </c>
      <c r="AA60" s="127" t="s">
        <v>114</v>
      </c>
      <c r="AB60" s="125"/>
      <c r="AC60" s="125"/>
      <c r="AD60" s="126">
        <v>63.049888610839844</v>
      </c>
      <c r="AE60" s="126">
        <v>1.5497207641601563E-4</v>
      </c>
      <c r="AG60" s="11"/>
    </row>
    <row r="61" spans="3:33" x14ac:dyDescent="0.25">
      <c r="C61" s="30">
        <f t="shared" si="8"/>
        <v>63.815887451171875</v>
      </c>
      <c r="D61" s="31">
        <f t="shared" si="9"/>
        <v>2.1117599999999999</v>
      </c>
      <c r="M61" s="11">
        <v>144</v>
      </c>
      <c r="N61" s="11">
        <f t="shared" si="6"/>
        <v>0</v>
      </c>
      <c r="O61" s="80">
        <v>2.4</v>
      </c>
      <c r="P61" s="80">
        <v>2.1117599999999999</v>
      </c>
      <c r="Q61" s="11">
        <f t="shared" si="7"/>
        <v>0</v>
      </c>
      <c r="R61" s="125"/>
      <c r="S61" s="125"/>
      <c r="T61" s="126">
        <v>2.4</v>
      </c>
      <c r="U61" s="126">
        <v>1.1682510375976563E-4</v>
      </c>
      <c r="V61" s="127" t="s">
        <v>114</v>
      </c>
      <c r="W61" s="125"/>
      <c r="X61" s="125"/>
      <c r="Y61" s="126">
        <v>2.4</v>
      </c>
      <c r="Z61" s="126">
        <v>63.815887451171875</v>
      </c>
      <c r="AA61" s="127" t="s">
        <v>114</v>
      </c>
      <c r="AB61" s="125"/>
      <c r="AC61" s="125"/>
      <c r="AD61" s="126">
        <v>63.815887451171875</v>
      </c>
      <c r="AE61" s="126">
        <v>1.1682510375976563E-4</v>
      </c>
      <c r="AG61" s="11"/>
    </row>
    <row r="62" spans="3:33" x14ac:dyDescent="0.25">
      <c r="C62" s="30">
        <f t="shared" si="8"/>
        <v>64.60980224609375</v>
      </c>
      <c r="D62" s="31">
        <f t="shared" si="9"/>
        <v>2.1117499999999998</v>
      </c>
      <c r="M62" s="11">
        <v>148</v>
      </c>
      <c r="N62" s="11">
        <f t="shared" si="6"/>
        <v>0</v>
      </c>
      <c r="O62" s="80">
        <v>2.4666700000000001</v>
      </c>
      <c r="P62" s="80">
        <v>2.1117499999999998</v>
      </c>
      <c r="Q62" s="11">
        <f t="shared" si="7"/>
        <v>3.3333333333551707E-6</v>
      </c>
      <c r="R62" s="125"/>
      <c r="S62" s="125"/>
      <c r="T62" s="126">
        <v>2.4666666666666668</v>
      </c>
      <c r="U62" s="126">
        <v>1.049041748046875E-4</v>
      </c>
      <c r="V62" s="127" t="s">
        <v>114</v>
      </c>
      <c r="W62" s="125"/>
      <c r="X62" s="125"/>
      <c r="Y62" s="126">
        <v>2.4666666666666668</v>
      </c>
      <c r="Z62" s="126">
        <v>64.60980224609375</v>
      </c>
      <c r="AA62" s="127" t="s">
        <v>114</v>
      </c>
      <c r="AB62" s="125"/>
      <c r="AC62" s="125"/>
      <c r="AD62" s="126">
        <v>64.60980224609375</v>
      </c>
      <c r="AE62" s="126">
        <v>1.049041748046875E-4</v>
      </c>
      <c r="AG62" s="11"/>
    </row>
    <row r="63" spans="3:33" x14ac:dyDescent="0.25">
      <c r="C63" s="30">
        <f t="shared" si="8"/>
        <v>65.417686462402344</v>
      </c>
      <c r="D63" s="31">
        <f t="shared" si="9"/>
        <v>2.1117699999999999</v>
      </c>
      <c r="M63" s="11">
        <v>152</v>
      </c>
      <c r="N63" s="11">
        <f t="shared" si="6"/>
        <v>0</v>
      </c>
      <c r="O63" s="80">
        <v>2.5333299999999999</v>
      </c>
      <c r="P63" s="80">
        <v>2.1117699999999999</v>
      </c>
      <c r="Q63" s="11">
        <f t="shared" si="7"/>
        <v>3.3333333333551707E-6</v>
      </c>
      <c r="R63" s="125"/>
      <c r="S63" s="125"/>
      <c r="T63" s="126">
        <v>2.5333333333333332</v>
      </c>
      <c r="U63" s="126">
        <v>1.71661376953125E-4</v>
      </c>
      <c r="V63" s="127" t="s">
        <v>114</v>
      </c>
      <c r="W63" s="125"/>
      <c r="X63" s="125"/>
      <c r="Y63" s="126">
        <v>2.5333333333333332</v>
      </c>
      <c r="Z63" s="126">
        <v>65.417686462402344</v>
      </c>
      <c r="AA63" s="127" t="s">
        <v>114</v>
      </c>
      <c r="AB63" s="125"/>
      <c r="AC63" s="125"/>
      <c r="AD63" s="126">
        <v>65.417686462402344</v>
      </c>
      <c r="AE63" s="126">
        <v>1.71661376953125E-4</v>
      </c>
      <c r="AG63" s="11"/>
    </row>
    <row r="64" spans="3:33" x14ac:dyDescent="0.25">
      <c r="C64" s="30">
        <f t="shared" si="8"/>
        <v>66.262428283691406</v>
      </c>
      <c r="D64" s="31">
        <f t="shared" si="9"/>
        <v>2.1117400000000002</v>
      </c>
      <c r="M64" s="11">
        <v>156</v>
      </c>
      <c r="N64" s="11">
        <f t="shared" si="6"/>
        <v>0</v>
      </c>
      <c r="O64" s="80">
        <v>2.6</v>
      </c>
      <c r="P64" s="80">
        <v>2.1117400000000002</v>
      </c>
      <c r="Q64" s="11">
        <f t="shared" si="7"/>
        <v>0</v>
      </c>
      <c r="R64" s="125"/>
      <c r="S64" s="125"/>
      <c r="T64" s="126">
        <v>2.6</v>
      </c>
      <c r="U64" s="126">
        <v>5.0067901611328125E-5</v>
      </c>
      <c r="V64" s="127" t="s">
        <v>114</v>
      </c>
      <c r="W64" s="125"/>
      <c r="X64" s="125"/>
      <c r="Y64" s="126">
        <v>2.6</v>
      </c>
      <c r="Z64" s="126">
        <v>66.262428283691406</v>
      </c>
      <c r="AA64" s="127" t="s">
        <v>114</v>
      </c>
      <c r="AB64" s="125"/>
      <c r="AC64" s="125"/>
      <c r="AD64" s="126">
        <v>66.262428283691406</v>
      </c>
      <c r="AE64" s="126">
        <v>5.0067901611328125E-5</v>
      </c>
      <c r="AG64" s="11"/>
    </row>
    <row r="65" spans="3:33" x14ac:dyDescent="0.25">
      <c r="C65" s="30">
        <f t="shared" si="8"/>
        <v>67.136886596679688</v>
      </c>
      <c r="D65" s="31">
        <f t="shared" si="9"/>
        <v>2.1117400000000002</v>
      </c>
      <c r="M65" s="11">
        <v>160</v>
      </c>
      <c r="N65" s="11">
        <f t="shared" si="6"/>
        <v>0</v>
      </c>
      <c r="O65" s="80">
        <v>2.6666699999999999</v>
      </c>
      <c r="P65" s="80">
        <v>2.1117400000000002</v>
      </c>
      <c r="Q65" s="11">
        <f t="shared" si="7"/>
        <v>3.3333333333551707E-6</v>
      </c>
      <c r="R65" s="125"/>
      <c r="S65" s="125"/>
      <c r="T65" s="126">
        <v>2.6666666666666665</v>
      </c>
      <c r="U65" s="126">
        <v>4.76837158203125E-5</v>
      </c>
      <c r="V65" s="127" t="s">
        <v>114</v>
      </c>
      <c r="W65" s="125"/>
      <c r="X65" s="125"/>
      <c r="Y65" s="126">
        <v>2.6666666666666665</v>
      </c>
      <c r="Z65" s="126">
        <v>67.136886596679688</v>
      </c>
      <c r="AA65" s="127" t="s">
        <v>114</v>
      </c>
      <c r="AB65" s="125"/>
      <c r="AC65" s="125"/>
      <c r="AD65" s="126">
        <v>67.136886596679688</v>
      </c>
      <c r="AE65" s="126">
        <v>4.76837158203125E-5</v>
      </c>
      <c r="AG65" s="11"/>
    </row>
    <row r="66" spans="3:33" x14ac:dyDescent="0.25">
      <c r="C66" s="30">
        <f t="shared" si="8"/>
        <v>68.04498291015625</v>
      </c>
      <c r="D66" s="31">
        <f t="shared" si="9"/>
        <v>2.1117400000000002</v>
      </c>
      <c r="M66" s="11">
        <v>164</v>
      </c>
      <c r="N66" s="11">
        <f t="shared" si="6"/>
        <v>0</v>
      </c>
      <c r="O66" s="80">
        <v>2.73333</v>
      </c>
      <c r="P66" s="80">
        <v>2.1117400000000002</v>
      </c>
      <c r="Q66" s="11">
        <f t="shared" si="7"/>
        <v>3.3333333333551707E-6</v>
      </c>
      <c r="R66" s="125"/>
      <c r="S66" s="125"/>
      <c r="T66" s="126">
        <v>2.7333333333333334</v>
      </c>
      <c r="U66" s="126">
        <v>5.0067901611328125E-5</v>
      </c>
      <c r="V66" s="127" t="s">
        <v>114</v>
      </c>
      <c r="W66" s="125"/>
      <c r="X66" s="125"/>
      <c r="Y66" s="126">
        <v>2.7333333333333334</v>
      </c>
      <c r="Z66" s="126">
        <v>68.04498291015625</v>
      </c>
      <c r="AA66" s="127" t="s">
        <v>114</v>
      </c>
      <c r="AB66" s="125"/>
      <c r="AC66" s="125"/>
      <c r="AD66" s="126">
        <v>68.04498291015625</v>
      </c>
      <c r="AE66" s="126">
        <v>5.0067901611328125E-5</v>
      </c>
      <c r="AG66" s="11"/>
    </row>
    <row r="67" spans="3:33" x14ac:dyDescent="0.25">
      <c r="C67" s="30">
        <f t="shared" si="8"/>
        <v>68.98065185546875</v>
      </c>
      <c r="D67" s="31">
        <f t="shared" si="9"/>
        <v>2.1117499999999998</v>
      </c>
      <c r="M67" s="11">
        <v>168</v>
      </c>
      <c r="N67" s="11">
        <f t="shared" si="6"/>
        <v>0</v>
      </c>
      <c r="O67" s="80">
        <v>2.8</v>
      </c>
      <c r="P67" s="80">
        <v>2.1117499999999998</v>
      </c>
      <c r="Q67" s="11">
        <f t="shared" si="7"/>
        <v>0</v>
      </c>
      <c r="R67" s="125"/>
      <c r="S67" s="125"/>
      <c r="T67" s="126">
        <v>2.8</v>
      </c>
      <c r="U67" s="126">
        <v>8.8214874267578125E-5</v>
      </c>
      <c r="V67" s="127" t="s">
        <v>114</v>
      </c>
      <c r="W67" s="125"/>
      <c r="X67" s="125"/>
      <c r="Y67" s="126">
        <v>2.8</v>
      </c>
      <c r="Z67" s="126">
        <v>68.98065185546875</v>
      </c>
      <c r="AA67" s="127" t="s">
        <v>114</v>
      </c>
      <c r="AB67" s="125"/>
      <c r="AC67" s="125"/>
      <c r="AD67" s="126">
        <v>68.98065185546875</v>
      </c>
      <c r="AE67" s="126">
        <v>8.8214874267578125E-5</v>
      </c>
      <c r="AG67" s="11"/>
    </row>
    <row r="68" spans="3:33" x14ac:dyDescent="0.25">
      <c r="C68" s="30">
        <f t="shared" si="8"/>
        <v>69.950675964355469</v>
      </c>
      <c r="D68" s="31">
        <f t="shared" si="9"/>
        <v>2.1117499999999998</v>
      </c>
      <c r="M68" s="11">
        <v>172</v>
      </c>
      <c r="N68" s="11">
        <f t="shared" si="6"/>
        <v>0</v>
      </c>
      <c r="O68" s="80">
        <v>2.8666700000000001</v>
      </c>
      <c r="P68" s="80">
        <v>2.1117499999999998</v>
      </c>
      <c r="Q68" s="11">
        <f t="shared" si="7"/>
        <v>3.3333333333551707E-6</v>
      </c>
      <c r="R68" s="125"/>
      <c r="S68" s="125"/>
      <c r="T68" s="126">
        <v>2.8666666666666667</v>
      </c>
      <c r="U68" s="126">
        <v>1.0728836059570313E-4</v>
      </c>
      <c r="V68" s="127" t="s">
        <v>114</v>
      </c>
      <c r="W68" s="125"/>
      <c r="X68" s="125"/>
      <c r="Y68" s="126">
        <v>2.8666666666666667</v>
      </c>
      <c r="Z68" s="126">
        <v>69.950675964355469</v>
      </c>
      <c r="AA68" s="127" t="s">
        <v>114</v>
      </c>
      <c r="AB68" s="125"/>
      <c r="AC68" s="125"/>
      <c r="AD68" s="126">
        <v>69.950675964355469</v>
      </c>
      <c r="AE68" s="126">
        <v>1.0728836059570313E-4</v>
      </c>
      <c r="AG68" s="11"/>
    </row>
    <row r="69" spans="3:33" x14ac:dyDescent="0.25">
      <c r="C69" s="30">
        <f t="shared" si="8"/>
        <v>70.926429748535156</v>
      </c>
      <c r="D69" s="31">
        <f t="shared" si="9"/>
        <v>2.1117499999999998</v>
      </c>
      <c r="M69" s="11">
        <v>176</v>
      </c>
      <c r="N69" s="11">
        <f t="shared" si="6"/>
        <v>0</v>
      </c>
      <c r="O69" s="80">
        <v>2.9333300000000002</v>
      </c>
      <c r="P69" s="80">
        <v>2.1117499999999998</v>
      </c>
      <c r="Q69" s="11">
        <f t="shared" si="7"/>
        <v>3.3333333329110815E-6</v>
      </c>
      <c r="R69" s="125"/>
      <c r="S69" s="125"/>
      <c r="T69" s="126">
        <v>2.9333333333333331</v>
      </c>
      <c r="U69" s="126">
        <v>1.0728836059570313E-4</v>
      </c>
      <c r="V69" s="127" t="s">
        <v>114</v>
      </c>
      <c r="W69" s="125"/>
      <c r="X69" s="125"/>
      <c r="Y69" s="126">
        <v>2.9333333333333331</v>
      </c>
      <c r="Z69" s="126">
        <v>70.926429748535156</v>
      </c>
      <c r="AA69" s="127" t="s">
        <v>114</v>
      </c>
      <c r="AB69" s="125"/>
      <c r="AC69" s="125"/>
      <c r="AD69" s="126">
        <v>70.926429748535156</v>
      </c>
      <c r="AE69" s="126">
        <v>1.0728836059570313E-4</v>
      </c>
      <c r="AG69" s="11"/>
    </row>
    <row r="70" spans="3:33" x14ac:dyDescent="0.25">
      <c r="C70" s="30">
        <f t="shared" si="8"/>
        <v>71.939765930175781</v>
      </c>
      <c r="D70" s="31">
        <f t="shared" si="9"/>
        <v>2.11178</v>
      </c>
      <c r="M70" s="11">
        <v>180</v>
      </c>
      <c r="N70" s="11">
        <f t="shared" si="6"/>
        <v>0</v>
      </c>
      <c r="O70" s="80">
        <v>3</v>
      </c>
      <c r="P70" s="80">
        <v>2.11178</v>
      </c>
      <c r="Q70" s="11">
        <f t="shared" si="7"/>
        <v>0</v>
      </c>
      <c r="R70" s="125"/>
      <c r="S70" s="125"/>
      <c r="T70" s="126">
        <v>3</v>
      </c>
      <c r="U70" s="126">
        <v>2.09808349609375E-4</v>
      </c>
      <c r="V70" s="127" t="s">
        <v>114</v>
      </c>
      <c r="W70" s="125"/>
      <c r="X70" s="125"/>
      <c r="Y70" s="126">
        <v>3</v>
      </c>
      <c r="Z70" s="126">
        <v>71.939765930175781</v>
      </c>
      <c r="AA70" s="127" t="s">
        <v>114</v>
      </c>
      <c r="AB70" s="125"/>
      <c r="AC70" s="125"/>
      <c r="AD70" s="126">
        <v>71.939765930175781</v>
      </c>
      <c r="AE70" s="126">
        <v>2.09808349609375E-4</v>
      </c>
      <c r="AG70" s="11"/>
    </row>
    <row r="71" spans="3:33" x14ac:dyDescent="0.25">
      <c r="C71" s="30">
        <f t="shared" si="8"/>
        <v>72.988182067871094</v>
      </c>
      <c r="D71" s="31">
        <f t="shared" si="9"/>
        <v>2.1117699999999999</v>
      </c>
      <c r="M71" s="11">
        <v>184</v>
      </c>
      <c r="N71" s="11">
        <f t="shared" si="6"/>
        <v>0</v>
      </c>
      <c r="O71" s="80">
        <v>3.0666699999999998</v>
      </c>
      <c r="P71" s="80">
        <v>2.1117699999999999</v>
      </c>
      <c r="Q71" s="11">
        <f t="shared" si="7"/>
        <v>3.3333333329110815E-6</v>
      </c>
      <c r="R71" s="125"/>
      <c r="S71" s="125"/>
      <c r="T71" s="126">
        <v>3.0666666666666669</v>
      </c>
      <c r="U71" s="126">
        <v>1.5497207641601563E-4</v>
      </c>
      <c r="V71" s="127" t="s">
        <v>114</v>
      </c>
      <c r="W71" s="125"/>
      <c r="X71" s="125"/>
      <c r="Y71" s="126">
        <v>3.0666666666666669</v>
      </c>
      <c r="Z71" s="126">
        <v>72.988182067871094</v>
      </c>
      <c r="AA71" s="127" t="s">
        <v>114</v>
      </c>
      <c r="AB71" s="125"/>
      <c r="AC71" s="125"/>
      <c r="AD71" s="126">
        <v>72.988182067871094</v>
      </c>
      <c r="AE71" s="126">
        <v>1.5497207641601563E-4</v>
      </c>
      <c r="AG71" s="11"/>
    </row>
    <row r="72" spans="3:33" x14ac:dyDescent="0.25">
      <c r="C72" s="30">
        <f t="shared" si="8"/>
        <v>74.027290344238281</v>
      </c>
      <c r="D72" s="31">
        <f t="shared" si="9"/>
        <v>2.1117699999999999</v>
      </c>
      <c r="M72" s="11">
        <v>188</v>
      </c>
      <c r="N72" s="11">
        <f t="shared" si="6"/>
        <v>0</v>
      </c>
      <c r="O72" s="80">
        <v>3.1333299999999999</v>
      </c>
      <c r="P72" s="80">
        <v>2.1117699999999999</v>
      </c>
      <c r="Q72" s="11">
        <f t="shared" si="7"/>
        <v>3.3333333333551707E-6</v>
      </c>
      <c r="R72" s="125"/>
      <c r="S72" s="125"/>
      <c r="T72" s="126">
        <v>3.1333333333333333</v>
      </c>
      <c r="U72" s="126">
        <v>1.7404556274414063E-4</v>
      </c>
      <c r="V72" s="127" t="s">
        <v>114</v>
      </c>
      <c r="W72" s="125"/>
      <c r="X72" s="125"/>
      <c r="Y72" s="126">
        <v>3.1333333333333333</v>
      </c>
      <c r="Z72" s="126">
        <v>74.027290344238281</v>
      </c>
      <c r="AA72" s="127" t="s">
        <v>114</v>
      </c>
      <c r="AB72" s="125"/>
      <c r="AC72" s="125"/>
      <c r="AD72" s="126">
        <v>74.027290344238281</v>
      </c>
      <c r="AE72" s="126">
        <v>1.7404556274414063E-4</v>
      </c>
      <c r="AG72" s="11"/>
    </row>
    <row r="73" spans="3:33" x14ac:dyDescent="0.25">
      <c r="C73" s="30">
        <f t="shared" si="8"/>
        <v>75.088592529296875</v>
      </c>
      <c r="D73" s="31">
        <f t="shared" si="9"/>
        <v>2.11178</v>
      </c>
      <c r="M73" s="11">
        <v>192</v>
      </c>
      <c r="N73" s="11">
        <f t="shared" si="6"/>
        <v>0</v>
      </c>
      <c r="O73" s="80">
        <v>3.2</v>
      </c>
      <c r="P73" s="80">
        <v>2.11178</v>
      </c>
      <c r="Q73" s="11">
        <f t="shared" si="7"/>
        <v>0</v>
      </c>
      <c r="R73" s="125"/>
      <c r="S73" s="125"/>
      <c r="T73" s="126">
        <v>3.2</v>
      </c>
      <c r="U73" s="126">
        <v>2.002716064453125E-4</v>
      </c>
      <c r="V73" s="127" t="s">
        <v>114</v>
      </c>
      <c r="W73" s="125"/>
      <c r="X73" s="125"/>
      <c r="Y73" s="126">
        <v>3.2</v>
      </c>
      <c r="Z73" s="126">
        <v>75.088592529296875</v>
      </c>
      <c r="AA73" s="127" t="s">
        <v>114</v>
      </c>
      <c r="AB73" s="125"/>
      <c r="AC73" s="125"/>
      <c r="AD73" s="126">
        <v>75.088592529296875</v>
      </c>
      <c r="AE73" s="126">
        <v>2.002716064453125E-4</v>
      </c>
      <c r="AG73" s="11"/>
    </row>
    <row r="74" spans="3:33" x14ac:dyDescent="0.25">
      <c r="C74" s="30">
        <f t="shared" si="8"/>
        <v>76.157768249511719</v>
      </c>
      <c r="D74" s="31">
        <f t="shared" si="9"/>
        <v>2.11178</v>
      </c>
      <c r="M74" s="11">
        <v>196</v>
      </c>
      <c r="N74" s="11">
        <f t="shared" si="6"/>
        <v>0</v>
      </c>
      <c r="O74" s="80">
        <v>3.26667</v>
      </c>
      <c r="P74" s="80">
        <v>2.11178</v>
      </c>
      <c r="Q74" s="11">
        <f t="shared" si="7"/>
        <v>3.3333333333551707E-6</v>
      </c>
      <c r="R74" s="125"/>
      <c r="S74" s="125"/>
      <c r="T74" s="126">
        <v>3.2666666666666666</v>
      </c>
      <c r="U74" s="126">
        <v>1.8358230590820313E-4</v>
      </c>
      <c r="V74" s="127" t="s">
        <v>114</v>
      </c>
      <c r="W74" s="125"/>
      <c r="X74" s="125"/>
      <c r="Y74" s="126">
        <v>3.2666666666666666</v>
      </c>
      <c r="Z74" s="126">
        <v>76.157768249511719</v>
      </c>
      <c r="AA74" s="127" t="s">
        <v>114</v>
      </c>
      <c r="AB74" s="125"/>
      <c r="AC74" s="125"/>
      <c r="AD74" s="126">
        <v>76.157768249511719</v>
      </c>
      <c r="AE74" s="126">
        <v>1.8358230590820313E-4</v>
      </c>
      <c r="AG74" s="11"/>
    </row>
    <row r="75" spans="3:33" x14ac:dyDescent="0.25">
      <c r="C75" s="30">
        <f t="shared" si="8"/>
        <v>77.236610412597656</v>
      </c>
      <c r="D75" s="31">
        <f t="shared" si="9"/>
        <v>2.1117599999999999</v>
      </c>
      <c r="M75" s="11">
        <v>200</v>
      </c>
      <c r="N75" s="11">
        <f t="shared" si="6"/>
        <v>0</v>
      </c>
      <c r="O75" s="80">
        <v>3.3333300000000001</v>
      </c>
      <c r="P75" s="80">
        <v>2.1117599999999999</v>
      </c>
      <c r="Q75" s="11">
        <f t="shared" si="7"/>
        <v>3.3333333333551707E-6</v>
      </c>
      <c r="R75" s="125"/>
      <c r="S75" s="125"/>
      <c r="T75" s="126">
        <v>3.3333333333333335</v>
      </c>
      <c r="U75" s="126">
        <v>1.239776611328125E-4</v>
      </c>
      <c r="V75" s="127" t="s">
        <v>114</v>
      </c>
      <c r="W75" s="125"/>
      <c r="X75" s="125"/>
      <c r="Y75" s="126">
        <v>3.3333333333333335</v>
      </c>
      <c r="Z75" s="126">
        <v>77.236610412597656</v>
      </c>
      <c r="AA75" s="127" t="s">
        <v>114</v>
      </c>
      <c r="AB75" s="125"/>
      <c r="AC75" s="125"/>
      <c r="AD75" s="126">
        <v>77.236610412597656</v>
      </c>
      <c r="AE75" s="126">
        <v>1.239776611328125E-4</v>
      </c>
      <c r="AG75" s="11"/>
    </row>
    <row r="76" spans="3:33" x14ac:dyDescent="0.25">
      <c r="C76" s="30">
        <f t="shared" si="8"/>
        <v>78.308647155761719</v>
      </c>
      <c r="D76" s="31">
        <f t="shared" si="9"/>
        <v>2.1117699999999999</v>
      </c>
      <c r="M76" s="11">
        <v>204</v>
      </c>
      <c r="N76" s="11">
        <f t="shared" si="6"/>
        <v>0</v>
      </c>
      <c r="O76" s="80">
        <v>3.4</v>
      </c>
      <c r="P76" s="80">
        <v>2.1117699999999999</v>
      </c>
      <c r="Q76" s="11">
        <f t="shared" si="7"/>
        <v>0</v>
      </c>
      <c r="R76" s="125"/>
      <c r="S76" s="125"/>
      <c r="T76" s="126">
        <v>3.4</v>
      </c>
      <c r="U76" s="126">
        <v>1.71661376953125E-4</v>
      </c>
      <c r="V76" s="127" t="s">
        <v>114</v>
      </c>
      <c r="W76" s="125"/>
      <c r="X76" s="125"/>
      <c r="Y76" s="126">
        <v>3.4</v>
      </c>
      <c r="Z76" s="126">
        <v>78.308647155761719</v>
      </c>
      <c r="AA76" s="127" t="s">
        <v>114</v>
      </c>
      <c r="AB76" s="125"/>
      <c r="AC76" s="125"/>
      <c r="AD76" s="126">
        <v>78.308647155761719</v>
      </c>
      <c r="AE76" s="126">
        <v>1.71661376953125E-4</v>
      </c>
      <c r="AG76" s="11"/>
    </row>
    <row r="77" spans="3:33" x14ac:dyDescent="0.25">
      <c r="C77" s="30">
        <f t="shared" si="8"/>
        <v>79.3839111328125</v>
      </c>
      <c r="D77" s="31">
        <f t="shared" si="9"/>
        <v>2.1117499999999998</v>
      </c>
      <c r="M77" s="11">
        <v>208</v>
      </c>
      <c r="N77" s="11">
        <f t="shared" si="6"/>
        <v>0</v>
      </c>
      <c r="O77" s="80">
        <v>3.4666700000000001</v>
      </c>
      <c r="P77" s="80">
        <v>2.1117499999999998</v>
      </c>
      <c r="Q77" s="11">
        <f t="shared" si="7"/>
        <v>3.3333333333551707E-6</v>
      </c>
      <c r="R77" s="125"/>
      <c r="S77" s="125"/>
      <c r="T77" s="126">
        <v>3.4666666666666668</v>
      </c>
      <c r="U77" s="126">
        <v>9.5367431640625E-5</v>
      </c>
      <c r="V77" s="127" t="s">
        <v>114</v>
      </c>
      <c r="W77" s="125"/>
      <c r="X77" s="125"/>
      <c r="Y77" s="126">
        <v>3.4666666666666668</v>
      </c>
      <c r="Z77" s="126">
        <v>79.3839111328125</v>
      </c>
      <c r="AA77" s="127" t="s">
        <v>114</v>
      </c>
      <c r="AB77" s="125"/>
      <c r="AC77" s="125"/>
      <c r="AD77" s="126">
        <v>79.3839111328125</v>
      </c>
      <c r="AE77" s="126">
        <v>9.5367431640625E-5</v>
      </c>
      <c r="AG77" s="11"/>
    </row>
    <row r="78" spans="3:33" x14ac:dyDescent="0.25">
      <c r="C78" s="30">
        <f t="shared" si="8"/>
        <v>80.468833923339844</v>
      </c>
      <c r="D78" s="31">
        <f t="shared" si="9"/>
        <v>2.1117499999999998</v>
      </c>
      <c r="M78" s="11">
        <v>212</v>
      </c>
      <c r="N78" s="11">
        <f t="shared" si="6"/>
        <v>0</v>
      </c>
      <c r="O78" s="80">
        <v>3.5333299999999999</v>
      </c>
      <c r="P78" s="80">
        <v>2.1117499999999998</v>
      </c>
      <c r="Q78" s="11">
        <f t="shared" si="7"/>
        <v>3.3333333333551707E-6</v>
      </c>
      <c r="R78" s="125"/>
      <c r="S78" s="125"/>
      <c r="T78" s="126">
        <v>3.5333333333333332</v>
      </c>
      <c r="U78" s="126">
        <v>1.0728836059570313E-4</v>
      </c>
      <c r="V78" s="127" t="s">
        <v>114</v>
      </c>
      <c r="W78" s="125"/>
      <c r="X78" s="125"/>
      <c r="Y78" s="126">
        <v>3.5333333333333332</v>
      </c>
      <c r="Z78" s="126">
        <v>80.468833923339844</v>
      </c>
      <c r="AA78" s="127" t="s">
        <v>114</v>
      </c>
      <c r="AB78" s="125"/>
      <c r="AC78" s="125"/>
      <c r="AD78" s="126">
        <v>80.468833923339844</v>
      </c>
      <c r="AE78" s="126">
        <v>1.0728836059570313E-4</v>
      </c>
      <c r="AG78" s="11"/>
    </row>
    <row r="79" spans="3:33" x14ac:dyDescent="0.25">
      <c r="C79" s="30">
        <f t="shared" si="8"/>
        <v>81.52691650390625</v>
      </c>
      <c r="D79" s="31">
        <f t="shared" si="9"/>
        <v>2.1117499999999998</v>
      </c>
      <c r="M79" s="11">
        <v>216</v>
      </c>
      <c r="N79" s="11">
        <f t="shared" si="6"/>
        <v>0</v>
      </c>
      <c r="O79" s="80">
        <v>3.6</v>
      </c>
      <c r="P79" s="80">
        <v>2.1117499999999998</v>
      </c>
      <c r="Q79" s="11">
        <f t="shared" si="7"/>
        <v>0</v>
      </c>
      <c r="R79" s="125"/>
      <c r="S79" s="125"/>
      <c r="T79" s="126">
        <v>3.6</v>
      </c>
      <c r="U79" s="126">
        <v>7.62939453125E-5</v>
      </c>
      <c r="V79" s="127" t="s">
        <v>114</v>
      </c>
      <c r="W79" s="125"/>
      <c r="X79" s="125"/>
      <c r="Y79" s="126">
        <v>3.6</v>
      </c>
      <c r="Z79" s="126">
        <v>81.52691650390625</v>
      </c>
      <c r="AA79" s="127" t="s">
        <v>114</v>
      </c>
      <c r="AB79" s="125"/>
      <c r="AC79" s="125"/>
      <c r="AD79" s="126">
        <v>81.52691650390625</v>
      </c>
      <c r="AE79" s="126">
        <v>7.62939453125E-5</v>
      </c>
      <c r="AG79" s="11"/>
    </row>
    <row r="80" spans="3:33" x14ac:dyDescent="0.25">
      <c r="C80" s="30">
        <f t="shared" si="8"/>
        <v>82.597518920898438</v>
      </c>
      <c r="D80" s="31">
        <f t="shared" si="9"/>
        <v>2.1117499999999998</v>
      </c>
      <c r="M80" s="11">
        <v>220</v>
      </c>
      <c r="N80" s="11">
        <f t="shared" si="6"/>
        <v>0</v>
      </c>
      <c r="O80" s="80">
        <v>3.6666699999999999</v>
      </c>
      <c r="P80" s="80">
        <v>2.1117499999999998</v>
      </c>
      <c r="Q80" s="11">
        <f t="shared" si="7"/>
        <v>3.3333333333551707E-6</v>
      </c>
      <c r="R80" s="125"/>
      <c r="S80" s="125"/>
      <c r="T80" s="126">
        <v>3.6666666666666665</v>
      </c>
      <c r="U80" s="126">
        <v>7.8678131103515625E-5</v>
      </c>
      <c r="V80" s="127" t="s">
        <v>114</v>
      </c>
      <c r="W80" s="125"/>
      <c r="X80" s="125"/>
      <c r="Y80" s="126">
        <v>3.6666666666666665</v>
      </c>
      <c r="Z80" s="126">
        <v>82.597518920898438</v>
      </c>
      <c r="AA80" s="127" t="s">
        <v>114</v>
      </c>
      <c r="AB80" s="125"/>
      <c r="AC80" s="125"/>
      <c r="AD80" s="126">
        <v>82.597518920898438</v>
      </c>
      <c r="AE80" s="126">
        <v>7.8678131103515625E-5</v>
      </c>
      <c r="AG80" s="11"/>
    </row>
    <row r="81" spans="3:33" x14ac:dyDescent="0.25">
      <c r="C81" s="30">
        <f t="shared" si="8"/>
        <v>83.66204833984375</v>
      </c>
      <c r="D81" s="31">
        <f t="shared" si="9"/>
        <v>2.1117300000000001</v>
      </c>
      <c r="M81" s="11">
        <v>224</v>
      </c>
      <c r="N81" s="11">
        <f t="shared" si="6"/>
        <v>0</v>
      </c>
      <c r="O81" s="80">
        <v>3.73333</v>
      </c>
      <c r="P81" s="80">
        <v>2.1117300000000001</v>
      </c>
      <c r="Q81" s="11">
        <f t="shared" si="7"/>
        <v>3.3333333333551707E-6</v>
      </c>
      <c r="R81" s="125"/>
      <c r="S81" s="125"/>
      <c r="T81" s="126">
        <v>3.7333333333333334</v>
      </c>
      <c r="U81" s="126">
        <v>1.9073486328125E-5</v>
      </c>
      <c r="V81" s="127" t="s">
        <v>114</v>
      </c>
      <c r="W81" s="125"/>
      <c r="X81" s="125"/>
      <c r="Y81" s="126">
        <v>3.7333333333333334</v>
      </c>
      <c r="Z81" s="126">
        <v>83.66204833984375</v>
      </c>
      <c r="AA81" s="127" t="s">
        <v>114</v>
      </c>
      <c r="AB81" s="125"/>
      <c r="AC81" s="125"/>
      <c r="AD81" s="126">
        <v>83.66204833984375</v>
      </c>
      <c r="AE81" s="126">
        <v>1.9073486328125E-5</v>
      </c>
      <c r="AG81" s="11"/>
    </row>
    <row r="82" spans="3:33" x14ac:dyDescent="0.25">
      <c r="C82" s="30">
        <f t="shared" si="8"/>
        <v>84.711891174316406</v>
      </c>
      <c r="D82" s="31">
        <f t="shared" si="9"/>
        <v>2.1117499999999998</v>
      </c>
      <c r="M82" s="11">
        <v>228</v>
      </c>
      <c r="N82" s="11">
        <f t="shared" si="6"/>
        <v>0</v>
      </c>
      <c r="O82" s="80">
        <v>3.8</v>
      </c>
      <c r="P82" s="80">
        <v>2.1117499999999998</v>
      </c>
      <c r="Q82" s="11">
        <f t="shared" si="7"/>
        <v>0</v>
      </c>
      <c r="R82" s="125"/>
      <c r="S82" s="125"/>
      <c r="T82" s="126">
        <v>3.8</v>
      </c>
      <c r="U82" s="126">
        <v>9.5367431640625E-5</v>
      </c>
      <c r="V82" s="127" t="s">
        <v>114</v>
      </c>
      <c r="W82" s="125"/>
      <c r="X82" s="125"/>
      <c r="Y82" s="126">
        <v>3.8</v>
      </c>
      <c r="Z82" s="126">
        <v>84.711891174316406</v>
      </c>
      <c r="AA82" s="127" t="s">
        <v>114</v>
      </c>
      <c r="AB82" s="125"/>
      <c r="AC82" s="125"/>
      <c r="AD82" s="126">
        <v>84.711891174316406</v>
      </c>
      <c r="AE82" s="126">
        <v>9.5367431640625E-5</v>
      </c>
      <c r="AG82" s="11"/>
    </row>
    <row r="83" spans="3:33" x14ac:dyDescent="0.25">
      <c r="C83" s="30">
        <f t="shared" si="8"/>
        <v>85.766754150390625</v>
      </c>
      <c r="D83" s="31">
        <f t="shared" si="9"/>
        <v>2.11172</v>
      </c>
      <c r="M83" s="11">
        <v>232</v>
      </c>
      <c r="N83" s="11">
        <f t="shared" si="6"/>
        <v>0</v>
      </c>
      <c r="O83" s="80">
        <v>3.8666700000000001</v>
      </c>
      <c r="P83" s="80">
        <v>2.11172</v>
      </c>
      <c r="Q83" s="11">
        <f t="shared" si="7"/>
        <v>3.3333333333551707E-6</v>
      </c>
      <c r="R83" s="125"/>
      <c r="S83" s="125"/>
      <c r="T83" s="126">
        <v>3.8666666666666667</v>
      </c>
      <c r="U83" s="126">
        <v>-2.6226043701171875E-5</v>
      </c>
      <c r="V83" s="127" t="s">
        <v>114</v>
      </c>
      <c r="W83" s="125"/>
      <c r="X83" s="125"/>
      <c r="Y83" s="126">
        <v>3.8666666666666667</v>
      </c>
      <c r="Z83" s="126">
        <v>85.766754150390625</v>
      </c>
      <c r="AA83" s="127" t="s">
        <v>114</v>
      </c>
      <c r="AB83" s="125"/>
      <c r="AC83" s="125"/>
      <c r="AD83" s="126">
        <v>85.766754150390625</v>
      </c>
      <c r="AE83" s="126">
        <v>-2.6226043701171875E-5</v>
      </c>
      <c r="AG83" s="11"/>
    </row>
    <row r="84" spans="3:33" x14ac:dyDescent="0.25">
      <c r="C84" s="30">
        <f t="shared" si="8"/>
        <v>86.813735961914063</v>
      </c>
      <c r="D84" s="31">
        <f t="shared" si="9"/>
        <v>2.11172</v>
      </c>
      <c r="M84" s="11">
        <v>236</v>
      </c>
      <c r="N84" s="11">
        <f t="shared" si="6"/>
        <v>0</v>
      </c>
      <c r="O84" s="80">
        <v>3.9333300000000002</v>
      </c>
      <c r="P84" s="80">
        <v>2.11172</v>
      </c>
      <c r="Q84" s="11">
        <f t="shared" si="7"/>
        <v>3.3333333329110815E-6</v>
      </c>
      <c r="R84" s="125"/>
      <c r="S84" s="125"/>
      <c r="T84" s="126">
        <v>3.9333333333333331</v>
      </c>
      <c r="U84" s="126">
        <v>-9.5367431640625E-6</v>
      </c>
      <c r="V84" s="127" t="s">
        <v>114</v>
      </c>
      <c r="W84" s="125"/>
      <c r="X84" s="125"/>
      <c r="Y84" s="126">
        <v>3.9333333333333331</v>
      </c>
      <c r="Z84" s="126">
        <v>86.813735961914063</v>
      </c>
      <c r="AA84" s="127" t="s">
        <v>114</v>
      </c>
      <c r="AB84" s="125"/>
      <c r="AC84" s="125"/>
      <c r="AD84" s="126">
        <v>86.813735961914063</v>
      </c>
      <c r="AE84" s="126">
        <v>-9.5367431640625E-6</v>
      </c>
      <c r="AG84" s="11"/>
    </row>
    <row r="85" spans="3:33" x14ac:dyDescent="0.25">
      <c r="C85" s="30">
        <f t="shared" si="8"/>
        <v>87.86859130859375</v>
      </c>
      <c r="D85" s="31">
        <f t="shared" si="9"/>
        <v>2.11172</v>
      </c>
      <c r="M85" s="11">
        <v>240</v>
      </c>
      <c r="N85" s="11">
        <f t="shared" si="6"/>
        <v>0</v>
      </c>
      <c r="O85" s="80">
        <v>4</v>
      </c>
      <c r="P85" s="80">
        <v>2.11172</v>
      </c>
      <c r="Q85" s="11">
        <f t="shared" si="7"/>
        <v>0</v>
      </c>
      <c r="R85" s="125"/>
      <c r="S85" s="125"/>
      <c r="T85" s="126">
        <v>4</v>
      </c>
      <c r="U85" s="126">
        <v>0</v>
      </c>
      <c r="V85" s="127" t="s">
        <v>114</v>
      </c>
      <c r="W85" s="125"/>
      <c r="X85" s="125"/>
      <c r="Y85" s="126">
        <v>4</v>
      </c>
      <c r="Z85" s="126">
        <v>87.86859130859375</v>
      </c>
      <c r="AA85" s="127" t="s">
        <v>114</v>
      </c>
      <c r="AB85" s="125"/>
      <c r="AC85" s="125"/>
      <c r="AD85" s="126">
        <v>87.86859130859375</v>
      </c>
      <c r="AE85" s="126">
        <v>0</v>
      </c>
      <c r="AG85" s="11"/>
    </row>
    <row r="86" spans="3:33" x14ac:dyDescent="0.25">
      <c r="C86" s="30">
        <f t="shared" si="8"/>
        <v>88.928466796875</v>
      </c>
      <c r="D86" s="31">
        <f t="shared" si="9"/>
        <v>2.1117300000000001</v>
      </c>
      <c r="M86" s="11">
        <v>244</v>
      </c>
      <c r="N86" s="11">
        <f t="shared" si="6"/>
        <v>0</v>
      </c>
      <c r="O86" s="80">
        <v>4.0666700000000002</v>
      </c>
      <c r="P86" s="80">
        <v>2.1117300000000001</v>
      </c>
      <c r="Q86" s="11">
        <f t="shared" si="7"/>
        <v>3.3333333337992599E-6</v>
      </c>
      <c r="R86" s="125"/>
      <c r="S86" s="125"/>
      <c r="T86" s="126">
        <v>4.0666666666666664</v>
      </c>
      <c r="U86" s="126">
        <v>2.1457672119140625E-5</v>
      </c>
      <c r="V86" s="127" t="s">
        <v>114</v>
      </c>
      <c r="W86" s="125"/>
      <c r="X86" s="125"/>
      <c r="Y86" s="126">
        <v>4.0666666666666664</v>
      </c>
      <c r="Z86" s="126">
        <v>88.928466796875</v>
      </c>
      <c r="AA86" s="127" t="s">
        <v>114</v>
      </c>
      <c r="AB86" s="125"/>
      <c r="AC86" s="125"/>
      <c r="AD86" s="126">
        <v>88.928466796875</v>
      </c>
      <c r="AE86" s="126">
        <v>2.1457672119140625E-5</v>
      </c>
      <c r="AG86" s="11"/>
    </row>
    <row r="87" spans="3:33" x14ac:dyDescent="0.25">
      <c r="C87" s="30">
        <f t="shared" si="8"/>
        <v>89.981529235839844</v>
      </c>
      <c r="D87" s="31">
        <f t="shared" si="9"/>
        <v>2.1117300000000001</v>
      </c>
      <c r="M87" s="11">
        <v>248</v>
      </c>
      <c r="N87" s="11">
        <f t="shared" si="6"/>
        <v>0</v>
      </c>
      <c r="O87" s="80">
        <v>4.1333299999999999</v>
      </c>
      <c r="P87" s="80">
        <v>2.1117300000000001</v>
      </c>
      <c r="Q87" s="11">
        <f t="shared" si="7"/>
        <v>3.3333333337992599E-6</v>
      </c>
      <c r="R87" s="125"/>
      <c r="S87" s="125"/>
      <c r="T87" s="126">
        <v>4.1333333333333337</v>
      </c>
      <c r="U87" s="126">
        <v>2.1457672119140625E-5</v>
      </c>
      <c r="V87" s="127" t="s">
        <v>114</v>
      </c>
      <c r="W87" s="125"/>
      <c r="X87" s="125"/>
      <c r="Y87" s="126">
        <v>4.1333333333333337</v>
      </c>
      <c r="Z87" s="126">
        <v>89.981529235839844</v>
      </c>
      <c r="AA87" s="127" t="s">
        <v>114</v>
      </c>
      <c r="AB87" s="125"/>
      <c r="AC87" s="125"/>
      <c r="AD87" s="126">
        <v>89.981529235839844</v>
      </c>
      <c r="AE87" s="126">
        <v>2.1457672119140625E-5</v>
      </c>
      <c r="AG87" s="11"/>
    </row>
    <row r="88" spans="3:33" x14ac:dyDescent="0.25">
      <c r="C88" s="30">
        <f t="shared" si="8"/>
        <v>91.041046142578125</v>
      </c>
      <c r="D88" s="31">
        <f t="shared" si="9"/>
        <v>2.11172</v>
      </c>
      <c r="M88" s="11">
        <v>252</v>
      </c>
      <c r="N88" s="11">
        <f t="shared" si="6"/>
        <v>0</v>
      </c>
      <c r="O88" s="80">
        <v>4.2</v>
      </c>
      <c r="P88" s="80">
        <v>2.11172</v>
      </c>
      <c r="Q88" s="11">
        <f t="shared" si="7"/>
        <v>0</v>
      </c>
      <c r="R88" s="125"/>
      <c r="S88" s="125"/>
      <c r="T88" s="126">
        <v>4.2</v>
      </c>
      <c r="U88" s="126">
        <v>-9.5367431640625E-6</v>
      </c>
      <c r="V88" s="127" t="s">
        <v>114</v>
      </c>
      <c r="W88" s="125"/>
      <c r="X88" s="125"/>
      <c r="Y88" s="126">
        <v>4.2</v>
      </c>
      <c r="Z88" s="126">
        <v>91.041046142578125</v>
      </c>
      <c r="AA88" s="127" t="s">
        <v>114</v>
      </c>
      <c r="AB88" s="125"/>
      <c r="AC88" s="125"/>
      <c r="AD88" s="126">
        <v>91.041046142578125</v>
      </c>
      <c r="AE88" s="126">
        <v>-9.5367431640625E-6</v>
      </c>
      <c r="AG88" s="11"/>
    </row>
    <row r="89" spans="3:33" x14ac:dyDescent="0.25">
      <c r="C89" s="30">
        <f t="shared" si="8"/>
        <v>92.105209350585938</v>
      </c>
      <c r="D89" s="31">
        <f t="shared" si="9"/>
        <v>2.11171</v>
      </c>
      <c r="M89" s="11">
        <v>256</v>
      </c>
      <c r="N89" s="11">
        <f t="shared" ref="N89:N152" si="10">MOD(M89,4)</f>
        <v>0</v>
      </c>
      <c r="O89" s="80">
        <v>4.2666700000000004</v>
      </c>
      <c r="P89" s="80">
        <v>2.11171</v>
      </c>
      <c r="Q89" s="11">
        <f t="shared" ref="Q89:Q152" si="11">ABS(O89-T89)</f>
        <v>3.3333333337992599E-6</v>
      </c>
      <c r="R89" s="125"/>
      <c r="S89" s="125"/>
      <c r="T89" s="126">
        <v>4.2666666666666666</v>
      </c>
      <c r="U89" s="126">
        <v>-6.4373016357421875E-5</v>
      </c>
      <c r="V89" s="127" t="s">
        <v>114</v>
      </c>
      <c r="W89" s="125"/>
      <c r="X89" s="125"/>
      <c r="Y89" s="126">
        <v>4.2666666666666666</v>
      </c>
      <c r="Z89" s="126">
        <v>92.105209350585938</v>
      </c>
      <c r="AA89" s="127" t="s">
        <v>114</v>
      </c>
      <c r="AB89" s="125"/>
      <c r="AC89" s="125"/>
      <c r="AD89" s="126">
        <v>92.105209350585938</v>
      </c>
      <c r="AE89" s="126">
        <v>-6.4373016357421875E-5</v>
      </c>
      <c r="AG89" s="11"/>
    </row>
    <row r="90" spans="3:33" x14ac:dyDescent="0.25">
      <c r="C90" s="30">
        <f t="shared" ref="C90:C153" si="12">Z90</f>
        <v>93.179397583007813</v>
      </c>
      <c r="D90" s="31">
        <f t="shared" ref="D90:D153" si="13">P90</f>
        <v>2.1117300000000001</v>
      </c>
      <c r="M90" s="11">
        <v>260</v>
      </c>
      <c r="N90" s="11">
        <f t="shared" si="10"/>
        <v>0</v>
      </c>
      <c r="O90" s="80">
        <v>4.3333300000000001</v>
      </c>
      <c r="P90" s="80">
        <v>2.1117300000000001</v>
      </c>
      <c r="Q90" s="11">
        <f t="shared" si="11"/>
        <v>3.3333333329110815E-6</v>
      </c>
      <c r="R90" s="125"/>
      <c r="S90" s="125"/>
      <c r="T90" s="126">
        <v>4.333333333333333</v>
      </c>
      <c r="U90" s="126">
        <v>2.1457672119140625E-5</v>
      </c>
      <c r="V90" s="127" t="s">
        <v>114</v>
      </c>
      <c r="W90" s="125"/>
      <c r="X90" s="125"/>
      <c r="Y90" s="126">
        <v>4.333333333333333</v>
      </c>
      <c r="Z90" s="126">
        <v>93.179397583007813</v>
      </c>
      <c r="AA90" s="127" t="s">
        <v>114</v>
      </c>
      <c r="AB90" s="125"/>
      <c r="AC90" s="125"/>
      <c r="AD90" s="126">
        <v>93.179397583007813</v>
      </c>
      <c r="AE90" s="126">
        <v>2.1457672119140625E-5</v>
      </c>
      <c r="AG90" s="11"/>
    </row>
    <row r="91" spans="3:33" x14ac:dyDescent="0.25">
      <c r="C91" s="30">
        <f t="shared" si="12"/>
        <v>94.253219604492188</v>
      </c>
      <c r="D91" s="31">
        <f t="shared" si="13"/>
        <v>2.11172</v>
      </c>
      <c r="M91" s="11">
        <v>264</v>
      </c>
      <c r="N91" s="11">
        <f t="shared" si="10"/>
        <v>0</v>
      </c>
      <c r="O91" s="80">
        <v>4.4000000000000004</v>
      </c>
      <c r="P91" s="80">
        <v>2.11172</v>
      </c>
      <c r="Q91" s="11">
        <f t="shared" si="11"/>
        <v>0</v>
      </c>
      <c r="R91" s="125"/>
      <c r="S91" s="125"/>
      <c r="T91" s="126">
        <v>4.4000000000000004</v>
      </c>
      <c r="U91" s="126">
        <v>-2.6226043701171875E-5</v>
      </c>
      <c r="V91" s="127" t="s">
        <v>114</v>
      </c>
      <c r="W91" s="125"/>
      <c r="X91" s="125"/>
      <c r="Y91" s="126">
        <v>4.4000000000000004</v>
      </c>
      <c r="Z91" s="126">
        <v>94.253219604492188</v>
      </c>
      <c r="AA91" s="127" t="s">
        <v>114</v>
      </c>
      <c r="AB91" s="125"/>
      <c r="AC91" s="125"/>
      <c r="AD91" s="126">
        <v>94.253219604492188</v>
      </c>
      <c r="AE91" s="126">
        <v>-2.6226043701171875E-5</v>
      </c>
      <c r="AG91" s="11"/>
    </row>
    <row r="92" spans="3:33" x14ac:dyDescent="0.25">
      <c r="C92" s="30">
        <f t="shared" si="12"/>
        <v>95.333137512207031</v>
      </c>
      <c r="D92" s="31">
        <f t="shared" si="13"/>
        <v>2.11172</v>
      </c>
      <c r="M92" s="11">
        <v>268</v>
      </c>
      <c r="N92" s="11">
        <f t="shared" si="10"/>
        <v>0</v>
      </c>
      <c r="O92" s="80">
        <v>4.4666699999999997</v>
      </c>
      <c r="P92" s="80">
        <v>2.11172</v>
      </c>
      <c r="Q92" s="11">
        <f t="shared" si="11"/>
        <v>3.3333333329110815E-6</v>
      </c>
      <c r="R92" s="125"/>
      <c r="S92" s="125"/>
      <c r="T92" s="126">
        <v>4.4666666666666668</v>
      </c>
      <c r="U92" s="126">
        <v>-2.6226043701171875E-5</v>
      </c>
      <c r="V92" s="127" t="s">
        <v>114</v>
      </c>
      <c r="W92" s="125"/>
      <c r="X92" s="125"/>
      <c r="Y92" s="126">
        <v>4.4666666666666668</v>
      </c>
      <c r="Z92" s="126">
        <v>95.333137512207031</v>
      </c>
      <c r="AA92" s="127" t="s">
        <v>114</v>
      </c>
      <c r="AB92" s="125"/>
      <c r="AC92" s="125"/>
      <c r="AD92" s="126">
        <v>95.333137512207031</v>
      </c>
      <c r="AE92" s="126">
        <v>-2.6226043701171875E-5</v>
      </c>
      <c r="AG92" s="11"/>
    </row>
    <row r="93" spans="3:33" x14ac:dyDescent="0.25">
      <c r="C93" s="30">
        <f t="shared" si="12"/>
        <v>96.429161071777344</v>
      </c>
      <c r="D93" s="31">
        <f t="shared" si="13"/>
        <v>2.1117400000000002</v>
      </c>
      <c r="M93" s="11">
        <v>272</v>
      </c>
      <c r="N93" s="11">
        <f t="shared" si="10"/>
        <v>0</v>
      </c>
      <c r="O93" s="80">
        <v>4.5333300000000003</v>
      </c>
      <c r="P93" s="80">
        <v>2.1117400000000002</v>
      </c>
      <c r="Q93" s="11">
        <f t="shared" si="11"/>
        <v>3.3333333329110815E-6</v>
      </c>
      <c r="R93" s="125"/>
      <c r="S93" s="125"/>
      <c r="T93" s="126">
        <v>4.5333333333333332</v>
      </c>
      <c r="U93" s="126">
        <v>5.0067901611328125E-5</v>
      </c>
      <c r="V93" s="127" t="s">
        <v>114</v>
      </c>
      <c r="W93" s="125"/>
      <c r="X93" s="125"/>
      <c r="Y93" s="126">
        <v>4.5333333333333332</v>
      </c>
      <c r="Z93" s="126">
        <v>96.429161071777344</v>
      </c>
      <c r="AA93" s="127" t="s">
        <v>114</v>
      </c>
      <c r="AB93" s="125"/>
      <c r="AC93" s="125"/>
      <c r="AD93" s="126">
        <v>96.429161071777344</v>
      </c>
      <c r="AE93" s="126">
        <v>5.0067901611328125E-5</v>
      </c>
      <c r="AG93" s="11"/>
    </row>
    <row r="94" spans="3:33" x14ac:dyDescent="0.25">
      <c r="C94" s="30">
        <f t="shared" si="12"/>
        <v>97.53985595703125</v>
      </c>
      <c r="D94" s="31">
        <f t="shared" si="13"/>
        <v>2.1117400000000002</v>
      </c>
      <c r="M94" s="11">
        <v>276</v>
      </c>
      <c r="N94" s="11">
        <f t="shared" si="10"/>
        <v>0</v>
      </c>
      <c r="O94" s="80">
        <v>4.5999999999999996</v>
      </c>
      <c r="P94" s="80">
        <v>2.1117400000000002</v>
      </c>
      <c r="Q94" s="11">
        <f t="shared" si="11"/>
        <v>0</v>
      </c>
      <c r="R94" s="125"/>
      <c r="S94" s="125"/>
      <c r="T94" s="126">
        <v>4.5999999999999996</v>
      </c>
      <c r="U94" s="126">
        <v>5.9604644775390625E-5</v>
      </c>
      <c r="V94" s="127" t="s">
        <v>114</v>
      </c>
      <c r="W94" s="125"/>
      <c r="X94" s="125"/>
      <c r="Y94" s="126">
        <v>4.5999999999999996</v>
      </c>
      <c r="Z94" s="126">
        <v>97.53985595703125</v>
      </c>
      <c r="AA94" s="127" t="s">
        <v>114</v>
      </c>
      <c r="AB94" s="125"/>
      <c r="AC94" s="125"/>
      <c r="AD94" s="126">
        <v>97.53985595703125</v>
      </c>
      <c r="AE94" s="126">
        <v>5.9604644775390625E-5</v>
      </c>
      <c r="AG94" s="11"/>
    </row>
    <row r="95" spans="3:33" x14ac:dyDescent="0.25">
      <c r="C95" s="30">
        <f t="shared" si="12"/>
        <v>98.637313842773438</v>
      </c>
      <c r="D95" s="31">
        <f t="shared" si="13"/>
        <v>2.1117400000000002</v>
      </c>
      <c r="M95" s="11">
        <v>280</v>
      </c>
      <c r="N95" s="11">
        <f t="shared" si="10"/>
        <v>0</v>
      </c>
      <c r="O95" s="80">
        <v>4.6666699999999999</v>
      </c>
      <c r="P95" s="80">
        <v>2.1117400000000002</v>
      </c>
      <c r="Q95" s="11">
        <f t="shared" si="11"/>
        <v>3.3333333329110815E-6</v>
      </c>
      <c r="R95" s="125"/>
      <c r="S95" s="125"/>
      <c r="T95" s="126">
        <v>4.666666666666667</v>
      </c>
      <c r="U95" s="126">
        <v>5.7220458984375E-5</v>
      </c>
      <c r="V95" s="127" t="s">
        <v>114</v>
      </c>
      <c r="W95" s="125"/>
      <c r="X95" s="125"/>
      <c r="Y95" s="126">
        <v>4.666666666666667</v>
      </c>
      <c r="Z95" s="126">
        <v>98.637313842773438</v>
      </c>
      <c r="AA95" s="127" t="s">
        <v>114</v>
      </c>
      <c r="AB95" s="125"/>
      <c r="AC95" s="125"/>
      <c r="AD95" s="126">
        <v>98.637313842773438</v>
      </c>
      <c r="AE95" s="126">
        <v>5.7220458984375E-5</v>
      </c>
      <c r="AG95" s="11"/>
    </row>
    <row r="96" spans="3:33" x14ac:dyDescent="0.25">
      <c r="C96" s="30">
        <f t="shared" si="12"/>
        <v>99.770919799804688</v>
      </c>
      <c r="D96" s="31">
        <f t="shared" si="13"/>
        <v>2.1117499999999998</v>
      </c>
      <c r="M96" s="11">
        <v>284</v>
      </c>
      <c r="N96" s="11">
        <f t="shared" si="10"/>
        <v>0</v>
      </c>
      <c r="O96" s="80">
        <v>4.7333299999999996</v>
      </c>
      <c r="P96" s="80">
        <v>2.1117499999999998</v>
      </c>
      <c r="Q96" s="11">
        <f t="shared" si="11"/>
        <v>3.3333333337992599E-6</v>
      </c>
      <c r="R96" s="125"/>
      <c r="S96" s="125"/>
      <c r="T96" s="126">
        <v>4.7333333333333334</v>
      </c>
      <c r="U96" s="126">
        <v>7.8678131103515625E-5</v>
      </c>
      <c r="V96" s="127" t="s">
        <v>114</v>
      </c>
      <c r="W96" s="125"/>
      <c r="X96" s="125"/>
      <c r="Y96" s="126">
        <v>4.7333333333333334</v>
      </c>
      <c r="Z96" s="126">
        <v>99.770919799804688</v>
      </c>
      <c r="AA96" s="127" t="s">
        <v>114</v>
      </c>
      <c r="AB96" s="125"/>
      <c r="AC96" s="125"/>
      <c r="AD96" s="126">
        <v>99.770919799804688</v>
      </c>
      <c r="AE96" s="126">
        <v>7.8678131103515625E-5</v>
      </c>
      <c r="AG96" s="11"/>
    </row>
    <row r="97" spans="3:33" x14ac:dyDescent="0.25">
      <c r="C97" s="30">
        <f t="shared" si="12"/>
        <v>100.88513946533203</v>
      </c>
      <c r="D97" s="31">
        <f t="shared" si="13"/>
        <v>2.1117400000000002</v>
      </c>
      <c r="M97" s="11">
        <v>288</v>
      </c>
      <c r="N97" s="11">
        <f t="shared" si="10"/>
        <v>0</v>
      </c>
      <c r="O97" s="80">
        <v>4.8</v>
      </c>
      <c r="P97" s="80">
        <v>2.1117400000000002</v>
      </c>
      <c r="Q97" s="11">
        <f t="shared" si="11"/>
        <v>0</v>
      </c>
      <c r="R97" s="125"/>
      <c r="S97" s="125"/>
      <c r="T97" s="126">
        <v>4.8</v>
      </c>
      <c r="U97" s="126">
        <v>6.67572021484375E-5</v>
      </c>
      <c r="V97" s="127" t="s">
        <v>114</v>
      </c>
      <c r="W97" s="125"/>
      <c r="X97" s="125"/>
      <c r="Y97" s="126">
        <v>4.8</v>
      </c>
      <c r="Z97" s="126">
        <v>100.88513946533203</v>
      </c>
      <c r="AA97" s="127" t="s">
        <v>114</v>
      </c>
      <c r="AB97" s="125"/>
      <c r="AC97" s="125"/>
      <c r="AD97" s="126">
        <v>100.88513946533203</v>
      </c>
      <c r="AE97" s="126">
        <v>6.67572021484375E-5</v>
      </c>
      <c r="AG97" s="11"/>
    </row>
    <row r="98" spans="3:33" x14ac:dyDescent="0.25">
      <c r="C98" s="30">
        <f t="shared" si="12"/>
        <v>102.02690887451172</v>
      </c>
      <c r="D98" s="31">
        <f t="shared" si="13"/>
        <v>2.1117400000000002</v>
      </c>
      <c r="M98" s="11">
        <v>292</v>
      </c>
      <c r="N98" s="11">
        <f t="shared" si="10"/>
        <v>0</v>
      </c>
      <c r="O98" s="80">
        <v>4.8666700000000001</v>
      </c>
      <c r="P98" s="80">
        <v>2.1117400000000002</v>
      </c>
      <c r="Q98" s="11">
        <f t="shared" si="11"/>
        <v>3.3333333337992599E-6</v>
      </c>
      <c r="R98" s="125"/>
      <c r="S98" s="125"/>
      <c r="T98" s="126">
        <v>4.8666666666666663</v>
      </c>
      <c r="U98" s="126">
        <v>5.0067901611328125E-5</v>
      </c>
      <c r="V98" s="127" t="s">
        <v>114</v>
      </c>
      <c r="W98" s="125"/>
      <c r="X98" s="125"/>
      <c r="Y98" s="126">
        <v>4.8666666666666663</v>
      </c>
      <c r="Z98" s="126">
        <v>102.02690887451172</v>
      </c>
      <c r="AA98" s="127" t="s">
        <v>114</v>
      </c>
      <c r="AB98" s="125"/>
      <c r="AC98" s="125"/>
      <c r="AD98" s="126">
        <v>102.02690887451172</v>
      </c>
      <c r="AE98" s="126">
        <v>5.0067901611328125E-5</v>
      </c>
      <c r="AG98" s="11"/>
    </row>
    <row r="99" spans="3:33" x14ac:dyDescent="0.25">
      <c r="C99" s="30">
        <f t="shared" si="12"/>
        <v>103.18395233154297</v>
      </c>
      <c r="D99" s="31">
        <f t="shared" si="13"/>
        <v>2.11172</v>
      </c>
      <c r="M99" s="11">
        <v>296</v>
      </c>
      <c r="N99" s="11">
        <f t="shared" si="10"/>
        <v>0</v>
      </c>
      <c r="O99" s="80">
        <v>4.9333299999999998</v>
      </c>
      <c r="P99" s="80">
        <v>2.11172</v>
      </c>
      <c r="Q99" s="11">
        <f t="shared" si="11"/>
        <v>3.3333333337992599E-6</v>
      </c>
      <c r="R99" s="125"/>
      <c r="S99" s="125"/>
      <c r="T99" s="126">
        <v>4.9333333333333336</v>
      </c>
      <c r="U99" s="126">
        <v>2.384185791015625E-6</v>
      </c>
      <c r="V99" s="127" t="s">
        <v>114</v>
      </c>
      <c r="W99" s="125"/>
      <c r="X99" s="125"/>
      <c r="Y99" s="126">
        <v>4.9333333333333336</v>
      </c>
      <c r="Z99" s="126">
        <v>103.18395233154297</v>
      </c>
      <c r="AA99" s="127" t="s">
        <v>114</v>
      </c>
      <c r="AB99" s="125"/>
      <c r="AC99" s="125"/>
      <c r="AD99" s="126">
        <v>103.18395233154297</v>
      </c>
      <c r="AE99" s="126">
        <v>2.384185791015625E-6</v>
      </c>
      <c r="AG99" s="11"/>
    </row>
    <row r="100" spans="3:33" x14ac:dyDescent="0.25">
      <c r="C100" s="30">
        <f t="shared" si="12"/>
        <v>104.36098480224609</v>
      </c>
      <c r="D100" s="31">
        <f t="shared" si="13"/>
        <v>2.11171</v>
      </c>
      <c r="M100" s="11">
        <v>300</v>
      </c>
      <c r="N100" s="11">
        <f t="shared" si="10"/>
        <v>0</v>
      </c>
      <c r="O100" s="80">
        <v>5</v>
      </c>
      <c r="P100" s="80">
        <v>2.11171</v>
      </c>
      <c r="Q100" s="11">
        <f t="shared" si="11"/>
        <v>0</v>
      </c>
      <c r="R100" s="125"/>
      <c r="S100" s="125"/>
      <c r="T100" s="126">
        <v>5</v>
      </c>
      <c r="U100" s="126">
        <v>-4.5299530029296875E-5</v>
      </c>
      <c r="V100" s="127" t="s">
        <v>114</v>
      </c>
      <c r="W100" s="125"/>
      <c r="X100" s="125"/>
      <c r="Y100" s="126">
        <v>5</v>
      </c>
      <c r="Z100" s="126">
        <v>104.36098480224609</v>
      </c>
      <c r="AA100" s="127" t="s">
        <v>114</v>
      </c>
      <c r="AB100" s="125"/>
      <c r="AC100" s="125"/>
      <c r="AD100" s="126">
        <v>104.36098480224609</v>
      </c>
      <c r="AE100" s="126">
        <v>-4.5299530029296875E-5</v>
      </c>
      <c r="AG100" s="11"/>
    </row>
    <row r="101" spans="3:33" x14ac:dyDescent="0.25">
      <c r="C101" s="30">
        <f t="shared" si="12"/>
        <v>105.50457763671875</v>
      </c>
      <c r="D101" s="31">
        <f t="shared" si="13"/>
        <v>2.1117400000000002</v>
      </c>
      <c r="M101" s="11">
        <v>304</v>
      </c>
      <c r="N101" s="11">
        <f t="shared" si="10"/>
        <v>0</v>
      </c>
      <c r="O101" s="80">
        <v>5.0666700000000002</v>
      </c>
      <c r="P101" s="80">
        <v>2.1117400000000002</v>
      </c>
      <c r="Q101" s="11">
        <f t="shared" si="11"/>
        <v>3.3333333337992599E-6</v>
      </c>
      <c r="R101" s="125"/>
      <c r="S101" s="125"/>
      <c r="T101" s="126">
        <v>5.0666666666666664</v>
      </c>
      <c r="U101" s="126">
        <v>5.9604644775390625E-5</v>
      </c>
      <c r="V101" s="127" t="s">
        <v>114</v>
      </c>
      <c r="W101" s="125"/>
      <c r="X101" s="125"/>
      <c r="Y101" s="126">
        <v>5.0666666666666664</v>
      </c>
      <c r="Z101" s="126">
        <v>105.50457763671875</v>
      </c>
      <c r="AA101" s="127" t="s">
        <v>114</v>
      </c>
      <c r="AB101" s="125"/>
      <c r="AC101" s="125"/>
      <c r="AD101" s="126">
        <v>105.50457763671875</v>
      </c>
      <c r="AE101" s="126">
        <v>5.9604644775390625E-5</v>
      </c>
      <c r="AG101" s="11"/>
    </row>
    <row r="102" spans="3:33" x14ac:dyDescent="0.25">
      <c r="C102" s="30">
        <f t="shared" si="12"/>
        <v>106.67324829101563</v>
      </c>
      <c r="D102" s="31">
        <f t="shared" si="13"/>
        <v>2.1117400000000002</v>
      </c>
      <c r="M102" s="11">
        <v>308</v>
      </c>
      <c r="N102" s="11">
        <f t="shared" si="10"/>
        <v>0</v>
      </c>
      <c r="O102" s="80">
        <v>5.1333299999999999</v>
      </c>
      <c r="P102" s="80">
        <v>2.1117400000000002</v>
      </c>
      <c r="Q102" s="11">
        <f t="shared" si="11"/>
        <v>3.3333333337992599E-6</v>
      </c>
      <c r="R102" s="125"/>
      <c r="S102" s="125"/>
      <c r="T102" s="126">
        <v>5.1333333333333337</v>
      </c>
      <c r="U102" s="126">
        <v>5.7220458984375E-5</v>
      </c>
      <c r="V102" s="127" t="s">
        <v>114</v>
      </c>
      <c r="W102" s="125"/>
      <c r="X102" s="125"/>
      <c r="Y102" s="126">
        <v>5.1333333333333337</v>
      </c>
      <c r="Z102" s="126">
        <v>106.67324829101563</v>
      </c>
      <c r="AA102" s="127" t="s">
        <v>114</v>
      </c>
      <c r="AB102" s="125"/>
      <c r="AC102" s="125"/>
      <c r="AD102" s="126">
        <v>106.67324829101563</v>
      </c>
      <c r="AE102" s="126">
        <v>5.7220458984375E-5</v>
      </c>
      <c r="AG102" s="11"/>
    </row>
    <row r="103" spans="3:33" x14ac:dyDescent="0.25">
      <c r="C103" s="30">
        <f t="shared" si="12"/>
        <v>107.85064697265625</v>
      </c>
      <c r="D103" s="31">
        <f t="shared" si="13"/>
        <v>2.1117400000000002</v>
      </c>
      <c r="M103" s="11">
        <v>312</v>
      </c>
      <c r="N103" s="11">
        <f t="shared" si="10"/>
        <v>0</v>
      </c>
      <c r="O103" s="80">
        <v>5.2</v>
      </c>
      <c r="P103" s="80">
        <v>2.1117400000000002</v>
      </c>
      <c r="Q103" s="11">
        <f t="shared" si="11"/>
        <v>0</v>
      </c>
      <c r="R103" s="125"/>
      <c r="S103" s="125"/>
      <c r="T103" s="126">
        <v>5.2</v>
      </c>
      <c r="U103" s="126">
        <v>4.0531158447265625E-5</v>
      </c>
      <c r="V103" s="127" t="s">
        <v>114</v>
      </c>
      <c r="W103" s="125"/>
      <c r="X103" s="125"/>
      <c r="Y103" s="126">
        <v>5.2</v>
      </c>
      <c r="Z103" s="126">
        <v>107.85064697265625</v>
      </c>
      <c r="AA103" s="127" t="s">
        <v>114</v>
      </c>
      <c r="AB103" s="125"/>
      <c r="AC103" s="125"/>
      <c r="AD103" s="126">
        <v>107.85064697265625</v>
      </c>
      <c r="AE103" s="126">
        <v>4.0531158447265625E-5</v>
      </c>
      <c r="AG103" s="11"/>
    </row>
    <row r="104" spans="3:33" x14ac:dyDescent="0.25">
      <c r="C104" s="30">
        <f t="shared" si="12"/>
        <v>109.02841186523438</v>
      </c>
      <c r="D104" s="31">
        <f t="shared" si="13"/>
        <v>2.1117300000000001</v>
      </c>
      <c r="M104" s="11">
        <v>316</v>
      </c>
      <c r="N104" s="11">
        <f t="shared" si="10"/>
        <v>0</v>
      </c>
      <c r="O104" s="80">
        <v>5.2666700000000004</v>
      </c>
      <c r="P104" s="80">
        <v>2.1117300000000001</v>
      </c>
      <c r="Q104" s="11">
        <f t="shared" si="11"/>
        <v>3.3333333337992599E-6</v>
      </c>
      <c r="R104" s="125"/>
      <c r="S104" s="125"/>
      <c r="T104" s="126">
        <v>5.2666666666666666</v>
      </c>
      <c r="U104" s="126">
        <v>2.86102294921875E-5</v>
      </c>
      <c r="V104" s="127" t="s">
        <v>114</v>
      </c>
      <c r="W104" s="125"/>
      <c r="X104" s="125"/>
      <c r="Y104" s="126">
        <v>5.2666666666666666</v>
      </c>
      <c r="Z104" s="126">
        <v>109.02841186523438</v>
      </c>
      <c r="AA104" s="127" t="s">
        <v>114</v>
      </c>
      <c r="AB104" s="125"/>
      <c r="AC104" s="125"/>
      <c r="AD104" s="126">
        <v>109.02841186523438</v>
      </c>
      <c r="AE104" s="126">
        <v>2.86102294921875E-5</v>
      </c>
      <c r="AG104" s="11"/>
    </row>
    <row r="105" spans="3:33" x14ac:dyDescent="0.25">
      <c r="C105" s="30">
        <f t="shared" si="12"/>
        <v>110.20726013183594</v>
      </c>
      <c r="D105" s="31">
        <f t="shared" si="13"/>
        <v>2.11171</v>
      </c>
      <c r="M105" s="11">
        <v>320</v>
      </c>
      <c r="N105" s="11">
        <f t="shared" si="10"/>
        <v>0</v>
      </c>
      <c r="O105" s="80">
        <v>5.3333300000000001</v>
      </c>
      <c r="P105" s="80">
        <v>2.11171</v>
      </c>
      <c r="Q105" s="11">
        <f t="shared" si="11"/>
        <v>3.3333333329110815E-6</v>
      </c>
      <c r="R105" s="125"/>
      <c r="S105" s="125"/>
      <c r="T105" s="126">
        <v>5.333333333333333</v>
      </c>
      <c r="U105" s="126">
        <v>-5.7220458984375E-5</v>
      </c>
      <c r="V105" s="127" t="s">
        <v>114</v>
      </c>
      <c r="W105" s="125"/>
      <c r="X105" s="125"/>
      <c r="Y105" s="126">
        <v>5.333333333333333</v>
      </c>
      <c r="Z105" s="126">
        <v>110.20726013183594</v>
      </c>
      <c r="AA105" s="127" t="s">
        <v>114</v>
      </c>
      <c r="AB105" s="125"/>
      <c r="AC105" s="125"/>
      <c r="AD105" s="126">
        <v>110.20726013183594</v>
      </c>
      <c r="AE105" s="126">
        <v>-5.7220458984375E-5</v>
      </c>
      <c r="AG105" s="11"/>
    </row>
    <row r="106" spans="3:33" x14ac:dyDescent="0.25">
      <c r="C106" s="30">
        <f t="shared" si="12"/>
        <v>111.41155242919922</v>
      </c>
      <c r="D106" s="31">
        <f t="shared" si="13"/>
        <v>2.11172</v>
      </c>
      <c r="M106" s="11">
        <v>324</v>
      </c>
      <c r="N106" s="11">
        <f t="shared" si="10"/>
        <v>0</v>
      </c>
      <c r="O106" s="80">
        <v>5.4</v>
      </c>
      <c r="P106" s="80">
        <v>2.11172</v>
      </c>
      <c r="Q106" s="11">
        <f t="shared" si="11"/>
        <v>0</v>
      </c>
      <c r="R106" s="125"/>
      <c r="S106" s="125"/>
      <c r="T106" s="126">
        <v>5.4</v>
      </c>
      <c r="U106" s="126">
        <v>2.384185791015625E-6</v>
      </c>
      <c r="V106" s="127" t="s">
        <v>114</v>
      </c>
      <c r="W106" s="125"/>
      <c r="X106" s="125"/>
      <c r="Y106" s="126">
        <v>5.4</v>
      </c>
      <c r="Z106" s="126">
        <v>111.41155242919922</v>
      </c>
      <c r="AA106" s="127" t="s">
        <v>114</v>
      </c>
      <c r="AB106" s="125"/>
      <c r="AC106" s="125"/>
      <c r="AD106" s="126">
        <v>111.41155242919922</v>
      </c>
      <c r="AE106" s="126">
        <v>2.384185791015625E-6</v>
      </c>
      <c r="AG106" s="11"/>
    </row>
    <row r="107" spans="3:33" x14ac:dyDescent="0.25">
      <c r="C107" s="30">
        <f t="shared" si="12"/>
        <v>112.60458374023438</v>
      </c>
      <c r="D107" s="31">
        <f t="shared" si="13"/>
        <v>2.1117300000000001</v>
      </c>
      <c r="M107" s="11">
        <v>328</v>
      </c>
      <c r="N107" s="11">
        <f t="shared" si="10"/>
        <v>0</v>
      </c>
      <c r="O107" s="80">
        <v>5.4666699999999997</v>
      </c>
      <c r="P107" s="80">
        <v>2.1117300000000001</v>
      </c>
      <c r="Q107" s="11">
        <f t="shared" si="11"/>
        <v>3.3333333329110815E-6</v>
      </c>
      <c r="R107" s="125"/>
      <c r="S107" s="125"/>
      <c r="T107" s="126">
        <v>5.4666666666666668</v>
      </c>
      <c r="U107" s="126">
        <v>2.86102294921875E-5</v>
      </c>
      <c r="V107" s="127" t="s">
        <v>114</v>
      </c>
      <c r="W107" s="125"/>
      <c r="X107" s="125"/>
      <c r="Y107" s="126">
        <v>5.4666666666666668</v>
      </c>
      <c r="Z107" s="126">
        <v>112.60458374023438</v>
      </c>
      <c r="AA107" s="127" t="s">
        <v>114</v>
      </c>
      <c r="AB107" s="125"/>
      <c r="AC107" s="125"/>
      <c r="AD107" s="126">
        <v>112.60458374023438</v>
      </c>
      <c r="AE107" s="126">
        <v>2.86102294921875E-5</v>
      </c>
      <c r="AG107" s="11"/>
    </row>
    <row r="108" spans="3:33" x14ac:dyDescent="0.25">
      <c r="C108" s="30">
        <f t="shared" si="12"/>
        <v>113.79143524169922</v>
      </c>
      <c r="D108" s="31">
        <f t="shared" si="13"/>
        <v>2.1117400000000002</v>
      </c>
      <c r="M108" s="11">
        <v>332</v>
      </c>
      <c r="N108" s="11">
        <f t="shared" si="10"/>
        <v>0</v>
      </c>
      <c r="O108" s="80">
        <v>5.5333300000000003</v>
      </c>
      <c r="P108" s="80">
        <v>2.1117400000000002</v>
      </c>
      <c r="Q108" s="11">
        <f t="shared" si="11"/>
        <v>3.3333333329110815E-6</v>
      </c>
      <c r="R108" s="125"/>
      <c r="S108" s="125"/>
      <c r="T108" s="126">
        <v>5.5333333333333332</v>
      </c>
      <c r="U108" s="126">
        <v>4.76837158203125E-5</v>
      </c>
      <c r="V108" s="127" t="s">
        <v>114</v>
      </c>
      <c r="W108" s="125"/>
      <c r="X108" s="125"/>
      <c r="Y108" s="126">
        <v>5.5333333333333332</v>
      </c>
      <c r="Z108" s="126">
        <v>113.79143524169922</v>
      </c>
      <c r="AA108" s="127" t="s">
        <v>114</v>
      </c>
      <c r="AB108" s="125"/>
      <c r="AC108" s="125"/>
      <c r="AD108" s="126">
        <v>113.79143524169922</v>
      </c>
      <c r="AE108" s="126">
        <v>4.76837158203125E-5</v>
      </c>
      <c r="AG108" s="11"/>
    </row>
    <row r="109" spans="3:33" x14ac:dyDescent="0.25">
      <c r="C109" s="30">
        <f t="shared" si="12"/>
        <v>114.98700714111328</v>
      </c>
      <c r="D109" s="31">
        <f t="shared" si="13"/>
        <v>2.1117499999999998</v>
      </c>
      <c r="M109" s="11">
        <v>336</v>
      </c>
      <c r="N109" s="11">
        <f t="shared" si="10"/>
        <v>0</v>
      </c>
      <c r="O109" s="80">
        <v>5.6</v>
      </c>
      <c r="P109" s="80">
        <v>2.1117499999999998</v>
      </c>
      <c r="Q109" s="11">
        <f t="shared" si="11"/>
        <v>0</v>
      </c>
      <c r="R109" s="125"/>
      <c r="S109" s="125"/>
      <c r="T109" s="126">
        <v>5.6</v>
      </c>
      <c r="U109" s="126">
        <v>8.58306884765625E-5</v>
      </c>
      <c r="V109" s="127" t="s">
        <v>114</v>
      </c>
      <c r="W109" s="125"/>
      <c r="X109" s="125"/>
      <c r="Y109" s="126">
        <v>5.6</v>
      </c>
      <c r="Z109" s="126">
        <v>114.98700714111328</v>
      </c>
      <c r="AA109" s="127" t="s">
        <v>114</v>
      </c>
      <c r="AB109" s="125"/>
      <c r="AC109" s="125"/>
      <c r="AD109" s="126">
        <v>114.98700714111328</v>
      </c>
      <c r="AE109" s="126">
        <v>8.58306884765625E-5</v>
      </c>
      <c r="AG109" s="11"/>
    </row>
    <row r="110" spans="3:33" x14ac:dyDescent="0.25">
      <c r="C110" s="30">
        <f t="shared" si="12"/>
        <v>116.18803405761719</v>
      </c>
      <c r="D110" s="31">
        <f t="shared" si="13"/>
        <v>2.1117499999999998</v>
      </c>
      <c r="M110" s="11">
        <v>340</v>
      </c>
      <c r="N110" s="11">
        <f t="shared" si="10"/>
        <v>0</v>
      </c>
      <c r="O110" s="80">
        <v>5.6666699999999999</v>
      </c>
      <c r="P110" s="80">
        <v>2.1117499999999998</v>
      </c>
      <c r="Q110" s="11">
        <f t="shared" si="11"/>
        <v>3.3333333329110815E-6</v>
      </c>
      <c r="R110" s="125"/>
      <c r="S110" s="125"/>
      <c r="T110" s="126">
        <v>5.666666666666667</v>
      </c>
      <c r="U110" s="126">
        <v>7.8678131103515625E-5</v>
      </c>
      <c r="V110" s="127" t="s">
        <v>114</v>
      </c>
      <c r="W110" s="125"/>
      <c r="X110" s="125"/>
      <c r="Y110" s="126">
        <v>5.666666666666667</v>
      </c>
      <c r="Z110" s="126">
        <v>116.18803405761719</v>
      </c>
      <c r="AA110" s="127" t="s">
        <v>114</v>
      </c>
      <c r="AB110" s="125"/>
      <c r="AC110" s="125"/>
      <c r="AD110" s="126">
        <v>116.18803405761719</v>
      </c>
      <c r="AE110" s="126">
        <v>7.8678131103515625E-5</v>
      </c>
      <c r="AG110" s="11"/>
    </row>
    <row r="111" spans="3:33" x14ac:dyDescent="0.25">
      <c r="C111" s="30">
        <f t="shared" si="12"/>
        <v>117.37342834472656</v>
      </c>
      <c r="D111" s="31">
        <f t="shared" si="13"/>
        <v>2.1117499999999998</v>
      </c>
      <c r="M111" s="11">
        <v>344</v>
      </c>
      <c r="N111" s="11">
        <f t="shared" si="10"/>
        <v>0</v>
      </c>
      <c r="O111" s="80">
        <v>5.7333299999999996</v>
      </c>
      <c r="P111" s="80">
        <v>2.1117499999999998</v>
      </c>
      <c r="Q111" s="11">
        <f t="shared" si="11"/>
        <v>3.3333333337992599E-6</v>
      </c>
      <c r="R111" s="125"/>
      <c r="S111" s="125"/>
      <c r="T111" s="126">
        <v>5.7333333333333334</v>
      </c>
      <c r="U111" s="126">
        <v>7.8678131103515625E-5</v>
      </c>
      <c r="V111" s="127" t="s">
        <v>114</v>
      </c>
      <c r="W111" s="125"/>
      <c r="X111" s="125"/>
      <c r="Y111" s="126">
        <v>5.7333333333333334</v>
      </c>
      <c r="Z111" s="126">
        <v>117.37342834472656</v>
      </c>
      <c r="AA111" s="127" t="s">
        <v>114</v>
      </c>
      <c r="AB111" s="125"/>
      <c r="AC111" s="125"/>
      <c r="AD111" s="126">
        <v>117.37342834472656</v>
      </c>
      <c r="AE111" s="126">
        <v>7.8678131103515625E-5</v>
      </c>
      <c r="AG111" s="11"/>
    </row>
    <row r="112" spans="3:33" x14ac:dyDescent="0.25">
      <c r="C112" s="30">
        <f t="shared" si="12"/>
        <v>118.58280944824219</v>
      </c>
      <c r="D112" s="31">
        <f t="shared" si="13"/>
        <v>2.1117499999999998</v>
      </c>
      <c r="M112" s="11">
        <v>348</v>
      </c>
      <c r="N112" s="11">
        <f t="shared" si="10"/>
        <v>0</v>
      </c>
      <c r="O112" s="80">
        <v>5.8</v>
      </c>
      <c r="P112" s="80">
        <v>2.1117499999999998</v>
      </c>
      <c r="Q112" s="11">
        <f t="shared" si="11"/>
        <v>0</v>
      </c>
      <c r="R112" s="125"/>
      <c r="S112" s="125"/>
      <c r="T112" s="126">
        <v>5.8</v>
      </c>
      <c r="U112" s="126">
        <v>9.5367431640625E-5</v>
      </c>
      <c r="V112" s="127" t="s">
        <v>114</v>
      </c>
      <c r="W112" s="125"/>
      <c r="X112" s="125"/>
      <c r="Y112" s="126">
        <v>5.8</v>
      </c>
      <c r="Z112" s="126">
        <v>118.58280944824219</v>
      </c>
      <c r="AA112" s="127" t="s">
        <v>114</v>
      </c>
      <c r="AB112" s="125"/>
      <c r="AC112" s="125"/>
      <c r="AD112" s="126">
        <v>118.58280944824219</v>
      </c>
      <c r="AE112" s="126">
        <v>9.5367431640625E-5</v>
      </c>
      <c r="AG112" s="11"/>
    </row>
    <row r="113" spans="3:33" x14ac:dyDescent="0.25">
      <c r="C113" s="30">
        <f t="shared" si="12"/>
        <v>119.76783752441406</v>
      </c>
      <c r="D113" s="31">
        <f t="shared" si="13"/>
        <v>2.1117499999999998</v>
      </c>
      <c r="M113" s="11">
        <v>352</v>
      </c>
      <c r="N113" s="11">
        <f t="shared" si="10"/>
        <v>0</v>
      </c>
      <c r="O113" s="80">
        <v>5.8666700000000001</v>
      </c>
      <c r="P113" s="80">
        <v>2.1117499999999998</v>
      </c>
      <c r="Q113" s="11">
        <f t="shared" si="11"/>
        <v>3.3333333337992599E-6</v>
      </c>
      <c r="R113" s="125"/>
      <c r="S113" s="125"/>
      <c r="T113" s="126">
        <v>5.8666666666666663</v>
      </c>
      <c r="U113" s="126">
        <v>9.5367431640625E-5</v>
      </c>
      <c r="V113" s="127" t="s">
        <v>114</v>
      </c>
      <c r="W113" s="125"/>
      <c r="X113" s="125"/>
      <c r="Y113" s="126">
        <v>5.8666666666666663</v>
      </c>
      <c r="Z113" s="126">
        <v>119.76783752441406</v>
      </c>
      <c r="AA113" s="127" t="s">
        <v>114</v>
      </c>
      <c r="AB113" s="125"/>
      <c r="AC113" s="125"/>
      <c r="AD113" s="126">
        <v>119.76783752441406</v>
      </c>
      <c r="AE113" s="126">
        <v>9.5367431640625E-5</v>
      </c>
      <c r="AG113" s="11"/>
    </row>
    <row r="114" spans="3:33" x14ac:dyDescent="0.25">
      <c r="C114" s="30">
        <f t="shared" si="12"/>
        <v>120.96595764160156</v>
      </c>
      <c r="D114" s="31">
        <f t="shared" si="13"/>
        <v>2.1117699999999999</v>
      </c>
      <c r="M114" s="11">
        <v>356</v>
      </c>
      <c r="N114" s="11">
        <f t="shared" si="10"/>
        <v>0</v>
      </c>
      <c r="O114" s="80">
        <v>5.9333299999999998</v>
      </c>
      <c r="P114" s="80">
        <v>2.1117699999999999</v>
      </c>
      <c r="Q114" s="11">
        <f t="shared" si="11"/>
        <v>3.3333333337992599E-6</v>
      </c>
      <c r="R114" s="125"/>
      <c r="S114" s="125"/>
      <c r="T114" s="126">
        <v>5.9333333333333336</v>
      </c>
      <c r="U114" s="126">
        <v>1.5497207641601563E-4</v>
      </c>
      <c r="V114" s="127" t="s">
        <v>114</v>
      </c>
      <c r="W114" s="125"/>
      <c r="X114" s="125"/>
      <c r="Y114" s="126">
        <v>5.9333333333333336</v>
      </c>
      <c r="Z114" s="126">
        <v>120.96595764160156</v>
      </c>
      <c r="AA114" s="127" t="s">
        <v>114</v>
      </c>
      <c r="AB114" s="125"/>
      <c r="AC114" s="125"/>
      <c r="AD114" s="126">
        <v>120.96595764160156</v>
      </c>
      <c r="AE114" s="126">
        <v>1.5497207641601563E-4</v>
      </c>
      <c r="AG114" s="11"/>
    </row>
    <row r="115" spans="3:33" x14ac:dyDescent="0.25">
      <c r="C115" s="30">
        <f t="shared" si="12"/>
        <v>122.16915893554688</v>
      </c>
      <c r="D115" s="31">
        <f t="shared" si="13"/>
        <v>2.1117699999999999</v>
      </c>
      <c r="M115" s="11">
        <v>360</v>
      </c>
      <c r="N115" s="11">
        <f t="shared" si="10"/>
        <v>0</v>
      </c>
      <c r="O115" s="80">
        <v>6</v>
      </c>
      <c r="P115" s="80">
        <v>2.1117699999999999</v>
      </c>
      <c r="Q115" s="11">
        <f t="shared" si="11"/>
        <v>0</v>
      </c>
      <c r="R115" s="125"/>
      <c r="S115" s="125"/>
      <c r="T115" s="126">
        <v>6</v>
      </c>
      <c r="U115" s="126">
        <v>1.621246337890625E-4</v>
      </c>
      <c r="V115" s="127" t="s">
        <v>114</v>
      </c>
      <c r="W115" s="125"/>
      <c r="X115" s="125"/>
      <c r="Y115" s="126">
        <v>6</v>
      </c>
      <c r="Z115" s="126">
        <v>122.16915893554688</v>
      </c>
      <c r="AA115" s="127" t="s">
        <v>114</v>
      </c>
      <c r="AB115" s="125"/>
      <c r="AC115" s="125"/>
      <c r="AD115" s="126">
        <v>122.16915893554688</v>
      </c>
      <c r="AE115" s="126">
        <v>1.621246337890625E-4</v>
      </c>
      <c r="AG115" s="11"/>
    </row>
    <row r="116" spans="3:33" x14ac:dyDescent="0.25">
      <c r="C116" s="30">
        <f t="shared" si="12"/>
        <v>123.38182067871094</v>
      </c>
      <c r="D116" s="31">
        <f t="shared" si="13"/>
        <v>2.1117900000000001</v>
      </c>
      <c r="M116" s="11">
        <v>364</v>
      </c>
      <c r="N116" s="11">
        <f t="shared" si="10"/>
        <v>0</v>
      </c>
      <c r="O116" s="80">
        <v>6.0666700000000002</v>
      </c>
      <c r="P116" s="80">
        <v>2.1117900000000001</v>
      </c>
      <c r="Q116" s="11">
        <f t="shared" si="11"/>
        <v>3.3333333337992599E-6</v>
      </c>
      <c r="R116" s="125"/>
      <c r="S116" s="125"/>
      <c r="T116" s="126">
        <v>6.0666666666666664</v>
      </c>
      <c r="U116" s="126">
        <v>2.47955322265625E-4</v>
      </c>
      <c r="V116" s="127" t="s">
        <v>114</v>
      </c>
      <c r="W116" s="125"/>
      <c r="X116" s="125"/>
      <c r="Y116" s="126">
        <v>6.0666666666666664</v>
      </c>
      <c r="Z116" s="126">
        <v>123.38182067871094</v>
      </c>
      <c r="AA116" s="127" t="s">
        <v>114</v>
      </c>
      <c r="AB116" s="125"/>
      <c r="AC116" s="125"/>
      <c r="AD116" s="126">
        <v>123.38182067871094</v>
      </c>
      <c r="AE116" s="126">
        <v>2.47955322265625E-4</v>
      </c>
      <c r="AG116" s="11"/>
    </row>
    <row r="117" spans="3:33" x14ac:dyDescent="0.25">
      <c r="C117" s="30">
        <f t="shared" si="12"/>
        <v>124.56503295898438</v>
      </c>
      <c r="D117" s="31">
        <f t="shared" si="13"/>
        <v>2.1118000000000001</v>
      </c>
      <c r="M117" s="11">
        <v>368</v>
      </c>
      <c r="N117" s="11">
        <f t="shared" si="10"/>
        <v>0</v>
      </c>
      <c r="O117" s="80">
        <v>6.1333299999999999</v>
      </c>
      <c r="P117" s="80">
        <v>2.1118000000000001</v>
      </c>
      <c r="Q117" s="11">
        <f t="shared" si="11"/>
        <v>3.3333333337992599E-6</v>
      </c>
      <c r="R117" s="125"/>
      <c r="S117" s="125"/>
      <c r="T117" s="126">
        <v>6.1333333333333337</v>
      </c>
      <c r="U117" s="126">
        <v>2.7894973754882813E-4</v>
      </c>
      <c r="V117" s="127" t="s">
        <v>114</v>
      </c>
      <c r="W117" s="125"/>
      <c r="X117" s="125"/>
      <c r="Y117" s="126">
        <v>6.1333333333333337</v>
      </c>
      <c r="Z117" s="126">
        <v>124.56503295898438</v>
      </c>
      <c r="AA117" s="127" t="s">
        <v>114</v>
      </c>
      <c r="AB117" s="125"/>
      <c r="AC117" s="125"/>
      <c r="AD117" s="126">
        <v>124.56503295898438</v>
      </c>
      <c r="AE117" s="126">
        <v>2.7894973754882813E-4</v>
      </c>
      <c r="AG117" s="11"/>
    </row>
    <row r="118" spans="3:33" x14ac:dyDescent="0.25">
      <c r="C118" s="30">
        <f t="shared" si="12"/>
        <v>125.77659606933594</v>
      </c>
      <c r="D118" s="31">
        <f t="shared" si="13"/>
        <v>2.1118199999999998</v>
      </c>
      <c r="M118" s="11">
        <v>372</v>
      </c>
      <c r="N118" s="11">
        <f t="shared" si="10"/>
        <v>0</v>
      </c>
      <c r="O118" s="80">
        <v>6.2</v>
      </c>
      <c r="P118" s="80">
        <v>2.1118199999999998</v>
      </c>
      <c r="Q118" s="11">
        <f t="shared" si="11"/>
        <v>0</v>
      </c>
      <c r="R118" s="125"/>
      <c r="S118" s="125"/>
      <c r="T118" s="126">
        <v>6.2</v>
      </c>
      <c r="U118" s="126">
        <v>3.337860107421875E-4</v>
      </c>
      <c r="V118" s="127" t="s">
        <v>114</v>
      </c>
      <c r="W118" s="125"/>
      <c r="X118" s="125"/>
      <c r="Y118" s="126">
        <v>6.2</v>
      </c>
      <c r="Z118" s="126">
        <v>125.77659606933594</v>
      </c>
      <c r="AA118" s="127" t="s">
        <v>114</v>
      </c>
      <c r="AB118" s="125"/>
      <c r="AC118" s="125"/>
      <c r="AD118" s="126">
        <v>125.77659606933594</v>
      </c>
      <c r="AE118" s="126">
        <v>3.337860107421875E-4</v>
      </c>
      <c r="AG118" s="11"/>
    </row>
    <row r="119" spans="3:33" x14ac:dyDescent="0.25">
      <c r="C119" s="30">
        <f t="shared" si="12"/>
        <v>126.97145080566406</v>
      </c>
      <c r="D119" s="31">
        <f t="shared" si="13"/>
        <v>2.11178</v>
      </c>
      <c r="M119" s="11">
        <v>376</v>
      </c>
      <c r="N119" s="11">
        <f t="shared" si="10"/>
        <v>0</v>
      </c>
      <c r="O119" s="80">
        <v>6.2666700000000004</v>
      </c>
      <c r="P119" s="80">
        <v>2.11178</v>
      </c>
      <c r="Q119" s="11">
        <f t="shared" si="11"/>
        <v>3.3333333337992599E-6</v>
      </c>
      <c r="R119" s="125"/>
      <c r="S119" s="125"/>
      <c r="T119" s="126">
        <v>6.2666666666666666</v>
      </c>
      <c r="U119" s="126">
        <v>1.9073486328125E-4</v>
      </c>
      <c r="V119" s="127" t="s">
        <v>114</v>
      </c>
      <c r="W119" s="125"/>
      <c r="X119" s="125"/>
      <c r="Y119" s="126">
        <v>6.2666666666666666</v>
      </c>
      <c r="Z119" s="126">
        <v>126.97145080566406</v>
      </c>
      <c r="AA119" s="127" t="s">
        <v>114</v>
      </c>
      <c r="AB119" s="125"/>
      <c r="AC119" s="125"/>
      <c r="AD119" s="126">
        <v>126.97145080566406</v>
      </c>
      <c r="AE119" s="126">
        <v>1.9073486328125E-4</v>
      </c>
      <c r="AG119" s="11"/>
    </row>
    <row r="120" spans="3:33" x14ac:dyDescent="0.25">
      <c r="C120" s="30">
        <f t="shared" si="12"/>
        <v>128.16629028320313</v>
      </c>
      <c r="D120" s="31">
        <f t="shared" si="13"/>
        <v>2.1117699999999999</v>
      </c>
      <c r="M120" s="11">
        <v>380</v>
      </c>
      <c r="N120" s="11">
        <f t="shared" si="10"/>
        <v>0</v>
      </c>
      <c r="O120" s="80">
        <v>6.3333300000000001</v>
      </c>
      <c r="P120" s="80">
        <v>2.1117699999999999</v>
      </c>
      <c r="Q120" s="11">
        <f t="shared" si="11"/>
        <v>3.3333333329110815E-6</v>
      </c>
      <c r="R120" s="125"/>
      <c r="S120" s="125"/>
      <c r="T120" s="126">
        <v>6.333333333333333</v>
      </c>
      <c r="U120" s="126">
        <v>1.71661376953125E-4</v>
      </c>
      <c r="V120" s="127" t="s">
        <v>114</v>
      </c>
      <c r="W120" s="125"/>
      <c r="X120" s="125"/>
      <c r="Y120" s="126">
        <v>6.333333333333333</v>
      </c>
      <c r="Z120" s="126">
        <v>128.16629028320313</v>
      </c>
      <c r="AA120" s="127" t="s">
        <v>114</v>
      </c>
      <c r="AB120" s="125"/>
      <c r="AC120" s="125"/>
      <c r="AD120" s="126">
        <v>128.16629028320313</v>
      </c>
      <c r="AE120" s="126">
        <v>1.71661376953125E-4</v>
      </c>
      <c r="AG120" s="11"/>
    </row>
    <row r="121" spans="3:33" x14ac:dyDescent="0.25">
      <c r="C121" s="30">
        <f t="shared" si="12"/>
        <v>129.3687744140625</v>
      </c>
      <c r="D121" s="31">
        <f t="shared" si="13"/>
        <v>2.1117599999999999</v>
      </c>
      <c r="M121" s="11">
        <v>384</v>
      </c>
      <c r="N121" s="11">
        <f t="shared" si="10"/>
        <v>0</v>
      </c>
      <c r="O121" s="80">
        <v>6.4</v>
      </c>
      <c r="P121" s="80">
        <v>2.1117599999999999</v>
      </c>
      <c r="Q121" s="11">
        <f t="shared" si="11"/>
        <v>0</v>
      </c>
      <c r="R121" s="125"/>
      <c r="S121" s="125"/>
      <c r="T121" s="126">
        <v>6.4</v>
      </c>
      <c r="U121" s="126">
        <v>1.1444091796875E-4</v>
      </c>
      <c r="V121" s="127" t="s">
        <v>114</v>
      </c>
      <c r="W121" s="125"/>
      <c r="X121" s="125"/>
      <c r="Y121" s="126">
        <v>6.4</v>
      </c>
      <c r="Z121" s="126">
        <v>129.3687744140625</v>
      </c>
      <c r="AA121" s="127" t="s">
        <v>114</v>
      </c>
      <c r="AB121" s="125"/>
      <c r="AC121" s="125"/>
      <c r="AD121" s="126">
        <v>129.3687744140625</v>
      </c>
      <c r="AE121" s="126">
        <v>1.1444091796875E-4</v>
      </c>
      <c r="AG121" s="11"/>
    </row>
    <row r="122" spans="3:33" x14ac:dyDescent="0.25">
      <c r="C122" s="30">
        <f t="shared" si="12"/>
        <v>130.5828857421875</v>
      </c>
      <c r="D122" s="31">
        <f t="shared" si="13"/>
        <v>2.1117699999999999</v>
      </c>
      <c r="M122" s="11">
        <v>388</v>
      </c>
      <c r="N122" s="11">
        <f t="shared" si="10"/>
        <v>0</v>
      </c>
      <c r="O122" s="80">
        <v>6.4666699999999997</v>
      </c>
      <c r="P122" s="80">
        <v>2.1117699999999999</v>
      </c>
      <c r="Q122" s="11">
        <f t="shared" si="11"/>
        <v>3.3333333329110815E-6</v>
      </c>
      <c r="R122" s="125"/>
      <c r="S122" s="125"/>
      <c r="T122" s="126">
        <v>6.4666666666666668</v>
      </c>
      <c r="U122" s="126">
        <v>1.621246337890625E-4</v>
      </c>
      <c r="V122" s="127" t="s">
        <v>114</v>
      </c>
      <c r="W122" s="125"/>
      <c r="X122" s="125"/>
      <c r="Y122" s="126">
        <v>6.4666666666666668</v>
      </c>
      <c r="Z122" s="126">
        <v>130.5828857421875</v>
      </c>
      <c r="AA122" s="127" t="s">
        <v>114</v>
      </c>
      <c r="AB122" s="125"/>
      <c r="AC122" s="125"/>
      <c r="AD122" s="126">
        <v>130.5828857421875</v>
      </c>
      <c r="AE122" s="126">
        <v>1.621246337890625E-4</v>
      </c>
      <c r="AG122" s="11"/>
    </row>
    <row r="123" spans="3:33" x14ac:dyDescent="0.25">
      <c r="C123" s="30">
        <f t="shared" si="12"/>
        <v>131.7958984375</v>
      </c>
      <c r="D123" s="31">
        <f t="shared" si="13"/>
        <v>2.1117699999999999</v>
      </c>
      <c r="M123" s="11">
        <v>392</v>
      </c>
      <c r="N123" s="11">
        <f t="shared" si="10"/>
        <v>0</v>
      </c>
      <c r="O123" s="80">
        <v>6.5333300000000003</v>
      </c>
      <c r="P123" s="80">
        <v>2.1117699999999999</v>
      </c>
      <c r="Q123" s="11">
        <f t="shared" si="11"/>
        <v>3.3333333329110815E-6</v>
      </c>
      <c r="R123" s="125"/>
      <c r="S123" s="125"/>
      <c r="T123" s="126">
        <v>6.5333333333333332</v>
      </c>
      <c r="U123" s="126">
        <v>1.7404556274414063E-4</v>
      </c>
      <c r="V123" s="127" t="s">
        <v>114</v>
      </c>
      <c r="W123" s="125"/>
      <c r="X123" s="125"/>
      <c r="Y123" s="126">
        <v>6.5333333333333332</v>
      </c>
      <c r="Z123" s="126">
        <v>131.7958984375</v>
      </c>
      <c r="AA123" s="127" t="s">
        <v>114</v>
      </c>
      <c r="AB123" s="125"/>
      <c r="AC123" s="125"/>
      <c r="AD123" s="126">
        <v>131.7958984375</v>
      </c>
      <c r="AE123" s="126">
        <v>1.7404556274414063E-4</v>
      </c>
      <c r="AG123" s="11"/>
    </row>
    <row r="124" spans="3:33" x14ac:dyDescent="0.25">
      <c r="C124" s="30">
        <f t="shared" si="12"/>
        <v>133.00492858886719</v>
      </c>
      <c r="D124" s="31">
        <f t="shared" si="13"/>
        <v>2.1117499999999998</v>
      </c>
      <c r="M124" s="11">
        <v>396</v>
      </c>
      <c r="N124" s="11">
        <f t="shared" si="10"/>
        <v>0</v>
      </c>
      <c r="O124" s="80">
        <v>6.6</v>
      </c>
      <c r="P124" s="80">
        <v>2.1117499999999998</v>
      </c>
      <c r="Q124" s="11">
        <f t="shared" si="11"/>
        <v>0</v>
      </c>
      <c r="R124" s="125"/>
      <c r="S124" s="125"/>
      <c r="T124" s="126">
        <v>6.6</v>
      </c>
      <c r="U124" s="126">
        <v>9.5367431640625E-5</v>
      </c>
      <c r="V124" s="127" t="s">
        <v>114</v>
      </c>
      <c r="W124" s="125"/>
      <c r="X124" s="125"/>
      <c r="Y124" s="126">
        <v>6.6</v>
      </c>
      <c r="Z124" s="126">
        <v>133.00492858886719</v>
      </c>
      <c r="AA124" s="127" t="s">
        <v>114</v>
      </c>
      <c r="AB124" s="125"/>
      <c r="AC124" s="125"/>
      <c r="AD124" s="126">
        <v>133.00492858886719</v>
      </c>
      <c r="AE124" s="126">
        <v>9.5367431640625E-5</v>
      </c>
      <c r="AG124" s="11"/>
    </row>
    <row r="125" spans="3:33" x14ac:dyDescent="0.25">
      <c r="C125" s="30">
        <f t="shared" si="12"/>
        <v>134.20523071289063</v>
      </c>
      <c r="D125" s="31">
        <f t="shared" si="13"/>
        <v>2.1117300000000001</v>
      </c>
      <c r="M125" s="11">
        <v>400</v>
      </c>
      <c r="N125" s="11">
        <f t="shared" si="10"/>
        <v>0</v>
      </c>
      <c r="O125" s="80">
        <v>6.6666699999999999</v>
      </c>
      <c r="P125" s="80">
        <v>2.1117300000000001</v>
      </c>
      <c r="Q125" s="11">
        <f t="shared" si="11"/>
        <v>3.3333333329110815E-6</v>
      </c>
      <c r="R125" s="125"/>
      <c r="S125" s="125"/>
      <c r="T125" s="126">
        <v>6.666666666666667</v>
      </c>
      <c r="U125" s="126">
        <v>9.5367431640625E-6</v>
      </c>
      <c r="V125" s="127" t="s">
        <v>114</v>
      </c>
      <c r="W125" s="125"/>
      <c r="X125" s="125"/>
      <c r="Y125" s="126">
        <v>6.666666666666667</v>
      </c>
      <c r="Z125" s="126">
        <v>134.20523071289063</v>
      </c>
      <c r="AA125" s="127" t="s">
        <v>114</v>
      </c>
      <c r="AB125" s="125"/>
      <c r="AC125" s="125"/>
      <c r="AD125" s="126">
        <v>134.20523071289063</v>
      </c>
      <c r="AE125" s="126">
        <v>9.5367431640625E-6</v>
      </c>
      <c r="AG125" s="11"/>
    </row>
    <row r="126" spans="3:33" x14ac:dyDescent="0.25">
      <c r="C126" s="30">
        <f t="shared" si="12"/>
        <v>135.43533325195313</v>
      </c>
      <c r="D126" s="31">
        <f t="shared" si="13"/>
        <v>2.11172</v>
      </c>
      <c r="M126" s="11">
        <v>404</v>
      </c>
      <c r="N126" s="11">
        <f t="shared" si="10"/>
        <v>0</v>
      </c>
      <c r="O126" s="80">
        <v>6.7333299999999996</v>
      </c>
      <c r="P126" s="80">
        <v>2.11172</v>
      </c>
      <c r="Q126" s="11">
        <f t="shared" si="11"/>
        <v>3.3333333337992599E-6</v>
      </c>
      <c r="R126" s="125"/>
      <c r="S126" s="125"/>
      <c r="T126" s="126">
        <v>6.7333333333333334</v>
      </c>
      <c r="U126" s="126">
        <v>-2.86102294921875E-5</v>
      </c>
      <c r="V126" s="127" t="s">
        <v>114</v>
      </c>
      <c r="W126" s="125"/>
      <c r="X126" s="125"/>
      <c r="Y126" s="126">
        <v>6.7333333333333334</v>
      </c>
      <c r="Z126" s="126">
        <v>135.43533325195313</v>
      </c>
      <c r="AA126" s="127" t="s">
        <v>114</v>
      </c>
      <c r="AB126" s="125"/>
      <c r="AC126" s="125"/>
      <c r="AD126" s="126">
        <v>135.43533325195313</v>
      </c>
      <c r="AE126" s="126">
        <v>-2.86102294921875E-5</v>
      </c>
      <c r="AG126" s="11"/>
    </row>
    <row r="127" spans="3:33" x14ac:dyDescent="0.25">
      <c r="C127" s="30">
        <f t="shared" si="12"/>
        <v>136.63853454589844</v>
      </c>
      <c r="D127" s="31">
        <f t="shared" si="13"/>
        <v>2.1117300000000001</v>
      </c>
      <c r="M127" s="11">
        <v>408</v>
      </c>
      <c r="N127" s="11">
        <f t="shared" si="10"/>
        <v>0</v>
      </c>
      <c r="O127" s="80">
        <v>6.8</v>
      </c>
      <c r="P127" s="80">
        <v>2.1117300000000001</v>
      </c>
      <c r="Q127" s="11">
        <f t="shared" si="11"/>
        <v>0</v>
      </c>
      <c r="R127" s="125"/>
      <c r="S127" s="125"/>
      <c r="T127" s="126">
        <v>6.8</v>
      </c>
      <c r="U127" s="126">
        <v>9.5367431640625E-6</v>
      </c>
      <c r="V127" s="127" t="s">
        <v>114</v>
      </c>
      <c r="W127" s="125"/>
      <c r="X127" s="125"/>
      <c r="Y127" s="126">
        <v>6.8</v>
      </c>
      <c r="Z127" s="126">
        <v>136.63853454589844</v>
      </c>
      <c r="AA127" s="127" t="s">
        <v>114</v>
      </c>
      <c r="AB127" s="125"/>
      <c r="AC127" s="125"/>
      <c r="AD127" s="126">
        <v>136.63853454589844</v>
      </c>
      <c r="AE127" s="126">
        <v>9.5367431640625E-6</v>
      </c>
      <c r="AG127" s="11"/>
    </row>
    <row r="128" spans="3:33" x14ac:dyDescent="0.25">
      <c r="C128" s="30">
        <f t="shared" si="12"/>
        <v>137.86064147949219</v>
      </c>
      <c r="D128" s="31">
        <f t="shared" si="13"/>
        <v>2.11172</v>
      </c>
      <c r="M128" s="11">
        <v>412</v>
      </c>
      <c r="N128" s="11">
        <f t="shared" si="10"/>
        <v>0</v>
      </c>
      <c r="O128" s="80">
        <v>6.8666700000000001</v>
      </c>
      <c r="P128" s="80">
        <v>2.11172</v>
      </c>
      <c r="Q128" s="11">
        <f t="shared" si="11"/>
        <v>3.3333333337992599E-6</v>
      </c>
      <c r="R128" s="125"/>
      <c r="S128" s="125"/>
      <c r="T128" s="126">
        <v>6.8666666666666663</v>
      </c>
      <c r="U128" s="126">
        <v>0</v>
      </c>
      <c r="V128" s="127" t="s">
        <v>114</v>
      </c>
      <c r="W128" s="125"/>
      <c r="X128" s="125"/>
      <c r="Y128" s="126">
        <v>6.8666666666666663</v>
      </c>
      <c r="Z128" s="126">
        <v>137.86064147949219</v>
      </c>
      <c r="AA128" s="127" t="s">
        <v>114</v>
      </c>
      <c r="AB128" s="125"/>
      <c r="AC128" s="125"/>
      <c r="AD128" s="126">
        <v>137.86064147949219</v>
      </c>
      <c r="AE128" s="126">
        <v>0</v>
      </c>
      <c r="AG128" s="11"/>
    </row>
    <row r="129" spans="3:33" x14ac:dyDescent="0.25">
      <c r="C129" s="30">
        <f t="shared" si="12"/>
        <v>139.07438659667969</v>
      </c>
      <c r="D129" s="31">
        <f t="shared" si="13"/>
        <v>2.11172</v>
      </c>
      <c r="M129" s="11">
        <v>416</v>
      </c>
      <c r="N129" s="11">
        <f t="shared" si="10"/>
        <v>0</v>
      </c>
      <c r="O129" s="80">
        <v>6.9333299999999998</v>
      </c>
      <c r="P129" s="80">
        <v>2.11172</v>
      </c>
      <c r="Q129" s="11">
        <f t="shared" si="11"/>
        <v>3.3333333337992599E-6</v>
      </c>
      <c r="R129" s="125"/>
      <c r="S129" s="125"/>
      <c r="T129" s="126">
        <v>6.9333333333333336</v>
      </c>
      <c r="U129" s="126">
        <v>0</v>
      </c>
      <c r="V129" s="127" t="s">
        <v>114</v>
      </c>
      <c r="W129" s="125"/>
      <c r="X129" s="125"/>
      <c r="Y129" s="126">
        <v>6.9333333333333336</v>
      </c>
      <c r="Z129" s="126">
        <v>139.07438659667969</v>
      </c>
      <c r="AA129" s="127" t="s">
        <v>114</v>
      </c>
      <c r="AB129" s="125"/>
      <c r="AC129" s="125"/>
      <c r="AD129" s="126">
        <v>139.07438659667969</v>
      </c>
      <c r="AE129" s="126">
        <v>0</v>
      </c>
      <c r="AG129" s="11"/>
    </row>
    <row r="130" spans="3:33" x14ac:dyDescent="0.25">
      <c r="C130" s="30">
        <f t="shared" si="12"/>
        <v>140.30303955078125</v>
      </c>
      <c r="D130" s="31">
        <f t="shared" si="13"/>
        <v>2.11172</v>
      </c>
      <c r="M130" s="11">
        <v>420</v>
      </c>
      <c r="N130" s="11">
        <f t="shared" si="10"/>
        <v>0</v>
      </c>
      <c r="O130" s="80">
        <v>7</v>
      </c>
      <c r="P130" s="80">
        <v>2.11172</v>
      </c>
      <c r="Q130" s="11">
        <f t="shared" si="11"/>
        <v>0</v>
      </c>
      <c r="R130" s="125"/>
      <c r="S130" s="125"/>
      <c r="T130" s="126">
        <v>7</v>
      </c>
      <c r="U130" s="126">
        <v>-9.5367431640625E-6</v>
      </c>
      <c r="V130" s="127" t="s">
        <v>114</v>
      </c>
      <c r="W130" s="125"/>
      <c r="X130" s="125"/>
      <c r="Y130" s="126">
        <v>7</v>
      </c>
      <c r="Z130" s="126">
        <v>140.30303955078125</v>
      </c>
      <c r="AA130" s="127" t="s">
        <v>114</v>
      </c>
      <c r="AB130" s="125"/>
      <c r="AC130" s="125"/>
      <c r="AD130" s="126">
        <v>140.30303955078125</v>
      </c>
      <c r="AE130" s="126">
        <v>-9.5367431640625E-6</v>
      </c>
      <c r="AG130" s="11"/>
    </row>
    <row r="131" spans="3:33" x14ac:dyDescent="0.25">
      <c r="C131" s="30">
        <f t="shared" si="12"/>
        <v>141.53968811035156</v>
      </c>
      <c r="D131" s="31">
        <f t="shared" si="13"/>
        <v>2.11171</v>
      </c>
      <c r="M131" s="11">
        <v>424</v>
      </c>
      <c r="N131" s="11">
        <f t="shared" si="10"/>
        <v>0</v>
      </c>
      <c r="O131" s="80">
        <v>7.0666700000000002</v>
      </c>
      <c r="P131" s="80">
        <v>2.11171</v>
      </c>
      <c r="Q131" s="11">
        <f t="shared" si="11"/>
        <v>3.3333333337992599E-6</v>
      </c>
      <c r="R131" s="125"/>
      <c r="S131" s="125"/>
      <c r="T131" s="126">
        <v>7.0666666666666664</v>
      </c>
      <c r="U131" s="126">
        <v>-3.5762786865234375E-5</v>
      </c>
      <c r="V131" s="127" t="s">
        <v>114</v>
      </c>
      <c r="W131" s="125"/>
      <c r="X131" s="125"/>
      <c r="Y131" s="126">
        <v>7.0666666666666664</v>
      </c>
      <c r="Z131" s="126">
        <v>141.53968811035156</v>
      </c>
      <c r="AA131" s="127" t="s">
        <v>114</v>
      </c>
      <c r="AB131" s="125"/>
      <c r="AC131" s="125"/>
      <c r="AD131" s="126">
        <v>141.53968811035156</v>
      </c>
      <c r="AE131" s="126">
        <v>-3.5762786865234375E-5</v>
      </c>
      <c r="AG131" s="11"/>
    </row>
    <row r="132" spans="3:33" x14ac:dyDescent="0.25">
      <c r="C132" s="30">
        <f t="shared" si="12"/>
        <v>142.77633666992188</v>
      </c>
      <c r="D132" s="31">
        <f t="shared" si="13"/>
        <v>2.1117400000000002</v>
      </c>
      <c r="M132" s="11">
        <v>428</v>
      </c>
      <c r="N132" s="11">
        <f t="shared" si="10"/>
        <v>0</v>
      </c>
      <c r="O132" s="80">
        <v>7.1333299999999999</v>
      </c>
      <c r="P132" s="80">
        <v>2.1117400000000002</v>
      </c>
      <c r="Q132" s="11">
        <f t="shared" si="11"/>
        <v>3.3333333337992599E-6</v>
      </c>
      <c r="R132" s="125"/>
      <c r="S132" s="125"/>
      <c r="T132" s="126">
        <v>7.1333333333333337</v>
      </c>
      <c r="U132" s="126">
        <v>5.9604644775390625E-5</v>
      </c>
      <c r="V132" s="127" t="s">
        <v>114</v>
      </c>
      <c r="W132" s="125"/>
      <c r="X132" s="125"/>
      <c r="Y132" s="126">
        <v>7.1333333333333337</v>
      </c>
      <c r="Z132" s="126">
        <v>142.77633666992188</v>
      </c>
      <c r="AA132" s="127" t="s">
        <v>114</v>
      </c>
      <c r="AB132" s="125"/>
      <c r="AC132" s="125"/>
      <c r="AD132" s="126">
        <v>142.77633666992188</v>
      </c>
      <c r="AE132" s="126">
        <v>5.9604644775390625E-5</v>
      </c>
      <c r="AG132" s="11"/>
    </row>
    <row r="133" spans="3:33" x14ac:dyDescent="0.25">
      <c r="C133" s="30">
        <f t="shared" si="12"/>
        <v>144.0035400390625</v>
      </c>
      <c r="D133" s="31">
        <f t="shared" si="13"/>
        <v>2.1117300000000001</v>
      </c>
      <c r="M133" s="11">
        <v>432</v>
      </c>
      <c r="N133" s="11">
        <f t="shared" si="10"/>
        <v>0</v>
      </c>
      <c r="O133" s="80">
        <v>7.2</v>
      </c>
      <c r="P133" s="80">
        <v>2.1117300000000001</v>
      </c>
      <c r="Q133" s="11">
        <f t="shared" si="11"/>
        <v>0</v>
      </c>
      <c r="R133" s="125"/>
      <c r="S133" s="125"/>
      <c r="T133" s="126">
        <v>7.2</v>
      </c>
      <c r="U133" s="126">
        <v>9.5367431640625E-6</v>
      </c>
      <c r="V133" s="127" t="s">
        <v>114</v>
      </c>
      <c r="W133" s="125"/>
      <c r="X133" s="125"/>
      <c r="Y133" s="126">
        <v>7.2</v>
      </c>
      <c r="Z133" s="126">
        <v>144.0035400390625</v>
      </c>
      <c r="AA133" s="127" t="s">
        <v>114</v>
      </c>
      <c r="AB133" s="125"/>
      <c r="AC133" s="125"/>
      <c r="AD133" s="126">
        <v>144.0035400390625</v>
      </c>
      <c r="AE133" s="126">
        <v>9.5367431640625E-6</v>
      </c>
      <c r="AG133" s="11"/>
    </row>
    <row r="134" spans="3:33" x14ac:dyDescent="0.25">
      <c r="C134" s="30">
        <f t="shared" si="12"/>
        <v>145.24526977539063</v>
      </c>
      <c r="D134" s="31">
        <f t="shared" si="13"/>
        <v>2.1117400000000002</v>
      </c>
      <c r="M134" s="11">
        <v>436</v>
      </c>
      <c r="N134" s="11">
        <f t="shared" si="10"/>
        <v>0</v>
      </c>
      <c r="O134" s="80">
        <v>7.2666700000000004</v>
      </c>
      <c r="P134" s="80">
        <v>2.1117400000000002</v>
      </c>
      <c r="Q134" s="11">
        <f t="shared" si="11"/>
        <v>3.3333333337992599E-6</v>
      </c>
      <c r="R134" s="125"/>
      <c r="S134" s="125"/>
      <c r="T134" s="126">
        <v>7.2666666666666666</v>
      </c>
      <c r="U134" s="126">
        <v>5.7220458984375E-5</v>
      </c>
      <c r="V134" s="127" t="s">
        <v>114</v>
      </c>
      <c r="W134" s="125"/>
      <c r="X134" s="125"/>
      <c r="Y134" s="126">
        <v>7.2666666666666666</v>
      </c>
      <c r="Z134" s="126">
        <v>145.24526977539063</v>
      </c>
      <c r="AA134" s="127" t="s">
        <v>114</v>
      </c>
      <c r="AB134" s="125"/>
      <c r="AC134" s="125"/>
      <c r="AD134" s="126">
        <v>145.24526977539063</v>
      </c>
      <c r="AE134" s="126">
        <v>5.7220458984375E-5</v>
      </c>
      <c r="AG134" s="11"/>
    </row>
    <row r="135" spans="3:33" x14ac:dyDescent="0.25">
      <c r="C135" s="30">
        <f t="shared" si="12"/>
        <v>146.45793151855469</v>
      </c>
      <c r="D135" s="31">
        <f t="shared" si="13"/>
        <v>2.1117499999999998</v>
      </c>
      <c r="M135" s="11">
        <v>440</v>
      </c>
      <c r="N135" s="11">
        <f t="shared" si="10"/>
        <v>0</v>
      </c>
      <c r="O135" s="80">
        <v>7.3333300000000001</v>
      </c>
      <c r="P135" s="80">
        <v>2.1117499999999998</v>
      </c>
      <c r="Q135" s="11">
        <f t="shared" si="11"/>
        <v>3.3333333329110815E-6</v>
      </c>
      <c r="R135" s="125"/>
      <c r="S135" s="125"/>
      <c r="T135" s="126">
        <v>7.333333333333333</v>
      </c>
      <c r="U135" s="126">
        <v>7.8678131103515625E-5</v>
      </c>
      <c r="V135" s="127" t="s">
        <v>114</v>
      </c>
      <c r="W135" s="125"/>
      <c r="X135" s="125"/>
      <c r="Y135" s="126">
        <v>7.333333333333333</v>
      </c>
      <c r="Z135" s="126">
        <v>146.45793151855469</v>
      </c>
      <c r="AA135" s="127" t="s">
        <v>114</v>
      </c>
      <c r="AB135" s="125"/>
      <c r="AC135" s="125"/>
      <c r="AD135" s="126">
        <v>146.45793151855469</v>
      </c>
      <c r="AE135" s="126">
        <v>7.8678131103515625E-5</v>
      </c>
      <c r="AG135" s="11"/>
    </row>
    <row r="136" spans="3:33" x14ac:dyDescent="0.25">
      <c r="C136" s="30">
        <f t="shared" si="12"/>
        <v>147.6956787109375</v>
      </c>
      <c r="D136" s="31">
        <f t="shared" si="13"/>
        <v>2.1117300000000001</v>
      </c>
      <c r="M136" s="11">
        <v>444</v>
      </c>
      <c r="N136" s="11">
        <f t="shared" si="10"/>
        <v>0</v>
      </c>
      <c r="O136" s="80">
        <v>7.4</v>
      </c>
      <c r="P136" s="80">
        <v>2.1117300000000001</v>
      </c>
      <c r="Q136" s="11">
        <f t="shared" si="11"/>
        <v>0</v>
      </c>
      <c r="R136" s="125"/>
      <c r="S136" s="125"/>
      <c r="T136" s="126">
        <v>7.4</v>
      </c>
      <c r="U136" s="126">
        <v>2.86102294921875E-5</v>
      </c>
      <c r="V136" s="127" t="s">
        <v>114</v>
      </c>
      <c r="W136" s="125"/>
      <c r="X136" s="125"/>
      <c r="Y136" s="126">
        <v>7.4</v>
      </c>
      <c r="Z136" s="126">
        <v>147.6956787109375</v>
      </c>
      <c r="AA136" s="127" t="s">
        <v>114</v>
      </c>
      <c r="AB136" s="125"/>
      <c r="AC136" s="125"/>
      <c r="AD136" s="126">
        <v>147.6956787109375</v>
      </c>
      <c r="AE136" s="126">
        <v>2.86102294921875E-5</v>
      </c>
      <c r="AG136" s="11"/>
    </row>
    <row r="137" spans="3:33" x14ac:dyDescent="0.25">
      <c r="C137" s="30">
        <f t="shared" si="12"/>
        <v>148.94358825683594</v>
      </c>
      <c r="D137" s="31">
        <f t="shared" si="13"/>
        <v>2.1117300000000001</v>
      </c>
      <c r="M137" s="11">
        <v>448</v>
      </c>
      <c r="N137" s="11">
        <f t="shared" si="10"/>
        <v>0</v>
      </c>
      <c r="O137" s="80">
        <v>7.4666699999999997</v>
      </c>
      <c r="P137" s="80">
        <v>2.1117300000000001</v>
      </c>
      <c r="Q137" s="11">
        <f t="shared" si="11"/>
        <v>3.3333333329110815E-6</v>
      </c>
      <c r="R137" s="125"/>
      <c r="S137" s="125"/>
      <c r="T137" s="126">
        <v>7.4666666666666668</v>
      </c>
      <c r="U137" s="126">
        <v>9.5367431640625E-6</v>
      </c>
      <c r="V137" s="127" t="s">
        <v>114</v>
      </c>
      <c r="W137" s="125"/>
      <c r="X137" s="125"/>
      <c r="Y137" s="126">
        <v>7.4666666666666668</v>
      </c>
      <c r="Z137" s="126">
        <v>148.94358825683594</v>
      </c>
      <c r="AA137" s="127" t="s">
        <v>114</v>
      </c>
      <c r="AB137" s="125"/>
      <c r="AC137" s="125"/>
      <c r="AD137" s="126">
        <v>148.94358825683594</v>
      </c>
      <c r="AE137" s="126">
        <v>9.5367431640625E-6</v>
      </c>
      <c r="AG137" s="11"/>
    </row>
    <row r="138" spans="3:33" x14ac:dyDescent="0.25">
      <c r="C138" s="30">
        <f t="shared" si="12"/>
        <v>150.18205261230469</v>
      </c>
      <c r="D138" s="31">
        <f t="shared" si="13"/>
        <v>2.11172</v>
      </c>
      <c r="M138" s="11">
        <v>452</v>
      </c>
      <c r="N138" s="11">
        <f t="shared" si="10"/>
        <v>0</v>
      </c>
      <c r="O138" s="80">
        <v>7.5333300000000003</v>
      </c>
      <c r="P138" s="80">
        <v>2.11172</v>
      </c>
      <c r="Q138" s="11">
        <f t="shared" si="11"/>
        <v>3.3333333329110815E-6</v>
      </c>
      <c r="R138" s="125"/>
      <c r="S138" s="125"/>
      <c r="T138" s="126">
        <v>7.5333333333333332</v>
      </c>
      <c r="U138" s="126">
        <v>-2.6226043701171875E-5</v>
      </c>
      <c r="V138" s="127" t="s">
        <v>114</v>
      </c>
      <c r="W138" s="125"/>
      <c r="X138" s="125"/>
      <c r="Y138" s="126">
        <v>7.5333333333333332</v>
      </c>
      <c r="Z138" s="126">
        <v>150.18205261230469</v>
      </c>
      <c r="AA138" s="127" t="s">
        <v>114</v>
      </c>
      <c r="AB138" s="125"/>
      <c r="AC138" s="125"/>
      <c r="AD138" s="126">
        <v>150.18205261230469</v>
      </c>
      <c r="AE138" s="126">
        <v>-2.6226043701171875E-5</v>
      </c>
      <c r="AG138" s="11"/>
    </row>
    <row r="139" spans="3:33" x14ac:dyDescent="0.25">
      <c r="C139" s="30">
        <f t="shared" si="12"/>
        <v>151.41397094726563</v>
      </c>
      <c r="D139" s="31">
        <f t="shared" si="13"/>
        <v>2.11171</v>
      </c>
      <c r="M139" s="11">
        <v>456</v>
      </c>
      <c r="N139" s="11">
        <f t="shared" si="10"/>
        <v>0</v>
      </c>
      <c r="O139" s="80">
        <v>7.6</v>
      </c>
      <c r="P139" s="80">
        <v>2.11171</v>
      </c>
      <c r="Q139" s="11">
        <f t="shared" si="11"/>
        <v>0</v>
      </c>
      <c r="R139" s="125"/>
      <c r="S139" s="125"/>
      <c r="T139" s="126">
        <v>7.6</v>
      </c>
      <c r="U139" s="126">
        <v>-5.7220458984375E-5</v>
      </c>
      <c r="V139" s="127" t="s">
        <v>114</v>
      </c>
      <c r="W139" s="125"/>
      <c r="X139" s="125"/>
      <c r="Y139" s="126">
        <v>7.6</v>
      </c>
      <c r="Z139" s="126">
        <v>151.41397094726563</v>
      </c>
      <c r="AA139" s="127" t="s">
        <v>114</v>
      </c>
      <c r="AB139" s="125"/>
      <c r="AC139" s="125"/>
      <c r="AD139" s="126">
        <v>151.41397094726563</v>
      </c>
      <c r="AE139" s="126">
        <v>-5.7220458984375E-5</v>
      </c>
      <c r="AG139" s="11"/>
    </row>
    <row r="140" spans="3:33" x14ac:dyDescent="0.25">
      <c r="C140" s="30">
        <f t="shared" si="12"/>
        <v>152.65899658203125</v>
      </c>
      <c r="D140" s="31">
        <f t="shared" si="13"/>
        <v>2.11172</v>
      </c>
      <c r="M140" s="11">
        <v>460</v>
      </c>
      <c r="N140" s="11">
        <f t="shared" si="10"/>
        <v>0</v>
      </c>
      <c r="O140" s="80">
        <v>7.6666699999999999</v>
      </c>
      <c r="P140" s="80">
        <v>2.11172</v>
      </c>
      <c r="Q140" s="11">
        <f t="shared" si="11"/>
        <v>3.3333333329110815E-6</v>
      </c>
      <c r="R140" s="125"/>
      <c r="S140" s="125"/>
      <c r="T140" s="126">
        <v>7.666666666666667</v>
      </c>
      <c r="U140" s="126">
        <v>-7.152557373046875E-6</v>
      </c>
      <c r="V140" s="127" t="s">
        <v>114</v>
      </c>
      <c r="W140" s="125"/>
      <c r="X140" s="125"/>
      <c r="Y140" s="126">
        <v>7.666666666666667</v>
      </c>
      <c r="Z140" s="126">
        <v>152.65899658203125</v>
      </c>
      <c r="AA140" s="127" t="s">
        <v>114</v>
      </c>
      <c r="AB140" s="125"/>
      <c r="AC140" s="125"/>
      <c r="AD140" s="126">
        <v>152.65899658203125</v>
      </c>
      <c r="AE140" s="126">
        <v>-7.152557373046875E-6</v>
      </c>
      <c r="AG140" s="11"/>
    </row>
    <row r="141" spans="3:33" x14ac:dyDescent="0.25">
      <c r="C141" s="30">
        <f t="shared" si="12"/>
        <v>153.90472412109375</v>
      </c>
      <c r="D141" s="31">
        <f t="shared" si="13"/>
        <v>2.11172</v>
      </c>
      <c r="M141" s="11">
        <v>464</v>
      </c>
      <c r="N141" s="11">
        <f t="shared" si="10"/>
        <v>0</v>
      </c>
      <c r="O141" s="80">
        <v>7.7333299999999996</v>
      </c>
      <c r="P141" s="80">
        <v>2.11172</v>
      </c>
      <c r="Q141" s="11">
        <f t="shared" si="11"/>
        <v>3.3333333337992599E-6</v>
      </c>
      <c r="R141" s="125"/>
      <c r="S141" s="125"/>
      <c r="T141" s="126">
        <v>7.7333333333333334</v>
      </c>
      <c r="U141" s="126">
        <v>0</v>
      </c>
      <c r="V141" s="127" t="s">
        <v>114</v>
      </c>
      <c r="W141" s="125"/>
      <c r="X141" s="125"/>
      <c r="Y141" s="126">
        <v>7.7333333333333334</v>
      </c>
      <c r="Z141" s="126">
        <v>153.90472412109375</v>
      </c>
      <c r="AA141" s="127" t="s">
        <v>114</v>
      </c>
      <c r="AB141" s="125"/>
      <c r="AC141" s="125"/>
      <c r="AD141" s="126">
        <v>153.90472412109375</v>
      </c>
      <c r="AE141" s="126">
        <v>0</v>
      </c>
      <c r="AG141" s="11"/>
    </row>
    <row r="142" spans="3:33" x14ac:dyDescent="0.25">
      <c r="C142" s="30">
        <f t="shared" si="12"/>
        <v>155.15773010253906</v>
      </c>
      <c r="D142" s="31">
        <f t="shared" si="13"/>
        <v>2.11172</v>
      </c>
      <c r="M142" s="11">
        <v>468</v>
      </c>
      <c r="N142" s="11">
        <f t="shared" si="10"/>
        <v>0</v>
      </c>
      <c r="O142" s="80">
        <v>7.8</v>
      </c>
      <c r="P142" s="80">
        <v>2.11172</v>
      </c>
      <c r="Q142" s="11">
        <f t="shared" si="11"/>
        <v>0</v>
      </c>
      <c r="R142" s="125"/>
      <c r="S142" s="125"/>
      <c r="T142" s="126">
        <v>7.8</v>
      </c>
      <c r="U142" s="126">
        <v>2.384185791015625E-6</v>
      </c>
      <c r="V142" s="127" t="s">
        <v>114</v>
      </c>
      <c r="W142" s="125"/>
      <c r="X142" s="125"/>
      <c r="Y142" s="126">
        <v>7.8</v>
      </c>
      <c r="Z142" s="126">
        <v>155.15773010253906</v>
      </c>
      <c r="AA142" s="127" t="s">
        <v>114</v>
      </c>
      <c r="AB142" s="125"/>
      <c r="AC142" s="125"/>
      <c r="AD142" s="126">
        <v>155.15773010253906</v>
      </c>
      <c r="AE142" s="126">
        <v>2.384185791015625E-6</v>
      </c>
      <c r="AG142" s="11"/>
    </row>
    <row r="143" spans="3:33" x14ac:dyDescent="0.25">
      <c r="C143" s="30">
        <f t="shared" si="12"/>
        <v>156.38311767578125</v>
      </c>
      <c r="D143" s="31">
        <f t="shared" si="13"/>
        <v>2.11172</v>
      </c>
      <c r="M143" s="11">
        <v>472</v>
      </c>
      <c r="N143" s="11">
        <f t="shared" si="10"/>
        <v>0</v>
      </c>
      <c r="O143" s="80">
        <v>7.8666700000000001</v>
      </c>
      <c r="P143" s="80">
        <v>2.11172</v>
      </c>
      <c r="Q143" s="11">
        <f t="shared" si="11"/>
        <v>3.3333333337992599E-6</v>
      </c>
      <c r="R143" s="125"/>
      <c r="S143" s="125"/>
      <c r="T143" s="126">
        <v>7.8666666666666663</v>
      </c>
      <c r="U143" s="126">
        <v>2.384185791015625E-6</v>
      </c>
      <c r="V143" s="127" t="s">
        <v>114</v>
      </c>
      <c r="W143" s="125"/>
      <c r="X143" s="125"/>
      <c r="Y143" s="126">
        <v>7.8666666666666663</v>
      </c>
      <c r="Z143" s="126">
        <v>156.38311767578125</v>
      </c>
      <c r="AA143" s="127" t="s">
        <v>114</v>
      </c>
      <c r="AB143" s="125"/>
      <c r="AC143" s="125"/>
      <c r="AD143" s="126">
        <v>156.38311767578125</v>
      </c>
      <c r="AE143" s="126">
        <v>2.384185791015625E-6</v>
      </c>
      <c r="AG143" s="11"/>
    </row>
    <row r="144" spans="3:33" x14ac:dyDescent="0.25">
      <c r="C144" s="30">
        <f t="shared" si="12"/>
        <v>157.64375305175781</v>
      </c>
      <c r="D144" s="31">
        <f t="shared" si="13"/>
        <v>2.11172</v>
      </c>
      <c r="M144" s="11">
        <v>476</v>
      </c>
      <c r="N144" s="11">
        <f t="shared" si="10"/>
        <v>0</v>
      </c>
      <c r="O144" s="80">
        <v>7.9333299999999998</v>
      </c>
      <c r="P144" s="80">
        <v>2.11172</v>
      </c>
      <c r="Q144" s="11">
        <f t="shared" si="11"/>
        <v>3.3333333337992599E-6</v>
      </c>
      <c r="R144" s="125"/>
      <c r="S144" s="125"/>
      <c r="T144" s="126">
        <v>7.9333333333333336</v>
      </c>
      <c r="U144" s="126">
        <v>-2.6226043701171875E-5</v>
      </c>
      <c r="V144" s="127" t="s">
        <v>114</v>
      </c>
      <c r="W144" s="125"/>
      <c r="X144" s="125"/>
      <c r="Y144" s="126">
        <v>7.9333333333333336</v>
      </c>
      <c r="Z144" s="126">
        <v>157.64375305175781</v>
      </c>
      <c r="AA144" s="127" t="s">
        <v>114</v>
      </c>
      <c r="AB144" s="125"/>
      <c r="AC144" s="125"/>
      <c r="AD144" s="126">
        <v>157.64375305175781</v>
      </c>
      <c r="AE144" s="126">
        <v>-2.6226043701171875E-5</v>
      </c>
      <c r="AG144" s="11"/>
    </row>
    <row r="145" spans="3:33" x14ac:dyDescent="0.25">
      <c r="C145" s="30">
        <f t="shared" si="12"/>
        <v>158.90985107421875</v>
      </c>
      <c r="D145" s="31">
        <f t="shared" si="13"/>
        <v>2.1117400000000002</v>
      </c>
      <c r="M145" s="11">
        <v>480</v>
      </c>
      <c r="N145" s="11">
        <f t="shared" si="10"/>
        <v>0</v>
      </c>
      <c r="O145" s="80">
        <v>8</v>
      </c>
      <c r="P145" s="80">
        <v>2.1117400000000002</v>
      </c>
      <c r="Q145" s="11">
        <f t="shared" si="11"/>
        <v>0</v>
      </c>
      <c r="R145" s="125"/>
      <c r="S145" s="125"/>
      <c r="T145" s="126">
        <v>8</v>
      </c>
      <c r="U145" s="126">
        <v>6.67572021484375E-5</v>
      </c>
      <c r="V145" s="127" t="s">
        <v>114</v>
      </c>
      <c r="W145" s="125"/>
      <c r="X145" s="125"/>
      <c r="Y145" s="126">
        <v>8</v>
      </c>
      <c r="Z145" s="126">
        <v>158.90985107421875</v>
      </c>
      <c r="AA145" s="127" t="s">
        <v>114</v>
      </c>
      <c r="AB145" s="125"/>
      <c r="AC145" s="125"/>
      <c r="AD145" s="126">
        <v>158.90985107421875</v>
      </c>
      <c r="AE145" s="126">
        <v>6.67572021484375E-5</v>
      </c>
      <c r="AG145" s="11"/>
    </row>
    <row r="146" spans="3:33" x14ac:dyDescent="0.25">
      <c r="C146" s="30">
        <f t="shared" si="12"/>
        <v>160.16380310058594</v>
      </c>
      <c r="D146" s="31">
        <f t="shared" si="13"/>
        <v>2.1117699999999999</v>
      </c>
      <c r="M146" s="11">
        <v>484</v>
      </c>
      <c r="N146" s="11">
        <f t="shared" si="10"/>
        <v>0</v>
      </c>
      <c r="O146" s="80">
        <v>8.0666700000000002</v>
      </c>
      <c r="P146" s="80">
        <v>2.1117699999999999</v>
      </c>
      <c r="Q146" s="11">
        <f t="shared" si="11"/>
        <v>3.3333333337992599E-6</v>
      </c>
      <c r="R146" s="125"/>
      <c r="S146" s="125"/>
      <c r="T146" s="126">
        <v>8.0666666666666664</v>
      </c>
      <c r="U146" s="126">
        <v>1.621246337890625E-4</v>
      </c>
      <c r="V146" s="127" t="s">
        <v>114</v>
      </c>
      <c r="W146" s="125"/>
      <c r="X146" s="125"/>
      <c r="Y146" s="126">
        <v>8.0666666666666664</v>
      </c>
      <c r="Z146" s="126">
        <v>160.16380310058594</v>
      </c>
      <c r="AA146" s="127" t="s">
        <v>114</v>
      </c>
      <c r="AB146" s="125"/>
      <c r="AC146" s="125"/>
      <c r="AD146" s="126">
        <v>160.16380310058594</v>
      </c>
      <c r="AE146" s="126">
        <v>1.621246337890625E-4</v>
      </c>
      <c r="AG146" s="11"/>
    </row>
    <row r="147" spans="3:33" x14ac:dyDescent="0.25">
      <c r="C147" s="30">
        <f t="shared" si="12"/>
        <v>161.43803405761719</v>
      </c>
      <c r="D147" s="31">
        <f t="shared" si="13"/>
        <v>2.1117400000000002</v>
      </c>
      <c r="M147" s="11">
        <v>488</v>
      </c>
      <c r="N147" s="11">
        <f t="shared" si="10"/>
        <v>0</v>
      </c>
      <c r="O147" s="80">
        <v>8.1333300000000008</v>
      </c>
      <c r="P147" s="80">
        <v>2.1117400000000002</v>
      </c>
      <c r="Q147" s="11">
        <f t="shared" si="11"/>
        <v>3.3333333320229031E-6</v>
      </c>
      <c r="R147" s="125"/>
      <c r="S147" s="125"/>
      <c r="T147" s="126">
        <v>8.1333333333333329</v>
      </c>
      <c r="U147" s="126">
        <v>6.67572021484375E-5</v>
      </c>
      <c r="V147" s="127" t="s">
        <v>114</v>
      </c>
      <c r="W147" s="125"/>
      <c r="X147" s="125"/>
      <c r="Y147" s="126">
        <v>8.1333333333333329</v>
      </c>
      <c r="Z147" s="126">
        <v>161.43803405761719</v>
      </c>
      <c r="AA147" s="127" t="s">
        <v>114</v>
      </c>
      <c r="AB147" s="125"/>
      <c r="AC147" s="125"/>
      <c r="AD147" s="126">
        <v>161.43803405761719</v>
      </c>
      <c r="AE147" s="126">
        <v>6.67572021484375E-5</v>
      </c>
      <c r="AG147" s="11"/>
    </row>
    <row r="148" spans="3:33" x14ac:dyDescent="0.25">
      <c r="C148" s="30">
        <f t="shared" si="12"/>
        <v>162.72187805175781</v>
      </c>
      <c r="D148" s="31">
        <f t="shared" si="13"/>
        <v>2.1117599999999999</v>
      </c>
      <c r="M148" s="11">
        <v>492</v>
      </c>
      <c r="N148" s="11">
        <f t="shared" si="10"/>
        <v>0</v>
      </c>
      <c r="O148" s="80">
        <v>8.1999999999999993</v>
      </c>
      <c r="P148" s="80">
        <v>2.1117599999999999</v>
      </c>
      <c r="Q148" s="11">
        <f t="shared" si="11"/>
        <v>0</v>
      </c>
      <c r="R148" s="125"/>
      <c r="S148" s="125"/>
      <c r="T148" s="126">
        <v>8.1999999999999993</v>
      </c>
      <c r="U148" s="126">
        <v>1.1444091796875E-4</v>
      </c>
      <c r="V148" s="127" t="s">
        <v>114</v>
      </c>
      <c r="W148" s="125"/>
      <c r="X148" s="125"/>
      <c r="Y148" s="126">
        <v>8.1999999999999993</v>
      </c>
      <c r="Z148" s="126">
        <v>162.72187805175781</v>
      </c>
      <c r="AA148" s="127" t="s">
        <v>114</v>
      </c>
      <c r="AB148" s="125"/>
      <c r="AC148" s="125"/>
      <c r="AD148" s="126">
        <v>162.72187805175781</v>
      </c>
      <c r="AE148" s="126">
        <v>1.1444091796875E-4</v>
      </c>
      <c r="AG148" s="11"/>
    </row>
    <row r="149" spans="3:33" x14ac:dyDescent="0.25">
      <c r="C149" s="30">
        <f t="shared" si="12"/>
        <v>163.98019409179688</v>
      </c>
      <c r="D149" s="31">
        <f t="shared" si="13"/>
        <v>2.11178</v>
      </c>
      <c r="M149" s="11">
        <v>496</v>
      </c>
      <c r="N149" s="11">
        <f t="shared" si="10"/>
        <v>0</v>
      </c>
      <c r="O149" s="80">
        <v>8.2666699999999995</v>
      </c>
      <c r="P149" s="80">
        <v>2.11178</v>
      </c>
      <c r="Q149" s="11">
        <f t="shared" si="11"/>
        <v>3.3333333320229031E-6</v>
      </c>
      <c r="R149" s="125"/>
      <c r="S149" s="125"/>
      <c r="T149" s="126">
        <v>8.2666666666666675</v>
      </c>
      <c r="U149" s="126">
        <v>1.9073486328125E-4</v>
      </c>
      <c r="V149" s="127" t="s">
        <v>114</v>
      </c>
      <c r="W149" s="125"/>
      <c r="X149" s="125"/>
      <c r="Y149" s="126">
        <v>8.2666666666666675</v>
      </c>
      <c r="Z149" s="126">
        <v>163.98019409179688</v>
      </c>
      <c r="AA149" s="127" t="s">
        <v>114</v>
      </c>
      <c r="AB149" s="125"/>
      <c r="AC149" s="125"/>
      <c r="AD149" s="126">
        <v>163.98019409179688</v>
      </c>
      <c r="AE149" s="126">
        <v>1.9073486328125E-4</v>
      </c>
      <c r="AG149" s="11"/>
    </row>
    <row r="150" spans="3:33" x14ac:dyDescent="0.25">
      <c r="C150" s="30">
        <f t="shared" si="12"/>
        <v>165.264404296875</v>
      </c>
      <c r="D150" s="31">
        <f t="shared" si="13"/>
        <v>2.1117599999999999</v>
      </c>
      <c r="M150" s="11">
        <v>500</v>
      </c>
      <c r="N150" s="11">
        <f t="shared" si="10"/>
        <v>0</v>
      </c>
      <c r="O150" s="80">
        <v>8.3333300000000001</v>
      </c>
      <c r="P150" s="80">
        <v>2.1117599999999999</v>
      </c>
      <c r="Q150" s="11">
        <f t="shared" si="11"/>
        <v>3.3333333337992599E-6</v>
      </c>
      <c r="R150" s="125"/>
      <c r="S150" s="125"/>
      <c r="T150" s="126">
        <v>8.3333333333333339</v>
      </c>
      <c r="U150" s="126">
        <v>1.3589859008789063E-4</v>
      </c>
      <c r="V150" s="127" t="s">
        <v>114</v>
      </c>
      <c r="W150" s="125"/>
      <c r="X150" s="125"/>
      <c r="Y150" s="126">
        <v>8.3333333333333339</v>
      </c>
      <c r="Z150" s="126">
        <v>165.264404296875</v>
      </c>
      <c r="AA150" s="127" t="s">
        <v>114</v>
      </c>
      <c r="AB150" s="125"/>
      <c r="AC150" s="125"/>
      <c r="AD150" s="126">
        <v>165.264404296875</v>
      </c>
      <c r="AE150" s="126">
        <v>1.3589859008789063E-4</v>
      </c>
      <c r="AG150" s="11"/>
    </row>
    <row r="151" spans="3:33" x14ac:dyDescent="0.25">
      <c r="C151" s="30">
        <f t="shared" si="12"/>
        <v>166.52827453613281</v>
      </c>
      <c r="D151" s="31">
        <f t="shared" si="13"/>
        <v>2.1117900000000001</v>
      </c>
      <c r="M151" s="11">
        <v>504</v>
      </c>
      <c r="N151" s="11">
        <f t="shared" si="10"/>
        <v>0</v>
      </c>
      <c r="O151" s="80">
        <v>8.4</v>
      </c>
      <c r="P151" s="80">
        <v>2.1117900000000001</v>
      </c>
      <c r="Q151" s="11">
        <f t="shared" si="11"/>
        <v>0</v>
      </c>
      <c r="R151" s="125"/>
      <c r="S151" s="125"/>
      <c r="T151" s="126">
        <v>8.4</v>
      </c>
      <c r="U151" s="126">
        <v>2.47955322265625E-4</v>
      </c>
      <c r="V151" s="127" t="s">
        <v>114</v>
      </c>
      <c r="W151" s="125"/>
      <c r="X151" s="125"/>
      <c r="Y151" s="126">
        <v>8.4</v>
      </c>
      <c r="Z151" s="126">
        <v>166.52827453613281</v>
      </c>
      <c r="AA151" s="127" t="s">
        <v>114</v>
      </c>
      <c r="AB151" s="125"/>
      <c r="AC151" s="125"/>
      <c r="AD151" s="126">
        <v>166.52827453613281</v>
      </c>
      <c r="AE151" s="126">
        <v>2.47955322265625E-4</v>
      </c>
      <c r="AG151" s="11"/>
    </row>
    <row r="152" spans="3:33" x14ac:dyDescent="0.25">
      <c r="C152" s="30">
        <f t="shared" si="12"/>
        <v>167.8013916015625</v>
      </c>
      <c r="D152" s="31">
        <f t="shared" si="13"/>
        <v>2.1117599999999999</v>
      </c>
      <c r="M152" s="11">
        <v>508</v>
      </c>
      <c r="N152" s="11">
        <f t="shared" si="10"/>
        <v>0</v>
      </c>
      <c r="O152" s="80">
        <v>8.4666700000000006</v>
      </c>
      <c r="P152" s="80">
        <v>2.1117599999999999</v>
      </c>
      <c r="Q152" s="11">
        <f t="shared" si="11"/>
        <v>3.3333333337992599E-6</v>
      </c>
      <c r="R152" s="125"/>
      <c r="S152" s="125"/>
      <c r="T152" s="126">
        <v>8.4666666666666668</v>
      </c>
      <c r="U152" s="126">
        <v>1.239776611328125E-4</v>
      </c>
      <c r="V152" s="127" t="s">
        <v>114</v>
      </c>
      <c r="W152" s="125"/>
      <c r="X152" s="125"/>
      <c r="Y152" s="126">
        <v>8.4666666666666668</v>
      </c>
      <c r="Z152" s="126">
        <v>167.8013916015625</v>
      </c>
      <c r="AA152" s="127" t="s">
        <v>114</v>
      </c>
      <c r="AB152" s="125"/>
      <c r="AC152" s="125"/>
      <c r="AD152" s="126">
        <v>167.8013916015625</v>
      </c>
      <c r="AE152" s="126">
        <v>1.239776611328125E-4</v>
      </c>
      <c r="AG152" s="11"/>
    </row>
    <row r="153" spans="3:33" x14ac:dyDescent="0.25">
      <c r="C153" s="30">
        <f t="shared" si="12"/>
        <v>169.07598876953125</v>
      </c>
      <c r="D153" s="31">
        <f t="shared" si="13"/>
        <v>2.1117699999999999</v>
      </c>
      <c r="M153" s="11">
        <v>512</v>
      </c>
      <c r="N153" s="11">
        <f t="shared" ref="N153:N216" si="14">MOD(M153,4)</f>
        <v>0</v>
      </c>
      <c r="O153" s="80">
        <v>8.5333299999999994</v>
      </c>
      <c r="P153" s="80">
        <v>2.1117699999999999</v>
      </c>
      <c r="Q153" s="11">
        <f t="shared" ref="Q153:Q216" si="15">ABS(O153-T153)</f>
        <v>3.3333333337992599E-6</v>
      </c>
      <c r="R153" s="125"/>
      <c r="S153" s="125"/>
      <c r="T153" s="126">
        <v>8.5333333333333332</v>
      </c>
      <c r="U153" s="126">
        <v>1.52587890625E-4</v>
      </c>
      <c r="V153" s="127" t="s">
        <v>114</v>
      </c>
      <c r="W153" s="125"/>
      <c r="X153" s="125"/>
      <c r="Y153" s="126">
        <v>8.5333333333333332</v>
      </c>
      <c r="Z153" s="126">
        <v>169.07598876953125</v>
      </c>
      <c r="AA153" s="127" t="s">
        <v>114</v>
      </c>
      <c r="AB153" s="125"/>
      <c r="AC153" s="125"/>
      <c r="AD153" s="126">
        <v>169.07598876953125</v>
      </c>
      <c r="AE153" s="126">
        <v>1.52587890625E-4</v>
      </c>
      <c r="AG153" s="11"/>
    </row>
    <row r="154" spans="3:33" x14ac:dyDescent="0.25">
      <c r="C154" s="30">
        <f t="shared" ref="C154:C217" si="16">Z154</f>
        <v>170.33653259277344</v>
      </c>
      <c r="D154" s="31">
        <f t="shared" ref="D154:D217" si="17">P154</f>
        <v>2.1117699999999999</v>
      </c>
      <c r="M154" s="11">
        <v>516</v>
      </c>
      <c r="N154" s="11">
        <f t="shared" si="14"/>
        <v>0</v>
      </c>
      <c r="O154" s="80">
        <v>8.6</v>
      </c>
      <c r="P154" s="80">
        <v>2.1117699999999999</v>
      </c>
      <c r="Q154" s="11">
        <f t="shared" si="15"/>
        <v>0</v>
      </c>
      <c r="R154" s="125"/>
      <c r="S154" s="125"/>
      <c r="T154" s="126">
        <v>8.6</v>
      </c>
      <c r="U154" s="126">
        <v>1.71661376953125E-4</v>
      </c>
      <c r="V154" s="127" t="s">
        <v>114</v>
      </c>
      <c r="W154" s="125"/>
      <c r="X154" s="125"/>
      <c r="Y154" s="126">
        <v>8.6</v>
      </c>
      <c r="Z154" s="126">
        <v>170.33653259277344</v>
      </c>
      <c r="AA154" s="127" t="s">
        <v>114</v>
      </c>
      <c r="AB154" s="125"/>
      <c r="AC154" s="125"/>
      <c r="AD154" s="126">
        <v>170.33653259277344</v>
      </c>
      <c r="AE154" s="126">
        <v>1.71661376953125E-4</v>
      </c>
      <c r="AG154" s="11"/>
    </row>
    <row r="155" spans="3:33" x14ac:dyDescent="0.25">
      <c r="C155" s="30">
        <f t="shared" si="16"/>
        <v>171.60299682617188</v>
      </c>
      <c r="D155" s="31">
        <f t="shared" si="17"/>
        <v>2.1117699999999999</v>
      </c>
      <c r="M155" s="11">
        <v>520</v>
      </c>
      <c r="N155" s="11">
        <f t="shared" si="14"/>
        <v>0</v>
      </c>
      <c r="O155" s="80">
        <v>8.6666699999999999</v>
      </c>
      <c r="P155" s="80">
        <v>2.1117699999999999</v>
      </c>
      <c r="Q155" s="11">
        <f t="shared" si="15"/>
        <v>3.3333333337992599E-6</v>
      </c>
      <c r="R155" s="125"/>
      <c r="S155" s="125"/>
      <c r="T155" s="126">
        <v>8.6666666666666661</v>
      </c>
      <c r="U155" s="126">
        <v>1.52587890625E-4</v>
      </c>
      <c r="V155" s="127" t="s">
        <v>114</v>
      </c>
      <c r="W155" s="125"/>
      <c r="X155" s="125"/>
      <c r="Y155" s="126">
        <v>8.6666666666666661</v>
      </c>
      <c r="Z155" s="126">
        <v>171.60299682617188</v>
      </c>
      <c r="AA155" s="127" t="s">
        <v>114</v>
      </c>
      <c r="AB155" s="125"/>
      <c r="AC155" s="125"/>
      <c r="AD155" s="126">
        <v>171.60299682617188</v>
      </c>
      <c r="AE155" s="126">
        <v>1.52587890625E-4</v>
      </c>
      <c r="AG155" s="11"/>
    </row>
    <row r="156" spans="3:33" x14ac:dyDescent="0.25">
      <c r="C156" s="30">
        <f t="shared" si="16"/>
        <v>172.87722778320313</v>
      </c>
      <c r="D156" s="31">
        <f t="shared" si="17"/>
        <v>2.1117499999999998</v>
      </c>
      <c r="M156" s="11">
        <v>524</v>
      </c>
      <c r="N156" s="11">
        <f t="shared" si="14"/>
        <v>0</v>
      </c>
      <c r="O156" s="80">
        <v>8.7333300000000005</v>
      </c>
      <c r="P156" s="80">
        <v>2.1117499999999998</v>
      </c>
      <c r="Q156" s="11">
        <f t="shared" si="15"/>
        <v>3.3333333320229031E-6</v>
      </c>
      <c r="R156" s="125"/>
      <c r="S156" s="125"/>
      <c r="T156" s="126">
        <v>8.7333333333333325</v>
      </c>
      <c r="U156" s="126">
        <v>7.8678131103515625E-5</v>
      </c>
      <c r="V156" s="127" t="s">
        <v>114</v>
      </c>
      <c r="W156" s="125"/>
      <c r="X156" s="125"/>
      <c r="Y156" s="126">
        <v>8.7333333333333325</v>
      </c>
      <c r="Z156" s="126">
        <v>172.87722778320313</v>
      </c>
      <c r="AA156" s="127" t="s">
        <v>114</v>
      </c>
      <c r="AB156" s="125"/>
      <c r="AC156" s="125"/>
      <c r="AD156" s="126">
        <v>172.87722778320313</v>
      </c>
      <c r="AE156" s="126">
        <v>7.8678131103515625E-5</v>
      </c>
      <c r="AG156" s="11"/>
    </row>
    <row r="157" spans="3:33" x14ac:dyDescent="0.25">
      <c r="C157" s="30">
        <f t="shared" si="16"/>
        <v>174.12408447265625</v>
      </c>
      <c r="D157" s="31">
        <f t="shared" si="17"/>
        <v>2.1117400000000002</v>
      </c>
      <c r="M157" s="11">
        <v>528</v>
      </c>
      <c r="N157" s="11">
        <f t="shared" si="14"/>
        <v>0</v>
      </c>
      <c r="O157" s="80">
        <v>8.8000000000000007</v>
      </c>
      <c r="P157" s="80">
        <v>2.1117400000000002</v>
      </c>
      <c r="Q157" s="11">
        <f t="shared" si="15"/>
        <v>0</v>
      </c>
      <c r="R157" s="125"/>
      <c r="S157" s="125"/>
      <c r="T157" s="126">
        <v>8.8000000000000007</v>
      </c>
      <c r="U157" s="126">
        <v>5.0067901611328125E-5</v>
      </c>
      <c r="V157" s="127" t="s">
        <v>114</v>
      </c>
      <c r="W157" s="125"/>
      <c r="X157" s="125"/>
      <c r="Y157" s="126">
        <v>8.8000000000000007</v>
      </c>
      <c r="Z157" s="126">
        <v>174.12408447265625</v>
      </c>
      <c r="AA157" s="127" t="s">
        <v>114</v>
      </c>
      <c r="AB157" s="125"/>
      <c r="AC157" s="125"/>
      <c r="AD157" s="126">
        <v>174.12408447265625</v>
      </c>
      <c r="AE157" s="126">
        <v>5.0067901611328125E-5</v>
      </c>
      <c r="AG157" s="11"/>
    </row>
    <row r="158" spans="3:33" x14ac:dyDescent="0.25">
      <c r="C158" s="30">
        <f t="shared" si="16"/>
        <v>175.37576293945313</v>
      </c>
      <c r="D158" s="31">
        <f t="shared" si="17"/>
        <v>2.1117699999999999</v>
      </c>
      <c r="M158" s="11">
        <v>532</v>
      </c>
      <c r="N158" s="11">
        <f t="shared" si="14"/>
        <v>0</v>
      </c>
      <c r="O158" s="80">
        <v>8.8666699999999992</v>
      </c>
      <c r="P158" s="80">
        <v>2.1117699999999999</v>
      </c>
      <c r="Q158" s="11">
        <f t="shared" si="15"/>
        <v>3.3333333320229031E-6</v>
      </c>
      <c r="R158" s="125"/>
      <c r="S158" s="125"/>
      <c r="T158" s="126">
        <v>8.8666666666666671</v>
      </c>
      <c r="U158" s="126">
        <v>1.5497207641601563E-4</v>
      </c>
      <c r="V158" s="127" t="s">
        <v>114</v>
      </c>
      <c r="W158" s="125"/>
      <c r="X158" s="125"/>
      <c r="Y158" s="126">
        <v>8.8666666666666671</v>
      </c>
      <c r="Z158" s="126">
        <v>175.37576293945313</v>
      </c>
      <c r="AA158" s="127" t="s">
        <v>114</v>
      </c>
      <c r="AB158" s="125"/>
      <c r="AC158" s="125"/>
      <c r="AD158" s="126">
        <v>175.37576293945313</v>
      </c>
      <c r="AE158" s="126">
        <v>1.5497207641601563E-4</v>
      </c>
      <c r="AG158" s="11"/>
    </row>
    <row r="159" spans="3:33" x14ac:dyDescent="0.25">
      <c r="C159" s="30">
        <f t="shared" si="16"/>
        <v>176.64665222167969</v>
      </c>
      <c r="D159" s="31">
        <f t="shared" si="17"/>
        <v>2.1117499999999998</v>
      </c>
      <c r="M159" s="11">
        <v>536</v>
      </c>
      <c r="N159" s="11">
        <f t="shared" si="14"/>
        <v>0</v>
      </c>
      <c r="O159" s="80">
        <v>8.9333299999999998</v>
      </c>
      <c r="P159" s="80">
        <v>2.1117499999999998</v>
      </c>
      <c r="Q159" s="11">
        <f t="shared" si="15"/>
        <v>3.3333333337992599E-6</v>
      </c>
      <c r="R159" s="125"/>
      <c r="S159" s="125"/>
      <c r="T159" s="126">
        <v>8.9333333333333336</v>
      </c>
      <c r="U159" s="126">
        <v>1.049041748046875E-4</v>
      </c>
      <c r="V159" s="127" t="s">
        <v>114</v>
      </c>
      <c r="W159" s="125"/>
      <c r="X159" s="125"/>
      <c r="Y159" s="126">
        <v>8.9333333333333336</v>
      </c>
      <c r="Z159" s="126">
        <v>176.64665222167969</v>
      </c>
      <c r="AA159" s="127" t="s">
        <v>114</v>
      </c>
      <c r="AB159" s="125"/>
      <c r="AC159" s="125"/>
      <c r="AD159" s="126">
        <v>176.64665222167969</v>
      </c>
      <c r="AE159" s="126">
        <v>1.049041748046875E-4</v>
      </c>
      <c r="AG159" s="11"/>
    </row>
    <row r="160" spans="3:33" x14ac:dyDescent="0.25">
      <c r="C160" s="30">
        <f t="shared" si="16"/>
        <v>177.90127563476563</v>
      </c>
      <c r="D160" s="31">
        <f t="shared" si="17"/>
        <v>2.1117900000000001</v>
      </c>
      <c r="M160" s="11">
        <v>540</v>
      </c>
      <c r="N160" s="11">
        <f t="shared" si="14"/>
        <v>0</v>
      </c>
      <c r="O160" s="80">
        <v>9</v>
      </c>
      <c r="P160" s="80">
        <v>2.1117900000000001</v>
      </c>
      <c r="Q160" s="11">
        <f t="shared" si="15"/>
        <v>0</v>
      </c>
      <c r="R160" s="125"/>
      <c r="S160" s="125"/>
      <c r="T160" s="126">
        <v>9</v>
      </c>
      <c r="U160" s="126">
        <v>2.193450927734375E-4</v>
      </c>
      <c r="V160" s="127" t="s">
        <v>114</v>
      </c>
      <c r="W160" s="125"/>
      <c r="X160" s="125"/>
      <c r="Y160" s="126">
        <v>9</v>
      </c>
      <c r="Z160" s="126">
        <v>177.90127563476563</v>
      </c>
      <c r="AA160" s="127" t="s">
        <v>114</v>
      </c>
      <c r="AB160" s="125"/>
      <c r="AC160" s="125"/>
      <c r="AD160" s="126">
        <v>177.90127563476563</v>
      </c>
      <c r="AE160" s="126">
        <v>2.193450927734375E-4</v>
      </c>
      <c r="AG160" s="11"/>
    </row>
    <row r="161" spans="3:33" x14ac:dyDescent="0.25">
      <c r="C161" s="30">
        <f t="shared" si="16"/>
        <v>179.16108703613281</v>
      </c>
      <c r="D161" s="31">
        <f t="shared" si="17"/>
        <v>2.1117699999999999</v>
      </c>
      <c r="M161" s="11">
        <v>544</v>
      </c>
      <c r="N161" s="11">
        <f t="shared" si="14"/>
        <v>0</v>
      </c>
      <c r="O161" s="80">
        <v>9.0666700000000002</v>
      </c>
      <c r="P161" s="80">
        <v>2.1117699999999999</v>
      </c>
      <c r="Q161" s="11">
        <f t="shared" si="15"/>
        <v>3.3333333337992599E-6</v>
      </c>
      <c r="R161" s="125"/>
      <c r="S161" s="125"/>
      <c r="T161" s="126">
        <v>9.0666666666666664</v>
      </c>
      <c r="U161" s="126">
        <v>1.5497207641601563E-4</v>
      </c>
      <c r="V161" s="127" t="s">
        <v>114</v>
      </c>
      <c r="W161" s="125"/>
      <c r="X161" s="125"/>
      <c r="Y161" s="126">
        <v>9.0666666666666664</v>
      </c>
      <c r="Z161" s="126">
        <v>179.16108703613281</v>
      </c>
      <c r="AA161" s="127" t="s">
        <v>114</v>
      </c>
      <c r="AB161" s="125"/>
      <c r="AC161" s="125"/>
      <c r="AD161" s="126">
        <v>179.16108703613281</v>
      </c>
      <c r="AE161" s="126">
        <v>1.5497207641601563E-4</v>
      </c>
      <c r="AG161" s="11"/>
    </row>
    <row r="162" spans="3:33" x14ac:dyDescent="0.25">
      <c r="C162" s="30">
        <f t="shared" si="16"/>
        <v>180.42864990234375</v>
      </c>
      <c r="D162" s="31">
        <f t="shared" si="17"/>
        <v>2.1118000000000001</v>
      </c>
      <c r="M162" s="11">
        <v>548</v>
      </c>
      <c r="N162" s="11">
        <f t="shared" si="14"/>
        <v>0</v>
      </c>
      <c r="O162" s="80">
        <v>9.1333300000000008</v>
      </c>
      <c r="P162" s="80">
        <v>2.1118000000000001</v>
      </c>
      <c r="Q162" s="11">
        <f t="shared" si="15"/>
        <v>3.3333333320229031E-6</v>
      </c>
      <c r="R162" s="125"/>
      <c r="S162" s="125"/>
      <c r="T162" s="126">
        <v>9.1333333333333329</v>
      </c>
      <c r="U162" s="126">
        <v>2.5987625122070313E-4</v>
      </c>
      <c r="V162" s="127" t="s">
        <v>114</v>
      </c>
      <c r="W162" s="125"/>
      <c r="X162" s="125"/>
      <c r="Y162" s="126">
        <v>9.1333333333333329</v>
      </c>
      <c r="Z162" s="126">
        <v>180.42864990234375</v>
      </c>
      <c r="AA162" s="127" t="s">
        <v>114</v>
      </c>
      <c r="AB162" s="125"/>
      <c r="AC162" s="125"/>
      <c r="AD162" s="126">
        <v>180.42864990234375</v>
      </c>
      <c r="AE162" s="126">
        <v>2.5987625122070313E-4</v>
      </c>
      <c r="AG162" s="11"/>
    </row>
    <row r="163" spans="3:33" x14ac:dyDescent="0.25">
      <c r="C163" s="30">
        <f t="shared" si="16"/>
        <v>181.68846130371094</v>
      </c>
      <c r="D163" s="31">
        <f t="shared" si="17"/>
        <v>2.11178</v>
      </c>
      <c r="M163" s="11">
        <v>552</v>
      </c>
      <c r="N163" s="11">
        <f t="shared" si="14"/>
        <v>0</v>
      </c>
      <c r="O163" s="80">
        <v>9.1999999999999993</v>
      </c>
      <c r="P163" s="80">
        <v>2.11178</v>
      </c>
      <c r="Q163" s="11">
        <f t="shared" si="15"/>
        <v>0</v>
      </c>
      <c r="R163" s="125"/>
      <c r="S163" s="125"/>
      <c r="T163" s="126">
        <v>9.1999999999999993</v>
      </c>
      <c r="U163" s="126">
        <v>1.811981201171875E-4</v>
      </c>
      <c r="V163" s="127" t="s">
        <v>114</v>
      </c>
      <c r="W163" s="125"/>
      <c r="X163" s="125"/>
      <c r="Y163" s="126">
        <v>9.1999999999999993</v>
      </c>
      <c r="Z163" s="126">
        <v>181.68846130371094</v>
      </c>
      <c r="AA163" s="127" t="s">
        <v>114</v>
      </c>
      <c r="AB163" s="125"/>
      <c r="AC163" s="125"/>
      <c r="AD163" s="126">
        <v>181.68846130371094</v>
      </c>
      <c r="AE163" s="126">
        <v>1.811981201171875E-4</v>
      </c>
      <c r="AG163" s="11"/>
    </row>
    <row r="164" spans="3:33" x14ac:dyDescent="0.25">
      <c r="C164" s="30">
        <f t="shared" si="16"/>
        <v>182.96231079101563</v>
      </c>
      <c r="D164" s="31">
        <f t="shared" si="17"/>
        <v>2.1117599999999999</v>
      </c>
      <c r="M164" s="11">
        <v>556</v>
      </c>
      <c r="N164" s="11">
        <f t="shared" si="14"/>
        <v>0</v>
      </c>
      <c r="O164" s="80">
        <v>9.2666699999999995</v>
      </c>
      <c r="P164" s="80">
        <v>2.1117599999999999</v>
      </c>
      <c r="Q164" s="11">
        <f t="shared" si="15"/>
        <v>3.3333333320229031E-6</v>
      </c>
      <c r="R164" s="125"/>
      <c r="S164" s="125"/>
      <c r="T164" s="126">
        <v>9.2666666666666675</v>
      </c>
      <c r="U164" s="126">
        <v>1.239776611328125E-4</v>
      </c>
      <c r="V164" s="127" t="s">
        <v>114</v>
      </c>
      <c r="W164" s="125"/>
      <c r="X164" s="125"/>
      <c r="Y164" s="126">
        <v>9.2666666666666675</v>
      </c>
      <c r="Z164" s="126">
        <v>182.96231079101563</v>
      </c>
      <c r="AA164" s="127" t="s">
        <v>114</v>
      </c>
      <c r="AB164" s="125"/>
      <c r="AC164" s="125"/>
      <c r="AD164" s="126">
        <v>182.96231079101563</v>
      </c>
      <c r="AE164" s="126">
        <v>1.239776611328125E-4</v>
      </c>
      <c r="AG164" s="11"/>
    </row>
    <row r="165" spans="3:33" x14ac:dyDescent="0.25">
      <c r="C165" s="30">
        <f t="shared" si="16"/>
        <v>184.23210144042969</v>
      </c>
      <c r="D165" s="31">
        <f t="shared" si="17"/>
        <v>2.11178</v>
      </c>
      <c r="M165" s="11">
        <v>560</v>
      </c>
      <c r="N165" s="11">
        <f t="shared" si="14"/>
        <v>0</v>
      </c>
      <c r="O165" s="80">
        <v>9.3333300000000001</v>
      </c>
      <c r="P165" s="80">
        <v>2.11178</v>
      </c>
      <c r="Q165" s="11">
        <f t="shared" si="15"/>
        <v>3.3333333337992599E-6</v>
      </c>
      <c r="R165" s="125"/>
      <c r="S165" s="125"/>
      <c r="T165" s="126">
        <v>9.3333333333333339</v>
      </c>
      <c r="U165" s="126">
        <v>2.1219253540039063E-4</v>
      </c>
      <c r="V165" s="127" t="s">
        <v>114</v>
      </c>
      <c r="W165" s="125"/>
      <c r="X165" s="125"/>
      <c r="Y165" s="126">
        <v>9.3333333333333339</v>
      </c>
      <c r="Z165" s="126">
        <v>184.23210144042969</v>
      </c>
      <c r="AA165" s="127" t="s">
        <v>114</v>
      </c>
      <c r="AB165" s="125"/>
      <c r="AC165" s="125"/>
      <c r="AD165" s="126">
        <v>184.23210144042969</v>
      </c>
      <c r="AE165" s="126">
        <v>2.1219253540039063E-4</v>
      </c>
      <c r="AG165" s="11"/>
    </row>
    <row r="166" spans="3:33" x14ac:dyDescent="0.25">
      <c r="C166" s="30">
        <f t="shared" si="16"/>
        <v>185.50337219238281</v>
      </c>
      <c r="D166" s="31">
        <f t="shared" si="17"/>
        <v>2.11178</v>
      </c>
      <c r="M166" s="11">
        <v>564</v>
      </c>
      <c r="N166" s="11">
        <f t="shared" si="14"/>
        <v>0</v>
      </c>
      <c r="O166" s="80">
        <v>9.4</v>
      </c>
      <c r="P166" s="80">
        <v>2.11178</v>
      </c>
      <c r="Q166" s="11">
        <f t="shared" si="15"/>
        <v>0</v>
      </c>
      <c r="R166" s="125"/>
      <c r="S166" s="125"/>
      <c r="T166" s="126">
        <v>9.4</v>
      </c>
      <c r="U166" s="126">
        <v>1.8358230590820313E-4</v>
      </c>
      <c r="V166" s="127" t="s">
        <v>114</v>
      </c>
      <c r="W166" s="125"/>
      <c r="X166" s="125"/>
      <c r="Y166" s="126">
        <v>9.4</v>
      </c>
      <c r="Z166" s="126">
        <v>185.50337219238281</v>
      </c>
      <c r="AA166" s="127" t="s">
        <v>114</v>
      </c>
      <c r="AB166" s="125"/>
      <c r="AC166" s="125"/>
      <c r="AD166" s="126">
        <v>185.50337219238281</v>
      </c>
      <c r="AE166" s="126">
        <v>1.8358230590820313E-4</v>
      </c>
      <c r="AG166" s="11"/>
    </row>
    <row r="167" spans="3:33" x14ac:dyDescent="0.25">
      <c r="C167" s="30">
        <f t="shared" si="16"/>
        <v>186.78092956542969</v>
      </c>
      <c r="D167" s="31">
        <f t="shared" si="17"/>
        <v>2.1118199999999998</v>
      </c>
      <c r="M167" s="11">
        <v>568</v>
      </c>
      <c r="N167" s="11">
        <f t="shared" si="14"/>
        <v>0</v>
      </c>
      <c r="O167" s="80">
        <v>9.4666700000000006</v>
      </c>
      <c r="P167" s="80">
        <v>2.1118199999999998</v>
      </c>
      <c r="Q167" s="11">
        <f t="shared" si="15"/>
        <v>3.3333333337992599E-6</v>
      </c>
      <c r="R167" s="125"/>
      <c r="S167" s="125"/>
      <c r="T167" s="126">
        <v>9.4666666666666668</v>
      </c>
      <c r="U167" s="126">
        <v>3.3617019653320313E-4</v>
      </c>
      <c r="V167" s="127" t="s">
        <v>114</v>
      </c>
      <c r="W167" s="125"/>
      <c r="X167" s="125"/>
      <c r="Y167" s="126">
        <v>9.4666666666666668</v>
      </c>
      <c r="Z167" s="126">
        <v>186.78092956542969</v>
      </c>
      <c r="AA167" s="127" t="s">
        <v>114</v>
      </c>
      <c r="AB167" s="125"/>
      <c r="AC167" s="125"/>
      <c r="AD167" s="126">
        <v>186.78092956542969</v>
      </c>
      <c r="AE167" s="126">
        <v>3.3617019653320313E-4</v>
      </c>
      <c r="AG167" s="11"/>
    </row>
    <row r="168" spans="3:33" x14ac:dyDescent="0.25">
      <c r="C168" s="30">
        <f t="shared" si="16"/>
        <v>188.04368591308594</v>
      </c>
      <c r="D168" s="31">
        <f t="shared" si="17"/>
        <v>2.1118000000000001</v>
      </c>
      <c r="M168" s="11">
        <v>572</v>
      </c>
      <c r="N168" s="11">
        <f t="shared" si="14"/>
        <v>0</v>
      </c>
      <c r="O168" s="80">
        <v>9.5333299999999994</v>
      </c>
      <c r="P168" s="80">
        <v>2.1118000000000001</v>
      </c>
      <c r="Q168" s="11">
        <f t="shared" si="15"/>
        <v>3.3333333337992599E-6</v>
      </c>
      <c r="R168" s="125"/>
      <c r="S168" s="125"/>
      <c r="T168" s="126">
        <v>9.5333333333333332</v>
      </c>
      <c r="U168" s="126">
        <v>2.7894973754882813E-4</v>
      </c>
      <c r="V168" s="127" t="s">
        <v>114</v>
      </c>
      <c r="W168" s="125"/>
      <c r="X168" s="125"/>
      <c r="Y168" s="126">
        <v>9.5333333333333332</v>
      </c>
      <c r="Z168" s="126">
        <v>188.04368591308594</v>
      </c>
      <c r="AA168" s="127" t="s">
        <v>114</v>
      </c>
      <c r="AB168" s="125"/>
      <c r="AC168" s="125"/>
      <c r="AD168" s="126">
        <v>188.04368591308594</v>
      </c>
      <c r="AE168" s="126">
        <v>2.7894973754882813E-4</v>
      </c>
      <c r="AG168" s="11"/>
    </row>
    <row r="169" spans="3:33" x14ac:dyDescent="0.25">
      <c r="C169" s="30">
        <f t="shared" si="16"/>
        <v>189.3260498046875</v>
      </c>
      <c r="D169" s="31">
        <f t="shared" si="17"/>
        <v>2.1117900000000001</v>
      </c>
      <c r="M169" s="11">
        <v>576</v>
      </c>
      <c r="N169" s="11">
        <f t="shared" si="14"/>
        <v>0</v>
      </c>
      <c r="O169" s="80">
        <v>9.6</v>
      </c>
      <c r="P169" s="80">
        <v>2.1117900000000001</v>
      </c>
      <c r="Q169" s="11">
        <f t="shared" si="15"/>
        <v>0</v>
      </c>
      <c r="R169" s="125"/>
      <c r="S169" s="125"/>
      <c r="T169" s="126">
        <v>9.6</v>
      </c>
      <c r="U169" s="126">
        <v>2.384185791015625E-4</v>
      </c>
      <c r="V169" s="127" t="s">
        <v>114</v>
      </c>
      <c r="W169" s="125"/>
      <c r="X169" s="125"/>
      <c r="Y169" s="126">
        <v>9.6</v>
      </c>
      <c r="Z169" s="126">
        <v>189.3260498046875</v>
      </c>
      <c r="AA169" s="127" t="s">
        <v>114</v>
      </c>
      <c r="AB169" s="125"/>
      <c r="AC169" s="125"/>
      <c r="AD169" s="126">
        <v>189.3260498046875</v>
      </c>
      <c r="AE169" s="126">
        <v>2.384185791015625E-4</v>
      </c>
      <c r="AG169" s="11"/>
    </row>
    <row r="170" spans="3:33" x14ac:dyDescent="0.25">
      <c r="C170" s="30">
        <f t="shared" si="16"/>
        <v>190.60508728027344</v>
      </c>
      <c r="D170" s="31">
        <f t="shared" si="17"/>
        <v>2.1118000000000001</v>
      </c>
      <c r="M170" s="11">
        <v>580</v>
      </c>
      <c r="N170" s="11">
        <f t="shared" si="14"/>
        <v>0</v>
      </c>
      <c r="O170" s="80">
        <v>9.6666699999999999</v>
      </c>
      <c r="P170" s="80">
        <v>2.1118000000000001</v>
      </c>
      <c r="Q170" s="11">
        <f t="shared" si="15"/>
        <v>3.3333333337992599E-6</v>
      </c>
      <c r="R170" s="125"/>
      <c r="S170" s="125"/>
      <c r="T170" s="126">
        <v>9.6666666666666661</v>
      </c>
      <c r="U170" s="126">
        <v>2.7894973754882813E-4</v>
      </c>
      <c r="V170" s="127" t="s">
        <v>114</v>
      </c>
      <c r="W170" s="125"/>
      <c r="X170" s="125"/>
      <c r="Y170" s="126">
        <v>9.6666666666666661</v>
      </c>
      <c r="Z170" s="126">
        <v>190.60508728027344</v>
      </c>
      <c r="AA170" s="127" t="s">
        <v>114</v>
      </c>
      <c r="AB170" s="125"/>
      <c r="AC170" s="125"/>
      <c r="AD170" s="126">
        <v>190.60508728027344</v>
      </c>
      <c r="AE170" s="126">
        <v>2.7894973754882813E-4</v>
      </c>
      <c r="AG170" s="11"/>
    </row>
    <row r="171" spans="3:33" x14ac:dyDescent="0.25">
      <c r="C171" s="30">
        <f t="shared" si="16"/>
        <v>191.87005615234375</v>
      </c>
      <c r="D171" s="31">
        <f t="shared" si="17"/>
        <v>2.1117900000000001</v>
      </c>
      <c r="M171" s="11">
        <v>584</v>
      </c>
      <c r="N171" s="11">
        <f t="shared" si="14"/>
        <v>0</v>
      </c>
      <c r="O171" s="80">
        <v>9.7333300000000005</v>
      </c>
      <c r="P171" s="80">
        <v>2.1117900000000001</v>
      </c>
      <c r="Q171" s="11">
        <f t="shared" si="15"/>
        <v>3.3333333320229031E-6</v>
      </c>
      <c r="R171" s="125"/>
      <c r="S171" s="125"/>
      <c r="T171" s="126">
        <v>9.7333333333333325</v>
      </c>
      <c r="U171" s="126">
        <v>2.4080276489257813E-4</v>
      </c>
      <c r="V171" s="127" t="s">
        <v>114</v>
      </c>
      <c r="W171" s="125"/>
      <c r="X171" s="125"/>
      <c r="Y171" s="126">
        <v>9.7333333333333325</v>
      </c>
      <c r="Z171" s="126">
        <v>191.87005615234375</v>
      </c>
      <c r="AA171" s="127" t="s">
        <v>114</v>
      </c>
      <c r="AB171" s="125"/>
      <c r="AC171" s="125"/>
      <c r="AD171" s="126">
        <v>191.87005615234375</v>
      </c>
      <c r="AE171" s="126">
        <v>2.4080276489257813E-4</v>
      </c>
      <c r="AG171" s="11"/>
    </row>
    <row r="172" spans="3:33" x14ac:dyDescent="0.25">
      <c r="C172" s="30">
        <f t="shared" si="16"/>
        <v>193.14872741699219</v>
      </c>
      <c r="D172" s="31">
        <f t="shared" si="17"/>
        <v>2.1118100000000002</v>
      </c>
      <c r="M172" s="11">
        <v>588</v>
      </c>
      <c r="N172" s="11">
        <f t="shared" si="14"/>
        <v>0</v>
      </c>
      <c r="O172" s="80">
        <v>9.8000000000000007</v>
      </c>
      <c r="P172" s="80">
        <v>2.1118100000000002</v>
      </c>
      <c r="Q172" s="11">
        <f t="shared" si="15"/>
        <v>0</v>
      </c>
      <c r="R172" s="125"/>
      <c r="S172" s="125"/>
      <c r="T172" s="126">
        <v>9.8000000000000007</v>
      </c>
      <c r="U172" s="126">
        <v>3.147125244140625E-4</v>
      </c>
      <c r="V172" s="127" t="s">
        <v>114</v>
      </c>
      <c r="W172" s="125"/>
      <c r="X172" s="125"/>
      <c r="Y172" s="126">
        <v>9.8000000000000007</v>
      </c>
      <c r="Z172" s="126">
        <v>193.14872741699219</v>
      </c>
      <c r="AA172" s="127" t="s">
        <v>114</v>
      </c>
      <c r="AB172" s="125"/>
      <c r="AC172" s="125"/>
      <c r="AD172" s="126">
        <v>193.14872741699219</v>
      </c>
      <c r="AE172" s="126">
        <v>3.147125244140625E-4</v>
      </c>
      <c r="AG172" s="11"/>
    </row>
    <row r="173" spans="3:33" x14ac:dyDescent="0.25">
      <c r="C173" s="30">
        <f t="shared" si="16"/>
        <v>194.39041137695313</v>
      </c>
      <c r="D173" s="31">
        <f t="shared" si="17"/>
        <v>2.1117900000000001</v>
      </c>
      <c r="M173" s="11">
        <v>592</v>
      </c>
      <c r="N173" s="11">
        <f t="shared" si="14"/>
        <v>0</v>
      </c>
      <c r="O173" s="80">
        <v>9.8666699999999992</v>
      </c>
      <c r="P173" s="80">
        <v>2.1117900000000001</v>
      </c>
      <c r="Q173" s="11">
        <f t="shared" si="15"/>
        <v>3.3333333320229031E-6</v>
      </c>
      <c r="R173" s="125"/>
      <c r="S173" s="125"/>
      <c r="T173" s="126">
        <v>9.8666666666666671</v>
      </c>
      <c r="U173" s="126">
        <v>2.384185791015625E-4</v>
      </c>
      <c r="V173" s="127" t="s">
        <v>114</v>
      </c>
      <c r="W173" s="125"/>
      <c r="X173" s="125"/>
      <c r="Y173" s="126">
        <v>9.8666666666666671</v>
      </c>
      <c r="Z173" s="126">
        <v>194.39041137695313</v>
      </c>
      <c r="AA173" s="127" t="s">
        <v>114</v>
      </c>
      <c r="AB173" s="125"/>
      <c r="AC173" s="125"/>
      <c r="AD173" s="126">
        <v>194.39041137695313</v>
      </c>
      <c r="AE173" s="126">
        <v>2.384185791015625E-4</v>
      </c>
      <c r="AG173" s="11"/>
    </row>
    <row r="174" spans="3:33" x14ac:dyDescent="0.25">
      <c r="C174" s="30">
        <f t="shared" si="16"/>
        <v>195.65354919433594</v>
      </c>
      <c r="D174" s="31">
        <f t="shared" si="17"/>
        <v>2.1118000000000001</v>
      </c>
      <c r="M174" s="11">
        <v>596</v>
      </c>
      <c r="N174" s="11">
        <f t="shared" si="14"/>
        <v>0</v>
      </c>
      <c r="O174" s="80">
        <v>9.9333299999999998</v>
      </c>
      <c r="P174" s="80">
        <v>2.1118000000000001</v>
      </c>
      <c r="Q174" s="11">
        <f t="shared" si="15"/>
        <v>3.3333333337992599E-6</v>
      </c>
      <c r="R174" s="125"/>
      <c r="S174" s="125"/>
      <c r="T174" s="126">
        <v>9.9333333333333336</v>
      </c>
      <c r="U174" s="126">
        <v>2.765655517578125E-4</v>
      </c>
      <c r="V174" s="127" t="s">
        <v>114</v>
      </c>
      <c r="W174" s="125"/>
      <c r="X174" s="125"/>
      <c r="Y174" s="126">
        <v>9.9333333333333336</v>
      </c>
      <c r="Z174" s="126">
        <v>195.65354919433594</v>
      </c>
      <c r="AA174" s="127" t="s">
        <v>114</v>
      </c>
      <c r="AB174" s="125"/>
      <c r="AC174" s="125"/>
      <c r="AD174" s="126">
        <v>195.65354919433594</v>
      </c>
      <c r="AE174" s="126">
        <v>2.765655517578125E-4</v>
      </c>
      <c r="AG174" s="11"/>
    </row>
    <row r="175" spans="3:33" x14ac:dyDescent="0.25">
      <c r="C175" s="30">
        <f t="shared" si="16"/>
        <v>196.95550537109375</v>
      </c>
      <c r="D175" s="31">
        <f t="shared" si="17"/>
        <v>2.1118100000000002</v>
      </c>
      <c r="M175" s="11">
        <v>600</v>
      </c>
      <c r="N175" s="11">
        <f t="shared" si="14"/>
        <v>0</v>
      </c>
      <c r="O175" s="80">
        <v>10</v>
      </c>
      <c r="P175" s="80">
        <v>2.1118100000000002</v>
      </c>
      <c r="Q175" s="11">
        <f t="shared" si="15"/>
        <v>0</v>
      </c>
      <c r="R175" s="125"/>
      <c r="S175" s="125"/>
      <c r="T175" s="126">
        <v>10</v>
      </c>
      <c r="U175" s="126">
        <v>2.9802322387695313E-4</v>
      </c>
      <c r="V175" s="127" t="s">
        <v>114</v>
      </c>
      <c r="W175" s="125"/>
      <c r="X175" s="125"/>
      <c r="Y175" s="126">
        <v>10</v>
      </c>
      <c r="Z175" s="126">
        <v>196.95550537109375</v>
      </c>
      <c r="AA175" s="127" t="s">
        <v>114</v>
      </c>
      <c r="AB175" s="125"/>
      <c r="AC175" s="125"/>
      <c r="AD175" s="126">
        <v>196.95550537109375</v>
      </c>
      <c r="AE175" s="126">
        <v>2.9802322387695313E-4</v>
      </c>
      <c r="AG175" s="11"/>
    </row>
    <row r="176" spans="3:33" x14ac:dyDescent="0.25">
      <c r="C176" s="30">
        <f t="shared" si="16"/>
        <v>198.20680236816406</v>
      </c>
      <c r="D176" s="31">
        <f t="shared" si="17"/>
        <v>2.1118100000000002</v>
      </c>
      <c r="M176" s="11">
        <v>604</v>
      </c>
      <c r="N176" s="11">
        <f t="shared" si="14"/>
        <v>0</v>
      </c>
      <c r="O176" s="80">
        <v>10.066700000000001</v>
      </c>
      <c r="P176" s="80">
        <v>2.1118100000000002</v>
      </c>
      <c r="Q176" s="11">
        <f t="shared" si="15"/>
        <v>3.3333333334439885E-5</v>
      </c>
      <c r="R176" s="125"/>
      <c r="S176" s="125"/>
      <c r="T176" s="126">
        <v>10.066666666666666</v>
      </c>
      <c r="U176" s="126">
        <v>2.86102294921875E-4</v>
      </c>
      <c r="V176" s="127" t="s">
        <v>114</v>
      </c>
      <c r="W176" s="125"/>
      <c r="X176" s="125"/>
      <c r="Y176" s="126">
        <v>10.066666666666666</v>
      </c>
      <c r="Z176" s="126">
        <v>198.20680236816406</v>
      </c>
      <c r="AA176" s="127" t="s">
        <v>114</v>
      </c>
      <c r="AB176" s="125"/>
      <c r="AC176" s="125"/>
      <c r="AD176" s="126">
        <v>198.20680236816406</v>
      </c>
      <c r="AE176" s="126">
        <v>2.86102294921875E-4</v>
      </c>
      <c r="AG176" s="11"/>
    </row>
    <row r="177" spans="3:33" x14ac:dyDescent="0.25">
      <c r="C177" s="30">
        <f t="shared" si="16"/>
        <v>199.47474670410156</v>
      </c>
      <c r="D177" s="31">
        <f t="shared" si="17"/>
        <v>2.1118299999999999</v>
      </c>
      <c r="M177" s="11">
        <v>608</v>
      </c>
      <c r="N177" s="11">
        <f t="shared" si="14"/>
        <v>0</v>
      </c>
      <c r="O177" s="80">
        <v>10.1333</v>
      </c>
      <c r="P177" s="80">
        <v>2.1118299999999999</v>
      </c>
      <c r="Q177" s="11">
        <f t="shared" si="15"/>
        <v>3.3333333332663528E-5</v>
      </c>
      <c r="R177" s="125"/>
      <c r="S177" s="125"/>
      <c r="T177" s="126">
        <v>10.133333333333333</v>
      </c>
      <c r="U177" s="126">
        <v>3.62396240234375E-4</v>
      </c>
      <c r="V177" s="127" t="s">
        <v>114</v>
      </c>
      <c r="W177" s="125"/>
      <c r="X177" s="125"/>
      <c r="Y177" s="126">
        <v>10.133333333333333</v>
      </c>
      <c r="Z177" s="126">
        <v>199.47474670410156</v>
      </c>
      <c r="AA177" s="127" t="s">
        <v>114</v>
      </c>
      <c r="AB177" s="125"/>
      <c r="AC177" s="125"/>
      <c r="AD177" s="126">
        <v>199.47474670410156</v>
      </c>
      <c r="AE177" s="126">
        <v>3.62396240234375E-4</v>
      </c>
      <c r="AG177" s="11"/>
    </row>
    <row r="178" spans="3:33" x14ac:dyDescent="0.25">
      <c r="C178" s="30">
        <f t="shared" si="16"/>
        <v>200.73934936523438</v>
      </c>
      <c r="D178" s="31">
        <f t="shared" si="17"/>
        <v>2.11178</v>
      </c>
      <c r="M178" s="11">
        <v>612</v>
      </c>
      <c r="N178" s="11">
        <f t="shared" si="14"/>
        <v>0</v>
      </c>
      <c r="O178" s="80">
        <v>10.199999999999999</v>
      </c>
      <c r="P178" s="80">
        <v>2.11178</v>
      </c>
      <c r="Q178" s="11">
        <f t="shared" si="15"/>
        <v>0</v>
      </c>
      <c r="R178" s="125"/>
      <c r="S178" s="125"/>
      <c r="T178" s="126">
        <v>10.199999999999999</v>
      </c>
      <c r="U178" s="126">
        <v>2.1219253540039063E-4</v>
      </c>
      <c r="V178" s="127" t="s">
        <v>114</v>
      </c>
      <c r="W178" s="125"/>
      <c r="X178" s="125"/>
      <c r="Y178" s="126">
        <v>10.199999999999999</v>
      </c>
      <c r="Z178" s="126">
        <v>200.73934936523438</v>
      </c>
      <c r="AA178" s="127" t="s">
        <v>114</v>
      </c>
      <c r="AB178" s="125"/>
      <c r="AC178" s="125"/>
      <c r="AD178" s="126">
        <v>200.73934936523438</v>
      </c>
      <c r="AE178" s="126">
        <v>2.1219253540039063E-4</v>
      </c>
      <c r="AG178" s="11"/>
    </row>
    <row r="179" spans="3:33" x14ac:dyDescent="0.25">
      <c r="C179" s="30">
        <f t="shared" si="16"/>
        <v>201.98770141601563</v>
      </c>
      <c r="D179" s="31">
        <f t="shared" si="17"/>
        <v>2.1117900000000001</v>
      </c>
      <c r="M179" s="11">
        <v>616</v>
      </c>
      <c r="N179" s="11">
        <f t="shared" si="14"/>
        <v>0</v>
      </c>
      <c r="O179" s="80">
        <v>10.2667</v>
      </c>
      <c r="P179" s="80">
        <v>2.1117900000000001</v>
      </c>
      <c r="Q179" s="11">
        <f t="shared" si="15"/>
        <v>3.3333333332663528E-5</v>
      </c>
      <c r="R179" s="125"/>
      <c r="S179" s="125"/>
      <c r="T179" s="126">
        <v>10.266666666666667</v>
      </c>
      <c r="U179" s="126">
        <v>2.193450927734375E-4</v>
      </c>
      <c r="V179" s="127" t="s">
        <v>114</v>
      </c>
      <c r="W179" s="125"/>
      <c r="X179" s="125"/>
      <c r="Y179" s="126">
        <v>10.266666666666667</v>
      </c>
      <c r="Z179" s="126">
        <v>201.98770141601563</v>
      </c>
      <c r="AA179" s="127" t="s">
        <v>114</v>
      </c>
      <c r="AB179" s="125"/>
      <c r="AC179" s="125"/>
      <c r="AD179" s="126">
        <v>201.98770141601563</v>
      </c>
      <c r="AE179" s="126">
        <v>2.193450927734375E-4</v>
      </c>
      <c r="AG179" s="11"/>
    </row>
    <row r="180" spans="3:33" x14ac:dyDescent="0.25">
      <c r="C180" s="30">
        <f t="shared" si="16"/>
        <v>203.26007080078125</v>
      </c>
      <c r="D180" s="31">
        <f t="shared" si="17"/>
        <v>2.1118000000000001</v>
      </c>
      <c r="M180" s="11">
        <v>620</v>
      </c>
      <c r="N180" s="11">
        <f t="shared" si="14"/>
        <v>0</v>
      </c>
      <c r="O180" s="80">
        <v>10.333299999999999</v>
      </c>
      <c r="P180" s="80">
        <v>2.1118000000000001</v>
      </c>
      <c r="Q180" s="11">
        <f t="shared" si="15"/>
        <v>3.3333333334439885E-5</v>
      </c>
      <c r="R180" s="125"/>
      <c r="S180" s="125"/>
      <c r="T180" s="126">
        <v>10.333333333333334</v>
      </c>
      <c r="U180" s="126">
        <v>2.5987625122070313E-4</v>
      </c>
      <c r="V180" s="127" t="s">
        <v>114</v>
      </c>
      <c r="W180" s="125"/>
      <c r="X180" s="125"/>
      <c r="Y180" s="126">
        <v>10.333333333333334</v>
      </c>
      <c r="Z180" s="126">
        <v>203.26007080078125</v>
      </c>
      <c r="AA180" s="127" t="s">
        <v>114</v>
      </c>
      <c r="AB180" s="125"/>
      <c r="AC180" s="125"/>
      <c r="AD180" s="126">
        <v>203.26007080078125</v>
      </c>
      <c r="AE180" s="126">
        <v>2.5987625122070313E-4</v>
      </c>
      <c r="AG180" s="11"/>
    </row>
    <row r="181" spans="3:33" x14ac:dyDescent="0.25">
      <c r="C181" s="30">
        <f t="shared" si="16"/>
        <v>204.54243469238281</v>
      </c>
      <c r="D181" s="31">
        <f t="shared" si="17"/>
        <v>2.1118000000000001</v>
      </c>
      <c r="M181" s="11">
        <v>624</v>
      </c>
      <c r="N181" s="11">
        <f t="shared" si="14"/>
        <v>0</v>
      </c>
      <c r="O181" s="80">
        <v>10.4</v>
      </c>
      <c r="P181" s="80">
        <v>2.1118000000000001</v>
      </c>
      <c r="Q181" s="11">
        <f t="shared" si="15"/>
        <v>0</v>
      </c>
      <c r="R181" s="125"/>
      <c r="S181" s="125"/>
      <c r="T181" s="126">
        <v>10.4</v>
      </c>
      <c r="U181" s="126">
        <v>2.7894973754882813E-4</v>
      </c>
      <c r="V181" s="127" t="s">
        <v>114</v>
      </c>
      <c r="W181" s="125"/>
      <c r="X181" s="125"/>
      <c r="Y181" s="126">
        <v>10.4</v>
      </c>
      <c r="Z181" s="126">
        <v>204.54243469238281</v>
      </c>
      <c r="AA181" s="127" t="s">
        <v>114</v>
      </c>
      <c r="AB181" s="125"/>
      <c r="AC181" s="125"/>
      <c r="AD181" s="126">
        <v>204.54243469238281</v>
      </c>
      <c r="AE181" s="126">
        <v>2.7894973754882813E-4</v>
      </c>
      <c r="AG181" s="11"/>
    </row>
    <row r="182" spans="3:33" x14ac:dyDescent="0.25">
      <c r="C182" s="30">
        <f t="shared" si="16"/>
        <v>205.80075073242188</v>
      </c>
      <c r="D182" s="31">
        <f t="shared" si="17"/>
        <v>2.1118100000000002</v>
      </c>
      <c r="M182" s="11">
        <v>628</v>
      </c>
      <c r="N182" s="11">
        <f t="shared" si="14"/>
        <v>0</v>
      </c>
      <c r="O182" s="80">
        <v>10.466699999999999</v>
      </c>
      <c r="P182" s="80">
        <v>2.1118100000000002</v>
      </c>
      <c r="Q182" s="11">
        <f t="shared" si="15"/>
        <v>3.3333333332663528E-5</v>
      </c>
      <c r="R182" s="125"/>
      <c r="S182" s="125"/>
      <c r="T182" s="126">
        <v>10.466666666666667</v>
      </c>
      <c r="U182" s="126">
        <v>3.147125244140625E-4</v>
      </c>
      <c r="V182" s="127" t="s">
        <v>114</v>
      </c>
      <c r="W182" s="125"/>
      <c r="X182" s="125"/>
      <c r="Y182" s="126">
        <v>10.466666666666667</v>
      </c>
      <c r="Z182" s="126">
        <v>205.80075073242188</v>
      </c>
      <c r="AA182" s="127" t="s">
        <v>114</v>
      </c>
      <c r="AB182" s="125"/>
      <c r="AC182" s="125"/>
      <c r="AD182" s="126">
        <v>205.80075073242188</v>
      </c>
      <c r="AE182" s="126">
        <v>3.147125244140625E-4</v>
      </c>
      <c r="AG182" s="11"/>
    </row>
    <row r="183" spans="3:33" x14ac:dyDescent="0.25">
      <c r="C183" s="30">
        <f t="shared" si="16"/>
        <v>207.06167602539063</v>
      </c>
      <c r="D183" s="31">
        <f t="shared" si="17"/>
        <v>2.1118399999999999</v>
      </c>
      <c r="M183" s="11">
        <v>632</v>
      </c>
      <c r="N183" s="11">
        <f t="shared" si="14"/>
        <v>0</v>
      </c>
      <c r="O183" s="80">
        <v>10.533300000000001</v>
      </c>
      <c r="P183" s="80">
        <v>2.1118399999999999</v>
      </c>
      <c r="Q183" s="11">
        <f t="shared" si="15"/>
        <v>3.3333333332663528E-5</v>
      </c>
      <c r="R183" s="125"/>
      <c r="S183" s="125"/>
      <c r="T183" s="126">
        <v>10.533333333333333</v>
      </c>
      <c r="U183" s="126">
        <v>4.00543212890625E-4</v>
      </c>
      <c r="V183" s="127" t="s">
        <v>114</v>
      </c>
      <c r="W183" s="125"/>
      <c r="X183" s="125"/>
      <c r="Y183" s="126">
        <v>10.533333333333333</v>
      </c>
      <c r="Z183" s="126">
        <v>207.06167602539063</v>
      </c>
      <c r="AA183" s="127" t="s">
        <v>114</v>
      </c>
      <c r="AB183" s="125"/>
      <c r="AC183" s="125"/>
      <c r="AD183" s="126">
        <v>207.06167602539063</v>
      </c>
      <c r="AE183" s="126">
        <v>4.00543212890625E-4</v>
      </c>
      <c r="AG183" s="11"/>
    </row>
    <row r="184" spans="3:33" x14ac:dyDescent="0.25">
      <c r="C184" s="30">
        <f t="shared" si="16"/>
        <v>208.35549926757813</v>
      </c>
      <c r="D184" s="31">
        <f t="shared" si="17"/>
        <v>2.1118299999999999</v>
      </c>
      <c r="M184" s="11">
        <v>636</v>
      </c>
      <c r="N184" s="11">
        <f t="shared" si="14"/>
        <v>0</v>
      </c>
      <c r="O184" s="80">
        <v>10.6</v>
      </c>
      <c r="P184" s="80">
        <v>2.1118299999999999</v>
      </c>
      <c r="Q184" s="11">
        <f t="shared" si="15"/>
        <v>0</v>
      </c>
      <c r="R184" s="125"/>
      <c r="S184" s="125"/>
      <c r="T184" s="126">
        <v>10.6</v>
      </c>
      <c r="U184" s="126">
        <v>3.814697265625E-4</v>
      </c>
      <c r="V184" s="127" t="s">
        <v>114</v>
      </c>
      <c r="W184" s="125"/>
      <c r="X184" s="125"/>
      <c r="Y184" s="126">
        <v>10.6</v>
      </c>
      <c r="Z184" s="126">
        <v>208.35549926757813</v>
      </c>
      <c r="AA184" s="127" t="s">
        <v>114</v>
      </c>
      <c r="AB184" s="125"/>
      <c r="AC184" s="125"/>
      <c r="AD184" s="126">
        <v>208.35549926757813</v>
      </c>
      <c r="AE184" s="126">
        <v>3.814697265625E-4</v>
      </c>
      <c r="AG184" s="11"/>
    </row>
    <row r="185" spans="3:33" x14ac:dyDescent="0.25">
      <c r="C185" s="30">
        <f t="shared" si="16"/>
        <v>209.6219482421875</v>
      </c>
      <c r="D185" s="31">
        <f t="shared" si="17"/>
        <v>2.1118700000000001</v>
      </c>
      <c r="M185" s="11">
        <v>640</v>
      </c>
      <c r="N185" s="11">
        <f t="shared" si="14"/>
        <v>0</v>
      </c>
      <c r="O185" s="80">
        <v>10.666700000000001</v>
      </c>
      <c r="P185" s="80">
        <v>2.1118700000000001</v>
      </c>
      <c r="Q185" s="11">
        <f t="shared" si="15"/>
        <v>3.3333333334439885E-5</v>
      </c>
      <c r="R185" s="125"/>
      <c r="S185" s="125"/>
      <c r="T185" s="126">
        <v>10.666666666666666</v>
      </c>
      <c r="U185" s="126">
        <v>5.054473876953125E-4</v>
      </c>
      <c r="V185" s="127" t="s">
        <v>114</v>
      </c>
      <c r="W185" s="125"/>
      <c r="X185" s="125"/>
      <c r="Y185" s="126">
        <v>10.666666666666666</v>
      </c>
      <c r="Z185" s="126">
        <v>209.6219482421875</v>
      </c>
      <c r="AA185" s="127" t="s">
        <v>114</v>
      </c>
      <c r="AB185" s="125"/>
      <c r="AC185" s="125"/>
      <c r="AD185" s="126">
        <v>209.6219482421875</v>
      </c>
      <c r="AE185" s="126">
        <v>5.054473876953125E-4</v>
      </c>
      <c r="AG185" s="11"/>
    </row>
    <row r="186" spans="3:33" x14ac:dyDescent="0.25">
      <c r="C186" s="30">
        <f t="shared" si="16"/>
        <v>210.91282653808594</v>
      </c>
      <c r="D186" s="31">
        <f t="shared" si="17"/>
        <v>2.1118600000000001</v>
      </c>
      <c r="M186" s="11">
        <v>644</v>
      </c>
      <c r="N186" s="11">
        <f t="shared" si="14"/>
        <v>0</v>
      </c>
      <c r="O186" s="80">
        <v>10.7333</v>
      </c>
      <c r="P186" s="80">
        <v>2.1118600000000001</v>
      </c>
      <c r="Q186" s="11">
        <f t="shared" si="15"/>
        <v>3.3333333332663528E-5</v>
      </c>
      <c r="R186" s="125"/>
      <c r="S186" s="125"/>
      <c r="T186" s="126">
        <v>10.733333333333333</v>
      </c>
      <c r="U186" s="126">
        <v>4.8875808715820313E-4</v>
      </c>
      <c r="V186" s="127" t="s">
        <v>114</v>
      </c>
      <c r="W186" s="125"/>
      <c r="X186" s="125"/>
      <c r="Y186" s="126">
        <v>10.733333333333333</v>
      </c>
      <c r="Z186" s="126">
        <v>210.91282653808594</v>
      </c>
      <c r="AA186" s="127" t="s">
        <v>114</v>
      </c>
      <c r="AB186" s="125"/>
      <c r="AC186" s="125"/>
      <c r="AD186" s="126">
        <v>210.91282653808594</v>
      </c>
      <c r="AE186" s="126">
        <v>4.8875808715820313E-4</v>
      </c>
      <c r="AG186" s="11"/>
    </row>
    <row r="187" spans="3:33" x14ac:dyDescent="0.25">
      <c r="C187" s="30">
        <f t="shared" si="16"/>
        <v>212.19851684570313</v>
      </c>
      <c r="D187" s="31">
        <f t="shared" si="17"/>
        <v>2.11185</v>
      </c>
      <c r="M187" s="11">
        <v>648</v>
      </c>
      <c r="N187" s="11">
        <f t="shared" si="14"/>
        <v>0</v>
      </c>
      <c r="O187" s="80">
        <v>10.8</v>
      </c>
      <c r="P187" s="80">
        <v>2.11185</v>
      </c>
      <c r="Q187" s="11">
        <f t="shared" si="15"/>
        <v>0</v>
      </c>
      <c r="R187" s="125"/>
      <c r="S187" s="125"/>
      <c r="T187" s="126">
        <v>10.8</v>
      </c>
      <c r="U187" s="126">
        <v>4.291534423828125E-4</v>
      </c>
      <c r="V187" s="127" t="s">
        <v>114</v>
      </c>
      <c r="W187" s="125"/>
      <c r="X187" s="125"/>
      <c r="Y187" s="126">
        <v>10.8</v>
      </c>
      <c r="Z187" s="126">
        <v>212.19851684570313</v>
      </c>
      <c r="AA187" s="127" t="s">
        <v>114</v>
      </c>
      <c r="AB187" s="125"/>
      <c r="AC187" s="125"/>
      <c r="AD187" s="126">
        <v>212.19851684570313</v>
      </c>
      <c r="AE187" s="126">
        <v>4.291534423828125E-4</v>
      </c>
      <c r="AG187" s="11"/>
    </row>
    <row r="188" spans="3:33" x14ac:dyDescent="0.25">
      <c r="C188" s="30">
        <f t="shared" si="16"/>
        <v>213.47125244140625</v>
      </c>
      <c r="D188" s="31">
        <f t="shared" si="17"/>
        <v>2.1118600000000001</v>
      </c>
      <c r="M188" s="11">
        <v>652</v>
      </c>
      <c r="N188" s="11">
        <f t="shared" si="14"/>
        <v>0</v>
      </c>
      <c r="O188" s="80">
        <v>10.8667</v>
      </c>
      <c r="P188" s="80">
        <v>2.1118600000000001</v>
      </c>
      <c r="Q188" s="11">
        <f t="shared" si="15"/>
        <v>3.3333333332663528E-5</v>
      </c>
      <c r="R188" s="125"/>
      <c r="S188" s="125"/>
      <c r="T188" s="126">
        <v>10.866666666666667</v>
      </c>
      <c r="U188" s="126">
        <v>4.76837158203125E-4</v>
      </c>
      <c r="V188" s="127" t="s">
        <v>114</v>
      </c>
      <c r="W188" s="125"/>
      <c r="X188" s="125"/>
      <c r="Y188" s="126">
        <v>10.866666666666667</v>
      </c>
      <c r="Z188" s="126">
        <v>213.47125244140625</v>
      </c>
      <c r="AA188" s="127" t="s">
        <v>114</v>
      </c>
      <c r="AB188" s="125"/>
      <c r="AC188" s="125"/>
      <c r="AD188" s="126">
        <v>213.47125244140625</v>
      </c>
      <c r="AE188" s="126">
        <v>4.76837158203125E-4</v>
      </c>
      <c r="AG188" s="11"/>
    </row>
    <row r="189" spans="3:33" x14ac:dyDescent="0.25">
      <c r="C189" s="30">
        <f t="shared" si="16"/>
        <v>214.75213623046875</v>
      </c>
      <c r="D189" s="31">
        <f t="shared" si="17"/>
        <v>2.1118800000000002</v>
      </c>
      <c r="M189" s="11">
        <v>656</v>
      </c>
      <c r="N189" s="11">
        <f t="shared" si="14"/>
        <v>0</v>
      </c>
      <c r="O189" s="80">
        <v>10.933299999999999</v>
      </c>
      <c r="P189" s="80">
        <v>2.1118800000000002</v>
      </c>
      <c r="Q189" s="11">
        <f t="shared" si="15"/>
        <v>3.3333333334439885E-5</v>
      </c>
      <c r="R189" s="125"/>
      <c r="S189" s="125"/>
      <c r="T189" s="126">
        <v>10.933333333333334</v>
      </c>
      <c r="U189" s="126">
        <v>5.53131103515625E-4</v>
      </c>
      <c r="V189" s="127" t="s">
        <v>114</v>
      </c>
      <c r="W189" s="125"/>
      <c r="X189" s="125"/>
      <c r="Y189" s="126">
        <v>10.933333333333334</v>
      </c>
      <c r="Z189" s="126">
        <v>214.75213623046875</v>
      </c>
      <c r="AA189" s="127" t="s">
        <v>114</v>
      </c>
      <c r="AB189" s="125"/>
      <c r="AC189" s="125"/>
      <c r="AD189" s="126">
        <v>214.75213623046875</v>
      </c>
      <c r="AE189" s="126">
        <v>5.53131103515625E-4</v>
      </c>
      <c r="AG189" s="11"/>
    </row>
    <row r="190" spans="3:33" x14ac:dyDescent="0.25">
      <c r="C190" s="30">
        <f t="shared" si="16"/>
        <v>216.04299926757813</v>
      </c>
      <c r="D190" s="31">
        <f t="shared" si="17"/>
        <v>2.1118999999999999</v>
      </c>
      <c r="M190" s="11">
        <v>660</v>
      </c>
      <c r="N190" s="11">
        <f t="shared" si="14"/>
        <v>0</v>
      </c>
      <c r="O190" s="80">
        <v>11</v>
      </c>
      <c r="P190" s="80">
        <v>2.1118999999999999</v>
      </c>
      <c r="Q190" s="11">
        <f t="shared" si="15"/>
        <v>0</v>
      </c>
      <c r="R190" s="125"/>
      <c r="S190" s="125"/>
      <c r="T190" s="126">
        <v>11</v>
      </c>
      <c r="U190" s="126">
        <v>6.2227249145507813E-4</v>
      </c>
      <c r="V190" s="127" t="s">
        <v>114</v>
      </c>
      <c r="W190" s="125"/>
      <c r="X190" s="125"/>
      <c r="Y190" s="126">
        <v>11</v>
      </c>
      <c r="Z190" s="126">
        <v>216.04299926757813</v>
      </c>
      <c r="AA190" s="127" t="s">
        <v>114</v>
      </c>
      <c r="AB190" s="125"/>
      <c r="AC190" s="125"/>
      <c r="AD190" s="126">
        <v>216.04299926757813</v>
      </c>
      <c r="AE190" s="126">
        <v>6.2227249145507813E-4</v>
      </c>
      <c r="AG190" s="11"/>
    </row>
    <row r="191" spans="3:33" x14ac:dyDescent="0.25">
      <c r="C191" s="30">
        <f t="shared" si="16"/>
        <v>217.32315063476563</v>
      </c>
      <c r="D191" s="31">
        <f t="shared" si="17"/>
        <v>2.1119599999999998</v>
      </c>
      <c r="M191" s="11">
        <v>664</v>
      </c>
      <c r="N191" s="11">
        <f t="shared" si="14"/>
        <v>0</v>
      </c>
      <c r="O191" s="80">
        <v>11.066700000000001</v>
      </c>
      <c r="P191" s="80">
        <v>2.1119599999999998</v>
      </c>
      <c r="Q191" s="11">
        <f t="shared" si="15"/>
        <v>3.3333333334439885E-5</v>
      </c>
      <c r="R191" s="125"/>
      <c r="S191" s="125"/>
      <c r="T191" s="126">
        <v>11.066666666666666</v>
      </c>
      <c r="U191" s="126">
        <v>8.20159912109375E-4</v>
      </c>
      <c r="V191" s="127" t="s">
        <v>114</v>
      </c>
      <c r="W191" s="125"/>
      <c r="X191" s="125"/>
      <c r="Y191" s="126">
        <v>11.066666666666666</v>
      </c>
      <c r="Z191" s="126">
        <v>217.32315063476563</v>
      </c>
      <c r="AA191" s="127" t="s">
        <v>114</v>
      </c>
      <c r="AB191" s="125"/>
      <c r="AC191" s="125"/>
      <c r="AD191" s="126">
        <v>217.32315063476563</v>
      </c>
      <c r="AE191" s="126">
        <v>8.20159912109375E-4</v>
      </c>
      <c r="AG191" s="11"/>
    </row>
    <row r="192" spans="3:33" x14ac:dyDescent="0.25">
      <c r="C192" s="30">
        <f t="shared" si="16"/>
        <v>218.62362670898438</v>
      </c>
      <c r="D192" s="31">
        <f t="shared" si="17"/>
        <v>2.1120000000000001</v>
      </c>
      <c r="M192" s="11">
        <v>668</v>
      </c>
      <c r="N192" s="11">
        <f t="shared" si="14"/>
        <v>0</v>
      </c>
      <c r="O192" s="80">
        <v>11.1333</v>
      </c>
      <c r="P192" s="80">
        <v>2.1120000000000001</v>
      </c>
      <c r="Q192" s="11">
        <f t="shared" si="15"/>
        <v>3.3333333332663528E-5</v>
      </c>
      <c r="R192" s="125"/>
      <c r="S192" s="125"/>
      <c r="T192" s="126">
        <v>11.133333333333333</v>
      </c>
      <c r="U192" s="126">
        <v>9.822845458984375E-4</v>
      </c>
      <c r="V192" s="127" t="s">
        <v>114</v>
      </c>
      <c r="W192" s="125"/>
      <c r="X192" s="125"/>
      <c r="Y192" s="126">
        <v>11.133333333333333</v>
      </c>
      <c r="Z192" s="126">
        <v>218.62362670898438</v>
      </c>
      <c r="AA192" s="127" t="s">
        <v>114</v>
      </c>
      <c r="AB192" s="125"/>
      <c r="AC192" s="125"/>
      <c r="AD192" s="126">
        <v>218.62362670898438</v>
      </c>
      <c r="AE192" s="126">
        <v>9.822845458984375E-4</v>
      </c>
      <c r="AG192" s="11"/>
    </row>
    <row r="193" spans="3:33" x14ac:dyDescent="0.25">
      <c r="C193" s="30">
        <f t="shared" si="16"/>
        <v>219.91116333007813</v>
      </c>
      <c r="D193" s="31">
        <f t="shared" si="17"/>
        <v>2.1120399999999999</v>
      </c>
      <c r="M193" s="11">
        <v>672</v>
      </c>
      <c r="N193" s="11">
        <f t="shared" si="14"/>
        <v>0</v>
      </c>
      <c r="O193" s="80">
        <v>11.2</v>
      </c>
      <c r="P193" s="80">
        <v>2.1120399999999999</v>
      </c>
      <c r="Q193" s="11">
        <f t="shared" si="15"/>
        <v>0</v>
      </c>
      <c r="R193" s="125"/>
      <c r="S193" s="125"/>
      <c r="T193" s="126">
        <v>11.2</v>
      </c>
      <c r="U193" s="126">
        <v>1.0895729064941406E-3</v>
      </c>
      <c r="V193" s="127" t="s">
        <v>114</v>
      </c>
      <c r="W193" s="125"/>
      <c r="X193" s="125"/>
      <c r="Y193" s="126">
        <v>11.2</v>
      </c>
      <c r="Z193" s="126">
        <v>219.91116333007813</v>
      </c>
      <c r="AA193" s="127" t="s">
        <v>114</v>
      </c>
      <c r="AB193" s="125"/>
      <c r="AC193" s="125"/>
      <c r="AD193" s="126">
        <v>219.91116333007813</v>
      </c>
      <c r="AE193" s="126">
        <v>1.0895729064941406E-3</v>
      </c>
      <c r="AG193" s="11"/>
    </row>
    <row r="194" spans="3:33" x14ac:dyDescent="0.25">
      <c r="C194" s="30">
        <f t="shared" si="16"/>
        <v>221.21054077148438</v>
      </c>
      <c r="D194" s="31">
        <f t="shared" si="17"/>
        <v>2.11205</v>
      </c>
      <c r="M194" s="11">
        <v>676</v>
      </c>
      <c r="N194" s="11">
        <f t="shared" si="14"/>
        <v>0</v>
      </c>
      <c r="O194" s="80">
        <v>11.2667</v>
      </c>
      <c r="P194" s="80">
        <v>2.11205</v>
      </c>
      <c r="Q194" s="11">
        <f t="shared" si="15"/>
        <v>3.3333333332663528E-5</v>
      </c>
      <c r="R194" s="125"/>
      <c r="S194" s="125"/>
      <c r="T194" s="126">
        <v>11.266666666666667</v>
      </c>
      <c r="U194" s="126">
        <v>1.125335693359375E-3</v>
      </c>
      <c r="V194" s="127" t="s">
        <v>114</v>
      </c>
      <c r="W194" s="125"/>
      <c r="X194" s="125"/>
      <c r="Y194" s="126">
        <v>11.266666666666667</v>
      </c>
      <c r="Z194" s="126">
        <v>221.21054077148438</v>
      </c>
      <c r="AA194" s="127" t="s">
        <v>114</v>
      </c>
      <c r="AB194" s="125"/>
      <c r="AC194" s="125"/>
      <c r="AD194" s="126">
        <v>221.21054077148438</v>
      </c>
      <c r="AE194" s="126">
        <v>1.125335693359375E-3</v>
      </c>
      <c r="AG194" s="11"/>
    </row>
    <row r="195" spans="3:33" x14ac:dyDescent="0.25">
      <c r="C195" s="30">
        <f t="shared" si="16"/>
        <v>222.49732971191406</v>
      </c>
      <c r="D195" s="31">
        <f t="shared" si="17"/>
        <v>2.1120800000000002</v>
      </c>
      <c r="M195" s="11">
        <v>680</v>
      </c>
      <c r="N195" s="11">
        <f t="shared" si="14"/>
        <v>0</v>
      </c>
      <c r="O195" s="80">
        <v>11.333299999999999</v>
      </c>
      <c r="P195" s="80">
        <v>2.1120800000000002</v>
      </c>
      <c r="Q195" s="11">
        <f t="shared" si="15"/>
        <v>3.3333333334439885E-5</v>
      </c>
      <c r="R195" s="125"/>
      <c r="S195" s="125"/>
      <c r="T195" s="126">
        <v>11.333333333333334</v>
      </c>
      <c r="U195" s="126">
        <v>1.2302398681640625E-3</v>
      </c>
      <c r="V195" s="127" t="s">
        <v>114</v>
      </c>
      <c r="W195" s="125"/>
      <c r="X195" s="125"/>
      <c r="Y195" s="126">
        <v>11.333333333333334</v>
      </c>
      <c r="Z195" s="126">
        <v>222.49732971191406</v>
      </c>
      <c r="AA195" s="127" t="s">
        <v>114</v>
      </c>
      <c r="AB195" s="125"/>
      <c r="AC195" s="125"/>
      <c r="AD195" s="126">
        <v>222.49732971191406</v>
      </c>
      <c r="AE195" s="126">
        <v>1.2302398681640625E-3</v>
      </c>
      <c r="AG195" s="11"/>
    </row>
    <row r="196" spans="3:33" x14ac:dyDescent="0.25">
      <c r="C196" s="30">
        <f t="shared" si="16"/>
        <v>223.77377319335938</v>
      </c>
      <c r="D196" s="31">
        <f t="shared" si="17"/>
        <v>2.1121099999999999</v>
      </c>
      <c r="M196" s="11">
        <v>684</v>
      </c>
      <c r="N196" s="11">
        <f t="shared" si="14"/>
        <v>0</v>
      </c>
      <c r="O196" s="80">
        <v>11.4</v>
      </c>
      <c r="P196" s="80">
        <v>2.1121099999999999</v>
      </c>
      <c r="Q196" s="11">
        <f t="shared" si="15"/>
        <v>0</v>
      </c>
      <c r="R196" s="125"/>
      <c r="S196" s="125"/>
      <c r="T196" s="126">
        <v>11.4</v>
      </c>
      <c r="U196" s="126">
        <v>1.354217529296875E-3</v>
      </c>
      <c r="V196" s="127" t="s">
        <v>114</v>
      </c>
      <c r="W196" s="125"/>
      <c r="X196" s="125"/>
      <c r="Y196" s="126">
        <v>11.4</v>
      </c>
      <c r="Z196" s="126">
        <v>223.77377319335938</v>
      </c>
      <c r="AA196" s="127" t="s">
        <v>114</v>
      </c>
      <c r="AB196" s="125"/>
      <c r="AC196" s="125"/>
      <c r="AD196" s="126">
        <v>223.77377319335938</v>
      </c>
      <c r="AE196" s="126">
        <v>1.354217529296875E-3</v>
      </c>
      <c r="AG196" s="11"/>
    </row>
    <row r="197" spans="3:33" x14ac:dyDescent="0.25">
      <c r="C197" s="30">
        <f t="shared" si="16"/>
        <v>225.0823974609375</v>
      </c>
      <c r="D197" s="31">
        <f t="shared" si="17"/>
        <v>2.1121699999999999</v>
      </c>
      <c r="M197" s="11">
        <v>688</v>
      </c>
      <c r="N197" s="11">
        <f t="shared" si="14"/>
        <v>0</v>
      </c>
      <c r="O197" s="80">
        <v>11.466699999999999</v>
      </c>
      <c r="P197" s="80">
        <v>2.1121699999999999</v>
      </c>
      <c r="Q197" s="11">
        <f t="shared" si="15"/>
        <v>3.3333333332663528E-5</v>
      </c>
      <c r="R197" s="125"/>
      <c r="S197" s="125"/>
      <c r="T197" s="126">
        <v>11.466666666666667</v>
      </c>
      <c r="U197" s="126">
        <v>1.56402587890625E-3</v>
      </c>
      <c r="V197" s="127" t="s">
        <v>114</v>
      </c>
      <c r="W197" s="125"/>
      <c r="X197" s="125"/>
      <c r="Y197" s="126">
        <v>11.466666666666667</v>
      </c>
      <c r="Z197" s="126">
        <v>225.0823974609375</v>
      </c>
      <c r="AA197" s="127" t="s">
        <v>114</v>
      </c>
      <c r="AB197" s="125"/>
      <c r="AC197" s="125"/>
      <c r="AD197" s="126">
        <v>225.0823974609375</v>
      </c>
      <c r="AE197" s="126">
        <v>1.56402587890625E-3</v>
      </c>
      <c r="AG197" s="11"/>
    </row>
    <row r="198" spans="3:33" x14ac:dyDescent="0.25">
      <c r="C198" s="30">
        <f t="shared" si="16"/>
        <v>226.35513305664063</v>
      </c>
      <c r="D198" s="31">
        <f t="shared" si="17"/>
        <v>2.1122000000000001</v>
      </c>
      <c r="M198" s="11">
        <v>692</v>
      </c>
      <c r="N198" s="11">
        <f t="shared" si="14"/>
        <v>0</v>
      </c>
      <c r="O198" s="80">
        <v>11.533300000000001</v>
      </c>
      <c r="P198" s="80">
        <v>2.1122000000000001</v>
      </c>
      <c r="Q198" s="11">
        <f t="shared" si="15"/>
        <v>3.3333333332663528E-5</v>
      </c>
      <c r="R198" s="125"/>
      <c r="S198" s="125"/>
      <c r="T198" s="126">
        <v>11.533333333333333</v>
      </c>
      <c r="U198" s="126">
        <v>1.6808509826660156E-3</v>
      </c>
      <c r="V198" s="127" t="s">
        <v>114</v>
      </c>
      <c r="W198" s="125"/>
      <c r="X198" s="125"/>
      <c r="Y198" s="126">
        <v>11.533333333333333</v>
      </c>
      <c r="Z198" s="126">
        <v>226.35513305664063</v>
      </c>
      <c r="AA198" s="127" t="s">
        <v>114</v>
      </c>
      <c r="AB198" s="125"/>
      <c r="AC198" s="125"/>
      <c r="AD198" s="126">
        <v>226.35513305664063</v>
      </c>
      <c r="AE198" s="126">
        <v>1.6808509826660156E-3</v>
      </c>
      <c r="AG198" s="11"/>
    </row>
    <row r="199" spans="3:33" x14ac:dyDescent="0.25">
      <c r="C199" s="30">
        <f t="shared" si="16"/>
        <v>227.66339111328125</v>
      </c>
      <c r="D199" s="31">
        <f t="shared" si="17"/>
        <v>2.11232</v>
      </c>
      <c r="M199" s="11">
        <v>696</v>
      </c>
      <c r="N199" s="11">
        <f t="shared" si="14"/>
        <v>0</v>
      </c>
      <c r="O199" s="80">
        <v>11.6</v>
      </c>
      <c r="P199" s="80">
        <v>2.11232</v>
      </c>
      <c r="Q199" s="11">
        <f t="shared" si="15"/>
        <v>0</v>
      </c>
      <c r="R199" s="125"/>
      <c r="S199" s="125"/>
      <c r="T199" s="126">
        <v>11.6</v>
      </c>
      <c r="U199" s="126">
        <v>2.0718574523925781E-3</v>
      </c>
      <c r="V199" s="127" t="s">
        <v>114</v>
      </c>
      <c r="W199" s="125"/>
      <c r="X199" s="125"/>
      <c r="Y199" s="126">
        <v>11.6</v>
      </c>
      <c r="Z199" s="126">
        <v>227.66339111328125</v>
      </c>
      <c r="AA199" s="127" t="s">
        <v>114</v>
      </c>
      <c r="AB199" s="125"/>
      <c r="AC199" s="125"/>
      <c r="AD199" s="126">
        <v>227.66339111328125</v>
      </c>
      <c r="AE199" s="126">
        <v>2.0718574523925781E-3</v>
      </c>
      <c r="AG199" s="11"/>
    </row>
    <row r="200" spans="3:33" x14ac:dyDescent="0.25">
      <c r="C200" s="30">
        <f t="shared" si="16"/>
        <v>228.95758056640625</v>
      </c>
      <c r="D200" s="31">
        <f t="shared" si="17"/>
        <v>2.1123699999999999</v>
      </c>
      <c r="M200" s="11">
        <v>700</v>
      </c>
      <c r="N200" s="11">
        <f t="shared" si="14"/>
        <v>0</v>
      </c>
      <c r="O200" s="80">
        <v>11.666700000000001</v>
      </c>
      <c r="P200" s="80">
        <v>2.1123699999999999</v>
      </c>
      <c r="Q200" s="11">
        <f t="shared" si="15"/>
        <v>3.3333333334439885E-5</v>
      </c>
      <c r="R200" s="125"/>
      <c r="S200" s="125"/>
      <c r="T200" s="126">
        <v>11.666666666666666</v>
      </c>
      <c r="U200" s="126">
        <v>2.2411346435546875E-3</v>
      </c>
      <c r="V200" s="127" t="s">
        <v>114</v>
      </c>
      <c r="W200" s="125"/>
      <c r="X200" s="125"/>
      <c r="Y200" s="126">
        <v>11.666666666666666</v>
      </c>
      <c r="Z200" s="126">
        <v>228.95758056640625</v>
      </c>
      <c r="AA200" s="127" t="s">
        <v>114</v>
      </c>
      <c r="AB200" s="125"/>
      <c r="AC200" s="125"/>
      <c r="AD200" s="126">
        <v>228.95758056640625</v>
      </c>
      <c r="AE200" s="126">
        <v>2.2411346435546875E-3</v>
      </c>
      <c r="AG200" s="11"/>
    </row>
    <row r="201" spans="3:33" x14ac:dyDescent="0.25">
      <c r="C201" s="30">
        <f t="shared" si="16"/>
        <v>230.23808288574219</v>
      </c>
      <c r="D201" s="31">
        <f t="shared" si="17"/>
        <v>2.1124200000000002</v>
      </c>
      <c r="M201" s="11">
        <v>704</v>
      </c>
      <c r="N201" s="11">
        <f t="shared" si="14"/>
        <v>0</v>
      </c>
      <c r="O201" s="80">
        <v>11.7333</v>
      </c>
      <c r="P201" s="80">
        <v>2.1124200000000002</v>
      </c>
      <c r="Q201" s="11">
        <f t="shared" si="15"/>
        <v>3.3333333332663528E-5</v>
      </c>
      <c r="R201" s="125"/>
      <c r="S201" s="125"/>
      <c r="T201" s="126">
        <v>11.733333333333333</v>
      </c>
      <c r="U201" s="126">
        <v>2.4247169494628906E-3</v>
      </c>
      <c r="V201" s="127" t="s">
        <v>114</v>
      </c>
      <c r="W201" s="125"/>
      <c r="X201" s="125"/>
      <c r="Y201" s="126">
        <v>11.733333333333333</v>
      </c>
      <c r="Z201" s="126">
        <v>230.23808288574219</v>
      </c>
      <c r="AA201" s="127" t="s">
        <v>114</v>
      </c>
      <c r="AB201" s="125"/>
      <c r="AC201" s="125"/>
      <c r="AD201" s="126">
        <v>230.23808288574219</v>
      </c>
      <c r="AE201" s="126">
        <v>2.4247169494628906E-3</v>
      </c>
      <c r="AG201" s="11"/>
    </row>
    <row r="202" spans="3:33" x14ac:dyDescent="0.25">
      <c r="C202" s="30">
        <f t="shared" si="16"/>
        <v>231.53707885742188</v>
      </c>
      <c r="D202" s="31">
        <f t="shared" si="17"/>
        <v>2.1124999999999998</v>
      </c>
      <c r="M202" s="11">
        <v>708</v>
      </c>
      <c r="N202" s="11">
        <f t="shared" si="14"/>
        <v>0</v>
      </c>
      <c r="O202" s="80">
        <v>11.8</v>
      </c>
      <c r="P202" s="80">
        <v>2.1124999999999998</v>
      </c>
      <c r="Q202" s="11">
        <f t="shared" si="15"/>
        <v>0</v>
      </c>
      <c r="R202" s="125"/>
      <c r="S202" s="125"/>
      <c r="T202" s="126">
        <v>11.8</v>
      </c>
      <c r="U202" s="126">
        <v>2.7298927307128906E-3</v>
      </c>
      <c r="V202" s="127" t="s">
        <v>114</v>
      </c>
      <c r="W202" s="125"/>
      <c r="X202" s="125"/>
      <c r="Y202" s="126">
        <v>11.8</v>
      </c>
      <c r="Z202" s="126">
        <v>231.53707885742188</v>
      </c>
      <c r="AA202" s="127" t="s">
        <v>114</v>
      </c>
      <c r="AB202" s="125"/>
      <c r="AC202" s="125"/>
      <c r="AD202" s="126">
        <v>231.53707885742188</v>
      </c>
      <c r="AE202" s="126">
        <v>2.7298927307128906E-3</v>
      </c>
      <c r="AG202" s="11"/>
    </row>
    <row r="203" spans="3:33" x14ac:dyDescent="0.25">
      <c r="C203" s="30">
        <f t="shared" si="16"/>
        <v>232.82647705078125</v>
      </c>
      <c r="D203" s="31">
        <f t="shared" si="17"/>
        <v>2.11259</v>
      </c>
      <c r="M203" s="11">
        <v>712</v>
      </c>
      <c r="N203" s="11">
        <f t="shared" si="14"/>
        <v>0</v>
      </c>
      <c r="O203" s="80">
        <v>11.8667</v>
      </c>
      <c r="P203" s="80">
        <v>2.11259</v>
      </c>
      <c r="Q203" s="11">
        <f t="shared" si="15"/>
        <v>3.3333333332663528E-5</v>
      </c>
      <c r="R203" s="125"/>
      <c r="S203" s="125"/>
      <c r="T203" s="126">
        <v>11.866666666666667</v>
      </c>
      <c r="U203" s="126">
        <v>3.0446052551269531E-3</v>
      </c>
      <c r="V203" s="127" t="s">
        <v>114</v>
      </c>
      <c r="W203" s="125"/>
      <c r="X203" s="125"/>
      <c r="Y203" s="126">
        <v>11.866666666666667</v>
      </c>
      <c r="Z203" s="126">
        <v>232.82647705078125</v>
      </c>
      <c r="AA203" s="127" t="s">
        <v>114</v>
      </c>
      <c r="AB203" s="125"/>
      <c r="AC203" s="125"/>
      <c r="AD203" s="126">
        <v>232.82647705078125</v>
      </c>
      <c r="AE203" s="126">
        <v>3.0446052551269531E-3</v>
      </c>
      <c r="AG203" s="11"/>
    </row>
    <row r="204" spans="3:33" x14ac:dyDescent="0.25">
      <c r="C204" s="30">
        <f t="shared" si="16"/>
        <v>234.10032653808594</v>
      </c>
      <c r="D204" s="31">
        <f t="shared" si="17"/>
        <v>2.1126999999999998</v>
      </c>
      <c r="M204" s="11">
        <v>716</v>
      </c>
      <c r="N204" s="11">
        <f t="shared" si="14"/>
        <v>0</v>
      </c>
      <c r="O204" s="80">
        <v>11.933299999999999</v>
      </c>
      <c r="P204" s="80">
        <v>2.1126999999999998</v>
      </c>
      <c r="Q204" s="11">
        <f t="shared" si="15"/>
        <v>3.3333333334439885E-5</v>
      </c>
      <c r="R204" s="125"/>
      <c r="S204" s="125"/>
      <c r="T204" s="126">
        <v>11.933333333333334</v>
      </c>
      <c r="U204" s="126">
        <v>3.4070014953613281E-3</v>
      </c>
      <c r="V204" s="127" t="s">
        <v>114</v>
      </c>
      <c r="W204" s="125"/>
      <c r="X204" s="125"/>
      <c r="Y204" s="126">
        <v>11.933333333333334</v>
      </c>
      <c r="Z204" s="126">
        <v>234.10032653808594</v>
      </c>
      <c r="AA204" s="127" t="s">
        <v>114</v>
      </c>
      <c r="AB204" s="125"/>
      <c r="AC204" s="125"/>
      <c r="AD204" s="126">
        <v>234.10032653808594</v>
      </c>
      <c r="AE204" s="126">
        <v>3.4070014953613281E-3</v>
      </c>
      <c r="AG204" s="11"/>
    </row>
    <row r="205" spans="3:33" x14ac:dyDescent="0.25">
      <c r="C205" s="30">
        <f t="shared" si="16"/>
        <v>235.39414978027344</v>
      </c>
      <c r="D205" s="31">
        <f t="shared" si="17"/>
        <v>2.1128100000000001</v>
      </c>
      <c r="M205" s="11">
        <v>720</v>
      </c>
      <c r="N205" s="11">
        <f t="shared" si="14"/>
        <v>0</v>
      </c>
      <c r="O205" s="80">
        <v>12</v>
      </c>
      <c r="P205" s="80">
        <v>2.1128100000000001</v>
      </c>
      <c r="Q205" s="11">
        <f t="shared" si="15"/>
        <v>0</v>
      </c>
      <c r="R205" s="125"/>
      <c r="S205" s="125"/>
      <c r="T205" s="126">
        <v>12</v>
      </c>
      <c r="U205" s="126">
        <v>3.8051605224609375E-3</v>
      </c>
      <c r="V205" s="127" t="s">
        <v>114</v>
      </c>
      <c r="W205" s="125"/>
      <c r="X205" s="125"/>
      <c r="Y205" s="126">
        <v>12</v>
      </c>
      <c r="Z205" s="126">
        <v>235.39414978027344</v>
      </c>
      <c r="AA205" s="127" t="s">
        <v>114</v>
      </c>
      <c r="AB205" s="125"/>
      <c r="AC205" s="125"/>
      <c r="AD205" s="126">
        <v>235.39414978027344</v>
      </c>
      <c r="AE205" s="126">
        <v>3.8051605224609375E-3</v>
      </c>
      <c r="AG205" s="11"/>
    </row>
    <row r="206" spans="3:33" x14ac:dyDescent="0.25">
      <c r="C206" s="30">
        <f t="shared" si="16"/>
        <v>236.70608520507813</v>
      </c>
      <c r="D206" s="31">
        <f t="shared" si="17"/>
        <v>2.1129199999999999</v>
      </c>
      <c r="M206" s="11">
        <v>724</v>
      </c>
      <c r="N206" s="11">
        <f t="shared" si="14"/>
        <v>0</v>
      </c>
      <c r="O206" s="80">
        <v>12.066700000000001</v>
      </c>
      <c r="P206" s="80">
        <v>2.1129199999999999</v>
      </c>
      <c r="Q206" s="11">
        <f t="shared" si="15"/>
        <v>3.3333333334439885E-5</v>
      </c>
      <c r="R206" s="125"/>
      <c r="S206" s="125"/>
      <c r="T206" s="126">
        <v>12.066666666666666</v>
      </c>
      <c r="U206" s="126">
        <v>4.1794776916503906E-3</v>
      </c>
      <c r="V206" s="127" t="s">
        <v>114</v>
      </c>
      <c r="W206" s="125"/>
      <c r="X206" s="125"/>
      <c r="Y206" s="126">
        <v>12.066666666666666</v>
      </c>
      <c r="Z206" s="126">
        <v>236.70608520507813</v>
      </c>
      <c r="AA206" s="127" t="s">
        <v>114</v>
      </c>
      <c r="AB206" s="125"/>
      <c r="AC206" s="125"/>
      <c r="AD206" s="126">
        <v>236.70608520507813</v>
      </c>
      <c r="AE206" s="126">
        <v>4.1794776916503906E-3</v>
      </c>
      <c r="AG206" s="11"/>
    </row>
    <row r="207" spans="3:33" x14ac:dyDescent="0.25">
      <c r="C207" s="30">
        <f t="shared" si="16"/>
        <v>237.99990844726563</v>
      </c>
      <c r="D207" s="31">
        <f t="shared" si="17"/>
        <v>2.1130399999999998</v>
      </c>
      <c r="M207" s="11">
        <v>728</v>
      </c>
      <c r="N207" s="11">
        <f t="shared" si="14"/>
        <v>0</v>
      </c>
      <c r="O207" s="80">
        <v>12.1333</v>
      </c>
      <c r="P207" s="80">
        <v>2.1130399999999998</v>
      </c>
      <c r="Q207" s="11">
        <f t="shared" si="15"/>
        <v>3.3333333332663528E-5</v>
      </c>
      <c r="R207" s="125"/>
      <c r="S207" s="125"/>
      <c r="T207" s="126">
        <v>12.133333333333333</v>
      </c>
      <c r="U207" s="126">
        <v>4.5895576477050781E-3</v>
      </c>
      <c r="V207" s="127" t="s">
        <v>114</v>
      </c>
      <c r="W207" s="125"/>
      <c r="X207" s="125"/>
      <c r="Y207" s="126">
        <v>12.133333333333333</v>
      </c>
      <c r="Z207" s="126">
        <v>237.99990844726563</v>
      </c>
      <c r="AA207" s="127" t="s">
        <v>114</v>
      </c>
      <c r="AB207" s="125"/>
      <c r="AC207" s="125"/>
      <c r="AD207" s="126">
        <v>237.99990844726563</v>
      </c>
      <c r="AE207" s="126">
        <v>4.5895576477050781E-3</v>
      </c>
      <c r="AG207" s="11"/>
    </row>
    <row r="208" spans="3:33" x14ac:dyDescent="0.25">
      <c r="C208" s="30">
        <f t="shared" si="16"/>
        <v>239.30076599121094</v>
      </c>
      <c r="D208" s="31">
        <f t="shared" si="17"/>
        <v>2.1131799999999998</v>
      </c>
      <c r="M208" s="11">
        <v>732</v>
      </c>
      <c r="N208" s="11">
        <f t="shared" si="14"/>
        <v>0</v>
      </c>
      <c r="O208" s="80">
        <v>12.2</v>
      </c>
      <c r="P208" s="80">
        <v>2.1131799999999998</v>
      </c>
      <c r="Q208" s="11">
        <f t="shared" si="15"/>
        <v>0</v>
      </c>
      <c r="R208" s="125"/>
      <c r="S208" s="125"/>
      <c r="T208" s="126">
        <v>12.2</v>
      </c>
      <c r="U208" s="126">
        <v>5.092620849609375E-3</v>
      </c>
      <c r="V208" s="127" t="s">
        <v>114</v>
      </c>
      <c r="W208" s="125"/>
      <c r="X208" s="125"/>
      <c r="Y208" s="126">
        <v>12.2</v>
      </c>
      <c r="Z208" s="126">
        <v>239.30076599121094</v>
      </c>
      <c r="AA208" s="127" t="s">
        <v>114</v>
      </c>
      <c r="AB208" s="125"/>
      <c r="AC208" s="125"/>
      <c r="AD208" s="126">
        <v>239.30076599121094</v>
      </c>
      <c r="AE208" s="126">
        <v>5.092620849609375E-3</v>
      </c>
      <c r="AG208" s="11"/>
    </row>
    <row r="209" spans="3:33" x14ac:dyDescent="0.25">
      <c r="C209" s="30">
        <f t="shared" si="16"/>
        <v>240.57960510253906</v>
      </c>
      <c r="D209" s="31">
        <f t="shared" si="17"/>
        <v>2.1133299999999999</v>
      </c>
      <c r="M209" s="11">
        <v>736</v>
      </c>
      <c r="N209" s="11">
        <f t="shared" si="14"/>
        <v>0</v>
      </c>
      <c r="O209" s="80">
        <v>12.2667</v>
      </c>
      <c r="P209" s="80">
        <v>2.1133299999999999</v>
      </c>
      <c r="Q209" s="11">
        <f t="shared" si="15"/>
        <v>3.3333333332663528E-5</v>
      </c>
      <c r="R209" s="125"/>
      <c r="S209" s="125"/>
      <c r="T209" s="126">
        <v>12.266666666666667</v>
      </c>
      <c r="U209" s="126">
        <v>5.6290626525878906E-3</v>
      </c>
      <c r="V209" s="127" t="s">
        <v>114</v>
      </c>
      <c r="W209" s="125"/>
      <c r="X209" s="125"/>
      <c r="Y209" s="126">
        <v>12.266666666666667</v>
      </c>
      <c r="Z209" s="126">
        <v>240.57960510253906</v>
      </c>
      <c r="AA209" s="127" t="s">
        <v>114</v>
      </c>
      <c r="AB209" s="125"/>
      <c r="AC209" s="125"/>
      <c r="AD209" s="126">
        <v>240.57960510253906</v>
      </c>
      <c r="AE209" s="126">
        <v>5.6290626525878906E-3</v>
      </c>
      <c r="AG209" s="11"/>
    </row>
    <row r="210" spans="3:33" x14ac:dyDescent="0.25">
      <c r="C210" s="30">
        <f t="shared" si="16"/>
        <v>241.84149169921875</v>
      </c>
      <c r="D210" s="31">
        <f t="shared" si="17"/>
        <v>2.1134599999999999</v>
      </c>
      <c r="M210" s="11">
        <v>740</v>
      </c>
      <c r="N210" s="11">
        <f t="shared" si="14"/>
        <v>0</v>
      </c>
      <c r="O210" s="80">
        <v>12.333299999999999</v>
      </c>
      <c r="P210" s="80">
        <v>2.1134599999999999</v>
      </c>
      <c r="Q210" s="11">
        <f t="shared" si="15"/>
        <v>3.3333333334439885E-5</v>
      </c>
      <c r="R210" s="125"/>
      <c r="S210" s="125"/>
      <c r="T210" s="126">
        <v>12.333333333333334</v>
      </c>
      <c r="U210" s="126">
        <v>6.084442138671875E-3</v>
      </c>
      <c r="V210" s="127" t="s">
        <v>114</v>
      </c>
      <c r="W210" s="125"/>
      <c r="X210" s="125"/>
      <c r="Y210" s="126">
        <v>12.333333333333334</v>
      </c>
      <c r="Z210" s="126">
        <v>241.84149169921875</v>
      </c>
      <c r="AA210" s="127" t="s">
        <v>114</v>
      </c>
      <c r="AB210" s="125"/>
      <c r="AC210" s="125"/>
      <c r="AD210" s="126">
        <v>241.84149169921875</v>
      </c>
      <c r="AE210" s="126">
        <v>6.084442138671875E-3</v>
      </c>
      <c r="AG210" s="11"/>
    </row>
    <row r="211" spans="3:33" x14ac:dyDescent="0.25">
      <c r="C211" s="30">
        <f t="shared" si="16"/>
        <v>243.10014343261719</v>
      </c>
      <c r="D211" s="31">
        <f t="shared" si="17"/>
        <v>2.1136400000000002</v>
      </c>
      <c r="M211" s="11">
        <v>744</v>
      </c>
      <c r="N211" s="11">
        <f t="shared" si="14"/>
        <v>0</v>
      </c>
      <c r="O211" s="80">
        <v>12.4</v>
      </c>
      <c r="P211" s="80">
        <v>2.1136400000000002</v>
      </c>
      <c r="Q211" s="11">
        <f t="shared" si="15"/>
        <v>0</v>
      </c>
      <c r="R211" s="125"/>
      <c r="S211" s="125"/>
      <c r="T211" s="126">
        <v>12.4</v>
      </c>
      <c r="U211" s="126">
        <v>6.6852569580078125E-3</v>
      </c>
      <c r="V211" s="127" t="s">
        <v>114</v>
      </c>
      <c r="W211" s="125"/>
      <c r="X211" s="125"/>
      <c r="Y211" s="126">
        <v>12.4</v>
      </c>
      <c r="Z211" s="126">
        <v>243.10014343261719</v>
      </c>
      <c r="AA211" s="127" t="s">
        <v>114</v>
      </c>
      <c r="AB211" s="125"/>
      <c r="AC211" s="125"/>
      <c r="AD211" s="126">
        <v>243.10014343261719</v>
      </c>
      <c r="AE211" s="126">
        <v>6.6852569580078125E-3</v>
      </c>
      <c r="AG211" s="11"/>
    </row>
    <row r="212" spans="3:33" x14ac:dyDescent="0.25">
      <c r="C212" s="30">
        <f t="shared" si="16"/>
        <v>244.38040161132813</v>
      </c>
      <c r="D212" s="31">
        <f t="shared" si="17"/>
        <v>2.11382</v>
      </c>
      <c r="M212" s="11">
        <v>748</v>
      </c>
      <c r="N212" s="11">
        <f t="shared" si="14"/>
        <v>0</v>
      </c>
      <c r="O212" s="80">
        <v>12.466699999999999</v>
      </c>
      <c r="P212" s="80">
        <v>2.11382</v>
      </c>
      <c r="Q212" s="11">
        <f t="shared" si="15"/>
        <v>3.3333333332663528E-5</v>
      </c>
      <c r="R212" s="125"/>
      <c r="S212" s="125"/>
      <c r="T212" s="126">
        <v>12.466666666666667</v>
      </c>
      <c r="U212" s="126">
        <v>7.343292236328125E-3</v>
      </c>
      <c r="V212" s="127" t="s">
        <v>114</v>
      </c>
      <c r="W212" s="125"/>
      <c r="X212" s="125"/>
      <c r="Y212" s="126">
        <v>12.466666666666667</v>
      </c>
      <c r="Z212" s="126">
        <v>244.38040161132813</v>
      </c>
      <c r="AA212" s="127" t="s">
        <v>114</v>
      </c>
      <c r="AB212" s="125"/>
      <c r="AC212" s="125"/>
      <c r="AD212" s="126">
        <v>244.38040161132813</v>
      </c>
      <c r="AE212" s="126">
        <v>7.343292236328125E-3</v>
      </c>
      <c r="AG212" s="11"/>
    </row>
    <row r="213" spans="3:33" x14ac:dyDescent="0.25">
      <c r="C213" s="30">
        <f t="shared" si="16"/>
        <v>245.64085388183594</v>
      </c>
      <c r="D213" s="31">
        <f t="shared" si="17"/>
        <v>2.1139999999999999</v>
      </c>
      <c r="M213" s="11">
        <v>752</v>
      </c>
      <c r="N213" s="11">
        <f t="shared" si="14"/>
        <v>0</v>
      </c>
      <c r="O213" s="80">
        <v>12.533300000000001</v>
      </c>
      <c r="P213" s="80">
        <v>2.1139999999999999</v>
      </c>
      <c r="Q213" s="11">
        <f t="shared" si="15"/>
        <v>3.3333333332663528E-5</v>
      </c>
      <c r="R213" s="125"/>
      <c r="S213" s="125"/>
      <c r="T213" s="126">
        <v>12.533333333333333</v>
      </c>
      <c r="U213" s="126">
        <v>7.9751014709472656E-3</v>
      </c>
      <c r="V213" s="127" t="s">
        <v>114</v>
      </c>
      <c r="W213" s="125"/>
      <c r="X213" s="125"/>
      <c r="Y213" s="126">
        <v>12.533333333333333</v>
      </c>
      <c r="Z213" s="126">
        <v>245.64085388183594</v>
      </c>
      <c r="AA213" s="127" t="s">
        <v>114</v>
      </c>
      <c r="AB213" s="125"/>
      <c r="AC213" s="125"/>
      <c r="AD213" s="126">
        <v>245.64085388183594</v>
      </c>
      <c r="AE213" s="126">
        <v>7.9751014709472656E-3</v>
      </c>
      <c r="AG213" s="11"/>
    </row>
    <row r="214" spans="3:33" x14ac:dyDescent="0.25">
      <c r="C214" s="30">
        <f t="shared" si="16"/>
        <v>246.91859436035156</v>
      </c>
      <c r="D214" s="31">
        <f t="shared" si="17"/>
        <v>2.1141999999999999</v>
      </c>
      <c r="M214" s="11">
        <v>756</v>
      </c>
      <c r="N214" s="11">
        <f t="shared" si="14"/>
        <v>0</v>
      </c>
      <c r="O214" s="80">
        <v>12.6</v>
      </c>
      <c r="P214" s="80">
        <v>2.1141999999999999</v>
      </c>
      <c r="Q214" s="11">
        <f t="shared" si="15"/>
        <v>0</v>
      </c>
      <c r="R214" s="125"/>
      <c r="S214" s="125"/>
      <c r="T214" s="126">
        <v>12.6</v>
      </c>
      <c r="U214" s="126">
        <v>8.6498260498046875E-3</v>
      </c>
      <c r="V214" s="127" t="s">
        <v>114</v>
      </c>
      <c r="W214" s="125"/>
      <c r="X214" s="125"/>
      <c r="Y214" s="126">
        <v>12.6</v>
      </c>
      <c r="Z214" s="126">
        <v>246.91859436035156</v>
      </c>
      <c r="AA214" s="127" t="s">
        <v>114</v>
      </c>
      <c r="AB214" s="125"/>
      <c r="AC214" s="125"/>
      <c r="AD214" s="126">
        <v>246.91859436035156</v>
      </c>
      <c r="AE214" s="126">
        <v>8.6498260498046875E-3</v>
      </c>
      <c r="AG214" s="11"/>
    </row>
    <row r="215" spans="3:33" x14ac:dyDescent="0.25">
      <c r="C215" s="30">
        <f t="shared" si="16"/>
        <v>248.18228149414063</v>
      </c>
      <c r="D215" s="31">
        <f t="shared" si="17"/>
        <v>2.11442</v>
      </c>
      <c r="M215" s="11">
        <v>760</v>
      </c>
      <c r="N215" s="11">
        <f t="shared" si="14"/>
        <v>0</v>
      </c>
      <c r="O215" s="80">
        <v>12.666700000000001</v>
      </c>
      <c r="P215" s="80">
        <v>2.11442</v>
      </c>
      <c r="Q215" s="11">
        <f t="shared" si="15"/>
        <v>3.3333333334439885E-5</v>
      </c>
      <c r="R215" s="125"/>
      <c r="S215" s="125"/>
      <c r="T215" s="126">
        <v>12.666666666666666</v>
      </c>
      <c r="U215" s="126">
        <v>9.441375732421875E-3</v>
      </c>
      <c r="V215" s="127" t="s">
        <v>114</v>
      </c>
      <c r="W215" s="125"/>
      <c r="X215" s="125"/>
      <c r="Y215" s="126">
        <v>12.666666666666666</v>
      </c>
      <c r="Z215" s="126">
        <v>248.18228149414063</v>
      </c>
      <c r="AA215" s="127" t="s">
        <v>114</v>
      </c>
      <c r="AB215" s="125"/>
      <c r="AC215" s="125"/>
      <c r="AD215" s="126">
        <v>248.18228149414063</v>
      </c>
      <c r="AE215" s="126">
        <v>9.441375732421875E-3</v>
      </c>
      <c r="AG215" s="11"/>
    </row>
    <row r="216" spans="3:33" x14ac:dyDescent="0.25">
      <c r="C216" s="30">
        <f t="shared" si="16"/>
        <v>249.45713806152344</v>
      </c>
      <c r="D216" s="31">
        <f t="shared" si="17"/>
        <v>2.1146099999999999</v>
      </c>
      <c r="M216" s="11">
        <v>764</v>
      </c>
      <c r="N216" s="11">
        <f t="shared" si="14"/>
        <v>0</v>
      </c>
      <c r="O216" s="80">
        <v>12.7333</v>
      </c>
      <c r="P216" s="80">
        <v>2.1146099999999999</v>
      </c>
      <c r="Q216" s="11">
        <f t="shared" si="15"/>
        <v>3.3333333332663528E-5</v>
      </c>
      <c r="R216" s="125"/>
      <c r="S216" s="125"/>
      <c r="T216" s="126">
        <v>12.733333333333333</v>
      </c>
      <c r="U216" s="126">
        <v>1.0099411010742188E-2</v>
      </c>
      <c r="V216" s="127" t="s">
        <v>114</v>
      </c>
      <c r="W216" s="125"/>
      <c r="X216" s="125"/>
      <c r="Y216" s="126">
        <v>12.733333333333333</v>
      </c>
      <c r="Z216" s="126">
        <v>249.45713806152344</v>
      </c>
      <c r="AA216" s="127" t="s">
        <v>114</v>
      </c>
      <c r="AB216" s="125"/>
      <c r="AC216" s="125"/>
      <c r="AD216" s="126">
        <v>249.45713806152344</v>
      </c>
      <c r="AE216" s="126">
        <v>1.0099411010742188E-2</v>
      </c>
      <c r="AG216" s="11"/>
    </row>
    <row r="217" spans="3:33" x14ac:dyDescent="0.25">
      <c r="C217" s="30">
        <f t="shared" si="16"/>
        <v>250.70640563964844</v>
      </c>
      <c r="D217" s="31">
        <f t="shared" si="17"/>
        <v>2.1148600000000002</v>
      </c>
      <c r="M217" s="11">
        <v>768</v>
      </c>
      <c r="N217" s="11">
        <f t="shared" ref="N217:N280" si="18">MOD(M217,4)</f>
        <v>0</v>
      </c>
      <c r="O217" s="80">
        <v>12.8</v>
      </c>
      <c r="P217" s="80">
        <v>2.1148600000000002</v>
      </c>
      <c r="Q217" s="11">
        <f t="shared" ref="Q217:Q280" si="19">ABS(O217-T217)</f>
        <v>0</v>
      </c>
      <c r="R217" s="125"/>
      <c r="S217" s="125"/>
      <c r="T217" s="126">
        <v>12.8</v>
      </c>
      <c r="U217" s="126">
        <v>1.094818115234375E-2</v>
      </c>
      <c r="V217" s="127" t="s">
        <v>114</v>
      </c>
      <c r="W217" s="125"/>
      <c r="X217" s="125"/>
      <c r="Y217" s="126">
        <v>12.8</v>
      </c>
      <c r="Z217" s="126">
        <v>250.70640563964844</v>
      </c>
      <c r="AA217" s="127" t="s">
        <v>114</v>
      </c>
      <c r="AB217" s="125"/>
      <c r="AC217" s="125"/>
      <c r="AD217" s="126">
        <v>250.70640563964844</v>
      </c>
      <c r="AE217" s="126">
        <v>1.094818115234375E-2</v>
      </c>
      <c r="AG217" s="11"/>
    </row>
    <row r="218" spans="3:33" x14ac:dyDescent="0.25">
      <c r="C218" s="30">
        <f t="shared" ref="C218:C281" si="20">Z218</f>
        <v>251.97370910644531</v>
      </c>
      <c r="D218" s="31">
        <f t="shared" ref="D218:D281" si="21">P218</f>
        <v>2.1150799999999998</v>
      </c>
      <c r="M218" s="11">
        <v>772</v>
      </c>
      <c r="N218" s="11">
        <f t="shared" si="18"/>
        <v>0</v>
      </c>
      <c r="O218" s="80">
        <v>12.8667</v>
      </c>
      <c r="P218" s="80">
        <v>2.1150799999999998</v>
      </c>
      <c r="Q218" s="11">
        <f t="shared" si="19"/>
        <v>3.3333333332663528E-5</v>
      </c>
      <c r="R218" s="125"/>
      <c r="S218" s="125"/>
      <c r="T218" s="126">
        <v>12.866666666666667</v>
      </c>
      <c r="U218" s="126">
        <v>1.1749267578125E-2</v>
      </c>
      <c r="V218" s="127" t="s">
        <v>114</v>
      </c>
      <c r="W218" s="125"/>
      <c r="X218" s="125"/>
      <c r="Y218" s="126">
        <v>12.866666666666667</v>
      </c>
      <c r="Z218" s="126">
        <v>251.97370910644531</v>
      </c>
      <c r="AA218" s="127" t="s">
        <v>114</v>
      </c>
      <c r="AB218" s="125"/>
      <c r="AC218" s="125"/>
      <c r="AD218" s="126">
        <v>251.97370910644531</v>
      </c>
      <c r="AE218" s="126">
        <v>1.1749267578125E-2</v>
      </c>
      <c r="AG218" s="11"/>
    </row>
    <row r="219" spans="3:33" x14ac:dyDescent="0.25">
      <c r="C219" s="30">
        <f t="shared" si="20"/>
        <v>253.24494934082031</v>
      </c>
      <c r="D219" s="31">
        <f t="shared" si="21"/>
        <v>2.1153400000000002</v>
      </c>
      <c r="M219" s="11">
        <v>776</v>
      </c>
      <c r="N219" s="11">
        <f t="shared" si="18"/>
        <v>0</v>
      </c>
      <c r="O219" s="80">
        <v>12.933299999999999</v>
      </c>
      <c r="P219" s="80">
        <v>2.1153400000000002</v>
      </c>
      <c r="Q219" s="11">
        <f t="shared" si="19"/>
        <v>3.3333333334439885E-5</v>
      </c>
      <c r="R219" s="125"/>
      <c r="S219" s="125"/>
      <c r="T219" s="126">
        <v>12.933333333333334</v>
      </c>
      <c r="U219" s="126">
        <v>1.2648105621337891E-2</v>
      </c>
      <c r="V219" s="127" t="s">
        <v>114</v>
      </c>
      <c r="W219" s="125"/>
      <c r="X219" s="125"/>
      <c r="Y219" s="126">
        <v>12.933333333333334</v>
      </c>
      <c r="Z219" s="126">
        <v>253.24494934082031</v>
      </c>
      <c r="AA219" s="127" t="s">
        <v>114</v>
      </c>
      <c r="AB219" s="125"/>
      <c r="AC219" s="125"/>
      <c r="AD219" s="126">
        <v>253.24494934082031</v>
      </c>
      <c r="AE219" s="126">
        <v>1.2648105621337891E-2</v>
      </c>
      <c r="AG219" s="11"/>
    </row>
    <row r="220" spans="3:33" x14ac:dyDescent="0.25">
      <c r="C220" s="30">
        <f t="shared" si="20"/>
        <v>254.4996337890625</v>
      </c>
      <c r="D220" s="31">
        <f t="shared" si="21"/>
        <v>2.1155499999999998</v>
      </c>
      <c r="M220" s="11">
        <v>780</v>
      </c>
      <c r="N220" s="11">
        <f t="shared" si="18"/>
        <v>0</v>
      </c>
      <c r="O220" s="80">
        <v>13</v>
      </c>
      <c r="P220" s="80">
        <v>2.1155499999999998</v>
      </c>
      <c r="Q220" s="11">
        <f t="shared" si="19"/>
        <v>0</v>
      </c>
      <c r="R220" s="125"/>
      <c r="S220" s="125"/>
      <c r="T220" s="126">
        <v>13</v>
      </c>
      <c r="U220" s="126">
        <v>1.338958740234375E-2</v>
      </c>
      <c r="V220" s="127" t="s">
        <v>114</v>
      </c>
      <c r="W220" s="125"/>
      <c r="X220" s="125"/>
      <c r="Y220" s="126">
        <v>13</v>
      </c>
      <c r="Z220" s="126">
        <v>254.4996337890625</v>
      </c>
      <c r="AA220" s="127" t="s">
        <v>114</v>
      </c>
      <c r="AB220" s="125"/>
      <c r="AC220" s="125"/>
      <c r="AD220" s="126">
        <v>254.4996337890625</v>
      </c>
      <c r="AE220" s="126">
        <v>1.338958740234375E-2</v>
      </c>
      <c r="AG220" s="11"/>
    </row>
    <row r="221" spans="3:33" x14ac:dyDescent="0.25">
      <c r="C221" s="30">
        <f t="shared" si="20"/>
        <v>255.75540161132813</v>
      </c>
      <c r="D221" s="31">
        <f t="shared" si="21"/>
        <v>2.1158100000000002</v>
      </c>
      <c r="M221" s="11">
        <v>784</v>
      </c>
      <c r="N221" s="11">
        <f t="shared" si="18"/>
        <v>0</v>
      </c>
      <c r="O221" s="80">
        <v>13.066700000000001</v>
      </c>
      <c r="P221" s="80">
        <v>2.1158100000000002</v>
      </c>
      <c r="Q221" s="11">
        <f t="shared" si="19"/>
        <v>3.3333333334439885E-5</v>
      </c>
      <c r="R221" s="125"/>
      <c r="S221" s="125"/>
      <c r="T221" s="126">
        <v>13.066666666666666</v>
      </c>
      <c r="U221" s="126">
        <v>1.4269351959228516E-2</v>
      </c>
      <c r="V221" s="127" t="s">
        <v>114</v>
      </c>
      <c r="W221" s="125"/>
      <c r="X221" s="125"/>
      <c r="Y221" s="126">
        <v>13.066666666666666</v>
      </c>
      <c r="Z221" s="126">
        <v>255.75540161132813</v>
      </c>
      <c r="AA221" s="127" t="s">
        <v>114</v>
      </c>
      <c r="AB221" s="125"/>
      <c r="AC221" s="125"/>
      <c r="AD221" s="126">
        <v>255.75540161132813</v>
      </c>
      <c r="AE221" s="126">
        <v>1.4269351959228516E-2</v>
      </c>
      <c r="AG221" s="11"/>
    </row>
    <row r="222" spans="3:33" x14ac:dyDescent="0.25">
      <c r="C222" s="30">
        <f t="shared" si="20"/>
        <v>257.03207397460938</v>
      </c>
      <c r="D222" s="31">
        <f t="shared" si="21"/>
        <v>2.1160299999999999</v>
      </c>
      <c r="M222" s="11">
        <v>788</v>
      </c>
      <c r="N222" s="11">
        <f t="shared" si="18"/>
        <v>0</v>
      </c>
      <c r="O222" s="80">
        <v>13.1333</v>
      </c>
      <c r="P222" s="80">
        <v>2.1160299999999999</v>
      </c>
      <c r="Q222" s="11">
        <f t="shared" si="19"/>
        <v>3.3333333332663528E-5</v>
      </c>
      <c r="R222" s="125"/>
      <c r="S222" s="125"/>
      <c r="T222" s="126">
        <v>13.133333333333333</v>
      </c>
      <c r="U222" s="126">
        <v>1.5058517456054688E-2</v>
      </c>
      <c r="V222" s="127" t="s">
        <v>114</v>
      </c>
      <c r="W222" s="125"/>
      <c r="X222" s="125"/>
      <c r="Y222" s="126">
        <v>13.133333333333333</v>
      </c>
      <c r="Z222" s="126">
        <v>257.03207397460938</v>
      </c>
      <c r="AA222" s="127" t="s">
        <v>114</v>
      </c>
      <c r="AB222" s="125"/>
      <c r="AC222" s="125"/>
      <c r="AD222" s="126">
        <v>257.03207397460938</v>
      </c>
      <c r="AE222" s="126">
        <v>1.5058517456054688E-2</v>
      </c>
      <c r="AG222" s="11"/>
    </row>
    <row r="223" spans="3:33" x14ac:dyDescent="0.25">
      <c r="C223" s="30">
        <f t="shared" si="20"/>
        <v>258.29681396484375</v>
      </c>
      <c r="D223" s="31">
        <f t="shared" si="21"/>
        <v>2.1162700000000001</v>
      </c>
      <c r="M223" s="11">
        <v>792</v>
      </c>
      <c r="N223" s="11">
        <f t="shared" si="18"/>
        <v>0</v>
      </c>
      <c r="O223" s="80">
        <v>13.2</v>
      </c>
      <c r="P223" s="80">
        <v>2.1162700000000001</v>
      </c>
      <c r="Q223" s="11">
        <f t="shared" si="19"/>
        <v>0</v>
      </c>
      <c r="R223" s="125"/>
      <c r="S223" s="125"/>
      <c r="T223" s="126">
        <v>13.2</v>
      </c>
      <c r="U223" s="126">
        <v>1.5881061553955078E-2</v>
      </c>
      <c r="V223" s="127" t="s">
        <v>114</v>
      </c>
      <c r="W223" s="125"/>
      <c r="X223" s="125"/>
      <c r="Y223" s="126">
        <v>13.2</v>
      </c>
      <c r="Z223" s="126">
        <v>258.29681396484375</v>
      </c>
      <c r="AA223" s="127" t="s">
        <v>114</v>
      </c>
      <c r="AB223" s="125"/>
      <c r="AC223" s="125"/>
      <c r="AD223" s="126">
        <v>258.29681396484375</v>
      </c>
      <c r="AE223" s="126">
        <v>1.5881061553955078E-2</v>
      </c>
      <c r="AG223" s="11"/>
    </row>
    <row r="224" spans="3:33" x14ac:dyDescent="0.25">
      <c r="C224" s="30">
        <f t="shared" si="20"/>
        <v>259.54827880859375</v>
      </c>
      <c r="D224" s="31">
        <f t="shared" si="21"/>
        <v>2.1164900000000002</v>
      </c>
      <c r="M224" s="11">
        <v>796</v>
      </c>
      <c r="N224" s="11">
        <f t="shared" si="18"/>
        <v>0</v>
      </c>
      <c r="O224" s="80">
        <v>13.2667</v>
      </c>
      <c r="P224" s="80">
        <v>2.1164900000000002</v>
      </c>
      <c r="Q224" s="11">
        <f t="shared" si="19"/>
        <v>3.3333333332663528E-5</v>
      </c>
      <c r="R224" s="125"/>
      <c r="S224" s="125"/>
      <c r="T224" s="126">
        <v>13.266666666666667</v>
      </c>
      <c r="U224" s="126">
        <v>1.6651153564453125E-2</v>
      </c>
      <c r="V224" s="127" t="s">
        <v>114</v>
      </c>
      <c r="W224" s="125"/>
      <c r="X224" s="125"/>
      <c r="Y224" s="126">
        <v>13.266666666666667</v>
      </c>
      <c r="Z224" s="126">
        <v>259.54827880859375</v>
      </c>
      <c r="AA224" s="127" t="s">
        <v>114</v>
      </c>
      <c r="AB224" s="125"/>
      <c r="AC224" s="125"/>
      <c r="AD224" s="126">
        <v>259.54827880859375</v>
      </c>
      <c r="AE224" s="126">
        <v>1.6651153564453125E-2</v>
      </c>
      <c r="AG224" s="11"/>
    </row>
    <row r="225" spans="3:33" x14ac:dyDescent="0.25">
      <c r="C225" s="30">
        <f t="shared" si="20"/>
        <v>260.82421875</v>
      </c>
      <c r="D225" s="31">
        <f t="shared" si="21"/>
        <v>2.1166499999999999</v>
      </c>
      <c r="M225" s="11">
        <v>800</v>
      </c>
      <c r="N225" s="11">
        <f t="shared" si="18"/>
        <v>0</v>
      </c>
      <c r="O225" s="80">
        <v>13.333299999999999</v>
      </c>
      <c r="P225" s="80">
        <v>2.1166499999999999</v>
      </c>
      <c r="Q225" s="11">
        <f t="shared" si="19"/>
        <v>3.3333333334439885E-5</v>
      </c>
      <c r="R225" s="125"/>
      <c r="S225" s="125"/>
      <c r="T225" s="126">
        <v>13.333333333333334</v>
      </c>
      <c r="U225" s="126">
        <v>1.7213821411132813E-2</v>
      </c>
      <c r="V225" s="127" t="s">
        <v>114</v>
      </c>
      <c r="W225" s="125"/>
      <c r="X225" s="125"/>
      <c r="Y225" s="126">
        <v>13.333333333333334</v>
      </c>
      <c r="Z225" s="126">
        <v>260.82421875</v>
      </c>
      <c r="AA225" s="127" t="s">
        <v>114</v>
      </c>
      <c r="AB225" s="125"/>
      <c r="AC225" s="125"/>
      <c r="AD225" s="126">
        <v>260.82421875</v>
      </c>
      <c r="AE225" s="126">
        <v>1.7213821411132813E-2</v>
      </c>
      <c r="AG225" s="11"/>
    </row>
    <row r="226" spans="3:33" x14ac:dyDescent="0.25">
      <c r="C226" s="30">
        <f t="shared" si="20"/>
        <v>262.07061767578125</v>
      </c>
      <c r="D226" s="31">
        <f t="shared" si="21"/>
        <v>2.1168200000000001</v>
      </c>
      <c r="M226" s="11">
        <v>804</v>
      </c>
      <c r="N226" s="11">
        <f t="shared" si="18"/>
        <v>0</v>
      </c>
      <c r="O226" s="80">
        <v>13.4</v>
      </c>
      <c r="P226" s="80">
        <v>2.1168200000000001</v>
      </c>
      <c r="Q226" s="11">
        <f t="shared" si="19"/>
        <v>0</v>
      </c>
      <c r="R226" s="125"/>
      <c r="S226" s="125"/>
      <c r="T226" s="126">
        <v>13.4</v>
      </c>
      <c r="U226" s="126">
        <v>1.7833709716796875E-2</v>
      </c>
      <c r="V226" s="127" t="s">
        <v>114</v>
      </c>
      <c r="W226" s="125"/>
      <c r="X226" s="125"/>
      <c r="Y226" s="126">
        <v>13.4</v>
      </c>
      <c r="Z226" s="126">
        <v>262.07061767578125</v>
      </c>
      <c r="AA226" s="127" t="s">
        <v>114</v>
      </c>
      <c r="AB226" s="125"/>
      <c r="AC226" s="125"/>
      <c r="AD226" s="126">
        <v>262.07061767578125</v>
      </c>
      <c r="AE226" s="126">
        <v>1.7833709716796875E-2</v>
      </c>
      <c r="AG226" s="11"/>
    </row>
    <row r="227" spans="3:33" x14ac:dyDescent="0.25">
      <c r="C227" s="30">
        <f t="shared" si="20"/>
        <v>263.32781982421875</v>
      </c>
      <c r="D227" s="31">
        <f t="shared" si="21"/>
        <v>2.117</v>
      </c>
      <c r="M227" s="11">
        <v>808</v>
      </c>
      <c r="N227" s="11">
        <f t="shared" si="18"/>
        <v>0</v>
      </c>
      <c r="O227" s="80">
        <v>13.466699999999999</v>
      </c>
      <c r="P227" s="80">
        <v>2.117</v>
      </c>
      <c r="Q227" s="11">
        <f t="shared" si="19"/>
        <v>3.3333333332663528E-5</v>
      </c>
      <c r="R227" s="125"/>
      <c r="S227" s="125"/>
      <c r="T227" s="126">
        <v>13.466666666666667</v>
      </c>
      <c r="U227" s="126">
        <v>1.8444061279296875E-2</v>
      </c>
      <c r="V227" s="127" t="s">
        <v>114</v>
      </c>
      <c r="W227" s="125"/>
      <c r="X227" s="125"/>
      <c r="Y227" s="126">
        <v>13.466666666666667</v>
      </c>
      <c r="Z227" s="126">
        <v>263.32781982421875</v>
      </c>
      <c r="AA227" s="127" t="s">
        <v>114</v>
      </c>
      <c r="AB227" s="125"/>
      <c r="AC227" s="125"/>
      <c r="AD227" s="126">
        <v>263.32781982421875</v>
      </c>
      <c r="AE227" s="126">
        <v>1.8444061279296875E-2</v>
      </c>
      <c r="AG227" s="11"/>
    </row>
    <row r="228" spans="3:33" x14ac:dyDescent="0.25">
      <c r="C228" s="30">
        <f t="shared" si="20"/>
        <v>264.6109619140625</v>
      </c>
      <c r="D228" s="31">
        <f t="shared" si="21"/>
        <v>2.11714</v>
      </c>
      <c r="M228" s="11">
        <v>812</v>
      </c>
      <c r="N228" s="11">
        <f t="shared" si="18"/>
        <v>0</v>
      </c>
      <c r="O228" s="80">
        <v>13.533300000000001</v>
      </c>
      <c r="P228" s="80">
        <v>2.11714</v>
      </c>
      <c r="Q228" s="11">
        <f t="shared" si="19"/>
        <v>3.3333333332663528E-5</v>
      </c>
      <c r="R228" s="125"/>
      <c r="S228" s="125"/>
      <c r="T228" s="126">
        <v>13.533333333333333</v>
      </c>
      <c r="U228" s="126">
        <v>1.8942356109619141E-2</v>
      </c>
      <c r="V228" s="127" t="s">
        <v>114</v>
      </c>
      <c r="W228" s="125"/>
      <c r="X228" s="125"/>
      <c r="Y228" s="126">
        <v>13.533333333333333</v>
      </c>
      <c r="Z228" s="126">
        <v>264.6109619140625</v>
      </c>
      <c r="AA228" s="127" t="s">
        <v>114</v>
      </c>
      <c r="AB228" s="125"/>
      <c r="AC228" s="125"/>
      <c r="AD228" s="126">
        <v>264.6109619140625</v>
      </c>
      <c r="AE228" s="126">
        <v>1.8942356109619141E-2</v>
      </c>
      <c r="AG228" s="11"/>
    </row>
    <row r="229" spans="3:33" x14ac:dyDescent="0.25">
      <c r="C229" s="30">
        <f t="shared" si="20"/>
        <v>265.86346435546875</v>
      </c>
      <c r="D229" s="31">
        <f t="shared" si="21"/>
        <v>2.1173099999999998</v>
      </c>
      <c r="M229" s="11">
        <v>816</v>
      </c>
      <c r="N229" s="11">
        <f t="shared" si="18"/>
        <v>0</v>
      </c>
      <c r="O229" s="80">
        <v>13.6</v>
      </c>
      <c r="P229" s="80">
        <v>2.1173099999999998</v>
      </c>
      <c r="Q229" s="11">
        <f t="shared" si="19"/>
        <v>0</v>
      </c>
      <c r="R229" s="125"/>
      <c r="S229" s="125"/>
      <c r="T229" s="126">
        <v>13.6</v>
      </c>
      <c r="U229" s="126">
        <v>1.9543170928955078E-2</v>
      </c>
      <c r="V229" s="127" t="s">
        <v>114</v>
      </c>
      <c r="W229" s="125"/>
      <c r="X229" s="125"/>
      <c r="Y229" s="126">
        <v>13.6</v>
      </c>
      <c r="Z229" s="126">
        <v>265.86346435546875</v>
      </c>
      <c r="AA229" s="127" t="s">
        <v>114</v>
      </c>
      <c r="AB229" s="125"/>
      <c r="AC229" s="125"/>
      <c r="AD229" s="126">
        <v>265.86346435546875</v>
      </c>
      <c r="AE229" s="126">
        <v>1.9543170928955078E-2</v>
      </c>
      <c r="AG229" s="11"/>
    </row>
    <row r="230" spans="3:33" x14ac:dyDescent="0.25">
      <c r="C230" s="30">
        <f t="shared" si="20"/>
        <v>267.13690185546875</v>
      </c>
      <c r="D230" s="31">
        <f t="shared" si="21"/>
        <v>2.1173999999999999</v>
      </c>
      <c r="M230" s="11">
        <v>820</v>
      </c>
      <c r="N230" s="11">
        <f t="shared" si="18"/>
        <v>0</v>
      </c>
      <c r="O230" s="80">
        <v>13.666700000000001</v>
      </c>
      <c r="P230" s="80">
        <v>2.1173999999999999</v>
      </c>
      <c r="Q230" s="11">
        <f t="shared" si="19"/>
        <v>3.3333333334439885E-5</v>
      </c>
      <c r="R230" s="125"/>
      <c r="S230" s="125"/>
      <c r="T230" s="126">
        <v>13.666666666666666</v>
      </c>
      <c r="U230" s="126">
        <v>1.9845962524414063E-2</v>
      </c>
      <c r="V230" s="127" t="s">
        <v>114</v>
      </c>
      <c r="W230" s="125"/>
      <c r="X230" s="125"/>
      <c r="Y230" s="126">
        <v>13.666666666666666</v>
      </c>
      <c r="Z230" s="126">
        <v>267.13690185546875</v>
      </c>
      <c r="AA230" s="127" t="s">
        <v>114</v>
      </c>
      <c r="AB230" s="125"/>
      <c r="AC230" s="125"/>
      <c r="AD230" s="126">
        <v>267.13690185546875</v>
      </c>
      <c r="AE230" s="126">
        <v>1.9845962524414063E-2</v>
      </c>
      <c r="AG230" s="11"/>
    </row>
    <row r="231" spans="3:33" x14ac:dyDescent="0.25">
      <c r="C231" s="30">
        <f t="shared" si="20"/>
        <v>268.42434692382813</v>
      </c>
      <c r="D231" s="31">
        <f t="shared" si="21"/>
        <v>2.1175000000000002</v>
      </c>
      <c r="M231" s="11">
        <v>824</v>
      </c>
      <c r="N231" s="11">
        <f t="shared" si="18"/>
        <v>0</v>
      </c>
      <c r="O231" s="80">
        <v>13.7333</v>
      </c>
      <c r="P231" s="80">
        <v>2.1175000000000002</v>
      </c>
      <c r="Q231" s="11">
        <f t="shared" si="19"/>
        <v>3.3333333332663528E-5</v>
      </c>
      <c r="R231" s="125"/>
      <c r="S231" s="125"/>
      <c r="T231" s="126">
        <v>13.733333333333333</v>
      </c>
      <c r="U231" s="126">
        <v>2.017974853515625E-2</v>
      </c>
      <c r="V231" s="127" t="s">
        <v>114</v>
      </c>
      <c r="W231" s="125"/>
      <c r="X231" s="125"/>
      <c r="Y231" s="126">
        <v>13.733333333333333</v>
      </c>
      <c r="Z231" s="126">
        <v>268.42434692382813</v>
      </c>
      <c r="AA231" s="127" t="s">
        <v>114</v>
      </c>
      <c r="AB231" s="125"/>
      <c r="AC231" s="125"/>
      <c r="AD231" s="126">
        <v>268.42434692382813</v>
      </c>
      <c r="AE231" s="126">
        <v>2.017974853515625E-2</v>
      </c>
      <c r="AG231" s="11"/>
    </row>
    <row r="232" spans="3:33" x14ac:dyDescent="0.25">
      <c r="C232" s="30">
        <f t="shared" si="20"/>
        <v>269.68658447265625</v>
      </c>
      <c r="D232" s="31">
        <f t="shared" si="21"/>
        <v>2.11754</v>
      </c>
      <c r="M232" s="11">
        <v>828</v>
      </c>
      <c r="N232" s="11">
        <f t="shared" si="18"/>
        <v>0</v>
      </c>
      <c r="O232" s="80">
        <v>13.8</v>
      </c>
      <c r="P232" s="80">
        <v>2.11754</v>
      </c>
      <c r="Q232" s="11">
        <f t="shared" si="19"/>
        <v>0</v>
      </c>
      <c r="R232" s="125"/>
      <c r="S232" s="125"/>
      <c r="T232" s="126">
        <v>13.8</v>
      </c>
      <c r="U232" s="126">
        <v>2.0341873168945313E-2</v>
      </c>
      <c r="V232" s="127" t="s">
        <v>114</v>
      </c>
      <c r="W232" s="125"/>
      <c r="X232" s="125"/>
      <c r="Y232" s="126">
        <v>13.8</v>
      </c>
      <c r="Z232" s="126">
        <v>269.68658447265625</v>
      </c>
      <c r="AA232" s="127" t="s">
        <v>114</v>
      </c>
      <c r="AB232" s="125"/>
      <c r="AC232" s="125"/>
      <c r="AD232" s="126">
        <v>269.68658447265625</v>
      </c>
      <c r="AE232" s="126">
        <v>2.0341873168945313E-2</v>
      </c>
      <c r="AG232" s="11"/>
    </row>
    <row r="233" spans="3:33" x14ac:dyDescent="0.25">
      <c r="C233" s="30">
        <f t="shared" si="20"/>
        <v>270.98199462890625</v>
      </c>
      <c r="D233" s="31">
        <f t="shared" si="21"/>
        <v>2.1175700000000002</v>
      </c>
      <c r="M233" s="11">
        <v>832</v>
      </c>
      <c r="N233" s="11">
        <f t="shared" si="18"/>
        <v>0</v>
      </c>
      <c r="O233" s="80">
        <v>13.8667</v>
      </c>
      <c r="P233" s="80">
        <v>2.1175700000000002</v>
      </c>
      <c r="Q233" s="11">
        <f t="shared" si="19"/>
        <v>3.3333333332663528E-5</v>
      </c>
      <c r="R233" s="125"/>
      <c r="S233" s="125"/>
      <c r="T233" s="126">
        <v>13.866666666666667</v>
      </c>
      <c r="U233" s="126">
        <v>2.044677734375E-2</v>
      </c>
      <c r="V233" s="127" t="s">
        <v>114</v>
      </c>
      <c r="W233" s="125"/>
      <c r="X233" s="125"/>
      <c r="Y233" s="126">
        <v>13.866666666666667</v>
      </c>
      <c r="Z233" s="126">
        <v>270.98199462890625</v>
      </c>
      <c r="AA233" s="127" t="s">
        <v>114</v>
      </c>
      <c r="AB233" s="125"/>
      <c r="AC233" s="125"/>
      <c r="AD233" s="126">
        <v>270.98199462890625</v>
      </c>
      <c r="AE233" s="126">
        <v>2.044677734375E-2</v>
      </c>
      <c r="AG233" s="11"/>
    </row>
    <row r="234" spans="3:33" x14ac:dyDescent="0.25">
      <c r="C234" s="30">
        <f t="shared" si="20"/>
        <v>272.24603271484375</v>
      </c>
      <c r="D234" s="31">
        <f t="shared" si="21"/>
        <v>2.1175899999999999</v>
      </c>
      <c r="M234" s="11">
        <v>836</v>
      </c>
      <c r="N234" s="11">
        <f t="shared" si="18"/>
        <v>0</v>
      </c>
      <c r="O234" s="80">
        <v>13.933299999999999</v>
      </c>
      <c r="P234" s="80">
        <v>2.1175899999999999</v>
      </c>
      <c r="Q234" s="11">
        <f t="shared" si="19"/>
        <v>3.3333333334439885E-5</v>
      </c>
      <c r="R234" s="125"/>
      <c r="S234" s="125"/>
      <c r="T234" s="126">
        <v>13.933333333333334</v>
      </c>
      <c r="U234" s="126">
        <v>2.0496845245361328E-2</v>
      </c>
      <c r="V234" s="127" t="s">
        <v>114</v>
      </c>
      <c r="W234" s="125"/>
      <c r="X234" s="125"/>
      <c r="Y234" s="126">
        <v>13.933333333333334</v>
      </c>
      <c r="Z234" s="126">
        <v>272.24603271484375</v>
      </c>
      <c r="AA234" s="127" t="s">
        <v>114</v>
      </c>
      <c r="AB234" s="125"/>
      <c r="AC234" s="125"/>
      <c r="AD234" s="126">
        <v>272.24603271484375</v>
      </c>
      <c r="AE234" s="126">
        <v>2.0496845245361328E-2</v>
      </c>
      <c r="AG234" s="11"/>
    </row>
    <row r="235" spans="3:33" x14ac:dyDescent="0.25">
      <c r="C235" s="30">
        <f t="shared" si="20"/>
        <v>273.53530883789063</v>
      </c>
      <c r="D235" s="31">
        <f t="shared" si="21"/>
        <v>2.1175799999999998</v>
      </c>
      <c r="M235" s="11">
        <v>840</v>
      </c>
      <c r="N235" s="11">
        <f t="shared" si="18"/>
        <v>0</v>
      </c>
      <c r="O235" s="80">
        <v>14</v>
      </c>
      <c r="P235" s="80">
        <v>2.1175799999999998</v>
      </c>
      <c r="Q235" s="11">
        <f t="shared" si="19"/>
        <v>0</v>
      </c>
      <c r="R235" s="125"/>
      <c r="S235" s="125"/>
      <c r="T235" s="126">
        <v>14</v>
      </c>
      <c r="U235" s="126">
        <v>2.0468235015869141E-2</v>
      </c>
      <c r="V235" s="127" t="s">
        <v>114</v>
      </c>
      <c r="W235" s="125"/>
      <c r="X235" s="125"/>
      <c r="Y235" s="126">
        <v>14</v>
      </c>
      <c r="Z235" s="126">
        <v>273.53530883789063</v>
      </c>
      <c r="AA235" s="127" t="s">
        <v>114</v>
      </c>
      <c r="AB235" s="125"/>
      <c r="AC235" s="125"/>
      <c r="AD235" s="126">
        <v>273.53530883789063</v>
      </c>
      <c r="AE235" s="126">
        <v>2.0468235015869141E-2</v>
      </c>
      <c r="AG235" s="11"/>
    </row>
    <row r="236" spans="3:33" x14ac:dyDescent="0.25">
      <c r="C236" s="30">
        <f t="shared" si="20"/>
        <v>274.81124877929688</v>
      </c>
      <c r="D236" s="31">
        <f t="shared" si="21"/>
        <v>2.11755</v>
      </c>
      <c r="M236" s="11">
        <v>844</v>
      </c>
      <c r="N236" s="11">
        <f t="shared" si="18"/>
        <v>0</v>
      </c>
      <c r="O236" s="80">
        <v>14.066700000000001</v>
      </c>
      <c r="P236" s="80">
        <v>2.11755</v>
      </c>
      <c r="Q236" s="11">
        <f t="shared" si="19"/>
        <v>3.3333333334439885E-5</v>
      </c>
      <c r="R236" s="125"/>
      <c r="S236" s="125"/>
      <c r="T236" s="126">
        <v>14.066666666666666</v>
      </c>
      <c r="U236" s="126">
        <v>2.0382404327392578E-2</v>
      </c>
      <c r="V236" s="127" t="s">
        <v>114</v>
      </c>
      <c r="W236" s="125"/>
      <c r="X236" s="125"/>
      <c r="Y236" s="126">
        <v>14.066666666666666</v>
      </c>
      <c r="Z236" s="126">
        <v>274.81124877929688</v>
      </c>
      <c r="AA236" s="127" t="s">
        <v>114</v>
      </c>
      <c r="AB236" s="125"/>
      <c r="AC236" s="125"/>
      <c r="AD236" s="126">
        <v>274.81124877929688</v>
      </c>
      <c r="AE236" s="126">
        <v>2.0382404327392578E-2</v>
      </c>
      <c r="AG236" s="11"/>
    </row>
    <row r="237" spans="3:33" x14ac:dyDescent="0.25">
      <c r="C237" s="30">
        <f t="shared" si="20"/>
        <v>276.10736083984375</v>
      </c>
      <c r="D237" s="31">
        <f t="shared" si="21"/>
        <v>2.11748</v>
      </c>
      <c r="M237" s="11">
        <v>848</v>
      </c>
      <c r="N237" s="11">
        <f t="shared" si="18"/>
        <v>0</v>
      </c>
      <c r="O237" s="80">
        <v>14.1333</v>
      </c>
      <c r="P237" s="80">
        <v>2.11748</v>
      </c>
      <c r="Q237" s="11">
        <f t="shared" si="19"/>
        <v>3.3333333332663528E-5</v>
      </c>
      <c r="R237" s="125"/>
      <c r="S237" s="125"/>
      <c r="T237" s="126">
        <v>14.133333333333333</v>
      </c>
      <c r="U237" s="126">
        <v>2.01416015625E-2</v>
      </c>
      <c r="V237" s="127" t="s">
        <v>114</v>
      </c>
      <c r="W237" s="125"/>
      <c r="X237" s="125"/>
      <c r="Y237" s="126">
        <v>14.133333333333333</v>
      </c>
      <c r="Z237" s="126">
        <v>276.10736083984375</v>
      </c>
      <c r="AA237" s="127" t="s">
        <v>114</v>
      </c>
      <c r="AB237" s="125"/>
      <c r="AC237" s="125"/>
      <c r="AD237" s="126">
        <v>276.10736083984375</v>
      </c>
      <c r="AE237" s="126">
        <v>2.01416015625E-2</v>
      </c>
      <c r="AG237" s="11"/>
    </row>
    <row r="238" spans="3:33" x14ac:dyDescent="0.25">
      <c r="C238" s="30">
        <f t="shared" si="20"/>
        <v>277.37753295898438</v>
      </c>
      <c r="D238" s="31">
        <f t="shared" si="21"/>
        <v>2.11741</v>
      </c>
      <c r="M238" s="11">
        <v>852</v>
      </c>
      <c r="N238" s="11">
        <f t="shared" si="18"/>
        <v>0</v>
      </c>
      <c r="O238" s="80">
        <v>14.2</v>
      </c>
      <c r="P238" s="80">
        <v>2.11741</v>
      </c>
      <c r="Q238" s="11">
        <f t="shared" si="19"/>
        <v>0</v>
      </c>
      <c r="R238" s="125"/>
      <c r="S238" s="125"/>
      <c r="T238" s="126">
        <v>14.2</v>
      </c>
      <c r="U238" s="126">
        <v>1.9893646240234375E-2</v>
      </c>
      <c r="V238" s="127" t="s">
        <v>114</v>
      </c>
      <c r="W238" s="125"/>
      <c r="X238" s="125"/>
      <c r="Y238" s="126">
        <v>14.2</v>
      </c>
      <c r="Z238" s="126">
        <v>277.37753295898438</v>
      </c>
      <c r="AA238" s="127" t="s">
        <v>114</v>
      </c>
      <c r="AB238" s="125"/>
      <c r="AC238" s="125"/>
      <c r="AD238" s="126">
        <v>277.37753295898438</v>
      </c>
      <c r="AE238" s="126">
        <v>1.9893646240234375E-2</v>
      </c>
      <c r="AG238" s="11"/>
    </row>
    <row r="239" spans="3:33" x14ac:dyDescent="0.25">
      <c r="C239" s="30">
        <f t="shared" si="20"/>
        <v>278.67434692382813</v>
      </c>
      <c r="D239" s="31">
        <f t="shared" si="21"/>
        <v>2.1173199999999999</v>
      </c>
      <c r="M239" s="11">
        <v>856</v>
      </c>
      <c r="N239" s="11">
        <f t="shared" si="18"/>
        <v>0</v>
      </c>
      <c r="O239" s="80">
        <v>14.2667</v>
      </c>
      <c r="P239" s="80">
        <v>2.1173199999999999</v>
      </c>
      <c r="Q239" s="11">
        <f t="shared" si="19"/>
        <v>3.3333333332663528E-5</v>
      </c>
      <c r="R239" s="125"/>
      <c r="S239" s="125"/>
      <c r="T239" s="126">
        <v>14.266666666666667</v>
      </c>
      <c r="U239" s="126">
        <v>1.9562244415283203E-2</v>
      </c>
      <c r="V239" s="127" t="s">
        <v>114</v>
      </c>
      <c r="W239" s="125"/>
      <c r="X239" s="125"/>
      <c r="Y239" s="126">
        <v>14.266666666666667</v>
      </c>
      <c r="Z239" s="126">
        <v>278.67434692382813</v>
      </c>
      <c r="AA239" s="127" t="s">
        <v>114</v>
      </c>
      <c r="AB239" s="125"/>
      <c r="AC239" s="125"/>
      <c r="AD239" s="126">
        <v>278.67434692382813</v>
      </c>
      <c r="AE239" s="126">
        <v>1.9562244415283203E-2</v>
      </c>
      <c r="AG239" s="11"/>
    </row>
    <row r="240" spans="3:33" x14ac:dyDescent="0.25">
      <c r="C240" s="30">
        <f t="shared" si="20"/>
        <v>279.96505737304688</v>
      </c>
      <c r="D240" s="31">
        <f t="shared" si="21"/>
        <v>2.1171799999999998</v>
      </c>
      <c r="M240" s="11">
        <v>860</v>
      </c>
      <c r="N240" s="11">
        <f t="shared" si="18"/>
        <v>0</v>
      </c>
      <c r="O240" s="80">
        <v>14.333299999999999</v>
      </c>
      <c r="P240" s="80">
        <v>2.1171799999999998</v>
      </c>
      <c r="Q240" s="11">
        <f t="shared" si="19"/>
        <v>3.3333333334439885E-5</v>
      </c>
      <c r="R240" s="125"/>
      <c r="S240" s="125"/>
      <c r="T240" s="126">
        <v>14.333333333333334</v>
      </c>
      <c r="U240" s="126">
        <v>1.9085407257080078E-2</v>
      </c>
      <c r="V240" s="127" t="s">
        <v>114</v>
      </c>
      <c r="W240" s="125"/>
      <c r="X240" s="125"/>
      <c r="Y240" s="126">
        <v>14.333333333333334</v>
      </c>
      <c r="Z240" s="126">
        <v>279.96505737304688</v>
      </c>
      <c r="AA240" s="127" t="s">
        <v>114</v>
      </c>
      <c r="AB240" s="125"/>
      <c r="AC240" s="125"/>
      <c r="AD240" s="126">
        <v>279.96505737304688</v>
      </c>
      <c r="AE240" s="126">
        <v>1.9085407257080078E-2</v>
      </c>
      <c r="AG240" s="11"/>
    </row>
    <row r="241" spans="3:33" x14ac:dyDescent="0.25">
      <c r="C241" s="30">
        <f t="shared" si="20"/>
        <v>281.25253295898438</v>
      </c>
      <c r="D241" s="31">
        <f t="shared" si="21"/>
        <v>2.11707</v>
      </c>
      <c r="M241" s="11">
        <v>864</v>
      </c>
      <c r="N241" s="11">
        <f t="shared" si="18"/>
        <v>0</v>
      </c>
      <c r="O241" s="80">
        <v>14.4</v>
      </c>
      <c r="P241" s="80">
        <v>2.11707</v>
      </c>
      <c r="Q241" s="11">
        <f t="shared" si="19"/>
        <v>0</v>
      </c>
      <c r="R241" s="125"/>
      <c r="S241" s="125"/>
      <c r="T241" s="126">
        <v>14.4</v>
      </c>
      <c r="U241" s="126">
        <v>1.86920166015625E-2</v>
      </c>
      <c r="V241" s="127" t="s">
        <v>114</v>
      </c>
      <c r="W241" s="125"/>
      <c r="X241" s="125"/>
      <c r="Y241" s="126">
        <v>14.4</v>
      </c>
      <c r="Z241" s="126">
        <v>281.25253295898438</v>
      </c>
      <c r="AA241" s="127" t="s">
        <v>114</v>
      </c>
      <c r="AB241" s="125"/>
      <c r="AC241" s="125"/>
      <c r="AD241" s="126">
        <v>281.25253295898438</v>
      </c>
      <c r="AE241" s="126">
        <v>1.86920166015625E-2</v>
      </c>
      <c r="AG241" s="11"/>
    </row>
    <row r="242" spans="3:33" x14ac:dyDescent="0.25">
      <c r="C242" s="30">
        <f t="shared" si="20"/>
        <v>282.53097534179688</v>
      </c>
      <c r="D242" s="31">
        <f t="shared" si="21"/>
        <v>2.1169099999999998</v>
      </c>
      <c r="M242" s="11">
        <v>868</v>
      </c>
      <c r="N242" s="11">
        <f t="shared" si="18"/>
        <v>0</v>
      </c>
      <c r="O242" s="80">
        <v>14.466699999999999</v>
      </c>
      <c r="P242" s="80">
        <v>2.1169099999999998</v>
      </c>
      <c r="Q242" s="11">
        <f t="shared" si="19"/>
        <v>3.3333333332663528E-5</v>
      </c>
      <c r="R242" s="125"/>
      <c r="S242" s="125"/>
      <c r="T242" s="126">
        <v>14.466666666666667</v>
      </c>
      <c r="U242" s="126">
        <v>1.8129348754882813E-2</v>
      </c>
      <c r="V242" s="127" t="s">
        <v>114</v>
      </c>
      <c r="W242" s="125"/>
      <c r="X242" s="125"/>
      <c r="Y242" s="126">
        <v>14.466666666666667</v>
      </c>
      <c r="Z242" s="126">
        <v>282.53097534179688</v>
      </c>
      <c r="AA242" s="127" t="s">
        <v>114</v>
      </c>
      <c r="AB242" s="125"/>
      <c r="AC242" s="125"/>
      <c r="AD242" s="126">
        <v>282.53097534179688</v>
      </c>
      <c r="AE242" s="126">
        <v>1.8129348754882813E-2</v>
      </c>
      <c r="AG242" s="11"/>
    </row>
    <row r="243" spans="3:33" x14ac:dyDescent="0.25">
      <c r="C243" s="30">
        <f t="shared" si="20"/>
        <v>283.83248901367188</v>
      </c>
      <c r="D243" s="31">
        <f t="shared" si="21"/>
        <v>2.1167500000000001</v>
      </c>
      <c r="M243" s="11">
        <v>872</v>
      </c>
      <c r="N243" s="11">
        <f t="shared" si="18"/>
        <v>0</v>
      </c>
      <c r="O243" s="80">
        <v>14.533300000000001</v>
      </c>
      <c r="P243" s="80">
        <v>2.1167500000000001</v>
      </c>
      <c r="Q243" s="11">
        <f t="shared" si="19"/>
        <v>3.3333333332663528E-5</v>
      </c>
      <c r="R243" s="125"/>
      <c r="S243" s="125"/>
      <c r="T243" s="126">
        <v>14.533333333333333</v>
      </c>
      <c r="U243" s="126">
        <v>1.7559528350830078E-2</v>
      </c>
      <c r="V243" s="127" t="s">
        <v>114</v>
      </c>
      <c r="W243" s="125"/>
      <c r="X243" s="125"/>
      <c r="Y243" s="126">
        <v>14.533333333333333</v>
      </c>
      <c r="Z243" s="126">
        <v>283.83248901367188</v>
      </c>
      <c r="AA243" s="127" t="s">
        <v>114</v>
      </c>
      <c r="AB243" s="125"/>
      <c r="AC243" s="125"/>
      <c r="AD243" s="126">
        <v>283.83248901367188</v>
      </c>
      <c r="AE243" s="126">
        <v>1.7559528350830078E-2</v>
      </c>
      <c r="AG243" s="11"/>
    </row>
    <row r="244" spans="3:33" x14ac:dyDescent="0.25">
      <c r="C244" s="30">
        <f t="shared" si="20"/>
        <v>285.1617431640625</v>
      </c>
      <c r="D244" s="31">
        <f t="shared" si="21"/>
        <v>2.11659</v>
      </c>
      <c r="M244" s="11">
        <v>876</v>
      </c>
      <c r="N244" s="11">
        <f t="shared" si="18"/>
        <v>0</v>
      </c>
      <c r="O244" s="80">
        <v>14.6</v>
      </c>
      <c r="P244" s="80">
        <v>2.11659</v>
      </c>
      <c r="Q244" s="11">
        <f t="shared" si="19"/>
        <v>0</v>
      </c>
      <c r="R244" s="125"/>
      <c r="S244" s="125"/>
      <c r="T244" s="126">
        <v>14.6</v>
      </c>
      <c r="U244" s="126">
        <v>1.7023086547851563E-2</v>
      </c>
      <c r="V244" s="127" t="s">
        <v>114</v>
      </c>
      <c r="W244" s="125"/>
      <c r="X244" s="125"/>
      <c r="Y244" s="126">
        <v>14.6</v>
      </c>
      <c r="Z244" s="126">
        <v>285.1617431640625</v>
      </c>
      <c r="AA244" s="127" t="s">
        <v>114</v>
      </c>
      <c r="AB244" s="125"/>
      <c r="AC244" s="125"/>
      <c r="AD244" s="126">
        <v>285.1617431640625</v>
      </c>
      <c r="AE244" s="126">
        <v>1.7023086547851563E-2</v>
      </c>
      <c r="AG244" s="11"/>
    </row>
    <row r="245" spans="3:33" x14ac:dyDescent="0.25">
      <c r="C245" s="30">
        <f t="shared" si="20"/>
        <v>286.42507934570313</v>
      </c>
      <c r="D245" s="31">
        <f t="shared" si="21"/>
        <v>2.1164299999999998</v>
      </c>
      <c r="M245" s="11">
        <v>880</v>
      </c>
      <c r="N245" s="11">
        <f t="shared" si="18"/>
        <v>0</v>
      </c>
      <c r="O245" s="80">
        <v>14.666700000000001</v>
      </c>
      <c r="P245" s="80">
        <v>2.1164299999999998</v>
      </c>
      <c r="Q245" s="11">
        <f t="shared" si="19"/>
        <v>3.3333333334439885E-5</v>
      </c>
      <c r="R245" s="125"/>
      <c r="S245" s="125"/>
      <c r="T245" s="126">
        <v>14.666666666666666</v>
      </c>
      <c r="U245" s="126">
        <v>1.6453266143798828E-2</v>
      </c>
      <c r="V245" s="127" t="s">
        <v>114</v>
      </c>
      <c r="W245" s="125"/>
      <c r="X245" s="125"/>
      <c r="Y245" s="126">
        <v>14.666666666666666</v>
      </c>
      <c r="Z245" s="126">
        <v>286.42507934570313</v>
      </c>
      <c r="AA245" s="127" t="s">
        <v>114</v>
      </c>
      <c r="AB245" s="125"/>
      <c r="AC245" s="125"/>
      <c r="AD245" s="126">
        <v>286.42507934570313</v>
      </c>
      <c r="AE245" s="126">
        <v>1.6453266143798828E-2</v>
      </c>
      <c r="AG245" s="11"/>
    </row>
    <row r="246" spans="3:33" x14ac:dyDescent="0.25">
      <c r="C246" s="30">
        <f t="shared" si="20"/>
        <v>287.70855712890625</v>
      </c>
      <c r="D246" s="31">
        <f t="shared" si="21"/>
        <v>2.1162399999999999</v>
      </c>
      <c r="M246" s="11">
        <v>884</v>
      </c>
      <c r="N246" s="11">
        <f t="shared" si="18"/>
        <v>0</v>
      </c>
      <c r="O246" s="80">
        <v>14.7333</v>
      </c>
      <c r="P246" s="80">
        <v>2.1162399999999999</v>
      </c>
      <c r="Q246" s="11">
        <f t="shared" si="19"/>
        <v>3.3333333332663528E-5</v>
      </c>
      <c r="R246" s="125"/>
      <c r="S246" s="125"/>
      <c r="T246" s="126">
        <v>14.733333333333333</v>
      </c>
      <c r="U246" s="126">
        <v>1.5783309936523438E-2</v>
      </c>
      <c r="V246" s="127" t="s">
        <v>114</v>
      </c>
      <c r="W246" s="125"/>
      <c r="X246" s="125"/>
      <c r="Y246" s="126">
        <v>14.733333333333333</v>
      </c>
      <c r="Z246" s="126">
        <v>287.70855712890625</v>
      </c>
      <c r="AA246" s="127" t="s">
        <v>114</v>
      </c>
      <c r="AB246" s="125"/>
      <c r="AC246" s="125"/>
      <c r="AD246" s="126">
        <v>287.70855712890625</v>
      </c>
      <c r="AE246" s="126">
        <v>1.5783309936523438E-2</v>
      </c>
      <c r="AG246" s="11"/>
    </row>
    <row r="247" spans="3:33" x14ac:dyDescent="0.25">
      <c r="C247" s="30">
        <f t="shared" si="20"/>
        <v>289.01007080078125</v>
      </c>
      <c r="D247" s="31">
        <f t="shared" si="21"/>
        <v>2.1160700000000001</v>
      </c>
      <c r="M247" s="11">
        <v>888</v>
      </c>
      <c r="N247" s="11">
        <f t="shared" si="18"/>
        <v>0</v>
      </c>
      <c r="O247" s="80">
        <v>14.8</v>
      </c>
      <c r="P247" s="80">
        <v>2.1160700000000001</v>
      </c>
      <c r="Q247" s="11">
        <f t="shared" si="19"/>
        <v>0</v>
      </c>
      <c r="R247" s="125"/>
      <c r="S247" s="125"/>
      <c r="T247" s="126">
        <v>14.8</v>
      </c>
      <c r="U247" s="126">
        <v>1.5184879302978516E-2</v>
      </c>
      <c r="V247" s="127" t="s">
        <v>114</v>
      </c>
      <c r="W247" s="125"/>
      <c r="X247" s="125"/>
      <c r="Y247" s="126">
        <v>14.8</v>
      </c>
      <c r="Z247" s="126">
        <v>289.01007080078125</v>
      </c>
      <c r="AA247" s="127" t="s">
        <v>114</v>
      </c>
      <c r="AB247" s="125"/>
      <c r="AC247" s="125"/>
      <c r="AD247" s="126">
        <v>289.01007080078125</v>
      </c>
      <c r="AE247" s="126">
        <v>1.5184879302978516E-2</v>
      </c>
      <c r="AG247" s="11"/>
    </row>
    <row r="248" spans="3:33" x14ac:dyDescent="0.25">
      <c r="C248" s="30">
        <f t="shared" si="20"/>
        <v>290.26727294921875</v>
      </c>
      <c r="D248" s="31">
        <f t="shared" si="21"/>
        <v>2.1158700000000001</v>
      </c>
      <c r="M248" s="11">
        <v>892</v>
      </c>
      <c r="N248" s="11">
        <f t="shared" si="18"/>
        <v>0</v>
      </c>
      <c r="O248" s="80">
        <v>14.8667</v>
      </c>
      <c r="P248" s="80">
        <v>2.1158700000000001</v>
      </c>
      <c r="Q248" s="11">
        <f t="shared" si="19"/>
        <v>3.3333333332663528E-5</v>
      </c>
      <c r="R248" s="125"/>
      <c r="S248" s="125"/>
      <c r="T248" s="126">
        <v>14.866666666666667</v>
      </c>
      <c r="U248" s="126">
        <v>1.4488697052001953E-2</v>
      </c>
      <c r="V248" s="127" t="s">
        <v>114</v>
      </c>
      <c r="W248" s="125"/>
      <c r="X248" s="125"/>
      <c r="Y248" s="126">
        <v>14.866666666666667</v>
      </c>
      <c r="Z248" s="126">
        <v>290.26727294921875</v>
      </c>
      <c r="AA248" s="127" t="s">
        <v>114</v>
      </c>
      <c r="AB248" s="125"/>
      <c r="AC248" s="125"/>
      <c r="AD248" s="126">
        <v>290.26727294921875</v>
      </c>
      <c r="AE248" s="126">
        <v>1.4488697052001953E-2</v>
      </c>
      <c r="AG248" s="11"/>
    </row>
    <row r="249" spans="3:33" x14ac:dyDescent="0.25">
      <c r="C249" s="30">
        <f t="shared" si="20"/>
        <v>291.52197265625</v>
      </c>
      <c r="D249" s="31">
        <f t="shared" si="21"/>
        <v>2.1156799999999998</v>
      </c>
      <c r="M249" s="11">
        <v>896</v>
      </c>
      <c r="N249" s="11">
        <f t="shared" si="18"/>
        <v>0</v>
      </c>
      <c r="O249" s="80">
        <v>14.933299999999999</v>
      </c>
      <c r="P249" s="80">
        <v>2.1156799999999998</v>
      </c>
      <c r="Q249" s="11">
        <f t="shared" si="19"/>
        <v>3.3333333334439885E-5</v>
      </c>
      <c r="R249" s="125"/>
      <c r="S249" s="125"/>
      <c r="T249" s="126">
        <v>14.933333333333334</v>
      </c>
      <c r="U249" s="126">
        <v>1.3818740844726563E-2</v>
      </c>
      <c r="V249" s="127" t="s">
        <v>114</v>
      </c>
      <c r="W249" s="125"/>
      <c r="X249" s="125"/>
      <c r="Y249" s="126">
        <v>14.933333333333334</v>
      </c>
      <c r="Z249" s="126">
        <v>291.52197265625</v>
      </c>
      <c r="AA249" s="127" t="s">
        <v>114</v>
      </c>
      <c r="AB249" s="125"/>
      <c r="AC249" s="125"/>
      <c r="AD249" s="126">
        <v>291.52197265625</v>
      </c>
      <c r="AE249" s="126">
        <v>1.3818740844726563E-2</v>
      </c>
      <c r="AG249" s="11"/>
    </row>
    <row r="250" spans="3:33" x14ac:dyDescent="0.25">
      <c r="C250" s="30">
        <f t="shared" si="20"/>
        <v>292.83355712890625</v>
      </c>
      <c r="D250" s="31">
        <f t="shared" si="21"/>
        <v>2.1155499999999998</v>
      </c>
      <c r="M250" s="11">
        <v>900</v>
      </c>
      <c r="N250" s="11">
        <f t="shared" si="18"/>
        <v>0</v>
      </c>
      <c r="O250" s="80">
        <v>15</v>
      </c>
      <c r="P250" s="80">
        <v>2.1155499999999998</v>
      </c>
      <c r="Q250" s="11">
        <f t="shared" si="19"/>
        <v>0</v>
      </c>
      <c r="R250" s="125"/>
      <c r="S250" s="125"/>
      <c r="T250" s="126">
        <v>15</v>
      </c>
      <c r="U250" s="126">
        <v>1.3360977172851563E-2</v>
      </c>
      <c r="V250" s="127" t="s">
        <v>114</v>
      </c>
      <c r="W250" s="125"/>
      <c r="X250" s="125"/>
      <c r="Y250" s="126">
        <v>15</v>
      </c>
      <c r="Z250" s="126">
        <v>292.83355712890625</v>
      </c>
      <c r="AA250" s="127" t="s">
        <v>114</v>
      </c>
      <c r="AB250" s="125"/>
      <c r="AC250" s="125"/>
      <c r="AD250" s="126">
        <v>292.83355712890625</v>
      </c>
      <c r="AE250" s="126">
        <v>1.3360977172851563E-2</v>
      </c>
      <c r="AG250" s="11"/>
    </row>
    <row r="251" spans="3:33" x14ac:dyDescent="0.25">
      <c r="C251" s="30">
        <f t="shared" si="20"/>
        <v>294.06341552734375</v>
      </c>
      <c r="D251" s="31">
        <f t="shared" si="21"/>
        <v>2.1153499999999998</v>
      </c>
      <c r="M251" s="11">
        <v>904</v>
      </c>
      <c r="N251" s="11">
        <f t="shared" si="18"/>
        <v>0</v>
      </c>
      <c r="O251" s="80">
        <v>15.066700000000001</v>
      </c>
      <c r="P251" s="80">
        <v>2.1153499999999998</v>
      </c>
      <c r="Q251" s="11">
        <f t="shared" si="19"/>
        <v>3.3333333334439885E-5</v>
      </c>
      <c r="R251" s="125"/>
      <c r="S251" s="125"/>
      <c r="T251" s="126">
        <v>15.066666666666666</v>
      </c>
      <c r="U251" s="126">
        <v>1.2693405151367188E-2</v>
      </c>
      <c r="V251" s="127" t="s">
        <v>114</v>
      </c>
      <c r="W251" s="125"/>
      <c r="X251" s="125"/>
      <c r="Y251" s="126">
        <v>15.066666666666666</v>
      </c>
      <c r="Z251" s="126">
        <v>294.06341552734375</v>
      </c>
      <c r="AA251" s="127" t="s">
        <v>114</v>
      </c>
      <c r="AB251" s="125"/>
      <c r="AC251" s="125"/>
      <c r="AD251" s="126">
        <v>294.06341552734375</v>
      </c>
      <c r="AE251" s="126">
        <v>1.2693405151367188E-2</v>
      </c>
      <c r="AG251" s="11"/>
    </row>
    <row r="252" spans="3:33" x14ac:dyDescent="0.25">
      <c r="C252" s="30">
        <f t="shared" si="20"/>
        <v>295.36203002929688</v>
      </c>
      <c r="D252" s="31">
        <f t="shared" si="21"/>
        <v>2.1152099999999998</v>
      </c>
      <c r="M252" s="11">
        <v>908</v>
      </c>
      <c r="N252" s="11">
        <f t="shared" si="18"/>
        <v>0</v>
      </c>
      <c r="O252" s="80">
        <v>15.1333</v>
      </c>
      <c r="P252" s="80">
        <v>2.1152099999999998</v>
      </c>
      <c r="Q252" s="11">
        <f t="shared" si="19"/>
        <v>3.3333333332663528E-5</v>
      </c>
      <c r="R252" s="125"/>
      <c r="S252" s="125"/>
      <c r="T252" s="126">
        <v>15.133333333333333</v>
      </c>
      <c r="U252" s="126">
        <v>1.2178421020507813E-2</v>
      </c>
      <c r="V252" s="127" t="s">
        <v>114</v>
      </c>
      <c r="W252" s="125"/>
      <c r="X252" s="125"/>
      <c r="Y252" s="126">
        <v>15.133333333333333</v>
      </c>
      <c r="Z252" s="126">
        <v>295.36203002929688</v>
      </c>
      <c r="AA252" s="127" t="s">
        <v>114</v>
      </c>
      <c r="AB252" s="125"/>
      <c r="AC252" s="125"/>
      <c r="AD252" s="126">
        <v>295.36203002929688</v>
      </c>
      <c r="AE252" s="126">
        <v>1.2178421020507813E-2</v>
      </c>
      <c r="AG252" s="11"/>
    </row>
    <row r="253" spans="3:33" x14ac:dyDescent="0.25">
      <c r="C253" s="30">
        <f t="shared" si="20"/>
        <v>296.64697265625</v>
      </c>
      <c r="D253" s="31">
        <f t="shared" si="21"/>
        <v>2.1150699999999998</v>
      </c>
      <c r="M253" s="11">
        <v>912</v>
      </c>
      <c r="N253" s="11">
        <f t="shared" si="18"/>
        <v>0</v>
      </c>
      <c r="O253" s="80">
        <v>15.2</v>
      </c>
      <c r="P253" s="80">
        <v>2.1150699999999998</v>
      </c>
      <c r="Q253" s="11">
        <f t="shared" si="19"/>
        <v>0</v>
      </c>
      <c r="R253" s="125"/>
      <c r="S253" s="125"/>
      <c r="T253" s="126">
        <v>15.2</v>
      </c>
      <c r="U253" s="126">
        <v>1.1684894561767578E-2</v>
      </c>
      <c r="V253" s="127" t="s">
        <v>114</v>
      </c>
      <c r="W253" s="125"/>
      <c r="X253" s="125"/>
      <c r="Y253" s="126">
        <v>15.2</v>
      </c>
      <c r="Z253" s="126">
        <v>296.64697265625</v>
      </c>
      <c r="AA253" s="127" t="s">
        <v>114</v>
      </c>
      <c r="AB253" s="125"/>
      <c r="AC253" s="125"/>
      <c r="AD253" s="126">
        <v>296.64697265625</v>
      </c>
      <c r="AE253" s="126">
        <v>1.1684894561767578E-2</v>
      </c>
      <c r="AG253" s="11"/>
    </row>
    <row r="254" spans="3:33" x14ac:dyDescent="0.25">
      <c r="C254" s="30">
        <f t="shared" si="20"/>
        <v>297.91354370117188</v>
      </c>
      <c r="D254" s="31">
        <f t="shared" si="21"/>
        <v>2.1149300000000002</v>
      </c>
      <c r="M254" s="11">
        <v>916</v>
      </c>
      <c r="N254" s="11">
        <f t="shared" si="18"/>
        <v>0</v>
      </c>
      <c r="O254" s="80">
        <v>15.2667</v>
      </c>
      <c r="P254" s="80">
        <v>2.1149300000000002</v>
      </c>
      <c r="Q254" s="11">
        <f t="shared" si="19"/>
        <v>3.3333333332663528E-5</v>
      </c>
      <c r="R254" s="125"/>
      <c r="S254" s="125"/>
      <c r="T254" s="126">
        <v>15.266666666666667</v>
      </c>
      <c r="U254" s="126">
        <v>1.12152099609375E-2</v>
      </c>
      <c r="V254" s="127" t="s">
        <v>114</v>
      </c>
      <c r="W254" s="125"/>
      <c r="X254" s="125"/>
      <c r="Y254" s="126">
        <v>15.266666666666667</v>
      </c>
      <c r="Z254" s="126">
        <v>297.91354370117188</v>
      </c>
      <c r="AA254" s="127" t="s">
        <v>114</v>
      </c>
      <c r="AB254" s="125"/>
      <c r="AC254" s="125"/>
      <c r="AD254" s="126">
        <v>297.91354370117188</v>
      </c>
      <c r="AE254" s="126">
        <v>1.12152099609375E-2</v>
      </c>
      <c r="AG254" s="11"/>
    </row>
    <row r="255" spans="3:33" x14ac:dyDescent="0.25">
      <c r="C255" s="30">
        <f t="shared" si="20"/>
        <v>299.19488525390625</v>
      </c>
      <c r="D255" s="31">
        <f t="shared" si="21"/>
        <v>2.1147999999999998</v>
      </c>
      <c r="M255" s="11">
        <v>920</v>
      </c>
      <c r="N255" s="11">
        <f t="shared" si="18"/>
        <v>0</v>
      </c>
      <c r="O255" s="80">
        <v>15.333299999999999</v>
      </c>
      <c r="P255" s="80">
        <v>2.1147999999999998</v>
      </c>
      <c r="Q255" s="11">
        <f t="shared" si="19"/>
        <v>3.3333333334439885E-5</v>
      </c>
      <c r="R255" s="125"/>
      <c r="S255" s="125"/>
      <c r="T255" s="126">
        <v>15.333333333333334</v>
      </c>
      <c r="U255" s="126">
        <v>1.0750293731689453E-2</v>
      </c>
      <c r="V255" s="127" t="s">
        <v>114</v>
      </c>
      <c r="W255" s="125"/>
      <c r="X255" s="125"/>
      <c r="Y255" s="126">
        <v>15.333333333333334</v>
      </c>
      <c r="Z255" s="126">
        <v>299.19488525390625</v>
      </c>
      <c r="AA255" s="127" t="s">
        <v>114</v>
      </c>
      <c r="AB255" s="125"/>
      <c r="AC255" s="125"/>
      <c r="AD255" s="126">
        <v>299.19488525390625</v>
      </c>
      <c r="AE255" s="126">
        <v>1.0750293731689453E-2</v>
      </c>
      <c r="AG255" s="11"/>
    </row>
    <row r="256" spans="3:33" x14ac:dyDescent="0.25">
      <c r="C256" s="30">
        <f t="shared" si="20"/>
        <v>300.49063110351563</v>
      </c>
      <c r="D256" s="31">
        <f t="shared" si="21"/>
        <v>2.1146699999999998</v>
      </c>
      <c r="M256" s="11">
        <v>924</v>
      </c>
      <c r="N256" s="11">
        <f t="shared" si="18"/>
        <v>0</v>
      </c>
      <c r="O256" s="80">
        <v>15.4</v>
      </c>
      <c r="P256" s="80">
        <v>2.1146699999999998</v>
      </c>
      <c r="Q256" s="11">
        <f t="shared" si="19"/>
        <v>0</v>
      </c>
      <c r="R256" s="125"/>
      <c r="S256" s="125"/>
      <c r="T256" s="126">
        <v>15.4</v>
      </c>
      <c r="U256" s="126">
        <v>1.0282993316650391E-2</v>
      </c>
      <c r="V256" s="127" t="s">
        <v>114</v>
      </c>
      <c r="W256" s="125"/>
      <c r="X256" s="125"/>
      <c r="Y256" s="126">
        <v>15.4</v>
      </c>
      <c r="Z256" s="126">
        <v>300.49063110351563</v>
      </c>
      <c r="AA256" s="127" t="s">
        <v>114</v>
      </c>
      <c r="AB256" s="125"/>
      <c r="AC256" s="125"/>
      <c r="AD256" s="126">
        <v>300.49063110351563</v>
      </c>
      <c r="AE256" s="126">
        <v>1.0282993316650391E-2</v>
      </c>
      <c r="AG256" s="11"/>
    </row>
    <row r="257" spans="3:33" x14ac:dyDescent="0.25">
      <c r="C257" s="30">
        <f t="shared" si="20"/>
        <v>301.76333618164063</v>
      </c>
      <c r="D257" s="31">
        <f t="shared" si="21"/>
        <v>2.11456</v>
      </c>
      <c r="M257" s="11">
        <v>928</v>
      </c>
      <c r="N257" s="11">
        <f t="shared" si="18"/>
        <v>0</v>
      </c>
      <c r="O257" s="80">
        <v>15.466699999999999</v>
      </c>
      <c r="P257" s="80">
        <v>2.11456</v>
      </c>
      <c r="Q257" s="11">
        <f t="shared" si="19"/>
        <v>3.3333333332663528E-5</v>
      </c>
      <c r="R257" s="125"/>
      <c r="S257" s="125"/>
      <c r="T257" s="126">
        <v>15.466666666666667</v>
      </c>
      <c r="U257" s="126">
        <v>9.9110603332519531E-3</v>
      </c>
      <c r="V257" s="127" t="s">
        <v>114</v>
      </c>
      <c r="W257" s="125"/>
      <c r="X257" s="125"/>
      <c r="Y257" s="126">
        <v>15.466666666666667</v>
      </c>
      <c r="Z257" s="126">
        <v>301.76333618164063</v>
      </c>
      <c r="AA257" s="127" t="s">
        <v>114</v>
      </c>
      <c r="AB257" s="125"/>
      <c r="AC257" s="125"/>
      <c r="AD257" s="126">
        <v>301.76333618164063</v>
      </c>
      <c r="AE257" s="126">
        <v>9.9110603332519531E-3</v>
      </c>
      <c r="AG257" s="11"/>
    </row>
    <row r="258" spans="3:33" x14ac:dyDescent="0.25">
      <c r="C258" s="30">
        <f t="shared" si="20"/>
        <v>303.07852172851563</v>
      </c>
      <c r="D258" s="31">
        <f t="shared" si="21"/>
        <v>2.1144500000000002</v>
      </c>
      <c r="M258" s="11">
        <v>932</v>
      </c>
      <c r="N258" s="11">
        <f t="shared" si="18"/>
        <v>0</v>
      </c>
      <c r="O258" s="80">
        <v>15.533300000000001</v>
      </c>
      <c r="P258" s="80">
        <v>2.1144500000000002</v>
      </c>
      <c r="Q258" s="11">
        <f t="shared" si="19"/>
        <v>3.3333333332663528E-5</v>
      </c>
      <c r="R258" s="125"/>
      <c r="S258" s="125"/>
      <c r="T258" s="126">
        <v>15.533333333333333</v>
      </c>
      <c r="U258" s="126">
        <v>9.5462799072265625E-3</v>
      </c>
      <c r="V258" s="127" t="s">
        <v>114</v>
      </c>
      <c r="W258" s="125"/>
      <c r="X258" s="125"/>
      <c r="Y258" s="126">
        <v>15.533333333333333</v>
      </c>
      <c r="Z258" s="126">
        <v>303.07852172851563</v>
      </c>
      <c r="AA258" s="127" t="s">
        <v>114</v>
      </c>
      <c r="AB258" s="125"/>
      <c r="AC258" s="125"/>
      <c r="AD258" s="126">
        <v>303.07852172851563</v>
      </c>
      <c r="AE258" s="126">
        <v>9.5462799072265625E-3</v>
      </c>
      <c r="AG258" s="11"/>
    </row>
    <row r="259" spans="3:33" x14ac:dyDescent="0.25">
      <c r="C259" s="30">
        <f t="shared" si="20"/>
        <v>304.38473510742188</v>
      </c>
      <c r="D259" s="31">
        <f t="shared" si="21"/>
        <v>2.1143299999999998</v>
      </c>
      <c r="M259" s="11">
        <v>936</v>
      </c>
      <c r="N259" s="11">
        <f t="shared" si="18"/>
        <v>0</v>
      </c>
      <c r="O259" s="80">
        <v>15.6</v>
      </c>
      <c r="P259" s="80">
        <v>2.1143299999999998</v>
      </c>
      <c r="Q259" s="11">
        <f t="shared" si="19"/>
        <v>0</v>
      </c>
      <c r="R259" s="125"/>
      <c r="S259" s="125"/>
      <c r="T259" s="126">
        <v>15.6</v>
      </c>
      <c r="U259" s="126">
        <v>9.11712646484375E-3</v>
      </c>
      <c r="V259" s="127" t="s">
        <v>114</v>
      </c>
      <c r="W259" s="125"/>
      <c r="X259" s="125"/>
      <c r="Y259" s="126">
        <v>15.6</v>
      </c>
      <c r="Z259" s="126">
        <v>304.38473510742188</v>
      </c>
      <c r="AA259" s="127" t="s">
        <v>114</v>
      </c>
      <c r="AB259" s="125"/>
      <c r="AC259" s="125"/>
      <c r="AD259" s="126">
        <v>304.38473510742188</v>
      </c>
      <c r="AE259" s="126">
        <v>9.11712646484375E-3</v>
      </c>
      <c r="AG259" s="11"/>
    </row>
    <row r="260" spans="3:33" x14ac:dyDescent="0.25">
      <c r="C260" s="30">
        <f t="shared" si="20"/>
        <v>305.67758178710938</v>
      </c>
      <c r="D260" s="31">
        <f t="shared" si="21"/>
        <v>2.1142500000000002</v>
      </c>
      <c r="M260" s="11">
        <v>940</v>
      </c>
      <c r="N260" s="11">
        <f t="shared" si="18"/>
        <v>0</v>
      </c>
      <c r="O260" s="80">
        <v>15.666700000000001</v>
      </c>
      <c r="P260" s="80">
        <v>2.1142500000000002</v>
      </c>
      <c r="Q260" s="11">
        <f t="shared" si="19"/>
        <v>3.3333333334439885E-5</v>
      </c>
      <c r="R260" s="125"/>
      <c r="S260" s="125"/>
      <c r="T260" s="126">
        <v>15.666666666666666</v>
      </c>
      <c r="U260" s="126">
        <v>8.8429450988769531E-3</v>
      </c>
      <c r="V260" s="127" t="s">
        <v>114</v>
      </c>
      <c r="W260" s="125"/>
      <c r="X260" s="125"/>
      <c r="Y260" s="126">
        <v>15.666666666666666</v>
      </c>
      <c r="Z260" s="126">
        <v>305.67758178710938</v>
      </c>
      <c r="AA260" s="127" t="s">
        <v>114</v>
      </c>
      <c r="AB260" s="125"/>
      <c r="AC260" s="125"/>
      <c r="AD260" s="126">
        <v>305.67758178710938</v>
      </c>
      <c r="AE260" s="126">
        <v>8.8429450988769531E-3</v>
      </c>
      <c r="AG260" s="11"/>
    </row>
    <row r="261" spans="3:33" x14ac:dyDescent="0.25">
      <c r="C261" s="30">
        <f t="shared" si="20"/>
        <v>306.96469116210938</v>
      </c>
      <c r="D261" s="31">
        <f t="shared" si="21"/>
        <v>2.1141700000000001</v>
      </c>
      <c r="M261" s="11">
        <v>944</v>
      </c>
      <c r="N261" s="11">
        <f t="shared" si="18"/>
        <v>0</v>
      </c>
      <c r="O261" s="80">
        <v>15.7333</v>
      </c>
      <c r="P261" s="80">
        <v>2.1141700000000001</v>
      </c>
      <c r="Q261" s="11">
        <f t="shared" si="19"/>
        <v>3.3333333332663528E-5</v>
      </c>
      <c r="R261" s="125"/>
      <c r="S261" s="125"/>
      <c r="T261" s="126">
        <v>15.733333333333333</v>
      </c>
      <c r="U261" s="126">
        <v>8.5544586181640625E-3</v>
      </c>
      <c r="V261" s="127" t="s">
        <v>114</v>
      </c>
      <c r="W261" s="125"/>
      <c r="X261" s="125"/>
      <c r="Y261" s="126">
        <v>15.733333333333333</v>
      </c>
      <c r="Z261" s="126">
        <v>306.96469116210938</v>
      </c>
      <c r="AA261" s="127" t="s">
        <v>114</v>
      </c>
      <c r="AB261" s="125"/>
      <c r="AC261" s="125"/>
      <c r="AD261" s="126">
        <v>306.96469116210938</v>
      </c>
      <c r="AE261" s="126">
        <v>8.5544586181640625E-3</v>
      </c>
      <c r="AG261" s="11"/>
    </row>
    <row r="262" spans="3:33" x14ac:dyDescent="0.25">
      <c r="C262" s="30">
        <f t="shared" si="20"/>
        <v>308.26223754882813</v>
      </c>
      <c r="D262" s="31">
        <f t="shared" si="21"/>
        <v>2.1141000000000001</v>
      </c>
      <c r="M262" s="11">
        <v>948</v>
      </c>
      <c r="N262" s="11">
        <f t="shared" si="18"/>
        <v>0</v>
      </c>
      <c r="O262" s="80">
        <v>15.8</v>
      </c>
      <c r="P262" s="80">
        <v>2.1141000000000001</v>
      </c>
      <c r="Q262" s="11">
        <f t="shared" si="19"/>
        <v>0</v>
      </c>
      <c r="R262" s="125"/>
      <c r="S262" s="125"/>
      <c r="T262" s="126">
        <v>15.8</v>
      </c>
      <c r="U262" s="126">
        <v>8.296966552734375E-3</v>
      </c>
      <c r="V262" s="127" t="s">
        <v>114</v>
      </c>
      <c r="W262" s="125"/>
      <c r="X262" s="125"/>
      <c r="Y262" s="126">
        <v>15.8</v>
      </c>
      <c r="Z262" s="126">
        <v>308.26223754882813</v>
      </c>
      <c r="AA262" s="127" t="s">
        <v>114</v>
      </c>
      <c r="AB262" s="125"/>
      <c r="AC262" s="125"/>
      <c r="AD262" s="126">
        <v>308.26223754882813</v>
      </c>
      <c r="AE262" s="126">
        <v>8.296966552734375E-3</v>
      </c>
      <c r="AG262" s="11"/>
    </row>
    <row r="263" spans="3:33" x14ac:dyDescent="0.25">
      <c r="C263" s="30">
        <f t="shared" si="20"/>
        <v>309.57025146484375</v>
      </c>
      <c r="D263" s="31">
        <f t="shared" si="21"/>
        <v>2.1140400000000001</v>
      </c>
      <c r="M263" s="11">
        <v>952</v>
      </c>
      <c r="N263" s="11">
        <f t="shared" si="18"/>
        <v>0</v>
      </c>
      <c r="O263" s="80">
        <v>15.8667</v>
      </c>
      <c r="P263" s="80">
        <v>2.1140400000000001</v>
      </c>
      <c r="Q263" s="11">
        <f t="shared" si="19"/>
        <v>3.3333333332663528E-5</v>
      </c>
      <c r="R263" s="125"/>
      <c r="S263" s="125"/>
      <c r="T263" s="126">
        <v>15.866666666666667</v>
      </c>
      <c r="U263" s="126">
        <v>8.0966949462890625E-3</v>
      </c>
      <c r="V263" s="127" t="s">
        <v>114</v>
      </c>
      <c r="W263" s="125"/>
      <c r="X263" s="125"/>
      <c r="Y263" s="126">
        <v>15.866666666666667</v>
      </c>
      <c r="Z263" s="126">
        <v>309.57025146484375</v>
      </c>
      <c r="AA263" s="127" t="s">
        <v>114</v>
      </c>
      <c r="AB263" s="125"/>
      <c r="AC263" s="125"/>
      <c r="AD263" s="126">
        <v>309.57025146484375</v>
      </c>
      <c r="AE263" s="126">
        <v>8.0966949462890625E-3</v>
      </c>
      <c r="AG263" s="11"/>
    </row>
    <row r="264" spans="3:33" x14ac:dyDescent="0.25">
      <c r="C264" s="30">
        <f t="shared" si="20"/>
        <v>310.84365844726563</v>
      </c>
      <c r="D264" s="31">
        <f t="shared" si="21"/>
        <v>2.1139700000000001</v>
      </c>
      <c r="M264" s="11">
        <v>956</v>
      </c>
      <c r="N264" s="11">
        <f t="shared" si="18"/>
        <v>0</v>
      </c>
      <c r="O264" s="80">
        <v>15.933299999999999</v>
      </c>
      <c r="P264" s="80">
        <v>2.1139700000000001</v>
      </c>
      <c r="Q264" s="11">
        <f t="shared" si="19"/>
        <v>3.3333333334439885E-5</v>
      </c>
      <c r="R264" s="125"/>
      <c r="S264" s="125"/>
      <c r="T264" s="126">
        <v>15.933333333333334</v>
      </c>
      <c r="U264" s="126">
        <v>7.8582763671875E-3</v>
      </c>
      <c r="V264" s="127" t="s">
        <v>114</v>
      </c>
      <c r="W264" s="125"/>
      <c r="X264" s="125"/>
      <c r="Y264" s="126">
        <v>15.933333333333334</v>
      </c>
      <c r="Z264" s="126">
        <v>310.84365844726563</v>
      </c>
      <c r="AA264" s="127" t="s">
        <v>114</v>
      </c>
      <c r="AB264" s="125"/>
      <c r="AC264" s="125"/>
      <c r="AD264" s="126">
        <v>310.84365844726563</v>
      </c>
      <c r="AE264" s="126">
        <v>7.8582763671875E-3</v>
      </c>
      <c r="AG264" s="11"/>
    </row>
    <row r="265" spans="3:33" x14ac:dyDescent="0.25">
      <c r="C265" s="30">
        <f t="shared" si="20"/>
        <v>312.1534423828125</v>
      </c>
      <c r="D265" s="31">
        <f t="shared" si="21"/>
        <v>2.11389</v>
      </c>
      <c r="M265" s="11">
        <v>960</v>
      </c>
      <c r="N265" s="11">
        <f t="shared" si="18"/>
        <v>0</v>
      </c>
      <c r="O265" s="80">
        <v>16</v>
      </c>
      <c r="P265" s="80">
        <v>2.11389</v>
      </c>
      <c r="Q265" s="11">
        <f t="shared" si="19"/>
        <v>0</v>
      </c>
      <c r="R265" s="125"/>
      <c r="S265" s="125"/>
      <c r="T265" s="126">
        <v>16</v>
      </c>
      <c r="U265" s="126">
        <v>7.5650215148925781E-3</v>
      </c>
      <c r="V265" s="127" t="s">
        <v>114</v>
      </c>
      <c r="W265" s="125"/>
      <c r="X265" s="125"/>
      <c r="Y265" s="126">
        <v>16</v>
      </c>
      <c r="Z265" s="126">
        <v>312.1534423828125</v>
      </c>
      <c r="AA265" s="127" t="s">
        <v>114</v>
      </c>
      <c r="AB265" s="125"/>
      <c r="AC265" s="125"/>
      <c r="AD265" s="126">
        <v>312.1534423828125</v>
      </c>
      <c r="AE265" s="126">
        <v>7.5650215148925781E-3</v>
      </c>
      <c r="AG265" s="11"/>
    </row>
    <row r="266" spans="3:33" x14ac:dyDescent="0.25">
      <c r="C266" s="30">
        <f t="shared" si="20"/>
        <v>313.46072387695313</v>
      </c>
      <c r="D266" s="31">
        <f t="shared" si="21"/>
        <v>2.1138400000000002</v>
      </c>
      <c r="M266" s="11">
        <v>964</v>
      </c>
      <c r="N266" s="11">
        <f t="shared" si="18"/>
        <v>0</v>
      </c>
      <c r="O266" s="80">
        <v>16.066700000000001</v>
      </c>
      <c r="P266" s="80">
        <v>2.1138400000000002</v>
      </c>
      <c r="Q266" s="11">
        <f t="shared" si="19"/>
        <v>3.3333333334439885E-5</v>
      </c>
      <c r="R266" s="125"/>
      <c r="S266" s="125"/>
      <c r="T266" s="126">
        <v>16.066666666666666</v>
      </c>
      <c r="U266" s="126">
        <v>7.4028968811035156E-3</v>
      </c>
      <c r="V266" s="127" t="s">
        <v>114</v>
      </c>
      <c r="W266" s="125"/>
      <c r="X266" s="125"/>
      <c r="Y266" s="126">
        <v>16.066666666666666</v>
      </c>
      <c r="Z266" s="126">
        <v>313.46072387695313</v>
      </c>
      <c r="AA266" s="127" t="s">
        <v>114</v>
      </c>
      <c r="AB266" s="125"/>
      <c r="AC266" s="125"/>
      <c r="AD266" s="126">
        <v>313.46072387695313</v>
      </c>
      <c r="AE266" s="126">
        <v>7.4028968811035156E-3</v>
      </c>
      <c r="AG266" s="11"/>
    </row>
    <row r="267" spans="3:33" x14ac:dyDescent="0.25">
      <c r="C267" s="30">
        <f t="shared" si="20"/>
        <v>314.76260375976563</v>
      </c>
      <c r="D267" s="31">
        <f t="shared" si="21"/>
        <v>2.1137800000000002</v>
      </c>
      <c r="M267" s="11">
        <v>968</v>
      </c>
      <c r="N267" s="11">
        <f t="shared" si="18"/>
        <v>0</v>
      </c>
      <c r="O267" s="80">
        <v>16.133299999999998</v>
      </c>
      <c r="P267" s="80">
        <v>2.1137800000000002</v>
      </c>
      <c r="Q267" s="11">
        <f t="shared" si="19"/>
        <v>3.3333333334439885E-5</v>
      </c>
      <c r="R267" s="125"/>
      <c r="S267" s="125"/>
      <c r="T267" s="126">
        <v>16.133333333333333</v>
      </c>
      <c r="U267" s="126">
        <v>7.2026252746582031E-3</v>
      </c>
      <c r="V267" s="127" t="s">
        <v>114</v>
      </c>
      <c r="W267" s="125"/>
      <c r="X267" s="125"/>
      <c r="Y267" s="126">
        <v>16.133333333333333</v>
      </c>
      <c r="Z267" s="126">
        <v>314.76260375976563</v>
      </c>
      <c r="AA267" s="127" t="s">
        <v>114</v>
      </c>
      <c r="AB267" s="125"/>
      <c r="AC267" s="125"/>
      <c r="AD267" s="126">
        <v>314.76260375976563</v>
      </c>
      <c r="AE267" s="126">
        <v>7.2026252746582031E-3</v>
      </c>
      <c r="AG267" s="11"/>
    </row>
    <row r="268" spans="3:33" x14ac:dyDescent="0.25">
      <c r="C268" s="30">
        <f t="shared" si="20"/>
        <v>316.0799560546875</v>
      </c>
      <c r="D268" s="31">
        <f t="shared" si="21"/>
        <v>2.1137000000000001</v>
      </c>
      <c r="M268" s="11">
        <v>972</v>
      </c>
      <c r="N268" s="11">
        <f t="shared" si="18"/>
        <v>0</v>
      </c>
      <c r="O268" s="80">
        <v>16.2</v>
      </c>
      <c r="P268" s="80">
        <v>2.1137000000000001</v>
      </c>
      <c r="Q268" s="11">
        <f t="shared" si="19"/>
        <v>0</v>
      </c>
      <c r="R268" s="125"/>
      <c r="S268" s="125"/>
      <c r="T268" s="126">
        <v>16.2</v>
      </c>
      <c r="U268" s="126">
        <v>6.90460205078125E-3</v>
      </c>
      <c r="V268" s="127" t="s">
        <v>114</v>
      </c>
      <c r="W268" s="125"/>
      <c r="X268" s="125"/>
      <c r="Y268" s="126">
        <v>16.2</v>
      </c>
      <c r="Z268" s="126">
        <v>316.0799560546875</v>
      </c>
      <c r="AA268" s="127" t="s">
        <v>114</v>
      </c>
      <c r="AB268" s="125"/>
      <c r="AC268" s="125"/>
      <c r="AD268" s="126">
        <v>316.0799560546875</v>
      </c>
      <c r="AE268" s="126">
        <v>6.90460205078125E-3</v>
      </c>
      <c r="AG268" s="11"/>
    </row>
    <row r="269" spans="3:33" x14ac:dyDescent="0.25">
      <c r="C269" s="30">
        <f t="shared" si="20"/>
        <v>317.38833618164063</v>
      </c>
      <c r="D269" s="31">
        <f t="shared" si="21"/>
        <v>2.1136900000000001</v>
      </c>
      <c r="M269" s="11">
        <v>976</v>
      </c>
      <c r="N269" s="11">
        <f t="shared" si="18"/>
        <v>0</v>
      </c>
      <c r="O269" s="80">
        <v>16.2667</v>
      </c>
      <c r="P269" s="80">
        <v>2.1136900000000001</v>
      </c>
      <c r="Q269" s="11">
        <f t="shared" si="19"/>
        <v>3.3333333334439885E-5</v>
      </c>
      <c r="R269" s="125"/>
      <c r="S269" s="125"/>
      <c r="T269" s="126">
        <v>16.266666666666666</v>
      </c>
      <c r="U269" s="126">
        <v>6.8688392639160156E-3</v>
      </c>
      <c r="V269" s="127" t="s">
        <v>114</v>
      </c>
      <c r="W269" s="125"/>
      <c r="X269" s="125"/>
      <c r="Y269" s="126">
        <v>16.266666666666666</v>
      </c>
      <c r="Z269" s="126">
        <v>317.38833618164063</v>
      </c>
      <c r="AA269" s="127" t="s">
        <v>114</v>
      </c>
      <c r="AB269" s="125"/>
      <c r="AC269" s="125"/>
      <c r="AD269" s="126">
        <v>317.38833618164063</v>
      </c>
      <c r="AE269" s="126">
        <v>6.8688392639160156E-3</v>
      </c>
      <c r="AG269" s="11"/>
    </row>
    <row r="270" spans="3:33" x14ac:dyDescent="0.25">
      <c r="C270" s="30">
        <f t="shared" si="20"/>
        <v>318.67434692382813</v>
      </c>
      <c r="D270" s="31">
        <f t="shared" si="21"/>
        <v>2.1136400000000002</v>
      </c>
      <c r="M270" s="11">
        <v>980</v>
      </c>
      <c r="N270" s="11">
        <f t="shared" si="18"/>
        <v>0</v>
      </c>
      <c r="O270" s="80">
        <v>16.333300000000001</v>
      </c>
      <c r="P270" s="80">
        <v>2.1136400000000002</v>
      </c>
      <c r="Q270" s="11">
        <f t="shared" si="19"/>
        <v>3.3333333330887172E-5</v>
      </c>
      <c r="R270" s="125"/>
      <c r="S270" s="125"/>
      <c r="T270" s="126">
        <v>16.333333333333332</v>
      </c>
      <c r="U270" s="126">
        <v>6.6876411437988281E-3</v>
      </c>
      <c r="V270" s="127" t="s">
        <v>114</v>
      </c>
      <c r="W270" s="125"/>
      <c r="X270" s="125"/>
      <c r="Y270" s="126">
        <v>16.333333333333332</v>
      </c>
      <c r="Z270" s="126">
        <v>318.67434692382813</v>
      </c>
      <c r="AA270" s="127" t="s">
        <v>114</v>
      </c>
      <c r="AB270" s="125"/>
      <c r="AC270" s="125"/>
      <c r="AD270" s="126">
        <v>318.67434692382813</v>
      </c>
      <c r="AE270" s="126">
        <v>6.6876411437988281E-3</v>
      </c>
      <c r="AG270" s="11"/>
    </row>
    <row r="271" spans="3:33" x14ac:dyDescent="0.25">
      <c r="C271" s="30">
        <f t="shared" si="20"/>
        <v>319.96722412109375</v>
      </c>
      <c r="D271" s="31">
        <f t="shared" si="21"/>
        <v>2.1135799999999998</v>
      </c>
      <c r="M271" s="11">
        <v>984</v>
      </c>
      <c r="N271" s="11">
        <f t="shared" si="18"/>
        <v>0</v>
      </c>
      <c r="O271" s="80">
        <v>16.399999999999999</v>
      </c>
      <c r="P271" s="80">
        <v>2.1135799999999998</v>
      </c>
      <c r="Q271" s="11">
        <f t="shared" si="19"/>
        <v>0</v>
      </c>
      <c r="R271" s="125"/>
      <c r="S271" s="125"/>
      <c r="T271" s="126">
        <v>16.399999999999999</v>
      </c>
      <c r="U271" s="126">
        <v>6.504058837890625E-3</v>
      </c>
      <c r="V271" s="127" t="s">
        <v>114</v>
      </c>
      <c r="W271" s="125"/>
      <c r="X271" s="125"/>
      <c r="Y271" s="126">
        <v>16.399999999999999</v>
      </c>
      <c r="Z271" s="126">
        <v>319.96722412109375</v>
      </c>
      <c r="AA271" s="127" t="s">
        <v>114</v>
      </c>
      <c r="AB271" s="125"/>
      <c r="AC271" s="125"/>
      <c r="AD271" s="126">
        <v>319.96722412109375</v>
      </c>
      <c r="AE271" s="126">
        <v>6.504058837890625E-3</v>
      </c>
      <c r="AG271" s="11"/>
    </row>
    <row r="272" spans="3:33" x14ac:dyDescent="0.25">
      <c r="C272" s="30">
        <f t="shared" si="20"/>
        <v>321.25558471679688</v>
      </c>
      <c r="D272" s="31">
        <f t="shared" si="21"/>
        <v>2.11354</v>
      </c>
      <c r="M272" s="11">
        <v>988</v>
      </c>
      <c r="N272" s="11">
        <f t="shared" si="18"/>
        <v>0</v>
      </c>
      <c r="O272" s="80">
        <v>16.466699999999999</v>
      </c>
      <c r="P272" s="80">
        <v>2.11354</v>
      </c>
      <c r="Q272" s="11">
        <f t="shared" si="19"/>
        <v>3.3333333334439885E-5</v>
      </c>
      <c r="R272" s="125"/>
      <c r="S272" s="125"/>
      <c r="T272" s="126">
        <v>16.466666666666665</v>
      </c>
      <c r="U272" s="126">
        <v>6.3419342041015625E-3</v>
      </c>
      <c r="V272" s="127" t="s">
        <v>114</v>
      </c>
      <c r="W272" s="125"/>
      <c r="X272" s="125"/>
      <c r="Y272" s="126">
        <v>16.466666666666665</v>
      </c>
      <c r="Z272" s="126">
        <v>321.25558471679688</v>
      </c>
      <c r="AA272" s="127" t="s">
        <v>114</v>
      </c>
      <c r="AB272" s="125"/>
      <c r="AC272" s="125"/>
      <c r="AD272" s="126">
        <v>321.25558471679688</v>
      </c>
      <c r="AE272" s="126">
        <v>6.3419342041015625E-3</v>
      </c>
      <c r="AG272" s="11"/>
    </row>
    <row r="273" spans="3:33" x14ac:dyDescent="0.25">
      <c r="C273" s="30">
        <f t="shared" si="20"/>
        <v>322.51364135742188</v>
      </c>
      <c r="D273" s="31">
        <f t="shared" si="21"/>
        <v>2.1135100000000002</v>
      </c>
      <c r="M273" s="11">
        <v>992</v>
      </c>
      <c r="N273" s="11">
        <f t="shared" si="18"/>
        <v>0</v>
      </c>
      <c r="O273" s="80">
        <v>16.533300000000001</v>
      </c>
      <c r="P273" s="80">
        <v>2.1135100000000002</v>
      </c>
      <c r="Q273" s="11">
        <f t="shared" si="19"/>
        <v>3.3333333334439885E-5</v>
      </c>
      <c r="R273" s="125"/>
      <c r="S273" s="125"/>
      <c r="T273" s="126">
        <v>16.533333333333335</v>
      </c>
      <c r="U273" s="126">
        <v>6.2465667724609375E-3</v>
      </c>
      <c r="V273" s="127" t="s">
        <v>114</v>
      </c>
      <c r="W273" s="125"/>
      <c r="X273" s="125"/>
      <c r="Y273" s="126">
        <v>16.533333333333335</v>
      </c>
      <c r="Z273" s="126">
        <v>322.51364135742188</v>
      </c>
      <c r="AA273" s="127" t="s">
        <v>114</v>
      </c>
      <c r="AB273" s="125"/>
      <c r="AC273" s="125"/>
      <c r="AD273" s="126">
        <v>322.51364135742188</v>
      </c>
      <c r="AE273" s="126">
        <v>6.2465667724609375E-3</v>
      </c>
      <c r="AG273" s="11"/>
    </row>
    <row r="274" spans="3:33" x14ac:dyDescent="0.25">
      <c r="C274" s="30">
        <f t="shared" si="20"/>
        <v>323.76498413085938</v>
      </c>
      <c r="D274" s="31">
        <f t="shared" si="21"/>
        <v>2.11347</v>
      </c>
      <c r="M274" s="11">
        <v>996</v>
      </c>
      <c r="N274" s="11">
        <f t="shared" si="18"/>
        <v>0</v>
      </c>
      <c r="O274" s="80">
        <v>16.600000000000001</v>
      </c>
      <c r="P274" s="80">
        <v>2.11347</v>
      </c>
      <c r="Q274" s="11">
        <f t="shared" si="19"/>
        <v>0</v>
      </c>
      <c r="R274" s="125"/>
      <c r="S274" s="125"/>
      <c r="T274" s="126">
        <v>16.600000000000001</v>
      </c>
      <c r="U274" s="126">
        <v>6.1130523681640625E-3</v>
      </c>
      <c r="V274" s="127" t="s">
        <v>114</v>
      </c>
      <c r="W274" s="125"/>
      <c r="X274" s="125"/>
      <c r="Y274" s="126">
        <v>16.600000000000001</v>
      </c>
      <c r="Z274" s="126">
        <v>323.76498413085938</v>
      </c>
      <c r="AA274" s="127" t="s">
        <v>114</v>
      </c>
      <c r="AB274" s="125"/>
      <c r="AC274" s="125"/>
      <c r="AD274" s="126">
        <v>323.76498413085938</v>
      </c>
      <c r="AE274" s="126">
        <v>6.1130523681640625E-3</v>
      </c>
      <c r="AG274" s="11"/>
    </row>
    <row r="275" spans="3:33" x14ac:dyDescent="0.25">
      <c r="C275" s="30">
        <f t="shared" si="20"/>
        <v>325.06402587890625</v>
      </c>
      <c r="D275" s="31">
        <f t="shared" si="21"/>
        <v>2.11347</v>
      </c>
      <c r="M275" s="11">
        <v>1000</v>
      </c>
      <c r="N275" s="11">
        <f t="shared" si="18"/>
        <v>0</v>
      </c>
      <c r="O275" s="80">
        <v>16.666699999999999</v>
      </c>
      <c r="P275" s="80">
        <v>2.11347</v>
      </c>
      <c r="Q275" s="11">
        <f t="shared" si="19"/>
        <v>3.3333333330887172E-5</v>
      </c>
      <c r="R275" s="125"/>
      <c r="S275" s="125"/>
      <c r="T275" s="126">
        <v>16.666666666666668</v>
      </c>
      <c r="U275" s="126">
        <v>6.0963630676269531E-3</v>
      </c>
      <c r="V275" s="127" t="s">
        <v>114</v>
      </c>
      <c r="W275" s="125"/>
      <c r="X275" s="125"/>
      <c r="Y275" s="126">
        <v>16.666666666666668</v>
      </c>
      <c r="Z275" s="126">
        <v>325.06402587890625</v>
      </c>
      <c r="AA275" s="127" t="s">
        <v>114</v>
      </c>
      <c r="AB275" s="125"/>
      <c r="AC275" s="125"/>
      <c r="AD275" s="126">
        <v>325.06402587890625</v>
      </c>
      <c r="AE275" s="126">
        <v>6.0963630676269531E-3</v>
      </c>
      <c r="AG275" s="11"/>
    </row>
    <row r="276" spans="3:33" x14ac:dyDescent="0.25">
      <c r="C276" s="30">
        <f t="shared" si="20"/>
        <v>326.33160400390625</v>
      </c>
      <c r="D276" s="31">
        <f t="shared" si="21"/>
        <v>2.1134400000000002</v>
      </c>
      <c r="M276" s="11">
        <v>1004</v>
      </c>
      <c r="N276" s="11">
        <f t="shared" si="18"/>
        <v>0</v>
      </c>
      <c r="O276" s="80">
        <v>16.7333</v>
      </c>
      <c r="P276" s="80">
        <v>2.1134400000000002</v>
      </c>
      <c r="Q276" s="11">
        <f t="shared" si="19"/>
        <v>3.3333333334439885E-5</v>
      </c>
      <c r="R276" s="125"/>
      <c r="S276" s="125"/>
      <c r="T276" s="126">
        <v>16.733333333333334</v>
      </c>
      <c r="U276" s="126">
        <v>6.008148193359375E-3</v>
      </c>
      <c r="V276" s="127" t="s">
        <v>114</v>
      </c>
      <c r="W276" s="125"/>
      <c r="X276" s="125"/>
      <c r="Y276" s="126">
        <v>16.733333333333334</v>
      </c>
      <c r="Z276" s="126">
        <v>326.33160400390625</v>
      </c>
      <c r="AA276" s="127" t="s">
        <v>114</v>
      </c>
      <c r="AB276" s="125"/>
      <c r="AC276" s="125"/>
      <c r="AD276" s="126">
        <v>326.33160400390625</v>
      </c>
      <c r="AE276" s="126">
        <v>6.008148193359375E-3</v>
      </c>
      <c r="AG276" s="11"/>
    </row>
    <row r="277" spans="3:33" x14ac:dyDescent="0.25">
      <c r="C277" s="30">
        <f t="shared" si="20"/>
        <v>327.59848022460938</v>
      </c>
      <c r="D277" s="31">
        <f t="shared" si="21"/>
        <v>2.1134200000000001</v>
      </c>
      <c r="M277" s="11">
        <v>1008</v>
      </c>
      <c r="N277" s="11">
        <f t="shared" si="18"/>
        <v>0</v>
      </c>
      <c r="O277" s="80">
        <v>16.8</v>
      </c>
      <c r="P277" s="80">
        <v>2.1134200000000001</v>
      </c>
      <c r="Q277" s="11">
        <f t="shared" si="19"/>
        <v>0</v>
      </c>
      <c r="R277" s="125"/>
      <c r="S277" s="125"/>
      <c r="T277" s="126">
        <v>16.8</v>
      </c>
      <c r="U277" s="126">
        <v>5.9151649475097656E-3</v>
      </c>
      <c r="V277" s="127" t="s">
        <v>114</v>
      </c>
      <c r="W277" s="125"/>
      <c r="X277" s="125"/>
      <c r="Y277" s="126">
        <v>16.8</v>
      </c>
      <c r="Z277" s="126">
        <v>327.59848022460938</v>
      </c>
      <c r="AA277" s="127" t="s">
        <v>114</v>
      </c>
      <c r="AB277" s="125"/>
      <c r="AC277" s="125"/>
      <c r="AD277" s="126">
        <v>327.59848022460938</v>
      </c>
      <c r="AE277" s="126">
        <v>5.9151649475097656E-3</v>
      </c>
      <c r="AG277" s="11"/>
    </row>
    <row r="278" spans="3:33" x14ac:dyDescent="0.25">
      <c r="C278" s="30">
        <f t="shared" si="20"/>
        <v>328.90069580078125</v>
      </c>
      <c r="D278" s="31">
        <f t="shared" si="21"/>
        <v>2.1133799999999998</v>
      </c>
      <c r="M278" s="11">
        <v>1012</v>
      </c>
      <c r="N278" s="11">
        <f t="shared" si="18"/>
        <v>0</v>
      </c>
      <c r="O278" s="80">
        <v>16.866700000000002</v>
      </c>
      <c r="P278" s="80">
        <v>2.1133799999999998</v>
      </c>
      <c r="Q278" s="11">
        <f t="shared" si="19"/>
        <v>3.3333333334439885E-5</v>
      </c>
      <c r="R278" s="125"/>
      <c r="S278" s="125"/>
      <c r="T278" s="126">
        <v>16.866666666666667</v>
      </c>
      <c r="U278" s="126">
        <v>5.7888031005859375E-3</v>
      </c>
      <c r="V278" s="127" t="s">
        <v>114</v>
      </c>
      <c r="W278" s="125"/>
      <c r="X278" s="125"/>
      <c r="Y278" s="126">
        <v>16.866666666666667</v>
      </c>
      <c r="Z278" s="126">
        <v>328.90069580078125</v>
      </c>
      <c r="AA278" s="127" t="s">
        <v>114</v>
      </c>
      <c r="AB278" s="125"/>
      <c r="AC278" s="125"/>
      <c r="AD278" s="126">
        <v>328.90069580078125</v>
      </c>
      <c r="AE278" s="126">
        <v>5.7888031005859375E-3</v>
      </c>
      <c r="AG278" s="11"/>
    </row>
    <row r="279" spans="3:33" x14ac:dyDescent="0.25">
      <c r="C279" s="30">
        <f t="shared" si="20"/>
        <v>330.15911865234375</v>
      </c>
      <c r="D279" s="31">
        <f t="shared" si="21"/>
        <v>2.1133500000000001</v>
      </c>
      <c r="M279" s="11">
        <v>1016</v>
      </c>
      <c r="N279" s="11">
        <f t="shared" si="18"/>
        <v>0</v>
      </c>
      <c r="O279" s="80">
        <v>16.933299999999999</v>
      </c>
      <c r="P279" s="80">
        <v>2.1133500000000001</v>
      </c>
      <c r="Q279" s="11">
        <f t="shared" si="19"/>
        <v>3.3333333334439885E-5</v>
      </c>
      <c r="R279" s="125"/>
      <c r="S279" s="125"/>
      <c r="T279" s="126">
        <v>16.933333333333334</v>
      </c>
      <c r="U279" s="126">
        <v>5.6958198547363281E-3</v>
      </c>
      <c r="V279" s="127" t="s">
        <v>114</v>
      </c>
      <c r="W279" s="125"/>
      <c r="X279" s="125"/>
      <c r="Y279" s="126">
        <v>16.933333333333334</v>
      </c>
      <c r="Z279" s="126">
        <v>330.15911865234375</v>
      </c>
      <c r="AA279" s="127" t="s">
        <v>114</v>
      </c>
      <c r="AB279" s="125"/>
      <c r="AC279" s="125"/>
      <c r="AD279" s="126">
        <v>330.15911865234375</v>
      </c>
      <c r="AE279" s="126">
        <v>5.6958198547363281E-3</v>
      </c>
      <c r="AG279" s="11"/>
    </row>
    <row r="280" spans="3:33" x14ac:dyDescent="0.25">
      <c r="C280" s="30">
        <f t="shared" si="20"/>
        <v>331.44012451171875</v>
      </c>
      <c r="D280" s="31">
        <f t="shared" si="21"/>
        <v>2.11334</v>
      </c>
      <c r="M280" s="11">
        <v>1020</v>
      </c>
      <c r="N280" s="11">
        <f t="shared" si="18"/>
        <v>0</v>
      </c>
      <c r="O280" s="80">
        <v>17</v>
      </c>
      <c r="P280" s="80">
        <v>2.11334</v>
      </c>
      <c r="Q280" s="11">
        <f t="shared" si="19"/>
        <v>0</v>
      </c>
      <c r="R280" s="125"/>
      <c r="S280" s="125"/>
      <c r="T280" s="126">
        <v>17</v>
      </c>
      <c r="U280" s="126">
        <v>5.664825439453125E-3</v>
      </c>
      <c r="V280" s="127" t="s">
        <v>114</v>
      </c>
      <c r="W280" s="125"/>
      <c r="X280" s="125"/>
      <c r="Y280" s="126">
        <v>17</v>
      </c>
      <c r="Z280" s="126">
        <v>331.44012451171875</v>
      </c>
      <c r="AA280" s="127" t="s">
        <v>114</v>
      </c>
      <c r="AB280" s="125"/>
      <c r="AC280" s="125"/>
      <c r="AD280" s="126">
        <v>331.44012451171875</v>
      </c>
      <c r="AE280" s="126">
        <v>5.664825439453125E-3</v>
      </c>
      <c r="AG280" s="11"/>
    </row>
    <row r="281" spans="3:33" x14ac:dyDescent="0.25">
      <c r="C281" s="30">
        <f t="shared" si="20"/>
        <v>332.73245239257813</v>
      </c>
      <c r="D281" s="31">
        <f t="shared" si="21"/>
        <v>2.11334</v>
      </c>
      <c r="M281" s="11">
        <v>1024</v>
      </c>
      <c r="N281" s="11">
        <f t="shared" ref="N281:N344" si="22">MOD(M281,4)</f>
        <v>0</v>
      </c>
      <c r="O281" s="80">
        <v>17.066700000000001</v>
      </c>
      <c r="P281" s="80">
        <v>2.11334</v>
      </c>
      <c r="Q281" s="11">
        <f t="shared" ref="Q281:Q344" si="23">ABS(O281-T281)</f>
        <v>3.3333333334439885E-5</v>
      </c>
      <c r="R281" s="125"/>
      <c r="S281" s="125"/>
      <c r="T281" s="126">
        <v>17.066666666666666</v>
      </c>
      <c r="U281" s="126">
        <v>5.6385993957519531E-3</v>
      </c>
      <c r="V281" s="127" t="s">
        <v>114</v>
      </c>
      <c r="W281" s="125"/>
      <c r="X281" s="125"/>
      <c r="Y281" s="126">
        <v>17.066666666666666</v>
      </c>
      <c r="Z281" s="126">
        <v>332.73245239257813</v>
      </c>
      <c r="AA281" s="127" t="s">
        <v>114</v>
      </c>
      <c r="AB281" s="125"/>
      <c r="AC281" s="125"/>
      <c r="AD281" s="126">
        <v>332.73245239257813</v>
      </c>
      <c r="AE281" s="126">
        <v>5.6385993957519531E-3</v>
      </c>
      <c r="AG281" s="11"/>
    </row>
    <row r="282" spans="3:33" x14ac:dyDescent="0.25">
      <c r="C282" s="30">
        <f t="shared" ref="C282:C345" si="24">Z282</f>
        <v>334.02548217773438</v>
      </c>
      <c r="D282" s="31">
        <f t="shared" ref="D282:D345" si="25">P282</f>
        <v>2.1133199999999999</v>
      </c>
      <c r="M282" s="11">
        <v>1028</v>
      </c>
      <c r="N282" s="11">
        <f t="shared" si="22"/>
        <v>0</v>
      </c>
      <c r="O282" s="80">
        <v>17.133299999999998</v>
      </c>
      <c r="P282" s="80">
        <v>2.1133199999999999</v>
      </c>
      <c r="Q282" s="11">
        <f t="shared" si="23"/>
        <v>3.3333333334439885E-5</v>
      </c>
      <c r="R282" s="125"/>
      <c r="S282" s="125"/>
      <c r="T282" s="126">
        <v>17.133333333333333</v>
      </c>
      <c r="U282" s="126">
        <v>5.5694580078125E-3</v>
      </c>
      <c r="V282" s="127" t="s">
        <v>114</v>
      </c>
      <c r="W282" s="125"/>
      <c r="X282" s="125"/>
      <c r="Y282" s="126">
        <v>17.133333333333333</v>
      </c>
      <c r="Z282" s="126">
        <v>334.02548217773438</v>
      </c>
      <c r="AA282" s="127" t="s">
        <v>114</v>
      </c>
      <c r="AB282" s="125"/>
      <c r="AC282" s="125"/>
      <c r="AD282" s="126">
        <v>334.02548217773438</v>
      </c>
      <c r="AE282" s="126">
        <v>5.5694580078125E-3</v>
      </c>
      <c r="AG282" s="11"/>
    </row>
    <row r="283" spans="3:33" x14ac:dyDescent="0.25">
      <c r="C283" s="30">
        <f t="shared" si="24"/>
        <v>335.32205200195313</v>
      </c>
      <c r="D283" s="31">
        <f t="shared" si="25"/>
        <v>2.1133000000000002</v>
      </c>
      <c r="M283" s="11">
        <v>1032</v>
      </c>
      <c r="N283" s="11">
        <f t="shared" si="22"/>
        <v>0</v>
      </c>
      <c r="O283" s="80">
        <v>17.2</v>
      </c>
      <c r="P283" s="80">
        <v>2.1133000000000002</v>
      </c>
      <c r="Q283" s="11">
        <f t="shared" si="23"/>
        <v>0</v>
      </c>
      <c r="R283" s="125"/>
      <c r="S283" s="125"/>
      <c r="T283" s="126">
        <v>17.2</v>
      </c>
      <c r="U283" s="126">
        <v>5.5241584777832031E-3</v>
      </c>
      <c r="V283" s="127" t="s">
        <v>114</v>
      </c>
      <c r="W283" s="125"/>
      <c r="X283" s="125"/>
      <c r="Y283" s="126">
        <v>17.2</v>
      </c>
      <c r="Z283" s="126">
        <v>335.32205200195313</v>
      </c>
      <c r="AA283" s="127" t="s">
        <v>114</v>
      </c>
      <c r="AB283" s="125"/>
      <c r="AC283" s="125"/>
      <c r="AD283" s="126">
        <v>335.32205200195313</v>
      </c>
      <c r="AE283" s="126">
        <v>5.5241584777832031E-3</v>
      </c>
      <c r="AG283" s="11"/>
    </row>
    <row r="284" spans="3:33" x14ac:dyDescent="0.25">
      <c r="C284" s="30">
        <f t="shared" si="24"/>
        <v>336.59881591796875</v>
      </c>
      <c r="D284" s="31">
        <f t="shared" si="25"/>
        <v>2.1132900000000001</v>
      </c>
      <c r="M284" s="11">
        <v>1036</v>
      </c>
      <c r="N284" s="11">
        <f t="shared" si="22"/>
        <v>0</v>
      </c>
      <c r="O284" s="80">
        <v>17.2667</v>
      </c>
      <c r="P284" s="80">
        <v>2.1132900000000001</v>
      </c>
      <c r="Q284" s="11">
        <f t="shared" si="23"/>
        <v>3.3333333334439885E-5</v>
      </c>
      <c r="R284" s="125"/>
      <c r="S284" s="125"/>
      <c r="T284" s="126">
        <v>17.266666666666666</v>
      </c>
      <c r="U284" s="126">
        <v>5.4860115051269531E-3</v>
      </c>
      <c r="V284" s="127" t="s">
        <v>114</v>
      </c>
      <c r="W284" s="125"/>
      <c r="X284" s="125"/>
      <c r="Y284" s="126">
        <v>17.266666666666666</v>
      </c>
      <c r="Z284" s="126">
        <v>336.59881591796875</v>
      </c>
      <c r="AA284" s="127" t="s">
        <v>114</v>
      </c>
      <c r="AB284" s="125"/>
      <c r="AC284" s="125"/>
      <c r="AD284" s="126">
        <v>336.59881591796875</v>
      </c>
      <c r="AE284" s="126">
        <v>5.4860115051269531E-3</v>
      </c>
      <c r="AG284" s="11"/>
    </row>
    <row r="285" spans="3:33" x14ac:dyDescent="0.25">
      <c r="C285" s="30">
        <f t="shared" si="24"/>
        <v>337.88372802734375</v>
      </c>
      <c r="D285" s="31">
        <f t="shared" si="25"/>
        <v>2.1133000000000002</v>
      </c>
      <c r="M285" s="11">
        <v>1040</v>
      </c>
      <c r="N285" s="11">
        <f t="shared" si="22"/>
        <v>0</v>
      </c>
      <c r="O285" s="80">
        <v>17.333300000000001</v>
      </c>
      <c r="P285" s="80">
        <v>2.1133000000000002</v>
      </c>
      <c r="Q285" s="11">
        <f t="shared" si="23"/>
        <v>3.3333333330887172E-5</v>
      </c>
      <c r="R285" s="125"/>
      <c r="S285" s="125"/>
      <c r="T285" s="126">
        <v>17.333333333333332</v>
      </c>
      <c r="U285" s="126">
        <v>5.5241584777832031E-3</v>
      </c>
      <c r="V285" s="127" t="s">
        <v>114</v>
      </c>
      <c r="W285" s="125"/>
      <c r="X285" s="125"/>
      <c r="Y285" s="126">
        <v>17.333333333333332</v>
      </c>
      <c r="Z285" s="126">
        <v>337.88372802734375</v>
      </c>
      <c r="AA285" s="127" t="s">
        <v>114</v>
      </c>
      <c r="AB285" s="125"/>
      <c r="AC285" s="125"/>
      <c r="AD285" s="126">
        <v>337.88372802734375</v>
      </c>
      <c r="AE285" s="126">
        <v>5.5241584777832031E-3</v>
      </c>
      <c r="AG285" s="11"/>
    </row>
    <row r="286" spans="3:33" x14ac:dyDescent="0.25">
      <c r="C286" s="30">
        <f t="shared" si="24"/>
        <v>339.15731811523438</v>
      </c>
      <c r="D286" s="31">
        <f t="shared" si="25"/>
        <v>2.1133000000000002</v>
      </c>
      <c r="M286" s="11">
        <v>1044</v>
      </c>
      <c r="N286" s="11">
        <f t="shared" si="22"/>
        <v>0</v>
      </c>
      <c r="O286" s="80">
        <v>17.399999999999999</v>
      </c>
      <c r="P286" s="80">
        <v>2.1133000000000002</v>
      </c>
      <c r="Q286" s="11">
        <f t="shared" si="23"/>
        <v>0</v>
      </c>
      <c r="R286" s="125"/>
      <c r="S286" s="125"/>
      <c r="T286" s="126">
        <v>17.399999999999999</v>
      </c>
      <c r="U286" s="126">
        <v>5.5050849914550781E-3</v>
      </c>
      <c r="V286" s="127" t="s">
        <v>114</v>
      </c>
      <c r="W286" s="125"/>
      <c r="X286" s="125"/>
      <c r="Y286" s="126">
        <v>17.399999999999999</v>
      </c>
      <c r="Z286" s="126">
        <v>339.15731811523438</v>
      </c>
      <c r="AA286" s="127" t="s">
        <v>114</v>
      </c>
      <c r="AB286" s="125"/>
      <c r="AC286" s="125"/>
      <c r="AD286" s="126">
        <v>339.15731811523438</v>
      </c>
      <c r="AE286" s="126">
        <v>5.5050849914550781E-3</v>
      </c>
      <c r="AG286" s="11"/>
    </row>
    <row r="287" spans="3:33" x14ac:dyDescent="0.25">
      <c r="C287" s="30">
        <f t="shared" si="24"/>
        <v>340.44363403320313</v>
      </c>
      <c r="D287" s="31">
        <f t="shared" si="25"/>
        <v>2.1132900000000001</v>
      </c>
      <c r="M287" s="11">
        <v>1048</v>
      </c>
      <c r="N287" s="11">
        <f t="shared" si="22"/>
        <v>0</v>
      </c>
      <c r="O287" s="80">
        <v>17.466699999999999</v>
      </c>
      <c r="P287" s="80">
        <v>2.1132900000000001</v>
      </c>
      <c r="Q287" s="11">
        <f t="shared" si="23"/>
        <v>3.3333333334439885E-5</v>
      </c>
      <c r="R287" s="125"/>
      <c r="S287" s="125"/>
      <c r="T287" s="126">
        <v>17.466666666666665</v>
      </c>
      <c r="U287" s="126">
        <v>5.4645538330078125E-3</v>
      </c>
      <c r="V287" s="127" t="s">
        <v>114</v>
      </c>
      <c r="W287" s="125"/>
      <c r="X287" s="125"/>
      <c r="Y287" s="126">
        <v>17.466666666666665</v>
      </c>
      <c r="Z287" s="126">
        <v>340.44363403320313</v>
      </c>
      <c r="AA287" s="127" t="s">
        <v>114</v>
      </c>
      <c r="AB287" s="125"/>
      <c r="AC287" s="125"/>
      <c r="AD287" s="126">
        <v>340.44363403320313</v>
      </c>
      <c r="AE287" s="126">
        <v>5.4645538330078125E-3</v>
      </c>
      <c r="AG287" s="11"/>
    </row>
    <row r="288" spans="3:33" x14ac:dyDescent="0.25">
      <c r="C288" s="30">
        <f t="shared" si="24"/>
        <v>341.72994995117188</v>
      </c>
      <c r="D288" s="31">
        <f t="shared" si="25"/>
        <v>2.11328</v>
      </c>
      <c r="M288" s="11">
        <v>1052</v>
      </c>
      <c r="N288" s="11">
        <f t="shared" si="22"/>
        <v>0</v>
      </c>
      <c r="O288" s="80">
        <v>17.533300000000001</v>
      </c>
      <c r="P288" s="80">
        <v>2.11328</v>
      </c>
      <c r="Q288" s="11">
        <f t="shared" si="23"/>
        <v>3.3333333334439885E-5</v>
      </c>
      <c r="R288" s="125"/>
      <c r="S288" s="125"/>
      <c r="T288" s="126">
        <v>17.533333333333335</v>
      </c>
      <c r="U288" s="126">
        <v>5.4478645324707031E-3</v>
      </c>
      <c r="V288" s="127" t="s">
        <v>114</v>
      </c>
      <c r="W288" s="125"/>
      <c r="X288" s="125"/>
      <c r="Y288" s="126">
        <v>17.533333333333335</v>
      </c>
      <c r="Z288" s="126">
        <v>341.72994995117188</v>
      </c>
      <c r="AA288" s="127" t="s">
        <v>114</v>
      </c>
      <c r="AB288" s="125"/>
      <c r="AC288" s="125"/>
      <c r="AD288" s="126">
        <v>341.72994995117188</v>
      </c>
      <c r="AE288" s="126">
        <v>5.4478645324707031E-3</v>
      </c>
      <c r="AG288" s="11"/>
    </row>
    <row r="289" spans="3:33" x14ac:dyDescent="0.25">
      <c r="C289" s="30">
        <f t="shared" si="24"/>
        <v>342.9940185546875</v>
      </c>
      <c r="D289" s="31">
        <f t="shared" si="25"/>
        <v>2.11328</v>
      </c>
      <c r="M289" s="11">
        <v>1056</v>
      </c>
      <c r="N289" s="11">
        <f t="shared" si="22"/>
        <v>0</v>
      </c>
      <c r="O289" s="80">
        <v>17.600000000000001</v>
      </c>
      <c r="P289" s="80">
        <v>2.11328</v>
      </c>
      <c r="Q289" s="11">
        <f t="shared" si="23"/>
        <v>0</v>
      </c>
      <c r="R289" s="125"/>
      <c r="S289" s="125"/>
      <c r="T289" s="126">
        <v>17.600000000000001</v>
      </c>
      <c r="U289" s="126">
        <v>5.45501708984375E-3</v>
      </c>
      <c r="V289" s="127" t="s">
        <v>114</v>
      </c>
      <c r="W289" s="125"/>
      <c r="X289" s="125"/>
      <c r="Y289" s="126">
        <v>17.600000000000001</v>
      </c>
      <c r="Z289" s="126">
        <v>342.9940185546875</v>
      </c>
      <c r="AA289" s="127" t="s">
        <v>114</v>
      </c>
      <c r="AB289" s="125"/>
      <c r="AC289" s="125"/>
      <c r="AD289" s="126">
        <v>342.9940185546875</v>
      </c>
      <c r="AE289" s="126">
        <v>5.45501708984375E-3</v>
      </c>
      <c r="AG289" s="11"/>
    </row>
    <row r="290" spans="3:33" x14ac:dyDescent="0.25">
      <c r="C290" s="30">
        <f t="shared" si="24"/>
        <v>344.30081176757813</v>
      </c>
      <c r="D290" s="31">
        <f t="shared" si="25"/>
        <v>2.1132499999999999</v>
      </c>
      <c r="M290" s="11">
        <v>1060</v>
      </c>
      <c r="N290" s="11">
        <f t="shared" si="22"/>
        <v>0</v>
      </c>
      <c r="O290" s="80">
        <v>17.666699999999999</v>
      </c>
      <c r="P290" s="80">
        <v>2.1132499999999999</v>
      </c>
      <c r="Q290" s="11">
        <f t="shared" si="23"/>
        <v>3.3333333330887172E-5</v>
      </c>
      <c r="R290" s="125"/>
      <c r="S290" s="125"/>
      <c r="T290" s="126">
        <v>17.666666666666668</v>
      </c>
      <c r="U290" s="126">
        <v>5.3238868713378906E-3</v>
      </c>
      <c r="V290" s="127" t="s">
        <v>114</v>
      </c>
      <c r="W290" s="125"/>
      <c r="X290" s="125"/>
      <c r="Y290" s="126">
        <v>17.666666666666668</v>
      </c>
      <c r="Z290" s="126">
        <v>344.30081176757813</v>
      </c>
      <c r="AA290" s="127" t="s">
        <v>114</v>
      </c>
      <c r="AB290" s="125"/>
      <c r="AC290" s="125"/>
      <c r="AD290" s="126">
        <v>344.30081176757813</v>
      </c>
      <c r="AE290" s="126">
        <v>5.3238868713378906E-3</v>
      </c>
      <c r="AG290" s="11"/>
    </row>
    <row r="291" spans="3:33" x14ac:dyDescent="0.25">
      <c r="C291" s="30">
        <f t="shared" si="24"/>
        <v>345.59915161132813</v>
      </c>
      <c r="D291" s="31">
        <f t="shared" si="25"/>
        <v>2.1132200000000001</v>
      </c>
      <c r="M291" s="11">
        <v>1064</v>
      </c>
      <c r="N291" s="11">
        <f t="shared" si="22"/>
        <v>0</v>
      </c>
      <c r="O291" s="80">
        <v>17.7333</v>
      </c>
      <c r="P291" s="80">
        <v>2.1132200000000001</v>
      </c>
      <c r="Q291" s="11">
        <f t="shared" si="23"/>
        <v>3.3333333334439885E-5</v>
      </c>
      <c r="R291" s="125"/>
      <c r="S291" s="125"/>
      <c r="T291" s="126">
        <v>17.733333333333334</v>
      </c>
      <c r="U291" s="126">
        <v>5.2475929260253906E-3</v>
      </c>
      <c r="V291" s="127" t="s">
        <v>114</v>
      </c>
      <c r="W291" s="125"/>
      <c r="X291" s="125"/>
      <c r="Y291" s="126">
        <v>17.733333333333334</v>
      </c>
      <c r="Z291" s="126">
        <v>345.59915161132813</v>
      </c>
      <c r="AA291" s="127" t="s">
        <v>114</v>
      </c>
      <c r="AB291" s="125"/>
      <c r="AC291" s="125"/>
      <c r="AD291" s="126">
        <v>345.59915161132813</v>
      </c>
      <c r="AE291" s="126">
        <v>5.2475929260253906E-3</v>
      </c>
      <c r="AG291" s="11"/>
    </row>
    <row r="292" spans="3:33" x14ac:dyDescent="0.25">
      <c r="C292" s="30">
        <f t="shared" si="24"/>
        <v>346.88583374023438</v>
      </c>
      <c r="D292" s="31">
        <f t="shared" si="25"/>
        <v>2.1132200000000001</v>
      </c>
      <c r="M292" s="11">
        <v>1068</v>
      </c>
      <c r="N292" s="11">
        <f t="shared" si="22"/>
        <v>0</v>
      </c>
      <c r="O292" s="80">
        <v>17.8</v>
      </c>
      <c r="P292" s="80">
        <v>2.1132200000000001</v>
      </c>
      <c r="Q292" s="11">
        <f t="shared" si="23"/>
        <v>0</v>
      </c>
      <c r="R292" s="125"/>
      <c r="S292" s="125"/>
      <c r="T292" s="126">
        <v>17.8</v>
      </c>
      <c r="U292" s="126">
        <v>5.2189826965332031E-3</v>
      </c>
      <c r="V292" s="127" t="s">
        <v>114</v>
      </c>
      <c r="W292" s="125"/>
      <c r="X292" s="125"/>
      <c r="Y292" s="126">
        <v>17.8</v>
      </c>
      <c r="Z292" s="126">
        <v>346.88583374023438</v>
      </c>
      <c r="AA292" s="127" t="s">
        <v>114</v>
      </c>
      <c r="AB292" s="125"/>
      <c r="AC292" s="125"/>
      <c r="AD292" s="126">
        <v>346.88583374023438</v>
      </c>
      <c r="AE292" s="126">
        <v>5.2189826965332031E-3</v>
      </c>
      <c r="AG292" s="11"/>
    </row>
    <row r="293" spans="3:33" x14ac:dyDescent="0.25">
      <c r="C293" s="30">
        <f t="shared" si="24"/>
        <v>348.17816162109375</v>
      </c>
      <c r="D293" s="31">
        <f t="shared" si="25"/>
        <v>2.1132200000000001</v>
      </c>
      <c r="M293" s="11">
        <v>1072</v>
      </c>
      <c r="N293" s="11">
        <f t="shared" si="22"/>
        <v>0</v>
      </c>
      <c r="O293" s="80">
        <v>17.866700000000002</v>
      </c>
      <c r="P293" s="80">
        <v>2.1132200000000001</v>
      </c>
      <c r="Q293" s="11">
        <f t="shared" si="23"/>
        <v>3.3333333334439885E-5</v>
      </c>
      <c r="R293" s="125"/>
      <c r="S293" s="125"/>
      <c r="T293" s="126">
        <v>17.866666666666667</v>
      </c>
      <c r="U293" s="126">
        <v>5.2189826965332031E-3</v>
      </c>
      <c r="V293" s="127" t="s">
        <v>114</v>
      </c>
      <c r="W293" s="125"/>
      <c r="X293" s="125"/>
      <c r="Y293" s="126">
        <v>17.866666666666667</v>
      </c>
      <c r="Z293" s="126">
        <v>348.17816162109375</v>
      </c>
      <c r="AA293" s="127" t="s">
        <v>114</v>
      </c>
      <c r="AB293" s="125"/>
      <c r="AC293" s="125"/>
      <c r="AD293" s="126">
        <v>348.17816162109375</v>
      </c>
      <c r="AE293" s="126">
        <v>5.2189826965332031E-3</v>
      </c>
      <c r="AG293" s="11"/>
    </row>
    <row r="294" spans="3:33" x14ac:dyDescent="0.25">
      <c r="C294" s="30">
        <f t="shared" si="24"/>
        <v>349.4874267578125</v>
      </c>
      <c r="D294" s="31">
        <f t="shared" si="25"/>
        <v>2.11321</v>
      </c>
      <c r="M294" s="11">
        <v>1076</v>
      </c>
      <c r="N294" s="11">
        <f t="shared" si="22"/>
        <v>0</v>
      </c>
      <c r="O294" s="80">
        <v>17.933299999999999</v>
      </c>
      <c r="P294" s="80">
        <v>2.11321</v>
      </c>
      <c r="Q294" s="11">
        <f t="shared" si="23"/>
        <v>3.3333333334439885E-5</v>
      </c>
      <c r="R294" s="125"/>
      <c r="S294" s="125"/>
      <c r="T294" s="126">
        <v>17.933333333333334</v>
      </c>
      <c r="U294" s="126">
        <v>5.18798828125E-3</v>
      </c>
      <c r="V294" s="127" t="s">
        <v>114</v>
      </c>
      <c r="W294" s="125"/>
      <c r="X294" s="125"/>
      <c r="Y294" s="126">
        <v>17.933333333333334</v>
      </c>
      <c r="Z294" s="126">
        <v>349.4874267578125</v>
      </c>
      <c r="AA294" s="127" t="s">
        <v>114</v>
      </c>
      <c r="AB294" s="125"/>
      <c r="AC294" s="125"/>
      <c r="AD294" s="126">
        <v>349.4874267578125</v>
      </c>
      <c r="AE294" s="126">
        <v>5.18798828125E-3</v>
      </c>
      <c r="AG294" s="11"/>
    </row>
    <row r="295" spans="3:33" x14ac:dyDescent="0.25">
      <c r="C295" s="30">
        <f t="shared" si="24"/>
        <v>350.73452758789063</v>
      </c>
      <c r="D295" s="31">
        <f t="shared" si="25"/>
        <v>2.1132200000000001</v>
      </c>
      <c r="M295" s="11">
        <v>1080</v>
      </c>
      <c r="N295" s="11">
        <f t="shared" si="22"/>
        <v>0</v>
      </c>
      <c r="O295" s="80">
        <v>18</v>
      </c>
      <c r="P295" s="80">
        <v>2.1132200000000001</v>
      </c>
      <c r="Q295" s="11">
        <f t="shared" si="23"/>
        <v>0</v>
      </c>
      <c r="R295" s="125"/>
      <c r="S295" s="125"/>
      <c r="T295" s="126">
        <v>18</v>
      </c>
      <c r="U295" s="126">
        <v>5.2285194396972656E-3</v>
      </c>
      <c r="V295" s="127" t="s">
        <v>114</v>
      </c>
      <c r="W295" s="125"/>
      <c r="X295" s="125"/>
      <c r="Y295" s="126">
        <v>18</v>
      </c>
      <c r="Z295" s="126">
        <v>350.73452758789063</v>
      </c>
      <c r="AA295" s="127" t="s">
        <v>114</v>
      </c>
      <c r="AB295" s="125"/>
      <c r="AC295" s="125"/>
      <c r="AD295" s="126">
        <v>350.73452758789063</v>
      </c>
      <c r="AE295" s="126">
        <v>5.2285194396972656E-3</v>
      </c>
      <c r="AG295" s="11"/>
    </row>
    <row r="296" spans="3:33" x14ac:dyDescent="0.25">
      <c r="C296" s="30">
        <f t="shared" si="24"/>
        <v>352.03814697265625</v>
      </c>
      <c r="D296" s="31">
        <f t="shared" si="25"/>
        <v>2.1132</v>
      </c>
      <c r="M296" s="11">
        <v>1084</v>
      </c>
      <c r="N296" s="11">
        <f t="shared" si="22"/>
        <v>0</v>
      </c>
      <c r="O296" s="80">
        <v>18.066700000000001</v>
      </c>
      <c r="P296" s="80">
        <v>2.1132</v>
      </c>
      <c r="Q296" s="11">
        <f t="shared" si="23"/>
        <v>3.3333333334439885E-5</v>
      </c>
      <c r="R296" s="125"/>
      <c r="S296" s="125"/>
      <c r="T296" s="126">
        <v>18.066666666666666</v>
      </c>
      <c r="U296" s="126">
        <v>5.168914794921875E-3</v>
      </c>
      <c r="V296" s="127" t="s">
        <v>114</v>
      </c>
      <c r="W296" s="125"/>
      <c r="X296" s="125"/>
      <c r="Y296" s="126">
        <v>18.066666666666666</v>
      </c>
      <c r="Z296" s="126">
        <v>352.03814697265625</v>
      </c>
      <c r="AA296" s="127" t="s">
        <v>114</v>
      </c>
      <c r="AB296" s="125"/>
      <c r="AC296" s="125"/>
      <c r="AD296" s="126">
        <v>352.03814697265625</v>
      </c>
      <c r="AE296" s="126">
        <v>5.168914794921875E-3</v>
      </c>
      <c r="AG296" s="11"/>
    </row>
    <row r="297" spans="3:33" x14ac:dyDescent="0.25">
      <c r="C297" s="30">
        <f t="shared" si="24"/>
        <v>353.35556030273438</v>
      </c>
      <c r="D297" s="31">
        <f t="shared" si="25"/>
        <v>2.1132</v>
      </c>
      <c r="M297" s="11">
        <v>1088</v>
      </c>
      <c r="N297" s="11">
        <f t="shared" si="22"/>
        <v>0</v>
      </c>
      <c r="O297" s="80">
        <v>18.133299999999998</v>
      </c>
      <c r="P297" s="80">
        <v>2.1132</v>
      </c>
      <c r="Q297" s="11">
        <f t="shared" si="23"/>
        <v>3.3333333334439885E-5</v>
      </c>
      <c r="R297" s="125"/>
      <c r="S297" s="125"/>
      <c r="T297" s="126">
        <v>18.133333333333333</v>
      </c>
      <c r="U297" s="126">
        <v>5.168914794921875E-3</v>
      </c>
      <c r="V297" s="127" t="s">
        <v>114</v>
      </c>
      <c r="W297" s="125"/>
      <c r="X297" s="125"/>
      <c r="Y297" s="126">
        <v>18.133333333333333</v>
      </c>
      <c r="Z297" s="126">
        <v>353.35556030273438</v>
      </c>
      <c r="AA297" s="127" t="s">
        <v>114</v>
      </c>
      <c r="AB297" s="125"/>
      <c r="AC297" s="125"/>
      <c r="AD297" s="126">
        <v>353.35556030273438</v>
      </c>
      <c r="AE297" s="126">
        <v>5.168914794921875E-3</v>
      </c>
      <c r="AG297" s="11"/>
    </row>
    <row r="298" spans="3:33" x14ac:dyDescent="0.25">
      <c r="C298" s="30">
        <f t="shared" si="24"/>
        <v>354.6263427734375</v>
      </c>
      <c r="D298" s="31">
        <f t="shared" si="25"/>
        <v>2.1131899999999999</v>
      </c>
      <c r="M298" s="11">
        <v>1092</v>
      </c>
      <c r="N298" s="11">
        <f t="shared" si="22"/>
        <v>0</v>
      </c>
      <c r="O298" s="80">
        <v>18.2</v>
      </c>
      <c r="P298" s="80">
        <v>2.1131899999999999</v>
      </c>
      <c r="Q298" s="11">
        <f t="shared" si="23"/>
        <v>0</v>
      </c>
      <c r="R298" s="125"/>
      <c r="S298" s="125"/>
      <c r="T298" s="126">
        <v>18.2</v>
      </c>
      <c r="U298" s="126">
        <v>5.1331520080566406E-3</v>
      </c>
      <c r="V298" s="127" t="s">
        <v>114</v>
      </c>
      <c r="W298" s="125"/>
      <c r="X298" s="125"/>
      <c r="Y298" s="126">
        <v>18.2</v>
      </c>
      <c r="Z298" s="126">
        <v>354.6263427734375</v>
      </c>
      <c r="AA298" s="127" t="s">
        <v>114</v>
      </c>
      <c r="AB298" s="125"/>
      <c r="AC298" s="125"/>
      <c r="AD298" s="126">
        <v>354.6263427734375</v>
      </c>
      <c r="AE298" s="126">
        <v>5.1331520080566406E-3</v>
      </c>
      <c r="AG298" s="11"/>
    </row>
    <row r="299" spans="3:33" x14ac:dyDescent="0.25">
      <c r="C299" s="30">
        <f t="shared" si="24"/>
        <v>355.90771484375</v>
      </c>
      <c r="D299" s="31">
        <f t="shared" si="25"/>
        <v>2.1131700000000002</v>
      </c>
      <c r="M299" s="11">
        <v>1096</v>
      </c>
      <c r="N299" s="11">
        <f t="shared" si="22"/>
        <v>0</v>
      </c>
      <c r="O299" s="80">
        <v>18.2667</v>
      </c>
      <c r="P299" s="80">
        <v>2.1131700000000002</v>
      </c>
      <c r="Q299" s="11">
        <f t="shared" si="23"/>
        <v>3.3333333334439885E-5</v>
      </c>
      <c r="R299" s="125"/>
      <c r="S299" s="125"/>
      <c r="T299" s="126">
        <v>18.266666666666666</v>
      </c>
      <c r="U299" s="126">
        <v>5.054473876953125E-3</v>
      </c>
      <c r="V299" s="127" t="s">
        <v>114</v>
      </c>
      <c r="W299" s="125"/>
      <c r="X299" s="125"/>
      <c r="Y299" s="126">
        <v>18.266666666666666</v>
      </c>
      <c r="Z299" s="126">
        <v>355.90771484375</v>
      </c>
      <c r="AA299" s="127" t="s">
        <v>114</v>
      </c>
      <c r="AB299" s="125"/>
      <c r="AC299" s="125"/>
      <c r="AD299" s="126">
        <v>355.90771484375</v>
      </c>
      <c r="AE299" s="126">
        <v>5.054473876953125E-3</v>
      </c>
      <c r="AG299" s="11"/>
    </row>
    <row r="300" spans="3:33" x14ac:dyDescent="0.25">
      <c r="C300" s="30">
        <f t="shared" si="24"/>
        <v>357.22686767578125</v>
      </c>
      <c r="D300" s="31">
        <f t="shared" si="25"/>
        <v>2.1131899999999999</v>
      </c>
      <c r="M300" s="11">
        <v>1100</v>
      </c>
      <c r="N300" s="11">
        <f t="shared" si="22"/>
        <v>0</v>
      </c>
      <c r="O300" s="80">
        <v>18.333300000000001</v>
      </c>
      <c r="P300" s="80">
        <v>2.1131899999999999</v>
      </c>
      <c r="Q300" s="11">
        <f t="shared" si="23"/>
        <v>3.3333333330887172E-5</v>
      </c>
      <c r="R300" s="125"/>
      <c r="S300" s="125"/>
      <c r="T300" s="126">
        <v>18.333333333333332</v>
      </c>
      <c r="U300" s="126">
        <v>5.1236152648925781E-3</v>
      </c>
      <c r="V300" s="127" t="s">
        <v>114</v>
      </c>
      <c r="W300" s="125"/>
      <c r="X300" s="125"/>
      <c r="Y300" s="126">
        <v>18.333333333333332</v>
      </c>
      <c r="Z300" s="126">
        <v>357.22686767578125</v>
      </c>
      <c r="AA300" s="127" t="s">
        <v>114</v>
      </c>
      <c r="AB300" s="125"/>
      <c r="AC300" s="125"/>
      <c r="AD300" s="126">
        <v>357.22686767578125</v>
      </c>
      <c r="AE300" s="126">
        <v>5.1236152648925781E-3</v>
      </c>
      <c r="AG300" s="11"/>
    </row>
    <row r="301" spans="3:33" x14ac:dyDescent="0.25">
      <c r="C301" s="30">
        <f t="shared" si="24"/>
        <v>358.48916625976563</v>
      </c>
      <c r="D301" s="31">
        <f t="shared" si="25"/>
        <v>2.1131500000000001</v>
      </c>
      <c r="M301" s="11">
        <v>1104</v>
      </c>
      <c r="N301" s="11">
        <f t="shared" si="22"/>
        <v>0</v>
      </c>
      <c r="O301" s="80">
        <v>18.399999999999999</v>
      </c>
      <c r="P301" s="80">
        <v>2.1131500000000001</v>
      </c>
      <c r="Q301" s="11">
        <f t="shared" si="23"/>
        <v>0</v>
      </c>
      <c r="R301" s="125"/>
      <c r="S301" s="125"/>
      <c r="T301" s="126">
        <v>18.399999999999999</v>
      </c>
      <c r="U301" s="126">
        <v>4.9686431884765625E-3</v>
      </c>
      <c r="V301" s="127" t="s">
        <v>114</v>
      </c>
      <c r="W301" s="125"/>
      <c r="X301" s="125"/>
      <c r="Y301" s="126">
        <v>18.399999999999999</v>
      </c>
      <c r="Z301" s="126">
        <v>358.48916625976563</v>
      </c>
      <c r="AA301" s="127" t="s">
        <v>114</v>
      </c>
      <c r="AB301" s="125"/>
      <c r="AC301" s="125"/>
      <c r="AD301" s="126">
        <v>358.48916625976563</v>
      </c>
      <c r="AE301" s="126">
        <v>4.9686431884765625E-3</v>
      </c>
      <c r="AG301" s="11"/>
    </row>
    <row r="302" spans="3:33" x14ac:dyDescent="0.25">
      <c r="C302" s="30">
        <f t="shared" si="24"/>
        <v>359.74615478515625</v>
      </c>
      <c r="D302" s="31">
        <f t="shared" si="25"/>
        <v>2.1131500000000001</v>
      </c>
      <c r="M302" s="11">
        <v>1108</v>
      </c>
      <c r="N302" s="11">
        <f t="shared" si="22"/>
        <v>0</v>
      </c>
      <c r="O302" s="80">
        <v>18.466699999999999</v>
      </c>
      <c r="P302" s="80">
        <v>2.1131500000000001</v>
      </c>
      <c r="Q302" s="11">
        <f t="shared" si="23"/>
        <v>3.3333333334439885E-5</v>
      </c>
      <c r="R302" s="125"/>
      <c r="S302" s="125"/>
      <c r="T302" s="126">
        <v>18.466666666666665</v>
      </c>
      <c r="U302" s="126">
        <v>4.9686431884765625E-3</v>
      </c>
      <c r="V302" s="127" t="s">
        <v>114</v>
      </c>
      <c r="W302" s="125"/>
      <c r="X302" s="125"/>
      <c r="Y302" s="126">
        <v>18.466666666666665</v>
      </c>
      <c r="Z302" s="126">
        <v>359.74615478515625</v>
      </c>
      <c r="AA302" s="127" t="s">
        <v>114</v>
      </c>
      <c r="AB302" s="125"/>
      <c r="AC302" s="125"/>
      <c r="AD302" s="126">
        <v>359.74615478515625</v>
      </c>
      <c r="AE302" s="126">
        <v>4.9686431884765625E-3</v>
      </c>
      <c r="AG302" s="11"/>
    </row>
    <row r="303" spans="3:33" x14ac:dyDescent="0.25">
      <c r="C303" s="30">
        <f t="shared" si="24"/>
        <v>361.08087158203125</v>
      </c>
      <c r="D303" s="31">
        <f t="shared" si="25"/>
        <v>2.1131199999999999</v>
      </c>
      <c r="M303" s="11">
        <v>1112</v>
      </c>
      <c r="N303" s="11">
        <f t="shared" si="22"/>
        <v>0</v>
      </c>
      <c r="O303" s="80">
        <v>18.533300000000001</v>
      </c>
      <c r="P303" s="80">
        <v>2.1131199999999999</v>
      </c>
      <c r="Q303" s="11">
        <f t="shared" si="23"/>
        <v>3.3333333334439885E-5</v>
      </c>
      <c r="R303" s="125"/>
      <c r="S303" s="125"/>
      <c r="T303" s="126">
        <v>18.533333333333335</v>
      </c>
      <c r="U303" s="126">
        <v>4.8851966857910156E-3</v>
      </c>
      <c r="V303" s="127" t="s">
        <v>114</v>
      </c>
      <c r="W303" s="125"/>
      <c r="X303" s="125"/>
      <c r="Y303" s="126">
        <v>18.533333333333335</v>
      </c>
      <c r="Z303" s="126">
        <v>361.08087158203125</v>
      </c>
      <c r="AA303" s="127" t="s">
        <v>114</v>
      </c>
      <c r="AB303" s="125"/>
      <c r="AC303" s="125"/>
      <c r="AD303" s="126">
        <v>361.08087158203125</v>
      </c>
      <c r="AE303" s="126">
        <v>4.8851966857910156E-3</v>
      </c>
      <c r="AG303" s="11"/>
    </row>
    <row r="304" spans="3:33" x14ac:dyDescent="0.25">
      <c r="C304" s="30">
        <f t="shared" si="24"/>
        <v>362.32125854492188</v>
      </c>
      <c r="D304" s="31">
        <f t="shared" si="25"/>
        <v>2.1131199999999999</v>
      </c>
      <c r="M304" s="11">
        <v>1116</v>
      </c>
      <c r="N304" s="11">
        <f t="shared" si="22"/>
        <v>0</v>
      </c>
      <c r="O304" s="80">
        <v>18.600000000000001</v>
      </c>
      <c r="P304" s="80">
        <v>2.1131199999999999</v>
      </c>
      <c r="Q304" s="11">
        <f t="shared" si="23"/>
        <v>0</v>
      </c>
      <c r="R304" s="125"/>
      <c r="S304" s="125"/>
      <c r="T304" s="126">
        <v>18.600000000000001</v>
      </c>
      <c r="U304" s="126">
        <v>4.8756599426269531E-3</v>
      </c>
      <c r="V304" s="127" t="s">
        <v>114</v>
      </c>
      <c r="W304" s="125"/>
      <c r="X304" s="125"/>
      <c r="Y304" s="126">
        <v>18.600000000000001</v>
      </c>
      <c r="Z304" s="126">
        <v>362.32125854492188</v>
      </c>
      <c r="AA304" s="127" t="s">
        <v>114</v>
      </c>
      <c r="AB304" s="125"/>
      <c r="AC304" s="125"/>
      <c r="AD304" s="126">
        <v>362.32125854492188</v>
      </c>
      <c r="AE304" s="126">
        <v>4.8756599426269531E-3</v>
      </c>
      <c r="AG304" s="11"/>
    </row>
    <row r="305" spans="3:33" x14ac:dyDescent="0.25">
      <c r="C305" s="30">
        <f t="shared" si="24"/>
        <v>363.62771606445313</v>
      </c>
      <c r="D305" s="31">
        <f t="shared" si="25"/>
        <v>2.1131500000000001</v>
      </c>
      <c r="M305" s="11">
        <v>1120</v>
      </c>
      <c r="N305" s="11">
        <f t="shared" si="22"/>
        <v>0</v>
      </c>
      <c r="O305" s="80">
        <v>18.666699999999999</v>
      </c>
      <c r="P305" s="80">
        <v>2.1131500000000001</v>
      </c>
      <c r="Q305" s="11">
        <f t="shared" si="23"/>
        <v>3.3333333330887172E-5</v>
      </c>
      <c r="R305" s="125"/>
      <c r="S305" s="125"/>
      <c r="T305" s="126">
        <v>18.666666666666668</v>
      </c>
      <c r="U305" s="126">
        <v>4.99725341796875E-3</v>
      </c>
      <c r="V305" s="127" t="s">
        <v>114</v>
      </c>
      <c r="W305" s="125"/>
      <c r="X305" s="125"/>
      <c r="Y305" s="126">
        <v>18.666666666666668</v>
      </c>
      <c r="Z305" s="126">
        <v>363.62771606445313</v>
      </c>
      <c r="AA305" s="127" t="s">
        <v>114</v>
      </c>
      <c r="AB305" s="125"/>
      <c r="AC305" s="125"/>
      <c r="AD305" s="126">
        <v>363.62771606445313</v>
      </c>
      <c r="AE305" s="126">
        <v>4.99725341796875E-3</v>
      </c>
      <c r="AG305" s="11"/>
    </row>
    <row r="306" spans="3:33" x14ac:dyDescent="0.25">
      <c r="C306" s="30">
        <f t="shared" si="24"/>
        <v>364.9500732421875</v>
      </c>
      <c r="D306" s="31">
        <f t="shared" si="25"/>
        <v>2.1131500000000001</v>
      </c>
      <c r="M306" s="11">
        <v>1124</v>
      </c>
      <c r="N306" s="11">
        <f t="shared" si="22"/>
        <v>0</v>
      </c>
      <c r="O306" s="80">
        <v>18.7333</v>
      </c>
      <c r="P306" s="80">
        <v>2.1131500000000001</v>
      </c>
      <c r="Q306" s="11">
        <f t="shared" si="23"/>
        <v>3.3333333334439885E-5</v>
      </c>
      <c r="R306" s="125"/>
      <c r="S306" s="125"/>
      <c r="T306" s="126">
        <v>18.733333333333334</v>
      </c>
      <c r="U306" s="126">
        <v>4.978179931640625E-3</v>
      </c>
      <c r="V306" s="127" t="s">
        <v>114</v>
      </c>
      <c r="W306" s="125"/>
      <c r="X306" s="125"/>
      <c r="Y306" s="126">
        <v>18.733333333333334</v>
      </c>
      <c r="Z306" s="126">
        <v>364.9500732421875</v>
      </c>
      <c r="AA306" s="127" t="s">
        <v>114</v>
      </c>
      <c r="AB306" s="125"/>
      <c r="AC306" s="125"/>
      <c r="AD306" s="126">
        <v>364.9500732421875</v>
      </c>
      <c r="AE306" s="126">
        <v>4.978179931640625E-3</v>
      </c>
      <c r="AG306" s="11"/>
    </row>
    <row r="307" spans="3:33" x14ac:dyDescent="0.25">
      <c r="C307" s="30">
        <f t="shared" si="24"/>
        <v>366.22366333007813</v>
      </c>
      <c r="D307" s="31">
        <f t="shared" si="25"/>
        <v>2.11313</v>
      </c>
      <c r="M307" s="11">
        <v>1128</v>
      </c>
      <c r="N307" s="11">
        <f t="shared" si="22"/>
        <v>0</v>
      </c>
      <c r="O307" s="80">
        <v>18.8</v>
      </c>
      <c r="P307" s="80">
        <v>2.11313</v>
      </c>
      <c r="Q307" s="11">
        <f t="shared" si="23"/>
        <v>0</v>
      </c>
      <c r="R307" s="125"/>
      <c r="S307" s="125"/>
      <c r="T307" s="126">
        <v>18.8</v>
      </c>
      <c r="U307" s="126">
        <v>4.9328804016113281E-3</v>
      </c>
      <c r="V307" s="127" t="s">
        <v>114</v>
      </c>
      <c r="W307" s="125"/>
      <c r="X307" s="125"/>
      <c r="Y307" s="126">
        <v>18.8</v>
      </c>
      <c r="Z307" s="126">
        <v>366.22366333007813</v>
      </c>
      <c r="AA307" s="127" t="s">
        <v>114</v>
      </c>
      <c r="AB307" s="125"/>
      <c r="AC307" s="125"/>
      <c r="AD307" s="126">
        <v>366.22366333007813</v>
      </c>
      <c r="AE307" s="126">
        <v>4.9328804016113281E-3</v>
      </c>
      <c r="AG307" s="11"/>
    </row>
    <row r="308" spans="3:33" x14ac:dyDescent="0.25">
      <c r="C308" s="30">
        <f t="shared" si="24"/>
        <v>367.52093505859375</v>
      </c>
      <c r="D308" s="31">
        <f t="shared" si="25"/>
        <v>2.11314</v>
      </c>
      <c r="M308" s="11">
        <v>1132</v>
      </c>
      <c r="N308" s="11">
        <f t="shared" si="22"/>
        <v>0</v>
      </c>
      <c r="O308" s="80">
        <v>18.866700000000002</v>
      </c>
      <c r="P308" s="80">
        <v>2.11314</v>
      </c>
      <c r="Q308" s="11">
        <f t="shared" si="23"/>
        <v>3.3333333334439885E-5</v>
      </c>
      <c r="R308" s="125"/>
      <c r="S308" s="125"/>
      <c r="T308" s="126">
        <v>18.866666666666667</v>
      </c>
      <c r="U308" s="126">
        <v>4.9614906311035156E-3</v>
      </c>
      <c r="V308" s="127" t="s">
        <v>114</v>
      </c>
      <c r="W308" s="125"/>
      <c r="X308" s="125"/>
      <c r="Y308" s="126">
        <v>18.866666666666667</v>
      </c>
      <c r="Z308" s="126">
        <v>367.52093505859375</v>
      </c>
      <c r="AA308" s="127" t="s">
        <v>114</v>
      </c>
      <c r="AB308" s="125"/>
      <c r="AC308" s="125"/>
      <c r="AD308" s="126">
        <v>367.52093505859375</v>
      </c>
      <c r="AE308" s="126">
        <v>4.9614906311035156E-3</v>
      </c>
      <c r="AG308" s="11"/>
    </row>
    <row r="309" spans="3:33" x14ac:dyDescent="0.25">
      <c r="C309" s="30">
        <f t="shared" si="24"/>
        <v>368.82598876953125</v>
      </c>
      <c r="D309" s="31">
        <f t="shared" si="25"/>
        <v>2.11313</v>
      </c>
      <c r="M309" s="11">
        <v>1136</v>
      </c>
      <c r="N309" s="11">
        <f t="shared" si="22"/>
        <v>0</v>
      </c>
      <c r="O309" s="80">
        <v>18.933299999999999</v>
      </c>
      <c r="P309" s="80">
        <v>2.11313</v>
      </c>
      <c r="Q309" s="11">
        <f t="shared" si="23"/>
        <v>3.3333333334439885E-5</v>
      </c>
      <c r="R309" s="125"/>
      <c r="S309" s="125"/>
      <c r="T309" s="126">
        <v>18.933333333333334</v>
      </c>
      <c r="U309" s="126">
        <v>4.92095947265625E-3</v>
      </c>
      <c r="V309" s="127" t="s">
        <v>114</v>
      </c>
      <c r="W309" s="125"/>
      <c r="X309" s="125"/>
      <c r="Y309" s="126">
        <v>18.933333333333334</v>
      </c>
      <c r="Z309" s="126">
        <v>368.82598876953125</v>
      </c>
      <c r="AA309" s="127" t="s">
        <v>114</v>
      </c>
      <c r="AB309" s="125"/>
      <c r="AC309" s="125"/>
      <c r="AD309" s="126">
        <v>368.82598876953125</v>
      </c>
      <c r="AE309" s="126">
        <v>4.92095947265625E-3</v>
      </c>
      <c r="AG309" s="11"/>
    </row>
    <row r="310" spans="3:33" x14ac:dyDescent="0.25">
      <c r="C310" s="30">
        <f t="shared" si="24"/>
        <v>370.1123046875</v>
      </c>
      <c r="D310" s="31">
        <f t="shared" si="25"/>
        <v>2.1131000000000002</v>
      </c>
      <c r="M310" s="11">
        <v>1140</v>
      </c>
      <c r="N310" s="11">
        <f t="shared" si="22"/>
        <v>0</v>
      </c>
      <c r="O310" s="80">
        <v>19</v>
      </c>
      <c r="P310" s="80">
        <v>2.1131000000000002</v>
      </c>
      <c r="Q310" s="11">
        <f t="shared" si="23"/>
        <v>0</v>
      </c>
      <c r="R310" s="125"/>
      <c r="S310" s="125"/>
      <c r="T310" s="126">
        <v>19</v>
      </c>
      <c r="U310" s="126">
        <v>4.8279762268066406E-3</v>
      </c>
      <c r="V310" s="127" t="s">
        <v>114</v>
      </c>
      <c r="W310" s="125"/>
      <c r="X310" s="125"/>
      <c r="Y310" s="126">
        <v>19</v>
      </c>
      <c r="Z310" s="126">
        <v>370.1123046875</v>
      </c>
      <c r="AA310" s="127" t="s">
        <v>114</v>
      </c>
      <c r="AB310" s="125"/>
      <c r="AC310" s="125"/>
      <c r="AD310" s="126">
        <v>370.1123046875</v>
      </c>
      <c r="AE310" s="126">
        <v>4.8279762268066406E-3</v>
      </c>
      <c r="AG310" s="11"/>
    </row>
    <row r="311" spans="3:33" x14ac:dyDescent="0.25">
      <c r="C311" s="30">
        <f t="shared" si="24"/>
        <v>371.43148803710938</v>
      </c>
      <c r="D311" s="31">
        <f t="shared" si="25"/>
        <v>2.1131199999999999</v>
      </c>
      <c r="M311" s="11">
        <v>1144</v>
      </c>
      <c r="N311" s="11">
        <f t="shared" si="22"/>
        <v>0</v>
      </c>
      <c r="O311" s="80">
        <v>19.066700000000001</v>
      </c>
      <c r="P311" s="80">
        <v>2.1131199999999999</v>
      </c>
      <c r="Q311" s="11">
        <f t="shared" si="23"/>
        <v>3.3333333334439885E-5</v>
      </c>
      <c r="R311" s="125"/>
      <c r="S311" s="125"/>
      <c r="T311" s="126">
        <v>19.066666666666666</v>
      </c>
      <c r="U311" s="126">
        <v>4.8923492431640625E-3</v>
      </c>
      <c r="V311" s="127" t="s">
        <v>114</v>
      </c>
      <c r="W311" s="125"/>
      <c r="X311" s="125"/>
      <c r="Y311" s="126">
        <v>19.066666666666666</v>
      </c>
      <c r="Z311" s="126">
        <v>371.43148803710938</v>
      </c>
      <c r="AA311" s="127" t="s">
        <v>114</v>
      </c>
      <c r="AB311" s="125"/>
      <c r="AC311" s="125"/>
      <c r="AD311" s="126">
        <v>371.43148803710938</v>
      </c>
      <c r="AE311" s="126">
        <v>4.8923492431640625E-3</v>
      </c>
      <c r="AG311" s="11"/>
    </row>
    <row r="312" spans="3:33" x14ac:dyDescent="0.25">
      <c r="C312" s="30">
        <f t="shared" si="24"/>
        <v>372.74853515625</v>
      </c>
      <c r="D312" s="31">
        <f t="shared" si="25"/>
        <v>2.1131199999999999</v>
      </c>
      <c r="M312" s="11">
        <v>1148</v>
      </c>
      <c r="N312" s="11">
        <f t="shared" si="22"/>
        <v>0</v>
      </c>
      <c r="O312" s="80">
        <v>19.133299999999998</v>
      </c>
      <c r="P312" s="80">
        <v>2.1131199999999999</v>
      </c>
      <c r="Q312" s="11">
        <f t="shared" si="23"/>
        <v>3.3333333334439885E-5</v>
      </c>
      <c r="R312" s="125"/>
      <c r="S312" s="125"/>
      <c r="T312" s="126">
        <v>19.133333333333333</v>
      </c>
      <c r="U312" s="126">
        <v>4.8756599426269531E-3</v>
      </c>
      <c r="V312" s="127" t="s">
        <v>114</v>
      </c>
      <c r="W312" s="125"/>
      <c r="X312" s="125"/>
      <c r="Y312" s="126">
        <v>19.133333333333333</v>
      </c>
      <c r="Z312" s="126">
        <v>372.74853515625</v>
      </c>
      <c r="AA312" s="127" t="s">
        <v>114</v>
      </c>
      <c r="AB312" s="125"/>
      <c r="AC312" s="125"/>
      <c r="AD312" s="126">
        <v>372.74853515625</v>
      </c>
      <c r="AE312" s="126">
        <v>4.8756599426269531E-3</v>
      </c>
      <c r="AG312" s="11"/>
    </row>
    <row r="313" spans="3:33" x14ac:dyDescent="0.25">
      <c r="C313" s="30">
        <f t="shared" si="24"/>
        <v>374.07192993164063</v>
      </c>
      <c r="D313" s="31">
        <f t="shared" si="25"/>
        <v>2.1131099999999998</v>
      </c>
      <c r="M313" s="11">
        <v>1152</v>
      </c>
      <c r="N313" s="11">
        <f t="shared" si="22"/>
        <v>0</v>
      </c>
      <c r="O313" s="80">
        <v>19.2</v>
      </c>
      <c r="P313" s="80">
        <v>2.1131099999999998</v>
      </c>
      <c r="Q313" s="11">
        <f t="shared" si="23"/>
        <v>0</v>
      </c>
      <c r="R313" s="125"/>
      <c r="S313" s="125"/>
      <c r="T313" s="126">
        <v>19.2</v>
      </c>
      <c r="U313" s="126">
        <v>4.8375129699707031E-3</v>
      </c>
      <c r="V313" s="127" t="s">
        <v>114</v>
      </c>
      <c r="W313" s="125"/>
      <c r="X313" s="125"/>
      <c r="Y313" s="126">
        <v>19.2</v>
      </c>
      <c r="Z313" s="126">
        <v>374.07192993164063</v>
      </c>
      <c r="AA313" s="127" t="s">
        <v>114</v>
      </c>
      <c r="AB313" s="125"/>
      <c r="AC313" s="125"/>
      <c r="AD313" s="126">
        <v>374.07192993164063</v>
      </c>
      <c r="AE313" s="126">
        <v>4.8375129699707031E-3</v>
      </c>
      <c r="AG313" s="11"/>
    </row>
    <row r="314" spans="3:33" x14ac:dyDescent="0.25">
      <c r="C314" s="30">
        <f t="shared" si="24"/>
        <v>375.40664672851563</v>
      </c>
      <c r="D314" s="31">
        <f t="shared" si="25"/>
        <v>2.1131000000000002</v>
      </c>
      <c r="M314" s="11">
        <v>1156</v>
      </c>
      <c r="N314" s="11">
        <f t="shared" si="22"/>
        <v>0</v>
      </c>
      <c r="O314" s="80">
        <v>19.2667</v>
      </c>
      <c r="P314" s="80">
        <v>2.1131000000000002</v>
      </c>
      <c r="Q314" s="11">
        <f t="shared" si="23"/>
        <v>3.3333333334439885E-5</v>
      </c>
      <c r="R314" s="125"/>
      <c r="S314" s="125"/>
      <c r="T314" s="126">
        <v>19.266666666666666</v>
      </c>
      <c r="U314" s="126">
        <v>4.825592041015625E-3</v>
      </c>
      <c r="V314" s="127" t="s">
        <v>114</v>
      </c>
      <c r="W314" s="125"/>
      <c r="X314" s="125"/>
      <c r="Y314" s="126">
        <v>19.266666666666666</v>
      </c>
      <c r="Z314" s="126">
        <v>375.40664672851563</v>
      </c>
      <c r="AA314" s="127" t="s">
        <v>114</v>
      </c>
      <c r="AB314" s="125"/>
      <c r="AC314" s="125"/>
      <c r="AD314" s="126">
        <v>375.40664672851563</v>
      </c>
      <c r="AE314" s="126">
        <v>4.825592041015625E-3</v>
      </c>
      <c r="AG314" s="11"/>
    </row>
    <row r="315" spans="3:33" x14ac:dyDescent="0.25">
      <c r="C315" s="30">
        <f t="shared" si="24"/>
        <v>376.71347045898438</v>
      </c>
      <c r="D315" s="31">
        <f t="shared" si="25"/>
        <v>2.1130900000000001</v>
      </c>
      <c r="M315" s="11">
        <v>1160</v>
      </c>
      <c r="N315" s="11">
        <f t="shared" si="22"/>
        <v>0</v>
      </c>
      <c r="O315" s="80">
        <v>19.333300000000001</v>
      </c>
      <c r="P315" s="80">
        <v>2.1130900000000001</v>
      </c>
      <c r="Q315" s="11">
        <f t="shared" si="23"/>
        <v>3.3333333330887172E-5</v>
      </c>
      <c r="R315" s="125"/>
      <c r="S315" s="125"/>
      <c r="T315" s="126">
        <v>19.333333333333332</v>
      </c>
      <c r="U315" s="126">
        <v>4.787445068359375E-3</v>
      </c>
      <c r="V315" s="127" t="s">
        <v>114</v>
      </c>
      <c r="W315" s="125"/>
      <c r="X315" s="125"/>
      <c r="Y315" s="126">
        <v>19.333333333333332</v>
      </c>
      <c r="Z315" s="126">
        <v>376.71347045898438</v>
      </c>
      <c r="AA315" s="127" t="s">
        <v>114</v>
      </c>
      <c r="AB315" s="125"/>
      <c r="AC315" s="125"/>
      <c r="AD315" s="126">
        <v>376.71347045898438</v>
      </c>
      <c r="AE315" s="126">
        <v>4.787445068359375E-3</v>
      </c>
      <c r="AG315" s="11"/>
    </row>
    <row r="316" spans="3:33" x14ac:dyDescent="0.25">
      <c r="C316" s="30">
        <f t="shared" si="24"/>
        <v>378.08526611328125</v>
      </c>
      <c r="D316" s="31">
        <f t="shared" si="25"/>
        <v>2.11313</v>
      </c>
      <c r="M316" s="11">
        <v>1164</v>
      </c>
      <c r="N316" s="11">
        <f t="shared" si="22"/>
        <v>0</v>
      </c>
      <c r="O316" s="80">
        <v>19.399999999999999</v>
      </c>
      <c r="P316" s="80">
        <v>2.11313</v>
      </c>
      <c r="Q316" s="11">
        <f t="shared" si="23"/>
        <v>0</v>
      </c>
      <c r="R316" s="125"/>
      <c r="S316" s="125"/>
      <c r="T316" s="126">
        <v>19.399999999999999</v>
      </c>
      <c r="U316" s="126">
        <v>4.9138069152832031E-3</v>
      </c>
      <c r="V316" s="127" t="s">
        <v>114</v>
      </c>
      <c r="W316" s="125"/>
      <c r="X316" s="125"/>
      <c r="Y316" s="126">
        <v>19.399999999999999</v>
      </c>
      <c r="Z316" s="126">
        <v>378.08526611328125</v>
      </c>
      <c r="AA316" s="127" t="s">
        <v>114</v>
      </c>
      <c r="AB316" s="125"/>
      <c r="AC316" s="125"/>
      <c r="AD316" s="126">
        <v>378.08526611328125</v>
      </c>
      <c r="AE316" s="126">
        <v>4.9138069152832031E-3</v>
      </c>
      <c r="AG316" s="11"/>
    </row>
    <row r="317" spans="3:33" x14ac:dyDescent="0.25">
      <c r="C317" s="30">
        <f t="shared" si="24"/>
        <v>379.3687744140625</v>
      </c>
      <c r="D317" s="31">
        <f t="shared" si="25"/>
        <v>2.1131099999999998</v>
      </c>
      <c r="M317" s="11">
        <v>1168</v>
      </c>
      <c r="N317" s="11">
        <f t="shared" si="22"/>
        <v>0</v>
      </c>
      <c r="O317" s="80">
        <v>19.466699999999999</v>
      </c>
      <c r="P317" s="80">
        <v>2.1131099999999998</v>
      </c>
      <c r="Q317" s="11">
        <f t="shared" si="23"/>
        <v>3.3333333334439885E-5</v>
      </c>
      <c r="R317" s="125"/>
      <c r="S317" s="125"/>
      <c r="T317" s="126">
        <v>19.466666666666665</v>
      </c>
      <c r="U317" s="126">
        <v>4.8542022705078125E-3</v>
      </c>
      <c r="V317" s="127" t="s">
        <v>114</v>
      </c>
      <c r="W317" s="125"/>
      <c r="X317" s="125"/>
      <c r="Y317" s="126">
        <v>19.466666666666665</v>
      </c>
      <c r="Z317" s="126">
        <v>379.3687744140625</v>
      </c>
      <c r="AA317" s="127" t="s">
        <v>114</v>
      </c>
      <c r="AB317" s="125"/>
      <c r="AC317" s="125"/>
      <c r="AD317" s="126">
        <v>379.3687744140625</v>
      </c>
      <c r="AE317" s="126">
        <v>4.8542022705078125E-3</v>
      </c>
      <c r="AG317" s="11"/>
    </row>
    <row r="318" spans="3:33" x14ac:dyDescent="0.25">
      <c r="C318" s="30">
        <f t="shared" si="24"/>
        <v>380.71585083007813</v>
      </c>
      <c r="D318" s="31">
        <f t="shared" si="25"/>
        <v>2.1130900000000001</v>
      </c>
      <c r="M318" s="11">
        <v>1172</v>
      </c>
      <c r="N318" s="11">
        <f t="shared" si="22"/>
        <v>0</v>
      </c>
      <c r="O318" s="80">
        <v>19.533300000000001</v>
      </c>
      <c r="P318" s="80">
        <v>2.1130900000000001</v>
      </c>
      <c r="Q318" s="11">
        <f t="shared" si="23"/>
        <v>3.3333333334439885E-5</v>
      </c>
      <c r="R318" s="125"/>
      <c r="S318" s="125"/>
      <c r="T318" s="126">
        <v>19.533333333333335</v>
      </c>
      <c r="U318" s="126">
        <v>4.7707557678222656E-3</v>
      </c>
      <c r="V318" s="127" t="s">
        <v>114</v>
      </c>
      <c r="W318" s="125"/>
      <c r="X318" s="125"/>
      <c r="Y318" s="126">
        <v>19.533333333333335</v>
      </c>
      <c r="Z318" s="126">
        <v>380.71585083007813</v>
      </c>
      <c r="AA318" s="127" t="s">
        <v>114</v>
      </c>
      <c r="AB318" s="125"/>
      <c r="AC318" s="125"/>
      <c r="AD318" s="126">
        <v>380.71585083007813</v>
      </c>
      <c r="AE318" s="126">
        <v>4.7707557678222656E-3</v>
      </c>
      <c r="AG318" s="11"/>
    </row>
    <row r="319" spans="3:33" x14ac:dyDescent="0.25">
      <c r="C319" s="30">
        <f t="shared" si="24"/>
        <v>382.07318115234375</v>
      </c>
      <c r="D319" s="31">
        <f t="shared" si="25"/>
        <v>2.11307</v>
      </c>
      <c r="M319" s="11">
        <v>1176</v>
      </c>
      <c r="N319" s="11">
        <f t="shared" si="22"/>
        <v>0</v>
      </c>
      <c r="O319" s="80">
        <v>19.600000000000001</v>
      </c>
      <c r="P319" s="80">
        <v>2.11307</v>
      </c>
      <c r="Q319" s="11">
        <f t="shared" si="23"/>
        <v>0</v>
      </c>
      <c r="R319" s="125"/>
      <c r="S319" s="125"/>
      <c r="T319" s="126">
        <v>19.600000000000001</v>
      </c>
      <c r="U319" s="126">
        <v>4.7206878662109375E-3</v>
      </c>
      <c r="V319" s="127" t="s">
        <v>114</v>
      </c>
      <c r="W319" s="125"/>
      <c r="X319" s="125"/>
      <c r="Y319" s="126">
        <v>19.600000000000001</v>
      </c>
      <c r="Z319" s="126">
        <v>382.07318115234375</v>
      </c>
      <c r="AA319" s="127" t="s">
        <v>114</v>
      </c>
      <c r="AB319" s="125"/>
      <c r="AC319" s="125"/>
      <c r="AD319" s="126">
        <v>382.07318115234375</v>
      </c>
      <c r="AE319" s="126">
        <v>4.7206878662109375E-3</v>
      </c>
      <c r="AG319" s="11"/>
    </row>
    <row r="320" spans="3:33" x14ac:dyDescent="0.25">
      <c r="C320" s="30">
        <f t="shared" si="24"/>
        <v>383.34393310546875</v>
      </c>
      <c r="D320" s="31">
        <f t="shared" si="25"/>
        <v>2.11307</v>
      </c>
      <c r="M320" s="11">
        <v>1180</v>
      </c>
      <c r="N320" s="11">
        <f t="shared" si="22"/>
        <v>0</v>
      </c>
      <c r="O320" s="80">
        <v>19.666699999999999</v>
      </c>
      <c r="P320" s="80">
        <v>2.11307</v>
      </c>
      <c r="Q320" s="11">
        <f t="shared" si="23"/>
        <v>3.3333333330887172E-5</v>
      </c>
      <c r="R320" s="125"/>
      <c r="S320" s="125"/>
      <c r="T320" s="126">
        <v>19.666666666666668</v>
      </c>
      <c r="U320" s="126">
        <v>4.7206878662109375E-3</v>
      </c>
      <c r="V320" s="127" t="s">
        <v>114</v>
      </c>
      <c r="W320" s="125"/>
      <c r="X320" s="125"/>
      <c r="Y320" s="126">
        <v>19.666666666666668</v>
      </c>
      <c r="Z320" s="126">
        <v>383.34393310546875</v>
      </c>
      <c r="AA320" s="127" t="s">
        <v>114</v>
      </c>
      <c r="AB320" s="125"/>
      <c r="AC320" s="125"/>
      <c r="AD320" s="126">
        <v>383.34393310546875</v>
      </c>
      <c r="AE320" s="126">
        <v>4.7206878662109375E-3</v>
      </c>
      <c r="AG320" s="11"/>
    </row>
    <row r="321" spans="3:33" x14ac:dyDescent="0.25">
      <c r="C321" s="30">
        <f t="shared" si="24"/>
        <v>384.6571044921875</v>
      </c>
      <c r="D321" s="31">
        <f t="shared" si="25"/>
        <v>2.1131000000000002</v>
      </c>
      <c r="M321" s="11">
        <v>1184</v>
      </c>
      <c r="N321" s="11">
        <f t="shared" si="22"/>
        <v>0</v>
      </c>
      <c r="O321" s="80">
        <v>19.7333</v>
      </c>
      <c r="P321" s="80">
        <v>2.1131000000000002</v>
      </c>
      <c r="Q321" s="11">
        <f t="shared" si="23"/>
        <v>3.3333333334439885E-5</v>
      </c>
      <c r="R321" s="125"/>
      <c r="S321" s="125"/>
      <c r="T321" s="126">
        <v>19.733333333333334</v>
      </c>
      <c r="U321" s="126">
        <v>4.7993659973144531E-3</v>
      </c>
      <c r="V321" s="127" t="s">
        <v>114</v>
      </c>
      <c r="W321" s="125"/>
      <c r="X321" s="125"/>
      <c r="Y321" s="126">
        <v>19.733333333333334</v>
      </c>
      <c r="Z321" s="126">
        <v>384.6571044921875</v>
      </c>
      <c r="AA321" s="127" t="s">
        <v>114</v>
      </c>
      <c r="AB321" s="125"/>
      <c r="AC321" s="125"/>
      <c r="AD321" s="126">
        <v>384.6571044921875</v>
      </c>
      <c r="AE321" s="126">
        <v>4.7993659973144531E-3</v>
      </c>
      <c r="AG321" s="11"/>
    </row>
    <row r="322" spans="3:33" x14ac:dyDescent="0.25">
      <c r="C322" s="30">
        <f t="shared" si="24"/>
        <v>386.0020751953125</v>
      </c>
      <c r="D322" s="31">
        <f t="shared" si="25"/>
        <v>2.1131000000000002</v>
      </c>
      <c r="M322" s="11">
        <v>1188</v>
      </c>
      <c r="N322" s="11">
        <f t="shared" si="22"/>
        <v>0</v>
      </c>
      <c r="O322" s="80">
        <v>19.8</v>
      </c>
      <c r="P322" s="80">
        <v>2.1131000000000002</v>
      </c>
      <c r="Q322" s="11">
        <f t="shared" si="23"/>
        <v>0</v>
      </c>
      <c r="R322" s="125"/>
      <c r="S322" s="125"/>
      <c r="T322" s="126">
        <v>19.8</v>
      </c>
      <c r="U322" s="126">
        <v>4.825592041015625E-3</v>
      </c>
      <c r="V322" s="127" t="s">
        <v>114</v>
      </c>
      <c r="W322" s="125"/>
      <c r="X322" s="125"/>
      <c r="Y322" s="126">
        <v>19.8</v>
      </c>
      <c r="Z322" s="126">
        <v>386.0020751953125</v>
      </c>
      <c r="AA322" s="127" t="s">
        <v>114</v>
      </c>
      <c r="AB322" s="125"/>
      <c r="AC322" s="125"/>
      <c r="AD322" s="126">
        <v>386.0020751953125</v>
      </c>
      <c r="AE322" s="126">
        <v>4.825592041015625E-3</v>
      </c>
      <c r="AG322" s="11"/>
    </row>
    <row r="323" spans="3:33" x14ac:dyDescent="0.25">
      <c r="C323" s="30">
        <f t="shared" si="24"/>
        <v>387.27285766601563</v>
      </c>
      <c r="D323" s="31">
        <f t="shared" si="25"/>
        <v>2.1130900000000001</v>
      </c>
      <c r="M323" s="11">
        <v>1192</v>
      </c>
      <c r="N323" s="11">
        <f t="shared" si="22"/>
        <v>0</v>
      </c>
      <c r="O323" s="80">
        <v>19.866700000000002</v>
      </c>
      <c r="P323" s="80">
        <v>2.1130900000000001</v>
      </c>
      <c r="Q323" s="11">
        <f t="shared" si="23"/>
        <v>3.3333333334439885E-5</v>
      </c>
      <c r="R323" s="125"/>
      <c r="S323" s="125"/>
      <c r="T323" s="126">
        <v>19.866666666666667</v>
      </c>
      <c r="U323" s="126">
        <v>4.7779083251953125E-3</v>
      </c>
      <c r="V323" s="127" t="s">
        <v>114</v>
      </c>
      <c r="W323" s="125"/>
      <c r="X323" s="125"/>
      <c r="Y323" s="126">
        <v>19.866666666666667</v>
      </c>
      <c r="Z323" s="126">
        <v>387.27285766601563</v>
      </c>
      <c r="AA323" s="127" t="s">
        <v>114</v>
      </c>
      <c r="AB323" s="125"/>
      <c r="AC323" s="125"/>
      <c r="AD323" s="126">
        <v>387.27285766601563</v>
      </c>
      <c r="AE323" s="126">
        <v>4.7779083251953125E-3</v>
      </c>
      <c r="AG323" s="11"/>
    </row>
    <row r="324" spans="3:33" x14ac:dyDescent="0.25">
      <c r="C324" s="30">
        <f t="shared" si="24"/>
        <v>388.56552124023438</v>
      </c>
      <c r="D324" s="31">
        <f t="shared" si="25"/>
        <v>2.1130900000000001</v>
      </c>
      <c r="M324" s="11">
        <v>1196</v>
      </c>
      <c r="N324" s="11">
        <f t="shared" si="22"/>
        <v>0</v>
      </c>
      <c r="O324" s="80">
        <v>19.933299999999999</v>
      </c>
      <c r="P324" s="80">
        <v>2.1130900000000001</v>
      </c>
      <c r="Q324" s="11">
        <f t="shared" si="23"/>
        <v>3.3333333334439885E-5</v>
      </c>
      <c r="R324" s="125"/>
      <c r="S324" s="125"/>
      <c r="T324" s="126">
        <v>19.933333333333334</v>
      </c>
      <c r="U324" s="126">
        <v>4.7588348388671875E-3</v>
      </c>
      <c r="V324" s="127" t="s">
        <v>114</v>
      </c>
      <c r="W324" s="125"/>
      <c r="X324" s="125"/>
      <c r="Y324" s="126">
        <v>19.933333333333334</v>
      </c>
      <c r="Z324" s="126">
        <v>388.56552124023438</v>
      </c>
      <c r="AA324" s="127" t="s">
        <v>114</v>
      </c>
      <c r="AB324" s="125"/>
      <c r="AC324" s="125"/>
      <c r="AD324" s="126">
        <v>388.56552124023438</v>
      </c>
      <c r="AE324" s="126">
        <v>4.7588348388671875E-3</v>
      </c>
      <c r="AG324" s="11"/>
    </row>
    <row r="325" spans="3:33" x14ac:dyDescent="0.25">
      <c r="C325" s="30">
        <f t="shared" si="24"/>
        <v>389.8892822265625</v>
      </c>
      <c r="D325" s="31">
        <f t="shared" si="25"/>
        <v>2.1130800000000001</v>
      </c>
      <c r="M325" s="11">
        <v>1200</v>
      </c>
      <c r="N325" s="11">
        <f t="shared" si="22"/>
        <v>0</v>
      </c>
      <c r="O325" s="80">
        <v>20</v>
      </c>
      <c r="P325" s="80">
        <v>2.1130800000000001</v>
      </c>
      <c r="Q325" s="11">
        <f t="shared" si="23"/>
        <v>0</v>
      </c>
      <c r="R325" s="125"/>
      <c r="S325" s="125"/>
      <c r="T325" s="126">
        <v>20</v>
      </c>
      <c r="U325" s="126">
        <v>4.749298095703125E-3</v>
      </c>
      <c r="V325" s="127" t="s">
        <v>114</v>
      </c>
      <c r="W325" s="125"/>
      <c r="X325" s="125"/>
      <c r="Y325" s="126">
        <v>20</v>
      </c>
      <c r="Z325" s="126">
        <v>389.8892822265625</v>
      </c>
      <c r="AA325" s="127" t="s">
        <v>114</v>
      </c>
      <c r="AB325" s="125"/>
      <c r="AC325" s="125"/>
      <c r="AD325" s="126">
        <v>389.8892822265625</v>
      </c>
      <c r="AE325" s="126">
        <v>4.749298095703125E-3</v>
      </c>
      <c r="AG325" s="11"/>
    </row>
    <row r="326" spans="3:33" x14ac:dyDescent="0.25">
      <c r="C326" s="30">
        <f t="shared" si="24"/>
        <v>391.14593505859375</v>
      </c>
      <c r="D326" s="31">
        <f t="shared" si="25"/>
        <v>2.1130900000000001</v>
      </c>
      <c r="M326" s="11">
        <v>1204</v>
      </c>
      <c r="N326" s="11">
        <f t="shared" si="22"/>
        <v>0</v>
      </c>
      <c r="O326" s="80">
        <v>20.066700000000001</v>
      </c>
      <c r="P326" s="80">
        <v>2.1130900000000001</v>
      </c>
      <c r="Q326" s="11">
        <f t="shared" si="23"/>
        <v>3.3333333334439885E-5</v>
      </c>
      <c r="R326" s="125"/>
      <c r="S326" s="125"/>
      <c r="T326" s="126">
        <v>20.066666666666666</v>
      </c>
      <c r="U326" s="126">
        <v>4.76837158203125E-3</v>
      </c>
      <c r="V326" s="127" t="s">
        <v>114</v>
      </c>
      <c r="W326" s="125"/>
      <c r="X326" s="125"/>
      <c r="Y326" s="126">
        <v>20.066666666666666</v>
      </c>
      <c r="Z326" s="126">
        <v>391.14593505859375</v>
      </c>
      <c r="AA326" s="127" t="s">
        <v>114</v>
      </c>
      <c r="AB326" s="125"/>
      <c r="AC326" s="125"/>
      <c r="AD326" s="126">
        <v>391.14593505859375</v>
      </c>
      <c r="AE326" s="126">
        <v>4.76837158203125E-3</v>
      </c>
      <c r="AG326" s="11"/>
    </row>
    <row r="327" spans="3:33" x14ac:dyDescent="0.25">
      <c r="C327" s="30">
        <f t="shared" si="24"/>
        <v>392.39443969726563</v>
      </c>
      <c r="D327" s="31">
        <f t="shared" si="25"/>
        <v>2.1130800000000001</v>
      </c>
      <c r="M327" s="11">
        <v>1208</v>
      </c>
      <c r="N327" s="11">
        <f t="shared" si="22"/>
        <v>0</v>
      </c>
      <c r="O327" s="80">
        <v>20.133299999999998</v>
      </c>
      <c r="P327" s="80">
        <v>2.1130800000000001</v>
      </c>
      <c r="Q327" s="11">
        <f t="shared" si="23"/>
        <v>3.3333333334439885E-5</v>
      </c>
      <c r="R327" s="125"/>
      <c r="S327" s="125"/>
      <c r="T327" s="126">
        <v>20.133333333333333</v>
      </c>
      <c r="U327" s="126">
        <v>4.749298095703125E-3</v>
      </c>
      <c r="V327" s="127" t="s">
        <v>114</v>
      </c>
      <c r="W327" s="125"/>
      <c r="X327" s="125"/>
      <c r="Y327" s="126">
        <v>20.133333333333333</v>
      </c>
      <c r="Z327" s="126">
        <v>392.39443969726563</v>
      </c>
      <c r="AA327" s="127" t="s">
        <v>114</v>
      </c>
      <c r="AB327" s="125"/>
      <c r="AC327" s="125"/>
      <c r="AD327" s="126">
        <v>392.39443969726563</v>
      </c>
      <c r="AE327" s="126">
        <v>4.749298095703125E-3</v>
      </c>
      <c r="AG327" s="11"/>
    </row>
    <row r="328" spans="3:33" x14ac:dyDescent="0.25">
      <c r="C328" s="30">
        <f t="shared" si="24"/>
        <v>393.72244262695313</v>
      </c>
      <c r="D328" s="31">
        <f t="shared" si="25"/>
        <v>2.11307</v>
      </c>
      <c r="M328" s="11">
        <v>1212</v>
      </c>
      <c r="N328" s="11">
        <f t="shared" si="22"/>
        <v>0</v>
      </c>
      <c r="O328" s="80">
        <v>20.2</v>
      </c>
      <c r="P328" s="80">
        <v>2.11307</v>
      </c>
      <c r="Q328" s="11">
        <f t="shared" si="23"/>
        <v>0</v>
      </c>
      <c r="R328" s="125"/>
      <c r="S328" s="125"/>
      <c r="T328" s="126">
        <v>20.2</v>
      </c>
      <c r="U328" s="126">
        <v>4.7016143798828125E-3</v>
      </c>
      <c r="V328" s="127" t="s">
        <v>114</v>
      </c>
      <c r="W328" s="125"/>
      <c r="X328" s="125"/>
      <c r="Y328" s="126">
        <v>20.2</v>
      </c>
      <c r="Z328" s="126">
        <v>393.72244262695313</v>
      </c>
      <c r="AA328" s="127" t="s">
        <v>114</v>
      </c>
      <c r="AB328" s="125"/>
      <c r="AC328" s="125"/>
      <c r="AD328" s="126">
        <v>393.72244262695313</v>
      </c>
      <c r="AE328" s="126">
        <v>4.7016143798828125E-3</v>
      </c>
      <c r="AG328" s="11"/>
    </row>
    <row r="329" spans="3:33" x14ac:dyDescent="0.25">
      <c r="C329" s="30">
        <f t="shared" si="24"/>
        <v>395.01971435546875</v>
      </c>
      <c r="D329" s="31">
        <f t="shared" si="25"/>
        <v>2.1130599999999999</v>
      </c>
      <c r="M329" s="11">
        <v>1216</v>
      </c>
      <c r="N329" s="11">
        <f t="shared" si="22"/>
        <v>0</v>
      </c>
      <c r="O329" s="80">
        <v>20.2667</v>
      </c>
      <c r="P329" s="80">
        <v>2.1130599999999999</v>
      </c>
      <c r="Q329" s="11">
        <f t="shared" si="23"/>
        <v>3.3333333334439885E-5</v>
      </c>
      <c r="R329" s="125"/>
      <c r="S329" s="125"/>
      <c r="T329" s="126">
        <v>20.266666666666666</v>
      </c>
      <c r="U329" s="126">
        <v>4.6658515930175781E-3</v>
      </c>
      <c r="V329" s="127" t="s">
        <v>114</v>
      </c>
      <c r="W329" s="125"/>
      <c r="X329" s="125"/>
      <c r="Y329" s="126">
        <v>20.266666666666666</v>
      </c>
      <c r="Z329" s="126">
        <v>395.01971435546875</v>
      </c>
      <c r="AA329" s="127" t="s">
        <v>114</v>
      </c>
      <c r="AB329" s="125"/>
      <c r="AC329" s="125"/>
      <c r="AD329" s="126">
        <v>395.01971435546875</v>
      </c>
      <c r="AE329" s="126">
        <v>4.6658515930175781E-3</v>
      </c>
      <c r="AG329" s="11"/>
    </row>
    <row r="330" spans="3:33" x14ac:dyDescent="0.25">
      <c r="C330" s="30">
        <f t="shared" si="24"/>
        <v>396.26504516601563</v>
      </c>
      <c r="D330" s="31">
        <f t="shared" si="25"/>
        <v>2.1130599999999999</v>
      </c>
      <c r="M330" s="11">
        <v>1220</v>
      </c>
      <c r="N330" s="11">
        <f t="shared" si="22"/>
        <v>0</v>
      </c>
      <c r="O330" s="80">
        <v>20.333300000000001</v>
      </c>
      <c r="P330" s="80">
        <v>2.1130599999999999</v>
      </c>
      <c r="Q330" s="11">
        <f t="shared" si="23"/>
        <v>3.3333333330887172E-5</v>
      </c>
      <c r="R330" s="125"/>
      <c r="S330" s="125"/>
      <c r="T330" s="126">
        <v>20.333333333333332</v>
      </c>
      <c r="U330" s="126">
        <v>4.6849250793457031E-3</v>
      </c>
      <c r="V330" s="127" t="s">
        <v>114</v>
      </c>
      <c r="W330" s="125"/>
      <c r="X330" s="125"/>
      <c r="Y330" s="126">
        <v>20.333333333333332</v>
      </c>
      <c r="Z330" s="126">
        <v>396.26504516601563</v>
      </c>
      <c r="AA330" s="127" t="s">
        <v>114</v>
      </c>
      <c r="AB330" s="125"/>
      <c r="AC330" s="125"/>
      <c r="AD330" s="126">
        <v>396.26504516601563</v>
      </c>
      <c r="AE330" s="126">
        <v>4.6849250793457031E-3</v>
      </c>
      <c r="AG330" s="11"/>
    </row>
    <row r="331" spans="3:33" x14ac:dyDescent="0.25">
      <c r="C331" s="30">
        <f t="shared" si="24"/>
        <v>397.5672607421875</v>
      </c>
      <c r="D331" s="31">
        <f t="shared" si="25"/>
        <v>2.1130599999999999</v>
      </c>
      <c r="M331" s="11">
        <v>1224</v>
      </c>
      <c r="N331" s="11">
        <f t="shared" si="22"/>
        <v>0</v>
      </c>
      <c r="O331" s="80">
        <v>20.399999999999999</v>
      </c>
      <c r="P331" s="80">
        <v>2.1130599999999999</v>
      </c>
      <c r="Q331" s="11">
        <f t="shared" si="23"/>
        <v>0</v>
      </c>
      <c r="R331" s="125"/>
      <c r="S331" s="125"/>
      <c r="T331" s="126">
        <v>20.399999999999999</v>
      </c>
      <c r="U331" s="126">
        <v>4.6563148498535156E-3</v>
      </c>
      <c r="V331" s="127" t="s">
        <v>114</v>
      </c>
      <c r="W331" s="125"/>
      <c r="X331" s="125"/>
      <c r="Y331" s="126">
        <v>20.399999999999999</v>
      </c>
      <c r="Z331" s="126">
        <v>397.5672607421875</v>
      </c>
      <c r="AA331" s="127" t="s">
        <v>114</v>
      </c>
      <c r="AB331" s="125"/>
      <c r="AC331" s="125"/>
      <c r="AD331" s="126">
        <v>397.5672607421875</v>
      </c>
      <c r="AE331" s="126">
        <v>4.6563148498535156E-3</v>
      </c>
      <c r="AG331" s="11"/>
    </row>
    <row r="332" spans="3:33" x14ac:dyDescent="0.25">
      <c r="C332" s="30">
        <f t="shared" si="24"/>
        <v>398.88644409179688</v>
      </c>
      <c r="D332" s="31">
        <f t="shared" si="25"/>
        <v>2.1130300000000002</v>
      </c>
      <c r="M332" s="11">
        <v>1228</v>
      </c>
      <c r="N332" s="11">
        <f t="shared" si="22"/>
        <v>0</v>
      </c>
      <c r="O332" s="80">
        <v>20.466699999999999</v>
      </c>
      <c r="P332" s="80">
        <v>2.1130300000000002</v>
      </c>
      <c r="Q332" s="11">
        <f t="shared" si="23"/>
        <v>3.3333333334439885E-5</v>
      </c>
      <c r="R332" s="125"/>
      <c r="S332" s="125"/>
      <c r="T332" s="126">
        <v>20.466666666666665</v>
      </c>
      <c r="U332" s="126">
        <v>4.57763671875E-3</v>
      </c>
      <c r="V332" s="127" t="s">
        <v>114</v>
      </c>
      <c r="W332" s="125"/>
      <c r="X332" s="125"/>
      <c r="Y332" s="126">
        <v>20.466666666666665</v>
      </c>
      <c r="Z332" s="126">
        <v>398.88644409179688</v>
      </c>
      <c r="AA332" s="127" t="s">
        <v>114</v>
      </c>
      <c r="AB332" s="125"/>
      <c r="AC332" s="125"/>
      <c r="AD332" s="126">
        <v>398.88644409179688</v>
      </c>
      <c r="AE332" s="126">
        <v>4.57763671875E-3</v>
      </c>
      <c r="AG332" s="11"/>
    </row>
    <row r="333" spans="3:33" x14ac:dyDescent="0.25">
      <c r="C333" s="30">
        <f t="shared" si="24"/>
        <v>400.117431640625</v>
      </c>
      <c r="D333" s="31">
        <f t="shared" si="25"/>
        <v>2.1130499999999999</v>
      </c>
      <c r="M333" s="11">
        <v>1232</v>
      </c>
      <c r="N333" s="11">
        <f t="shared" si="22"/>
        <v>0</v>
      </c>
      <c r="O333" s="80">
        <v>20.533300000000001</v>
      </c>
      <c r="P333" s="80">
        <v>2.1130499999999999</v>
      </c>
      <c r="Q333" s="11">
        <f t="shared" si="23"/>
        <v>3.3333333334439885E-5</v>
      </c>
      <c r="R333" s="125"/>
      <c r="S333" s="125"/>
      <c r="T333" s="126">
        <v>20.533333333333335</v>
      </c>
      <c r="U333" s="126">
        <v>4.634857177734375E-3</v>
      </c>
      <c r="V333" s="127" t="s">
        <v>114</v>
      </c>
      <c r="W333" s="125"/>
      <c r="X333" s="125"/>
      <c r="Y333" s="126">
        <v>20.533333333333335</v>
      </c>
      <c r="Z333" s="126">
        <v>400.117431640625</v>
      </c>
      <c r="AA333" s="127" t="s">
        <v>114</v>
      </c>
      <c r="AB333" s="125"/>
      <c r="AC333" s="125"/>
      <c r="AD333" s="126">
        <v>400.117431640625</v>
      </c>
      <c r="AE333" s="126">
        <v>4.634857177734375E-3</v>
      </c>
      <c r="AG333" s="11"/>
    </row>
    <row r="334" spans="3:33" x14ac:dyDescent="0.25">
      <c r="C334" s="30">
        <f t="shared" si="24"/>
        <v>401.41073608398438</v>
      </c>
      <c r="D334" s="31">
        <f t="shared" si="25"/>
        <v>2.1130499999999999</v>
      </c>
      <c r="M334" s="11">
        <v>1236</v>
      </c>
      <c r="N334" s="11">
        <f t="shared" si="22"/>
        <v>0</v>
      </c>
      <c r="O334" s="80">
        <v>20.6</v>
      </c>
      <c r="P334" s="80">
        <v>2.1130499999999999</v>
      </c>
      <c r="Q334" s="11">
        <f t="shared" si="23"/>
        <v>0</v>
      </c>
      <c r="R334" s="125"/>
      <c r="S334" s="125"/>
      <c r="T334" s="126">
        <v>20.6</v>
      </c>
      <c r="U334" s="126">
        <v>4.6443939208984375E-3</v>
      </c>
      <c r="V334" s="127" t="s">
        <v>114</v>
      </c>
      <c r="W334" s="125"/>
      <c r="X334" s="125"/>
      <c r="Y334" s="126">
        <v>20.6</v>
      </c>
      <c r="Z334" s="126">
        <v>401.41073608398438</v>
      </c>
      <c r="AA334" s="127" t="s">
        <v>114</v>
      </c>
      <c r="AB334" s="125"/>
      <c r="AC334" s="125"/>
      <c r="AD334" s="126">
        <v>401.41073608398438</v>
      </c>
      <c r="AE334" s="126">
        <v>4.6443939208984375E-3</v>
      </c>
      <c r="AG334" s="11"/>
    </row>
    <row r="335" spans="3:33" x14ac:dyDescent="0.25">
      <c r="C335" s="30">
        <f t="shared" si="24"/>
        <v>402.734375</v>
      </c>
      <c r="D335" s="31">
        <f t="shared" si="25"/>
        <v>2.11307</v>
      </c>
      <c r="M335" s="11">
        <v>1240</v>
      </c>
      <c r="N335" s="11">
        <f t="shared" si="22"/>
        <v>0</v>
      </c>
      <c r="O335" s="80">
        <v>20.666699999999999</v>
      </c>
      <c r="P335" s="80">
        <v>2.11307</v>
      </c>
      <c r="Q335" s="11">
        <f t="shared" si="23"/>
        <v>3.3333333330887172E-5</v>
      </c>
      <c r="R335" s="125"/>
      <c r="S335" s="125"/>
      <c r="T335" s="126">
        <v>20.666666666666668</v>
      </c>
      <c r="U335" s="126">
        <v>4.711151123046875E-3</v>
      </c>
      <c r="V335" s="127" t="s">
        <v>114</v>
      </c>
      <c r="W335" s="125"/>
      <c r="X335" s="125"/>
      <c r="Y335" s="126">
        <v>20.666666666666668</v>
      </c>
      <c r="Z335" s="126">
        <v>402.734375</v>
      </c>
      <c r="AA335" s="127" t="s">
        <v>114</v>
      </c>
      <c r="AB335" s="125"/>
      <c r="AC335" s="125"/>
      <c r="AD335" s="126">
        <v>402.734375</v>
      </c>
      <c r="AE335" s="126">
        <v>4.711151123046875E-3</v>
      </c>
      <c r="AG335" s="11"/>
    </row>
    <row r="336" spans="3:33" x14ac:dyDescent="0.25">
      <c r="C336" s="30">
        <f t="shared" si="24"/>
        <v>403.97091674804688</v>
      </c>
      <c r="D336" s="31">
        <f t="shared" si="25"/>
        <v>2.1130599999999999</v>
      </c>
      <c r="M336" s="11">
        <v>1244</v>
      </c>
      <c r="N336" s="11">
        <f t="shared" si="22"/>
        <v>0</v>
      </c>
      <c r="O336" s="80">
        <v>20.7333</v>
      </c>
      <c r="P336" s="80">
        <v>2.1130599999999999</v>
      </c>
      <c r="Q336" s="11">
        <f t="shared" si="23"/>
        <v>3.3333333334439885E-5</v>
      </c>
      <c r="R336" s="125"/>
      <c r="S336" s="125"/>
      <c r="T336" s="126">
        <v>20.733333333333334</v>
      </c>
      <c r="U336" s="126">
        <v>4.6849250793457031E-3</v>
      </c>
      <c r="V336" s="127" t="s">
        <v>114</v>
      </c>
      <c r="W336" s="125"/>
      <c r="X336" s="125"/>
      <c r="Y336" s="126">
        <v>20.733333333333334</v>
      </c>
      <c r="Z336" s="126">
        <v>403.97091674804688</v>
      </c>
      <c r="AA336" s="127" t="s">
        <v>114</v>
      </c>
      <c r="AB336" s="125"/>
      <c r="AC336" s="125"/>
      <c r="AD336" s="126">
        <v>403.97091674804688</v>
      </c>
      <c r="AE336" s="126">
        <v>4.6849250793457031E-3</v>
      </c>
      <c r="AG336" s="11"/>
    </row>
    <row r="337" spans="3:33" x14ac:dyDescent="0.25">
      <c r="C337" s="30">
        <f t="shared" si="24"/>
        <v>405.2391357421875</v>
      </c>
      <c r="D337" s="31">
        <f t="shared" si="25"/>
        <v>2.1130800000000001</v>
      </c>
      <c r="M337" s="11">
        <v>1248</v>
      </c>
      <c r="N337" s="11">
        <f t="shared" si="22"/>
        <v>0</v>
      </c>
      <c r="O337" s="80">
        <v>20.8</v>
      </c>
      <c r="P337" s="80">
        <v>2.1130800000000001</v>
      </c>
      <c r="Q337" s="11">
        <f t="shared" si="23"/>
        <v>0</v>
      </c>
      <c r="R337" s="125"/>
      <c r="S337" s="125"/>
      <c r="T337" s="126">
        <v>20.8</v>
      </c>
      <c r="U337" s="126">
        <v>4.7516822814941406E-3</v>
      </c>
      <c r="V337" s="127" t="s">
        <v>114</v>
      </c>
      <c r="W337" s="125"/>
      <c r="X337" s="125"/>
      <c r="Y337" s="126">
        <v>20.8</v>
      </c>
      <c r="Z337" s="126">
        <v>405.2391357421875</v>
      </c>
      <c r="AA337" s="127" t="s">
        <v>114</v>
      </c>
      <c r="AB337" s="125"/>
      <c r="AC337" s="125"/>
      <c r="AD337" s="126">
        <v>405.2391357421875</v>
      </c>
      <c r="AE337" s="126">
        <v>4.7516822814941406E-3</v>
      </c>
      <c r="AG337" s="11"/>
    </row>
    <row r="338" spans="3:33" x14ac:dyDescent="0.25">
      <c r="C338" s="30">
        <f t="shared" si="24"/>
        <v>406.54153442382813</v>
      </c>
      <c r="D338" s="31">
        <f t="shared" si="25"/>
        <v>2.1130900000000001</v>
      </c>
      <c r="M338" s="11">
        <v>1252</v>
      </c>
      <c r="N338" s="11">
        <f t="shared" si="22"/>
        <v>0</v>
      </c>
      <c r="O338" s="80">
        <v>20.866700000000002</v>
      </c>
      <c r="P338" s="80">
        <v>2.1130900000000001</v>
      </c>
      <c r="Q338" s="11">
        <f t="shared" si="23"/>
        <v>3.3333333334439885E-5</v>
      </c>
      <c r="R338" s="125"/>
      <c r="S338" s="125"/>
      <c r="T338" s="126">
        <v>20.866666666666667</v>
      </c>
      <c r="U338" s="126">
        <v>4.787445068359375E-3</v>
      </c>
      <c r="V338" s="127" t="s">
        <v>114</v>
      </c>
      <c r="W338" s="125"/>
      <c r="X338" s="125"/>
      <c r="Y338" s="126">
        <v>20.866666666666667</v>
      </c>
      <c r="Z338" s="126">
        <v>406.54153442382813</v>
      </c>
      <c r="AA338" s="127" t="s">
        <v>114</v>
      </c>
      <c r="AB338" s="125"/>
      <c r="AC338" s="125"/>
      <c r="AD338" s="126">
        <v>406.54153442382813</v>
      </c>
      <c r="AE338" s="126">
        <v>4.787445068359375E-3</v>
      </c>
      <c r="AG338" s="11"/>
    </row>
    <row r="339" spans="3:33" x14ac:dyDescent="0.25">
      <c r="C339" s="30">
        <f t="shared" si="24"/>
        <v>407.77178955078125</v>
      </c>
      <c r="D339" s="31">
        <f t="shared" si="25"/>
        <v>2.1130900000000001</v>
      </c>
      <c r="M339" s="11">
        <v>1256</v>
      </c>
      <c r="N339" s="11">
        <f t="shared" si="22"/>
        <v>0</v>
      </c>
      <c r="O339" s="80">
        <v>20.933299999999999</v>
      </c>
      <c r="P339" s="80">
        <v>2.1130900000000001</v>
      </c>
      <c r="Q339" s="11">
        <f t="shared" si="23"/>
        <v>3.3333333334439885E-5</v>
      </c>
      <c r="R339" s="125"/>
      <c r="S339" s="125"/>
      <c r="T339" s="126">
        <v>20.933333333333334</v>
      </c>
      <c r="U339" s="126">
        <v>4.787445068359375E-3</v>
      </c>
      <c r="V339" s="127" t="s">
        <v>114</v>
      </c>
      <c r="W339" s="125"/>
      <c r="X339" s="125"/>
      <c r="Y339" s="126">
        <v>20.933333333333334</v>
      </c>
      <c r="Z339" s="126">
        <v>407.77178955078125</v>
      </c>
      <c r="AA339" s="127" t="s">
        <v>114</v>
      </c>
      <c r="AB339" s="125"/>
      <c r="AC339" s="125"/>
      <c r="AD339" s="126">
        <v>407.77178955078125</v>
      </c>
      <c r="AE339" s="126">
        <v>4.787445068359375E-3</v>
      </c>
      <c r="AG339" s="11"/>
    </row>
    <row r="340" spans="3:33" x14ac:dyDescent="0.25">
      <c r="C340" s="30">
        <f t="shared" si="24"/>
        <v>409.02154541015625</v>
      </c>
      <c r="D340" s="31">
        <f t="shared" si="25"/>
        <v>2.1130800000000001</v>
      </c>
      <c r="M340" s="11">
        <v>1260</v>
      </c>
      <c r="N340" s="11">
        <f t="shared" si="22"/>
        <v>0</v>
      </c>
      <c r="O340" s="80">
        <v>21</v>
      </c>
      <c r="P340" s="80">
        <v>2.1130800000000001</v>
      </c>
      <c r="Q340" s="11">
        <f t="shared" si="23"/>
        <v>0</v>
      </c>
      <c r="R340" s="125"/>
      <c r="S340" s="125"/>
      <c r="T340" s="126">
        <v>21</v>
      </c>
      <c r="U340" s="126">
        <v>4.7326087951660156E-3</v>
      </c>
      <c r="V340" s="127" t="s">
        <v>114</v>
      </c>
      <c r="W340" s="125"/>
      <c r="X340" s="125"/>
      <c r="Y340" s="126">
        <v>21</v>
      </c>
      <c r="Z340" s="126">
        <v>409.02154541015625</v>
      </c>
      <c r="AA340" s="127" t="s">
        <v>114</v>
      </c>
      <c r="AB340" s="125"/>
      <c r="AC340" s="125"/>
      <c r="AD340" s="126">
        <v>409.02154541015625</v>
      </c>
      <c r="AE340" s="126">
        <v>4.7326087951660156E-3</v>
      </c>
      <c r="AG340" s="11"/>
    </row>
    <row r="341" spans="3:33" x14ac:dyDescent="0.25">
      <c r="C341" s="30">
        <f t="shared" si="24"/>
        <v>410.37026977539063</v>
      </c>
      <c r="D341" s="31">
        <f t="shared" si="25"/>
        <v>2.1130800000000001</v>
      </c>
      <c r="M341" s="11">
        <v>1264</v>
      </c>
      <c r="N341" s="11">
        <f t="shared" si="22"/>
        <v>0</v>
      </c>
      <c r="O341" s="80">
        <v>21.066700000000001</v>
      </c>
      <c r="P341" s="80">
        <v>2.1130800000000001</v>
      </c>
      <c r="Q341" s="11">
        <f t="shared" si="23"/>
        <v>3.3333333334439885E-5</v>
      </c>
      <c r="R341" s="125"/>
      <c r="S341" s="125"/>
      <c r="T341" s="126">
        <v>21.066666666666666</v>
      </c>
      <c r="U341" s="126">
        <v>4.7326087951660156E-3</v>
      </c>
      <c r="V341" s="127" t="s">
        <v>114</v>
      </c>
      <c r="W341" s="125"/>
      <c r="X341" s="125"/>
      <c r="Y341" s="126">
        <v>21.066666666666666</v>
      </c>
      <c r="Z341" s="126">
        <v>410.37026977539063</v>
      </c>
      <c r="AA341" s="127" t="s">
        <v>114</v>
      </c>
      <c r="AB341" s="125"/>
      <c r="AC341" s="125"/>
      <c r="AD341" s="126">
        <v>410.37026977539063</v>
      </c>
      <c r="AE341" s="126">
        <v>4.7326087951660156E-3</v>
      </c>
      <c r="AG341" s="11"/>
    </row>
    <row r="342" spans="3:33" x14ac:dyDescent="0.25">
      <c r="C342" s="30">
        <f t="shared" si="24"/>
        <v>411.58346557617188</v>
      </c>
      <c r="D342" s="31">
        <f t="shared" si="25"/>
        <v>2.1130599999999999</v>
      </c>
      <c r="M342" s="11">
        <v>1268</v>
      </c>
      <c r="N342" s="11">
        <f t="shared" si="22"/>
        <v>0</v>
      </c>
      <c r="O342" s="80">
        <v>21.133299999999998</v>
      </c>
      <c r="P342" s="80">
        <v>2.1130599999999999</v>
      </c>
      <c r="Q342" s="11">
        <f t="shared" si="23"/>
        <v>3.3333333334439885E-5</v>
      </c>
      <c r="R342" s="125"/>
      <c r="S342" s="125"/>
      <c r="T342" s="126">
        <v>21.133333333333333</v>
      </c>
      <c r="U342" s="126">
        <v>4.6825408935546875E-3</v>
      </c>
      <c r="V342" s="127" t="s">
        <v>114</v>
      </c>
      <c r="W342" s="125"/>
      <c r="X342" s="125"/>
      <c r="Y342" s="126">
        <v>21.133333333333333</v>
      </c>
      <c r="Z342" s="126">
        <v>411.58346557617188</v>
      </c>
      <c r="AA342" s="127" t="s">
        <v>114</v>
      </c>
      <c r="AB342" s="125"/>
      <c r="AC342" s="125"/>
      <c r="AD342" s="126">
        <v>411.58346557617188</v>
      </c>
      <c r="AE342" s="126">
        <v>4.6825408935546875E-3</v>
      </c>
      <c r="AG342" s="11"/>
    </row>
    <row r="343" spans="3:33" x14ac:dyDescent="0.25">
      <c r="C343" s="30">
        <f t="shared" si="24"/>
        <v>412.87957763671875</v>
      </c>
      <c r="D343" s="31">
        <f t="shared" si="25"/>
        <v>2.1130499999999999</v>
      </c>
      <c r="M343" s="11">
        <v>1272</v>
      </c>
      <c r="N343" s="11">
        <f t="shared" si="22"/>
        <v>0</v>
      </c>
      <c r="O343" s="80">
        <v>21.2</v>
      </c>
      <c r="P343" s="80">
        <v>2.1130499999999999</v>
      </c>
      <c r="Q343" s="11">
        <f t="shared" si="23"/>
        <v>0</v>
      </c>
      <c r="R343" s="125"/>
      <c r="S343" s="125"/>
      <c r="T343" s="126">
        <v>21.2</v>
      </c>
      <c r="U343" s="126">
        <v>4.6539306640625E-3</v>
      </c>
      <c r="V343" s="127" t="s">
        <v>114</v>
      </c>
      <c r="W343" s="125"/>
      <c r="X343" s="125"/>
      <c r="Y343" s="126">
        <v>21.2</v>
      </c>
      <c r="Z343" s="126">
        <v>412.87957763671875</v>
      </c>
      <c r="AA343" s="127" t="s">
        <v>114</v>
      </c>
      <c r="AB343" s="125"/>
      <c r="AC343" s="125"/>
      <c r="AD343" s="126">
        <v>412.87957763671875</v>
      </c>
      <c r="AE343" s="126">
        <v>4.6539306640625E-3</v>
      </c>
      <c r="AG343" s="11"/>
    </row>
    <row r="344" spans="3:33" x14ac:dyDescent="0.25">
      <c r="C344" s="30">
        <f t="shared" si="24"/>
        <v>414.18475341796875</v>
      </c>
      <c r="D344" s="31">
        <f t="shared" si="25"/>
        <v>2.1130599999999999</v>
      </c>
      <c r="M344" s="11">
        <v>1276</v>
      </c>
      <c r="N344" s="11">
        <f t="shared" si="22"/>
        <v>0</v>
      </c>
      <c r="O344" s="80">
        <v>21.2667</v>
      </c>
      <c r="P344" s="80">
        <v>2.1130599999999999</v>
      </c>
      <c r="Q344" s="11">
        <f t="shared" si="23"/>
        <v>3.3333333334439885E-5</v>
      </c>
      <c r="R344" s="125"/>
      <c r="S344" s="125"/>
      <c r="T344" s="126">
        <v>21.266666666666666</v>
      </c>
      <c r="U344" s="126">
        <v>4.6563148498535156E-3</v>
      </c>
      <c r="V344" s="127" t="s">
        <v>114</v>
      </c>
      <c r="W344" s="125"/>
      <c r="X344" s="125"/>
      <c r="Y344" s="126">
        <v>21.266666666666666</v>
      </c>
      <c r="Z344" s="126">
        <v>414.18475341796875</v>
      </c>
      <c r="AA344" s="127" t="s">
        <v>114</v>
      </c>
      <c r="AB344" s="125"/>
      <c r="AC344" s="125"/>
      <c r="AD344" s="126">
        <v>414.18475341796875</v>
      </c>
      <c r="AE344" s="126">
        <v>4.6563148498535156E-3</v>
      </c>
      <c r="AG344" s="11"/>
    </row>
    <row r="345" spans="3:33" x14ac:dyDescent="0.25">
      <c r="C345" s="30">
        <f t="shared" si="24"/>
        <v>415.42999267578125</v>
      </c>
      <c r="D345" s="31">
        <f t="shared" si="25"/>
        <v>2.1130599999999999</v>
      </c>
      <c r="M345" s="11">
        <v>1280</v>
      </c>
      <c r="N345" s="11">
        <f t="shared" ref="N345:N408" si="26">MOD(M345,4)</f>
        <v>0</v>
      </c>
      <c r="O345" s="80">
        <v>21.333300000000001</v>
      </c>
      <c r="P345" s="80">
        <v>2.1130599999999999</v>
      </c>
      <c r="Q345" s="11">
        <f t="shared" ref="Q345:Q408" si="27">ABS(O345-T345)</f>
        <v>3.3333333330887172E-5</v>
      </c>
      <c r="R345" s="125"/>
      <c r="S345" s="125"/>
      <c r="T345" s="126">
        <v>21.333333333333332</v>
      </c>
      <c r="U345" s="126">
        <v>4.6563148498535156E-3</v>
      </c>
      <c r="V345" s="127" t="s">
        <v>114</v>
      </c>
      <c r="W345" s="125"/>
      <c r="X345" s="125"/>
      <c r="Y345" s="126">
        <v>21.333333333333332</v>
      </c>
      <c r="Z345" s="126">
        <v>415.42999267578125</v>
      </c>
      <c r="AA345" s="127" t="s">
        <v>114</v>
      </c>
      <c r="AB345" s="125"/>
      <c r="AC345" s="125"/>
      <c r="AD345" s="126">
        <v>415.42999267578125</v>
      </c>
      <c r="AE345" s="126">
        <v>4.6563148498535156E-3</v>
      </c>
      <c r="AG345" s="11"/>
    </row>
    <row r="346" spans="3:33" x14ac:dyDescent="0.25">
      <c r="C346" s="30">
        <f t="shared" ref="C346:C409" si="28">Z346</f>
        <v>416.717041015625</v>
      </c>
      <c r="D346" s="31">
        <f t="shared" ref="D346:D409" si="29">P346</f>
        <v>2.1130499999999999</v>
      </c>
      <c r="M346" s="11">
        <v>1284</v>
      </c>
      <c r="N346" s="11">
        <f t="shared" si="26"/>
        <v>0</v>
      </c>
      <c r="O346" s="80">
        <v>21.4</v>
      </c>
      <c r="P346" s="80">
        <v>2.1130499999999999</v>
      </c>
      <c r="Q346" s="11">
        <f t="shared" si="27"/>
        <v>0</v>
      </c>
      <c r="R346" s="125"/>
      <c r="S346" s="125"/>
      <c r="T346" s="126">
        <v>21.4</v>
      </c>
      <c r="U346" s="126">
        <v>4.6277046203613281E-3</v>
      </c>
      <c r="V346" s="127" t="s">
        <v>114</v>
      </c>
      <c r="W346" s="125"/>
      <c r="X346" s="125"/>
      <c r="Y346" s="126">
        <v>21.4</v>
      </c>
      <c r="Z346" s="126">
        <v>416.717041015625</v>
      </c>
      <c r="AA346" s="127" t="s">
        <v>114</v>
      </c>
      <c r="AB346" s="125"/>
      <c r="AC346" s="125"/>
      <c r="AD346" s="126">
        <v>416.717041015625</v>
      </c>
      <c r="AE346" s="126">
        <v>4.6277046203613281E-3</v>
      </c>
      <c r="AG346" s="11"/>
    </row>
    <row r="347" spans="3:33" x14ac:dyDescent="0.25">
      <c r="C347" s="30">
        <f t="shared" si="28"/>
        <v>418.02569580078125</v>
      </c>
      <c r="D347" s="31">
        <f t="shared" si="29"/>
        <v>2.1130499999999999</v>
      </c>
      <c r="M347" s="11">
        <v>1288</v>
      </c>
      <c r="N347" s="11">
        <f t="shared" si="26"/>
        <v>0</v>
      </c>
      <c r="O347" s="80">
        <v>21.466699999999999</v>
      </c>
      <c r="P347" s="80">
        <v>2.1130499999999999</v>
      </c>
      <c r="Q347" s="11">
        <f t="shared" si="27"/>
        <v>3.3333333334439885E-5</v>
      </c>
      <c r="R347" s="125"/>
      <c r="S347" s="125"/>
      <c r="T347" s="126">
        <v>21.466666666666665</v>
      </c>
      <c r="U347" s="126">
        <v>4.6467781066894531E-3</v>
      </c>
      <c r="V347" s="127" t="s">
        <v>114</v>
      </c>
      <c r="W347" s="125"/>
      <c r="X347" s="125"/>
      <c r="Y347" s="126">
        <v>21.466666666666665</v>
      </c>
      <c r="Z347" s="126">
        <v>418.02569580078125</v>
      </c>
      <c r="AA347" s="127" t="s">
        <v>114</v>
      </c>
      <c r="AB347" s="125"/>
      <c r="AC347" s="125"/>
      <c r="AD347" s="126">
        <v>418.02569580078125</v>
      </c>
      <c r="AE347" s="126">
        <v>4.6467781066894531E-3</v>
      </c>
      <c r="AG347" s="11"/>
    </row>
    <row r="348" spans="3:33" x14ac:dyDescent="0.25">
      <c r="C348" s="30">
        <f t="shared" si="28"/>
        <v>419.27581787109375</v>
      </c>
      <c r="D348" s="31">
        <f t="shared" si="29"/>
        <v>2.11307</v>
      </c>
      <c r="M348" s="11">
        <v>1292</v>
      </c>
      <c r="N348" s="11">
        <f t="shared" si="26"/>
        <v>0</v>
      </c>
      <c r="O348" s="80">
        <v>21.533300000000001</v>
      </c>
      <c r="P348" s="80">
        <v>2.11307</v>
      </c>
      <c r="Q348" s="11">
        <f t="shared" si="27"/>
        <v>3.3333333334439885E-5</v>
      </c>
      <c r="R348" s="125"/>
      <c r="S348" s="125"/>
      <c r="T348" s="126">
        <v>21.533333333333335</v>
      </c>
      <c r="U348" s="126">
        <v>4.7016143798828125E-3</v>
      </c>
      <c r="V348" s="127" t="s">
        <v>114</v>
      </c>
      <c r="W348" s="125"/>
      <c r="X348" s="125"/>
      <c r="Y348" s="126">
        <v>21.533333333333335</v>
      </c>
      <c r="Z348" s="126">
        <v>419.27581787109375</v>
      </c>
      <c r="AA348" s="127" t="s">
        <v>114</v>
      </c>
      <c r="AB348" s="125"/>
      <c r="AC348" s="125"/>
      <c r="AD348" s="126">
        <v>419.27581787109375</v>
      </c>
      <c r="AE348" s="126">
        <v>4.7016143798828125E-3</v>
      </c>
      <c r="AG348" s="11"/>
    </row>
    <row r="349" spans="3:33" x14ac:dyDescent="0.25">
      <c r="C349" s="30">
        <f t="shared" si="28"/>
        <v>420.59039306640625</v>
      </c>
      <c r="D349" s="31">
        <f t="shared" si="29"/>
        <v>2.1130499999999999</v>
      </c>
      <c r="M349" s="11">
        <v>1296</v>
      </c>
      <c r="N349" s="11">
        <f t="shared" si="26"/>
        <v>0</v>
      </c>
      <c r="O349" s="80">
        <v>21.6</v>
      </c>
      <c r="P349" s="80">
        <v>2.1130499999999999</v>
      </c>
      <c r="Q349" s="11">
        <f t="shared" si="27"/>
        <v>0</v>
      </c>
      <c r="R349" s="125"/>
      <c r="S349" s="125"/>
      <c r="T349" s="126">
        <v>21.6</v>
      </c>
      <c r="U349" s="126">
        <v>4.6467781066894531E-3</v>
      </c>
      <c r="V349" s="127" t="s">
        <v>114</v>
      </c>
      <c r="W349" s="125"/>
      <c r="X349" s="125"/>
      <c r="Y349" s="126">
        <v>21.6</v>
      </c>
      <c r="Z349" s="126">
        <v>420.59039306640625</v>
      </c>
      <c r="AA349" s="127" t="s">
        <v>114</v>
      </c>
      <c r="AB349" s="125"/>
      <c r="AC349" s="125"/>
      <c r="AD349" s="126">
        <v>420.59039306640625</v>
      </c>
      <c r="AE349" s="126">
        <v>4.6467781066894531E-3</v>
      </c>
      <c r="AG349" s="11"/>
    </row>
    <row r="350" spans="3:33" x14ac:dyDescent="0.25">
      <c r="C350" s="30">
        <f t="shared" si="28"/>
        <v>421.91262817382813</v>
      </c>
      <c r="D350" s="31">
        <f t="shared" si="29"/>
        <v>2.1130499999999999</v>
      </c>
      <c r="M350" s="11">
        <v>1300</v>
      </c>
      <c r="N350" s="11">
        <f t="shared" si="26"/>
        <v>0</v>
      </c>
      <c r="O350" s="80">
        <v>21.666699999999999</v>
      </c>
      <c r="P350" s="80">
        <v>2.1130499999999999</v>
      </c>
      <c r="Q350" s="11">
        <f t="shared" si="27"/>
        <v>3.3333333330887172E-5</v>
      </c>
      <c r="R350" s="125"/>
      <c r="S350" s="125"/>
      <c r="T350" s="126">
        <v>21.666666666666668</v>
      </c>
      <c r="U350" s="126">
        <v>4.6277046203613281E-3</v>
      </c>
      <c r="V350" s="127" t="s">
        <v>114</v>
      </c>
      <c r="W350" s="125"/>
      <c r="X350" s="125"/>
      <c r="Y350" s="126">
        <v>21.666666666666668</v>
      </c>
      <c r="Z350" s="126">
        <v>421.91262817382813</v>
      </c>
      <c r="AA350" s="127" t="s">
        <v>114</v>
      </c>
      <c r="AB350" s="125"/>
      <c r="AC350" s="125"/>
      <c r="AD350" s="126">
        <v>421.91262817382813</v>
      </c>
      <c r="AE350" s="126">
        <v>4.6277046203613281E-3</v>
      </c>
      <c r="AG350" s="11"/>
    </row>
    <row r="351" spans="3:33" x14ac:dyDescent="0.25">
      <c r="C351" s="30">
        <f t="shared" si="28"/>
        <v>423.19482421875</v>
      </c>
      <c r="D351" s="31">
        <f t="shared" si="29"/>
        <v>2.1130399999999998</v>
      </c>
      <c r="M351" s="11">
        <v>1304</v>
      </c>
      <c r="N351" s="11">
        <f t="shared" si="26"/>
        <v>0</v>
      </c>
      <c r="O351" s="80">
        <v>21.7333</v>
      </c>
      <c r="P351" s="80">
        <v>2.1130399999999998</v>
      </c>
      <c r="Q351" s="11">
        <f t="shared" si="27"/>
        <v>3.3333333334439885E-5</v>
      </c>
      <c r="R351" s="125"/>
      <c r="S351" s="125"/>
      <c r="T351" s="126">
        <v>21.733333333333334</v>
      </c>
      <c r="U351" s="126">
        <v>4.5871734619140625E-3</v>
      </c>
      <c r="V351" s="127" t="s">
        <v>114</v>
      </c>
      <c r="W351" s="125"/>
      <c r="X351" s="125"/>
      <c r="Y351" s="126">
        <v>21.733333333333334</v>
      </c>
      <c r="Z351" s="126">
        <v>423.19482421875</v>
      </c>
      <c r="AA351" s="127" t="s">
        <v>114</v>
      </c>
      <c r="AB351" s="125"/>
      <c r="AC351" s="125"/>
      <c r="AD351" s="126">
        <v>423.19482421875</v>
      </c>
      <c r="AE351" s="126">
        <v>4.5871734619140625E-3</v>
      </c>
      <c r="AG351" s="11"/>
    </row>
    <row r="352" spans="3:33" x14ac:dyDescent="0.25">
      <c r="C352" s="30">
        <f t="shared" si="28"/>
        <v>424.49545288085938</v>
      </c>
      <c r="D352" s="31">
        <f t="shared" si="29"/>
        <v>2.1130399999999998</v>
      </c>
      <c r="M352" s="11">
        <v>1308</v>
      </c>
      <c r="N352" s="11">
        <f t="shared" si="26"/>
        <v>0</v>
      </c>
      <c r="O352" s="80">
        <v>21.8</v>
      </c>
      <c r="P352" s="80">
        <v>2.1130399999999998</v>
      </c>
      <c r="Q352" s="11">
        <f t="shared" si="27"/>
        <v>0</v>
      </c>
      <c r="R352" s="125"/>
      <c r="S352" s="125"/>
      <c r="T352" s="126">
        <v>21.8</v>
      </c>
      <c r="U352" s="126">
        <v>4.5895576477050781E-3</v>
      </c>
      <c r="V352" s="127" t="s">
        <v>114</v>
      </c>
      <c r="W352" s="125"/>
      <c r="X352" s="125"/>
      <c r="Y352" s="126">
        <v>21.8</v>
      </c>
      <c r="Z352" s="126">
        <v>424.49545288085938</v>
      </c>
      <c r="AA352" s="127" t="s">
        <v>114</v>
      </c>
      <c r="AB352" s="125"/>
      <c r="AC352" s="125"/>
      <c r="AD352" s="126">
        <v>424.49545288085938</v>
      </c>
      <c r="AE352" s="126">
        <v>4.5895576477050781E-3</v>
      </c>
      <c r="AG352" s="11"/>
    </row>
    <row r="353" spans="3:33" x14ac:dyDescent="0.25">
      <c r="C353" s="30">
        <f t="shared" si="28"/>
        <v>425.8023681640625</v>
      </c>
      <c r="D353" s="31">
        <f t="shared" si="29"/>
        <v>2.1130399999999998</v>
      </c>
      <c r="M353" s="11">
        <v>1312</v>
      </c>
      <c r="N353" s="11">
        <f t="shared" si="26"/>
        <v>0</v>
      </c>
      <c r="O353" s="80">
        <v>21.866700000000002</v>
      </c>
      <c r="P353" s="80">
        <v>2.1130399999999998</v>
      </c>
      <c r="Q353" s="11">
        <f t="shared" si="27"/>
        <v>3.3333333334439885E-5</v>
      </c>
      <c r="R353" s="125"/>
      <c r="S353" s="125"/>
      <c r="T353" s="126">
        <v>21.866666666666667</v>
      </c>
      <c r="U353" s="126">
        <v>4.5990943908691406E-3</v>
      </c>
      <c r="V353" s="127" t="s">
        <v>114</v>
      </c>
      <c r="W353" s="125"/>
      <c r="X353" s="125"/>
      <c r="Y353" s="126">
        <v>21.866666666666667</v>
      </c>
      <c r="Z353" s="126">
        <v>425.8023681640625</v>
      </c>
      <c r="AA353" s="127" t="s">
        <v>114</v>
      </c>
      <c r="AB353" s="125"/>
      <c r="AC353" s="125"/>
      <c r="AD353" s="126">
        <v>425.8023681640625</v>
      </c>
      <c r="AE353" s="126">
        <v>4.5990943908691406E-3</v>
      </c>
      <c r="AG353" s="11"/>
    </row>
    <row r="354" spans="3:33" x14ac:dyDescent="0.25">
      <c r="C354" s="30">
        <f t="shared" si="28"/>
        <v>427.12356567382813</v>
      </c>
      <c r="D354" s="31">
        <f t="shared" si="29"/>
        <v>2.1130499999999999</v>
      </c>
      <c r="M354" s="11">
        <v>1316</v>
      </c>
      <c r="N354" s="11">
        <f t="shared" si="26"/>
        <v>0</v>
      </c>
      <c r="O354" s="80">
        <v>21.933299999999999</v>
      </c>
      <c r="P354" s="80">
        <v>2.1130499999999999</v>
      </c>
      <c r="Q354" s="11">
        <f t="shared" si="27"/>
        <v>3.3333333334439885E-5</v>
      </c>
      <c r="R354" s="125"/>
      <c r="S354" s="125"/>
      <c r="T354" s="126">
        <v>21.933333333333334</v>
      </c>
      <c r="U354" s="126">
        <v>4.634857177734375E-3</v>
      </c>
      <c r="V354" s="127" t="s">
        <v>114</v>
      </c>
      <c r="W354" s="125"/>
      <c r="X354" s="125"/>
      <c r="Y354" s="126">
        <v>21.933333333333334</v>
      </c>
      <c r="Z354" s="126">
        <v>427.12356567382813</v>
      </c>
      <c r="AA354" s="127" t="s">
        <v>114</v>
      </c>
      <c r="AB354" s="125"/>
      <c r="AC354" s="125"/>
      <c r="AD354" s="126">
        <v>427.12356567382813</v>
      </c>
      <c r="AE354" s="126">
        <v>4.634857177734375E-3</v>
      </c>
      <c r="AG354" s="11"/>
    </row>
    <row r="355" spans="3:33" x14ac:dyDescent="0.25">
      <c r="C355" s="30">
        <f t="shared" si="28"/>
        <v>428.40432739257813</v>
      </c>
      <c r="D355" s="31">
        <f t="shared" si="29"/>
        <v>2.1130499999999999</v>
      </c>
      <c r="M355" s="11">
        <v>1320</v>
      </c>
      <c r="N355" s="11">
        <f t="shared" si="26"/>
        <v>0</v>
      </c>
      <c r="O355" s="80">
        <v>22</v>
      </c>
      <c r="P355" s="80">
        <v>2.1130499999999999</v>
      </c>
      <c r="Q355" s="11">
        <f t="shared" si="27"/>
        <v>0</v>
      </c>
      <c r="R355" s="125"/>
      <c r="S355" s="125"/>
      <c r="T355" s="126">
        <v>22</v>
      </c>
      <c r="U355" s="126">
        <v>4.6443939208984375E-3</v>
      </c>
      <c r="V355" s="127" t="s">
        <v>114</v>
      </c>
      <c r="W355" s="125"/>
      <c r="X355" s="125"/>
      <c r="Y355" s="126">
        <v>22</v>
      </c>
      <c r="Z355" s="126">
        <v>428.40432739257813</v>
      </c>
      <c r="AA355" s="127" t="s">
        <v>114</v>
      </c>
      <c r="AB355" s="125"/>
      <c r="AC355" s="125"/>
      <c r="AD355" s="126">
        <v>428.40432739257813</v>
      </c>
      <c r="AE355" s="126">
        <v>4.6443939208984375E-3</v>
      </c>
      <c r="AG355" s="11"/>
    </row>
    <row r="356" spans="3:33" x14ac:dyDescent="0.25">
      <c r="C356" s="30">
        <f t="shared" si="28"/>
        <v>429.73562622070313</v>
      </c>
      <c r="D356" s="31">
        <f t="shared" si="29"/>
        <v>2.1130499999999999</v>
      </c>
      <c r="M356" s="11">
        <v>1324</v>
      </c>
      <c r="N356" s="11">
        <f t="shared" si="26"/>
        <v>0</v>
      </c>
      <c r="O356" s="80">
        <v>22.066700000000001</v>
      </c>
      <c r="P356" s="80">
        <v>2.1130499999999999</v>
      </c>
      <c r="Q356" s="11">
        <f t="shared" si="27"/>
        <v>3.3333333334439885E-5</v>
      </c>
      <c r="R356" s="125"/>
      <c r="S356" s="125"/>
      <c r="T356" s="126">
        <v>22.066666666666666</v>
      </c>
      <c r="U356" s="126">
        <v>4.6467781066894531E-3</v>
      </c>
      <c r="V356" s="127" t="s">
        <v>114</v>
      </c>
      <c r="W356" s="125"/>
      <c r="X356" s="125"/>
      <c r="Y356" s="126">
        <v>22.066666666666666</v>
      </c>
      <c r="Z356" s="126">
        <v>429.73562622070313</v>
      </c>
      <c r="AA356" s="127" t="s">
        <v>114</v>
      </c>
      <c r="AB356" s="125"/>
      <c r="AC356" s="125"/>
      <c r="AD356" s="126">
        <v>429.73562622070313</v>
      </c>
      <c r="AE356" s="126">
        <v>4.6467781066894531E-3</v>
      </c>
      <c r="AG356" s="11"/>
    </row>
    <row r="357" spans="3:33" x14ac:dyDescent="0.25">
      <c r="C357" s="30">
        <f t="shared" si="28"/>
        <v>431.04916381835938</v>
      </c>
      <c r="D357" s="31">
        <f t="shared" si="29"/>
        <v>2.11307</v>
      </c>
      <c r="M357" s="11">
        <v>1328</v>
      </c>
      <c r="N357" s="11">
        <f t="shared" si="26"/>
        <v>0</v>
      </c>
      <c r="O357" s="80">
        <v>22.133299999999998</v>
      </c>
      <c r="P357" s="80">
        <v>2.11307</v>
      </c>
      <c r="Q357" s="11">
        <f t="shared" si="27"/>
        <v>3.3333333334439885E-5</v>
      </c>
      <c r="R357" s="125"/>
      <c r="S357" s="125"/>
      <c r="T357" s="126">
        <v>22.133333333333333</v>
      </c>
      <c r="U357" s="126">
        <v>4.7016143798828125E-3</v>
      </c>
      <c r="V357" s="127" t="s">
        <v>114</v>
      </c>
      <c r="W357" s="125"/>
      <c r="X357" s="125"/>
      <c r="Y357" s="126">
        <v>22.133333333333333</v>
      </c>
      <c r="Z357" s="126">
        <v>431.04916381835938</v>
      </c>
      <c r="AA357" s="127" t="s">
        <v>114</v>
      </c>
      <c r="AB357" s="125"/>
      <c r="AC357" s="125"/>
      <c r="AD357" s="126">
        <v>431.04916381835938</v>
      </c>
      <c r="AE357" s="126">
        <v>4.7016143798828125E-3</v>
      </c>
      <c r="AG357" s="11"/>
    </row>
    <row r="358" spans="3:33" x14ac:dyDescent="0.25">
      <c r="C358" s="30">
        <f t="shared" si="28"/>
        <v>432.3511962890625</v>
      </c>
      <c r="D358" s="31">
        <f t="shared" si="29"/>
        <v>2.11307</v>
      </c>
      <c r="M358" s="11">
        <v>1332</v>
      </c>
      <c r="N358" s="11">
        <f t="shared" si="26"/>
        <v>0</v>
      </c>
      <c r="O358" s="80">
        <v>22.2</v>
      </c>
      <c r="P358" s="80">
        <v>2.11307</v>
      </c>
      <c r="Q358" s="11">
        <f t="shared" si="27"/>
        <v>0</v>
      </c>
      <c r="R358" s="125"/>
      <c r="S358" s="125"/>
      <c r="T358" s="126">
        <v>22.2</v>
      </c>
      <c r="U358" s="126">
        <v>4.711151123046875E-3</v>
      </c>
      <c r="V358" s="127" t="s">
        <v>114</v>
      </c>
      <c r="W358" s="125"/>
      <c r="X358" s="125"/>
      <c r="Y358" s="126">
        <v>22.2</v>
      </c>
      <c r="Z358" s="126">
        <v>432.3511962890625</v>
      </c>
      <c r="AA358" s="127" t="s">
        <v>114</v>
      </c>
      <c r="AB358" s="125"/>
      <c r="AC358" s="125"/>
      <c r="AD358" s="126">
        <v>432.3511962890625</v>
      </c>
      <c r="AE358" s="126">
        <v>4.711151123046875E-3</v>
      </c>
      <c r="AG358" s="11"/>
    </row>
    <row r="359" spans="3:33" x14ac:dyDescent="0.25">
      <c r="C359" s="30">
        <f t="shared" si="28"/>
        <v>433.665771484375</v>
      </c>
      <c r="D359" s="31">
        <f t="shared" si="29"/>
        <v>2.1130300000000002</v>
      </c>
      <c r="M359" s="11">
        <v>1336</v>
      </c>
      <c r="N359" s="11">
        <f t="shared" si="26"/>
        <v>0</v>
      </c>
      <c r="O359" s="80">
        <v>22.2667</v>
      </c>
      <c r="P359" s="80">
        <v>2.1130300000000002</v>
      </c>
      <c r="Q359" s="11">
        <f t="shared" si="27"/>
        <v>3.3333333334439885E-5</v>
      </c>
      <c r="R359" s="125"/>
      <c r="S359" s="125"/>
      <c r="T359" s="126">
        <v>22.266666666666666</v>
      </c>
      <c r="U359" s="126">
        <v>4.5704841613769531E-3</v>
      </c>
      <c r="V359" s="127" t="s">
        <v>114</v>
      </c>
      <c r="W359" s="125"/>
      <c r="X359" s="125"/>
      <c r="Y359" s="126">
        <v>22.266666666666666</v>
      </c>
      <c r="Z359" s="126">
        <v>433.665771484375</v>
      </c>
      <c r="AA359" s="127" t="s">
        <v>114</v>
      </c>
      <c r="AB359" s="125"/>
      <c r="AC359" s="125"/>
      <c r="AD359" s="126">
        <v>433.665771484375</v>
      </c>
      <c r="AE359" s="126">
        <v>4.5704841613769531E-3</v>
      </c>
      <c r="AG359" s="11"/>
    </row>
    <row r="360" spans="3:33" x14ac:dyDescent="0.25">
      <c r="C360" s="30">
        <f t="shared" si="28"/>
        <v>434.96502685546875</v>
      </c>
      <c r="D360" s="31">
        <f t="shared" si="29"/>
        <v>2.1130300000000002</v>
      </c>
      <c r="M360" s="11">
        <v>1340</v>
      </c>
      <c r="N360" s="11">
        <f t="shared" si="26"/>
        <v>0</v>
      </c>
      <c r="O360" s="80">
        <v>22.333300000000001</v>
      </c>
      <c r="P360" s="80">
        <v>2.1130300000000002</v>
      </c>
      <c r="Q360" s="11">
        <f t="shared" si="27"/>
        <v>3.3333333330887172E-5</v>
      </c>
      <c r="R360" s="125"/>
      <c r="S360" s="125"/>
      <c r="T360" s="126">
        <v>22.333333333333332</v>
      </c>
      <c r="U360" s="126">
        <v>4.5680999755859375E-3</v>
      </c>
      <c r="V360" s="127" t="s">
        <v>114</v>
      </c>
      <c r="W360" s="125"/>
      <c r="X360" s="125"/>
      <c r="Y360" s="126">
        <v>22.333333333333332</v>
      </c>
      <c r="Z360" s="126">
        <v>434.96502685546875</v>
      </c>
      <c r="AA360" s="127" t="s">
        <v>114</v>
      </c>
      <c r="AB360" s="125"/>
      <c r="AC360" s="125"/>
      <c r="AD360" s="126">
        <v>434.96502685546875</v>
      </c>
      <c r="AE360" s="126">
        <v>4.5680999755859375E-3</v>
      </c>
      <c r="AG360" s="11"/>
    </row>
    <row r="361" spans="3:33" x14ac:dyDescent="0.25">
      <c r="C361" s="30">
        <f t="shared" si="28"/>
        <v>436.23361206054688</v>
      </c>
      <c r="D361" s="31">
        <f t="shared" si="29"/>
        <v>2.1130200000000001</v>
      </c>
      <c r="M361" s="11">
        <v>1344</v>
      </c>
      <c r="N361" s="11">
        <f t="shared" si="26"/>
        <v>0</v>
      </c>
      <c r="O361" s="80">
        <v>22.4</v>
      </c>
      <c r="P361" s="80">
        <v>2.1130200000000001</v>
      </c>
      <c r="Q361" s="11">
        <f t="shared" si="27"/>
        <v>0</v>
      </c>
      <c r="R361" s="125"/>
      <c r="S361" s="125"/>
      <c r="T361" s="126">
        <v>22.4</v>
      </c>
      <c r="U361" s="126">
        <v>4.5228004455566406E-3</v>
      </c>
      <c r="V361" s="127" t="s">
        <v>114</v>
      </c>
      <c r="W361" s="125"/>
      <c r="X361" s="125"/>
      <c r="Y361" s="126">
        <v>22.4</v>
      </c>
      <c r="Z361" s="126">
        <v>436.23361206054688</v>
      </c>
      <c r="AA361" s="127" t="s">
        <v>114</v>
      </c>
      <c r="AB361" s="125"/>
      <c r="AC361" s="125"/>
      <c r="AD361" s="126">
        <v>436.23361206054688</v>
      </c>
      <c r="AE361" s="126">
        <v>4.5228004455566406E-3</v>
      </c>
      <c r="AG361" s="11"/>
    </row>
    <row r="362" spans="3:33" x14ac:dyDescent="0.25">
      <c r="C362" s="30">
        <f t="shared" si="28"/>
        <v>437.54852294921875</v>
      </c>
      <c r="D362" s="31">
        <f t="shared" si="29"/>
        <v>2.1130200000000001</v>
      </c>
      <c r="M362" s="11">
        <v>1348</v>
      </c>
      <c r="N362" s="11">
        <f t="shared" si="26"/>
        <v>0</v>
      </c>
      <c r="O362" s="80">
        <v>22.466699999999999</v>
      </c>
      <c r="P362" s="80">
        <v>2.1130200000000001</v>
      </c>
      <c r="Q362" s="11">
        <f t="shared" si="27"/>
        <v>3.3333333334439885E-5</v>
      </c>
      <c r="R362" s="125"/>
      <c r="S362" s="125"/>
      <c r="T362" s="126">
        <v>22.466666666666665</v>
      </c>
      <c r="U362" s="126">
        <v>4.5299530029296875E-3</v>
      </c>
      <c r="V362" s="127" t="s">
        <v>114</v>
      </c>
      <c r="W362" s="125"/>
      <c r="X362" s="125"/>
      <c r="Y362" s="126">
        <v>22.466666666666665</v>
      </c>
      <c r="Z362" s="126">
        <v>437.54852294921875</v>
      </c>
      <c r="AA362" s="127" t="s">
        <v>114</v>
      </c>
      <c r="AB362" s="125"/>
      <c r="AC362" s="125"/>
      <c r="AD362" s="126">
        <v>437.54852294921875</v>
      </c>
      <c r="AE362" s="126">
        <v>4.5299530029296875E-3</v>
      </c>
      <c r="AG362" s="11"/>
    </row>
    <row r="363" spans="3:33" x14ac:dyDescent="0.25">
      <c r="C363" s="30">
        <f t="shared" si="28"/>
        <v>438.8739013671875</v>
      </c>
      <c r="D363" s="31">
        <f t="shared" si="29"/>
        <v>2.1130499999999999</v>
      </c>
      <c r="M363" s="11">
        <v>1352</v>
      </c>
      <c r="N363" s="11">
        <f t="shared" si="26"/>
        <v>0</v>
      </c>
      <c r="O363" s="80">
        <v>22.533300000000001</v>
      </c>
      <c r="P363" s="80">
        <v>2.1130499999999999</v>
      </c>
      <c r="Q363" s="11">
        <f t="shared" si="27"/>
        <v>3.3333333334439885E-5</v>
      </c>
      <c r="R363" s="125"/>
      <c r="S363" s="125"/>
      <c r="T363" s="126">
        <v>22.533333333333335</v>
      </c>
      <c r="U363" s="126">
        <v>4.6277046203613281E-3</v>
      </c>
      <c r="V363" s="127" t="s">
        <v>114</v>
      </c>
      <c r="W363" s="125"/>
      <c r="X363" s="125"/>
      <c r="Y363" s="126">
        <v>22.533333333333335</v>
      </c>
      <c r="Z363" s="126">
        <v>438.8739013671875</v>
      </c>
      <c r="AA363" s="127" t="s">
        <v>114</v>
      </c>
      <c r="AB363" s="125"/>
      <c r="AC363" s="125"/>
      <c r="AD363" s="126">
        <v>438.8739013671875</v>
      </c>
      <c r="AE363" s="126">
        <v>4.6277046203613281E-3</v>
      </c>
      <c r="AG363" s="11"/>
    </row>
    <row r="364" spans="3:33" x14ac:dyDescent="0.25">
      <c r="C364" s="30">
        <f t="shared" si="28"/>
        <v>440.14529418945313</v>
      </c>
      <c r="D364" s="31">
        <f t="shared" si="29"/>
        <v>2.1130399999999998</v>
      </c>
      <c r="M364" s="11">
        <v>1356</v>
      </c>
      <c r="N364" s="11">
        <f t="shared" si="26"/>
        <v>0</v>
      </c>
      <c r="O364" s="80">
        <v>22.6</v>
      </c>
      <c r="P364" s="80">
        <v>2.1130399999999998</v>
      </c>
      <c r="Q364" s="11">
        <f t="shared" si="27"/>
        <v>0</v>
      </c>
      <c r="R364" s="125"/>
      <c r="S364" s="125"/>
      <c r="T364" s="126">
        <v>22.6</v>
      </c>
      <c r="U364" s="126">
        <v>4.596710205078125E-3</v>
      </c>
      <c r="V364" s="127" t="s">
        <v>114</v>
      </c>
      <c r="W364" s="125"/>
      <c r="X364" s="125"/>
      <c r="Y364" s="126">
        <v>22.6</v>
      </c>
      <c r="Z364" s="126">
        <v>440.14529418945313</v>
      </c>
      <c r="AA364" s="127" t="s">
        <v>114</v>
      </c>
      <c r="AB364" s="125"/>
      <c r="AC364" s="125"/>
      <c r="AD364" s="126">
        <v>440.14529418945313</v>
      </c>
      <c r="AE364" s="126">
        <v>4.596710205078125E-3</v>
      </c>
      <c r="AG364" s="11"/>
    </row>
    <row r="365" spans="3:33" x14ac:dyDescent="0.25">
      <c r="C365" s="30">
        <f t="shared" si="28"/>
        <v>441.42327880859375</v>
      </c>
      <c r="D365" s="31">
        <f t="shared" si="29"/>
        <v>2.1130100000000001</v>
      </c>
      <c r="M365" s="11">
        <v>1360</v>
      </c>
      <c r="N365" s="11">
        <f t="shared" si="26"/>
        <v>0</v>
      </c>
      <c r="O365" s="80">
        <v>22.666699999999999</v>
      </c>
      <c r="P365" s="80">
        <v>2.1130100000000001</v>
      </c>
      <c r="Q365" s="11">
        <f t="shared" si="27"/>
        <v>3.3333333330887172E-5</v>
      </c>
      <c r="R365" s="125"/>
      <c r="S365" s="125"/>
      <c r="T365" s="126">
        <v>22.666666666666668</v>
      </c>
      <c r="U365" s="126">
        <v>4.4941902160644531E-3</v>
      </c>
      <c r="V365" s="127" t="s">
        <v>114</v>
      </c>
      <c r="W365" s="125"/>
      <c r="X365" s="125"/>
      <c r="Y365" s="126">
        <v>22.666666666666668</v>
      </c>
      <c r="Z365" s="126">
        <v>441.42327880859375</v>
      </c>
      <c r="AA365" s="127" t="s">
        <v>114</v>
      </c>
      <c r="AB365" s="125"/>
      <c r="AC365" s="125"/>
      <c r="AD365" s="126">
        <v>441.42327880859375</v>
      </c>
      <c r="AE365" s="126">
        <v>4.4941902160644531E-3</v>
      </c>
      <c r="AG365" s="11"/>
    </row>
    <row r="366" spans="3:33" x14ac:dyDescent="0.25">
      <c r="C366" s="30">
        <f t="shared" si="28"/>
        <v>442.74832153320313</v>
      </c>
      <c r="D366" s="31">
        <f t="shared" si="29"/>
        <v>2.113</v>
      </c>
      <c r="M366" s="11">
        <v>1364</v>
      </c>
      <c r="N366" s="11">
        <f t="shared" si="26"/>
        <v>0</v>
      </c>
      <c r="O366" s="80">
        <v>22.7333</v>
      </c>
      <c r="P366" s="80">
        <v>2.113</v>
      </c>
      <c r="Q366" s="11">
        <f t="shared" si="27"/>
        <v>3.3333333334439885E-5</v>
      </c>
      <c r="R366" s="125"/>
      <c r="S366" s="125"/>
      <c r="T366" s="126">
        <v>22.733333333333334</v>
      </c>
      <c r="U366" s="126">
        <v>4.4751167297363281E-3</v>
      </c>
      <c r="V366" s="127" t="s">
        <v>114</v>
      </c>
      <c r="W366" s="125"/>
      <c r="X366" s="125"/>
      <c r="Y366" s="126">
        <v>22.733333333333334</v>
      </c>
      <c r="Z366" s="126">
        <v>442.74832153320313</v>
      </c>
      <c r="AA366" s="127" t="s">
        <v>114</v>
      </c>
      <c r="AB366" s="125"/>
      <c r="AC366" s="125"/>
      <c r="AD366" s="126">
        <v>442.74832153320313</v>
      </c>
      <c r="AE366" s="126">
        <v>4.4751167297363281E-3</v>
      </c>
      <c r="AG366" s="11"/>
    </row>
    <row r="367" spans="3:33" x14ac:dyDescent="0.25">
      <c r="C367" s="30">
        <f t="shared" si="28"/>
        <v>444.0203857421875</v>
      </c>
      <c r="D367" s="31">
        <f t="shared" si="29"/>
        <v>2.1130100000000001</v>
      </c>
      <c r="M367" s="11">
        <v>1368</v>
      </c>
      <c r="N367" s="11">
        <f t="shared" si="26"/>
        <v>0</v>
      </c>
      <c r="O367" s="80">
        <v>22.8</v>
      </c>
      <c r="P367" s="80">
        <v>2.1130100000000001</v>
      </c>
      <c r="Q367" s="11">
        <f t="shared" si="27"/>
        <v>0</v>
      </c>
      <c r="R367" s="125"/>
      <c r="S367" s="125"/>
      <c r="T367" s="126">
        <v>22.8</v>
      </c>
      <c r="U367" s="126">
        <v>4.5132637023925781E-3</v>
      </c>
      <c r="V367" s="127" t="s">
        <v>114</v>
      </c>
      <c r="W367" s="125"/>
      <c r="X367" s="125"/>
      <c r="Y367" s="126">
        <v>22.8</v>
      </c>
      <c r="Z367" s="126">
        <v>444.0203857421875</v>
      </c>
      <c r="AA367" s="127" t="s">
        <v>114</v>
      </c>
      <c r="AB367" s="125"/>
      <c r="AC367" s="125"/>
      <c r="AD367" s="126">
        <v>444.0203857421875</v>
      </c>
      <c r="AE367" s="126">
        <v>4.5132637023925781E-3</v>
      </c>
      <c r="AG367" s="11"/>
    </row>
    <row r="368" spans="3:33" x14ac:dyDescent="0.25">
      <c r="C368" s="30">
        <f t="shared" si="28"/>
        <v>445.30047607421875</v>
      </c>
      <c r="D368" s="31">
        <f t="shared" si="29"/>
        <v>2.1130100000000001</v>
      </c>
      <c r="M368" s="11">
        <v>1372</v>
      </c>
      <c r="N368" s="11">
        <f t="shared" si="26"/>
        <v>0</v>
      </c>
      <c r="O368" s="80">
        <v>22.866700000000002</v>
      </c>
      <c r="P368" s="80">
        <v>2.1130100000000001</v>
      </c>
      <c r="Q368" s="11">
        <f t="shared" si="27"/>
        <v>3.3333333334439885E-5</v>
      </c>
      <c r="R368" s="125"/>
      <c r="S368" s="125"/>
      <c r="T368" s="126">
        <v>22.866666666666667</v>
      </c>
      <c r="U368" s="126">
        <v>4.4918060302734375E-3</v>
      </c>
      <c r="V368" s="127" t="s">
        <v>114</v>
      </c>
      <c r="W368" s="125"/>
      <c r="X368" s="125"/>
      <c r="Y368" s="126">
        <v>22.866666666666667</v>
      </c>
      <c r="Z368" s="126">
        <v>445.30047607421875</v>
      </c>
      <c r="AA368" s="127" t="s">
        <v>114</v>
      </c>
      <c r="AB368" s="125"/>
      <c r="AC368" s="125"/>
      <c r="AD368" s="126">
        <v>445.30047607421875</v>
      </c>
      <c r="AE368" s="126">
        <v>4.4918060302734375E-3</v>
      </c>
      <c r="AG368" s="11"/>
    </row>
    <row r="369" spans="3:33" x14ac:dyDescent="0.25">
      <c r="C369" s="30">
        <f t="shared" si="28"/>
        <v>446.63107299804688</v>
      </c>
      <c r="D369" s="31">
        <f t="shared" si="29"/>
        <v>2.1129899999999999</v>
      </c>
      <c r="M369" s="11">
        <v>1376</v>
      </c>
      <c r="N369" s="11">
        <f t="shared" si="26"/>
        <v>0</v>
      </c>
      <c r="O369" s="80">
        <v>22.933299999999999</v>
      </c>
      <c r="P369" s="80">
        <v>2.1129899999999999</v>
      </c>
      <c r="Q369" s="11">
        <f t="shared" si="27"/>
        <v>3.3333333334439885E-5</v>
      </c>
      <c r="R369" s="125"/>
      <c r="S369" s="125"/>
      <c r="T369" s="126">
        <v>22.933333333333334</v>
      </c>
      <c r="U369" s="126">
        <v>4.4274330139160156E-3</v>
      </c>
      <c r="V369" s="127" t="s">
        <v>114</v>
      </c>
      <c r="W369" s="125"/>
      <c r="X369" s="125"/>
      <c r="Y369" s="126">
        <v>22.933333333333334</v>
      </c>
      <c r="Z369" s="126">
        <v>446.63107299804688</v>
      </c>
      <c r="AA369" s="127" t="s">
        <v>114</v>
      </c>
      <c r="AB369" s="125"/>
      <c r="AC369" s="125"/>
      <c r="AD369" s="126">
        <v>446.63107299804688</v>
      </c>
      <c r="AE369" s="126">
        <v>4.4274330139160156E-3</v>
      </c>
      <c r="AG369" s="11"/>
    </row>
    <row r="370" spans="3:33" x14ac:dyDescent="0.25">
      <c r="C370" s="30">
        <f t="shared" si="28"/>
        <v>447.86236572265625</v>
      </c>
      <c r="D370" s="31">
        <f t="shared" si="29"/>
        <v>2.1129799999999999</v>
      </c>
      <c r="M370" s="11">
        <v>1380</v>
      </c>
      <c r="N370" s="11">
        <f t="shared" si="26"/>
        <v>0</v>
      </c>
      <c r="O370" s="80">
        <v>23</v>
      </c>
      <c r="P370" s="80">
        <v>2.1129799999999999</v>
      </c>
      <c r="Q370" s="11">
        <f t="shared" si="27"/>
        <v>0</v>
      </c>
      <c r="R370" s="125"/>
      <c r="S370" s="125"/>
      <c r="T370" s="126">
        <v>23</v>
      </c>
      <c r="U370" s="126">
        <v>4.3892860412597656E-3</v>
      </c>
      <c r="V370" s="127" t="s">
        <v>114</v>
      </c>
      <c r="W370" s="125"/>
      <c r="X370" s="125"/>
      <c r="Y370" s="126">
        <v>23</v>
      </c>
      <c r="Z370" s="126">
        <v>447.86236572265625</v>
      </c>
      <c r="AA370" s="127" t="s">
        <v>114</v>
      </c>
      <c r="AB370" s="125"/>
      <c r="AC370" s="125"/>
      <c r="AD370" s="126">
        <v>447.86236572265625</v>
      </c>
      <c r="AE370" s="126">
        <v>4.3892860412597656E-3</v>
      </c>
      <c r="AG370" s="11"/>
    </row>
    <row r="371" spans="3:33" x14ac:dyDescent="0.25">
      <c r="C371" s="30">
        <f t="shared" si="28"/>
        <v>449.15362548828125</v>
      </c>
      <c r="D371" s="31">
        <f t="shared" si="29"/>
        <v>2.1129899999999999</v>
      </c>
      <c r="M371" s="11">
        <v>1384</v>
      </c>
      <c r="N371" s="11">
        <f t="shared" si="26"/>
        <v>0</v>
      </c>
      <c r="O371" s="80">
        <v>23.066700000000001</v>
      </c>
      <c r="P371" s="80">
        <v>2.1129899999999999</v>
      </c>
      <c r="Q371" s="11">
        <f t="shared" si="27"/>
        <v>3.3333333334439885E-5</v>
      </c>
      <c r="R371" s="125"/>
      <c r="S371" s="125"/>
      <c r="T371" s="126">
        <v>23.066666666666666</v>
      </c>
      <c r="U371" s="126">
        <v>4.4155120849609375E-3</v>
      </c>
      <c r="V371" s="127" t="s">
        <v>114</v>
      </c>
      <c r="W371" s="125"/>
      <c r="X371" s="125"/>
      <c r="Y371" s="126">
        <v>23.066666666666666</v>
      </c>
      <c r="Z371" s="126">
        <v>449.15362548828125</v>
      </c>
      <c r="AA371" s="127" t="s">
        <v>114</v>
      </c>
      <c r="AB371" s="125"/>
      <c r="AC371" s="125"/>
      <c r="AD371" s="126">
        <v>449.15362548828125</v>
      </c>
      <c r="AE371" s="126">
        <v>4.4155120849609375E-3</v>
      </c>
      <c r="AG371" s="11"/>
    </row>
    <row r="372" spans="3:33" x14ac:dyDescent="0.25">
      <c r="C372" s="30">
        <f t="shared" si="28"/>
        <v>450.49606323242188</v>
      </c>
      <c r="D372" s="31">
        <f t="shared" si="29"/>
        <v>2.1129699999999998</v>
      </c>
      <c r="M372" s="11">
        <v>1388</v>
      </c>
      <c r="N372" s="11">
        <f t="shared" si="26"/>
        <v>0</v>
      </c>
      <c r="O372" s="80">
        <v>23.133299999999998</v>
      </c>
      <c r="P372" s="80">
        <v>2.1129699999999998</v>
      </c>
      <c r="Q372" s="11">
        <f t="shared" si="27"/>
        <v>3.3333333334439885E-5</v>
      </c>
      <c r="R372" s="125"/>
      <c r="S372" s="125"/>
      <c r="T372" s="126">
        <v>23.133333333333333</v>
      </c>
      <c r="U372" s="126">
        <v>4.3702125549316406E-3</v>
      </c>
      <c r="V372" s="127" t="s">
        <v>114</v>
      </c>
      <c r="W372" s="125"/>
      <c r="X372" s="125"/>
      <c r="Y372" s="126">
        <v>23.133333333333333</v>
      </c>
      <c r="Z372" s="126">
        <v>450.49606323242188</v>
      </c>
      <c r="AA372" s="127" t="s">
        <v>114</v>
      </c>
      <c r="AB372" s="125"/>
      <c r="AC372" s="125"/>
      <c r="AD372" s="126">
        <v>450.49606323242188</v>
      </c>
      <c r="AE372" s="126">
        <v>4.3702125549316406E-3</v>
      </c>
      <c r="AG372" s="11"/>
    </row>
    <row r="373" spans="3:33" x14ac:dyDescent="0.25">
      <c r="C373" s="30">
        <f t="shared" si="28"/>
        <v>451.7691650390625</v>
      </c>
      <c r="D373" s="31">
        <f t="shared" si="29"/>
        <v>2.1129699999999998</v>
      </c>
      <c r="M373" s="11">
        <v>1392</v>
      </c>
      <c r="N373" s="11">
        <f t="shared" si="26"/>
        <v>0</v>
      </c>
      <c r="O373" s="80">
        <v>23.2</v>
      </c>
      <c r="P373" s="80">
        <v>2.1129699999999998</v>
      </c>
      <c r="Q373" s="11">
        <f t="shared" si="27"/>
        <v>0</v>
      </c>
      <c r="R373" s="125"/>
      <c r="S373" s="125"/>
      <c r="T373" s="126">
        <v>23.2</v>
      </c>
      <c r="U373" s="126">
        <v>4.3392181396484375E-3</v>
      </c>
      <c r="V373" s="127" t="s">
        <v>114</v>
      </c>
      <c r="W373" s="125"/>
      <c r="X373" s="125"/>
      <c r="Y373" s="126">
        <v>23.2</v>
      </c>
      <c r="Z373" s="126">
        <v>451.7691650390625</v>
      </c>
      <c r="AA373" s="127" t="s">
        <v>114</v>
      </c>
      <c r="AB373" s="125"/>
      <c r="AC373" s="125"/>
      <c r="AD373" s="126">
        <v>451.7691650390625</v>
      </c>
      <c r="AE373" s="126">
        <v>4.3392181396484375E-3</v>
      </c>
      <c r="AG373" s="11"/>
    </row>
    <row r="374" spans="3:33" x14ac:dyDescent="0.25">
      <c r="C374" s="30">
        <f t="shared" si="28"/>
        <v>453.07049560546875</v>
      </c>
      <c r="D374" s="31">
        <f t="shared" si="29"/>
        <v>2.1129699999999998</v>
      </c>
      <c r="M374" s="11">
        <v>1396</v>
      </c>
      <c r="N374" s="11">
        <f t="shared" si="26"/>
        <v>0</v>
      </c>
      <c r="O374" s="80">
        <v>23.2667</v>
      </c>
      <c r="P374" s="80">
        <v>2.1129699999999998</v>
      </c>
      <c r="Q374" s="11">
        <f t="shared" si="27"/>
        <v>3.3333333334439885E-5</v>
      </c>
      <c r="R374" s="125"/>
      <c r="S374" s="125"/>
      <c r="T374" s="126">
        <v>23.266666666666666</v>
      </c>
      <c r="U374" s="126">
        <v>4.367828369140625E-3</v>
      </c>
      <c r="V374" s="127" t="s">
        <v>114</v>
      </c>
      <c r="W374" s="125"/>
      <c r="X374" s="125"/>
      <c r="Y374" s="126">
        <v>23.266666666666666</v>
      </c>
      <c r="Z374" s="126">
        <v>453.07049560546875</v>
      </c>
      <c r="AA374" s="127" t="s">
        <v>114</v>
      </c>
      <c r="AB374" s="125"/>
      <c r="AC374" s="125"/>
      <c r="AD374" s="126">
        <v>453.07049560546875</v>
      </c>
      <c r="AE374" s="126">
        <v>4.367828369140625E-3</v>
      </c>
      <c r="AG374" s="11"/>
    </row>
    <row r="375" spans="3:33" x14ac:dyDescent="0.25">
      <c r="C375" s="30">
        <f t="shared" si="28"/>
        <v>454.40008544921875</v>
      </c>
      <c r="D375" s="31">
        <f t="shared" si="29"/>
        <v>2.1129799999999999</v>
      </c>
      <c r="M375" s="11">
        <v>1400</v>
      </c>
      <c r="N375" s="11">
        <f t="shared" si="26"/>
        <v>0</v>
      </c>
      <c r="O375" s="80">
        <v>23.333300000000001</v>
      </c>
      <c r="P375" s="80">
        <v>2.1129799999999999</v>
      </c>
      <c r="Q375" s="11">
        <f t="shared" si="27"/>
        <v>3.3333333330887172E-5</v>
      </c>
      <c r="R375" s="125"/>
      <c r="S375" s="125"/>
      <c r="T375" s="126">
        <v>23.333333333333332</v>
      </c>
      <c r="U375" s="126">
        <v>4.3988227844238281E-3</v>
      </c>
      <c r="V375" s="127" t="s">
        <v>114</v>
      </c>
      <c r="W375" s="125"/>
      <c r="X375" s="125"/>
      <c r="Y375" s="126">
        <v>23.333333333333332</v>
      </c>
      <c r="Z375" s="126">
        <v>454.40008544921875</v>
      </c>
      <c r="AA375" s="127" t="s">
        <v>114</v>
      </c>
      <c r="AB375" s="125"/>
      <c r="AC375" s="125"/>
      <c r="AD375" s="126">
        <v>454.40008544921875</v>
      </c>
      <c r="AE375" s="126">
        <v>4.3988227844238281E-3</v>
      </c>
      <c r="AG375" s="11"/>
    </row>
    <row r="376" spans="3:33" x14ac:dyDescent="0.25">
      <c r="C376" s="30">
        <f t="shared" si="28"/>
        <v>455.68121337890625</v>
      </c>
      <c r="D376" s="31">
        <f t="shared" si="29"/>
        <v>2.113</v>
      </c>
      <c r="M376" s="11">
        <v>1404</v>
      </c>
      <c r="N376" s="11">
        <f t="shared" si="26"/>
        <v>0</v>
      </c>
      <c r="O376" s="80">
        <v>23.4</v>
      </c>
      <c r="P376" s="80">
        <v>2.113</v>
      </c>
      <c r="Q376" s="11">
        <f t="shared" si="27"/>
        <v>0</v>
      </c>
      <c r="R376" s="125"/>
      <c r="S376" s="125"/>
      <c r="T376" s="126">
        <v>23.4</v>
      </c>
      <c r="U376" s="126">
        <v>4.4560432434082031E-3</v>
      </c>
      <c r="V376" s="127" t="s">
        <v>114</v>
      </c>
      <c r="W376" s="125"/>
      <c r="X376" s="125"/>
      <c r="Y376" s="126">
        <v>23.4</v>
      </c>
      <c r="Z376" s="126">
        <v>455.68121337890625</v>
      </c>
      <c r="AA376" s="127" t="s">
        <v>114</v>
      </c>
      <c r="AB376" s="125"/>
      <c r="AC376" s="125"/>
      <c r="AD376" s="126">
        <v>455.68121337890625</v>
      </c>
      <c r="AE376" s="126">
        <v>4.4560432434082031E-3</v>
      </c>
      <c r="AG376" s="11"/>
    </row>
    <row r="377" spans="3:33" x14ac:dyDescent="0.25">
      <c r="C377" s="30">
        <f t="shared" si="28"/>
        <v>457.00796508789063</v>
      </c>
      <c r="D377" s="31">
        <f t="shared" si="29"/>
        <v>2.1129899999999999</v>
      </c>
      <c r="M377" s="11">
        <v>1408</v>
      </c>
      <c r="N377" s="11">
        <f t="shared" si="26"/>
        <v>0</v>
      </c>
      <c r="O377" s="80">
        <v>23.466699999999999</v>
      </c>
      <c r="P377" s="80">
        <v>2.1129899999999999</v>
      </c>
      <c r="Q377" s="11">
        <f t="shared" si="27"/>
        <v>3.3333333334439885E-5</v>
      </c>
      <c r="R377" s="125"/>
      <c r="S377" s="125"/>
      <c r="T377" s="126">
        <v>23.466666666666665</v>
      </c>
      <c r="U377" s="126">
        <v>4.4274330139160156E-3</v>
      </c>
      <c r="V377" s="127" t="s">
        <v>114</v>
      </c>
      <c r="W377" s="125"/>
      <c r="X377" s="125"/>
      <c r="Y377" s="126">
        <v>23.466666666666665</v>
      </c>
      <c r="Z377" s="126">
        <v>457.00796508789063</v>
      </c>
      <c r="AA377" s="127" t="s">
        <v>114</v>
      </c>
      <c r="AB377" s="125"/>
      <c r="AC377" s="125"/>
      <c r="AD377" s="126">
        <v>457.00796508789063</v>
      </c>
      <c r="AE377" s="126">
        <v>4.4274330139160156E-3</v>
      </c>
      <c r="AG377" s="11"/>
    </row>
    <row r="378" spans="3:33" x14ac:dyDescent="0.25">
      <c r="C378" s="30">
        <f t="shared" si="28"/>
        <v>458.35354614257813</v>
      </c>
      <c r="D378" s="31">
        <f t="shared" si="29"/>
        <v>2.113</v>
      </c>
      <c r="M378" s="11">
        <v>1412</v>
      </c>
      <c r="N378" s="11">
        <f t="shared" si="26"/>
        <v>0</v>
      </c>
      <c r="O378" s="80">
        <v>23.533300000000001</v>
      </c>
      <c r="P378" s="80">
        <v>2.113</v>
      </c>
      <c r="Q378" s="11">
        <f t="shared" si="27"/>
        <v>3.3333333334439885E-5</v>
      </c>
      <c r="R378" s="125"/>
      <c r="S378" s="125"/>
      <c r="T378" s="126">
        <v>23.533333333333335</v>
      </c>
      <c r="U378" s="126">
        <v>4.4751167297363281E-3</v>
      </c>
      <c r="V378" s="127" t="s">
        <v>114</v>
      </c>
      <c r="W378" s="125"/>
      <c r="X378" s="125"/>
      <c r="Y378" s="126">
        <v>23.533333333333335</v>
      </c>
      <c r="Z378" s="126">
        <v>458.35354614257813</v>
      </c>
      <c r="AA378" s="127" t="s">
        <v>114</v>
      </c>
      <c r="AB378" s="125"/>
      <c r="AC378" s="125"/>
      <c r="AD378" s="126">
        <v>458.35354614257813</v>
      </c>
      <c r="AE378" s="126">
        <v>4.4751167297363281E-3</v>
      </c>
      <c r="AG378" s="11"/>
    </row>
    <row r="379" spans="3:33" x14ac:dyDescent="0.25">
      <c r="C379" s="30">
        <f t="shared" si="28"/>
        <v>459.66220092773438</v>
      </c>
      <c r="D379" s="31">
        <f t="shared" si="29"/>
        <v>2.1130200000000001</v>
      </c>
      <c r="M379" s="11">
        <v>1416</v>
      </c>
      <c r="N379" s="11">
        <f t="shared" si="26"/>
        <v>0</v>
      </c>
      <c r="O379" s="80">
        <v>23.6</v>
      </c>
      <c r="P379" s="80">
        <v>2.1130200000000001</v>
      </c>
      <c r="Q379" s="11">
        <f t="shared" si="27"/>
        <v>0</v>
      </c>
      <c r="R379" s="125"/>
      <c r="S379" s="125"/>
      <c r="T379" s="126">
        <v>23.6</v>
      </c>
      <c r="U379" s="126">
        <v>4.5228004455566406E-3</v>
      </c>
      <c r="V379" s="127" t="s">
        <v>114</v>
      </c>
      <c r="W379" s="125"/>
      <c r="X379" s="125"/>
      <c r="Y379" s="126">
        <v>23.6</v>
      </c>
      <c r="Z379" s="126">
        <v>459.66220092773438</v>
      </c>
      <c r="AA379" s="127" t="s">
        <v>114</v>
      </c>
      <c r="AB379" s="125"/>
      <c r="AC379" s="125"/>
      <c r="AD379" s="126">
        <v>459.66220092773438</v>
      </c>
      <c r="AE379" s="126">
        <v>4.5228004455566406E-3</v>
      </c>
      <c r="AG379" s="11"/>
    </row>
    <row r="380" spans="3:33" x14ac:dyDescent="0.25">
      <c r="C380" s="30">
        <f t="shared" si="28"/>
        <v>460.95693969726563</v>
      </c>
      <c r="D380" s="31">
        <f t="shared" si="29"/>
        <v>2.1130300000000002</v>
      </c>
      <c r="M380" s="11">
        <v>1420</v>
      </c>
      <c r="N380" s="11">
        <f t="shared" si="26"/>
        <v>0</v>
      </c>
      <c r="O380" s="80">
        <v>23.666699999999999</v>
      </c>
      <c r="P380" s="80">
        <v>2.1130300000000002</v>
      </c>
      <c r="Q380" s="11">
        <f t="shared" si="27"/>
        <v>3.3333333330887172E-5</v>
      </c>
      <c r="R380" s="125"/>
      <c r="S380" s="125"/>
      <c r="T380" s="126">
        <v>23.666666666666668</v>
      </c>
      <c r="U380" s="126">
        <v>4.5514106750488281E-3</v>
      </c>
      <c r="V380" s="127" t="s">
        <v>114</v>
      </c>
      <c r="W380" s="125"/>
      <c r="X380" s="125"/>
      <c r="Y380" s="126">
        <v>23.666666666666668</v>
      </c>
      <c r="Z380" s="126">
        <v>460.95693969726563</v>
      </c>
      <c r="AA380" s="127" t="s">
        <v>114</v>
      </c>
      <c r="AB380" s="125"/>
      <c r="AC380" s="125"/>
      <c r="AD380" s="126">
        <v>460.95693969726563</v>
      </c>
      <c r="AE380" s="126">
        <v>4.5514106750488281E-3</v>
      </c>
      <c r="AG380" s="11"/>
    </row>
    <row r="381" spans="3:33" x14ac:dyDescent="0.25">
      <c r="C381" s="30">
        <f t="shared" si="28"/>
        <v>462.3126220703125</v>
      </c>
      <c r="D381" s="31">
        <f t="shared" si="29"/>
        <v>2.113</v>
      </c>
      <c r="M381" s="11">
        <v>1424</v>
      </c>
      <c r="N381" s="11">
        <f t="shared" si="26"/>
        <v>0</v>
      </c>
      <c r="O381" s="80">
        <v>23.7333</v>
      </c>
      <c r="P381" s="80">
        <v>2.113</v>
      </c>
      <c r="Q381" s="11">
        <f t="shared" si="27"/>
        <v>3.3333333334439885E-5</v>
      </c>
      <c r="R381" s="125"/>
      <c r="S381" s="125"/>
      <c r="T381" s="126">
        <v>23.733333333333334</v>
      </c>
      <c r="U381" s="126">
        <v>4.4751167297363281E-3</v>
      </c>
      <c r="V381" s="127" t="s">
        <v>114</v>
      </c>
      <c r="W381" s="125"/>
      <c r="X381" s="125"/>
      <c r="Y381" s="126">
        <v>23.733333333333334</v>
      </c>
      <c r="Z381" s="126">
        <v>462.3126220703125</v>
      </c>
      <c r="AA381" s="127" t="s">
        <v>114</v>
      </c>
      <c r="AB381" s="125"/>
      <c r="AC381" s="125"/>
      <c r="AD381" s="126">
        <v>462.3126220703125</v>
      </c>
      <c r="AE381" s="126">
        <v>4.4751167297363281E-3</v>
      </c>
      <c r="AG381" s="11"/>
    </row>
    <row r="382" spans="3:33" x14ac:dyDescent="0.25">
      <c r="C382" s="30">
        <f t="shared" si="28"/>
        <v>463.62579345703125</v>
      </c>
      <c r="D382" s="31">
        <f t="shared" si="29"/>
        <v>2.113</v>
      </c>
      <c r="M382" s="11">
        <v>1428</v>
      </c>
      <c r="N382" s="11">
        <f t="shared" si="26"/>
        <v>0</v>
      </c>
      <c r="O382" s="80">
        <v>23.8</v>
      </c>
      <c r="P382" s="80">
        <v>2.113</v>
      </c>
      <c r="Q382" s="11">
        <f t="shared" si="27"/>
        <v>0</v>
      </c>
      <c r="R382" s="125"/>
      <c r="S382" s="125"/>
      <c r="T382" s="126">
        <v>23.8</v>
      </c>
      <c r="U382" s="126">
        <v>4.4751167297363281E-3</v>
      </c>
      <c r="V382" s="127" t="s">
        <v>114</v>
      </c>
      <c r="W382" s="125"/>
      <c r="X382" s="125"/>
      <c r="Y382" s="126">
        <v>23.8</v>
      </c>
      <c r="Z382" s="126">
        <v>463.62579345703125</v>
      </c>
      <c r="AA382" s="127" t="s">
        <v>114</v>
      </c>
      <c r="AB382" s="125"/>
      <c r="AC382" s="125"/>
      <c r="AD382" s="126">
        <v>463.62579345703125</v>
      </c>
      <c r="AE382" s="126">
        <v>4.4751167297363281E-3</v>
      </c>
      <c r="AG382" s="11"/>
    </row>
    <row r="383" spans="3:33" x14ac:dyDescent="0.25">
      <c r="C383" s="30">
        <f t="shared" si="28"/>
        <v>464.9156494140625</v>
      </c>
      <c r="D383" s="31">
        <f t="shared" si="29"/>
        <v>2.113</v>
      </c>
      <c r="M383" s="11">
        <v>1432</v>
      </c>
      <c r="N383" s="11">
        <f t="shared" si="26"/>
        <v>0</v>
      </c>
      <c r="O383" s="80">
        <v>23.866700000000002</v>
      </c>
      <c r="P383" s="80">
        <v>2.113</v>
      </c>
      <c r="Q383" s="11">
        <f t="shared" si="27"/>
        <v>3.3333333334439885E-5</v>
      </c>
      <c r="R383" s="125"/>
      <c r="S383" s="125"/>
      <c r="T383" s="126">
        <v>23.866666666666667</v>
      </c>
      <c r="U383" s="126">
        <v>4.4465065002441406E-3</v>
      </c>
      <c r="V383" s="127" t="s">
        <v>114</v>
      </c>
      <c r="W383" s="125"/>
      <c r="X383" s="125"/>
      <c r="Y383" s="126">
        <v>23.866666666666667</v>
      </c>
      <c r="Z383" s="126">
        <v>464.9156494140625</v>
      </c>
      <c r="AA383" s="127" t="s">
        <v>114</v>
      </c>
      <c r="AB383" s="125"/>
      <c r="AC383" s="125"/>
      <c r="AD383" s="126">
        <v>464.9156494140625</v>
      </c>
      <c r="AE383" s="126">
        <v>4.4465065002441406E-3</v>
      </c>
      <c r="AG383" s="11"/>
    </row>
    <row r="384" spans="3:33" x14ac:dyDescent="0.25">
      <c r="C384" s="30">
        <f t="shared" si="28"/>
        <v>466.2322998046875</v>
      </c>
      <c r="D384" s="31">
        <f t="shared" si="29"/>
        <v>2.1129899999999999</v>
      </c>
      <c r="M384" s="11">
        <v>1436</v>
      </c>
      <c r="N384" s="11">
        <f t="shared" si="26"/>
        <v>0</v>
      </c>
      <c r="O384" s="80">
        <v>23.933299999999999</v>
      </c>
      <c r="P384" s="80">
        <v>2.1129899999999999</v>
      </c>
      <c r="Q384" s="11">
        <f t="shared" si="27"/>
        <v>3.3333333334439885E-5</v>
      </c>
      <c r="R384" s="125"/>
      <c r="S384" s="125"/>
      <c r="T384" s="126">
        <v>23.933333333333334</v>
      </c>
      <c r="U384" s="126">
        <v>4.4274330139160156E-3</v>
      </c>
      <c r="V384" s="127" t="s">
        <v>114</v>
      </c>
      <c r="W384" s="125"/>
      <c r="X384" s="125"/>
      <c r="Y384" s="126">
        <v>23.933333333333334</v>
      </c>
      <c r="Z384" s="126">
        <v>466.2322998046875</v>
      </c>
      <c r="AA384" s="127" t="s">
        <v>114</v>
      </c>
      <c r="AB384" s="125"/>
      <c r="AC384" s="125"/>
      <c r="AD384" s="126">
        <v>466.2322998046875</v>
      </c>
      <c r="AE384" s="126">
        <v>4.4274330139160156E-3</v>
      </c>
      <c r="AG384" s="11"/>
    </row>
    <row r="385" spans="3:33" x14ac:dyDescent="0.25">
      <c r="C385" s="30">
        <f t="shared" si="28"/>
        <v>467.53573608398438</v>
      </c>
      <c r="D385" s="31">
        <f t="shared" si="29"/>
        <v>2.1129699999999998</v>
      </c>
      <c r="M385" s="11">
        <v>1440</v>
      </c>
      <c r="N385" s="11">
        <f t="shared" si="26"/>
        <v>0</v>
      </c>
      <c r="O385" s="80">
        <v>24</v>
      </c>
      <c r="P385" s="80">
        <v>2.1129699999999998</v>
      </c>
      <c r="Q385" s="11">
        <f t="shared" si="27"/>
        <v>0</v>
      </c>
      <c r="R385" s="125"/>
      <c r="S385" s="125"/>
      <c r="T385" s="126">
        <v>24</v>
      </c>
      <c r="U385" s="126">
        <v>4.3702125549316406E-3</v>
      </c>
      <c r="V385" s="127" t="s">
        <v>114</v>
      </c>
      <c r="W385" s="125"/>
      <c r="X385" s="125"/>
      <c r="Y385" s="126">
        <v>24</v>
      </c>
      <c r="Z385" s="126">
        <v>467.53573608398438</v>
      </c>
      <c r="AA385" s="127" t="s">
        <v>114</v>
      </c>
      <c r="AB385" s="125"/>
      <c r="AC385" s="125"/>
      <c r="AD385" s="126">
        <v>467.53573608398438</v>
      </c>
      <c r="AE385" s="126">
        <v>4.3702125549316406E-3</v>
      </c>
      <c r="AG385" s="11"/>
    </row>
    <row r="386" spans="3:33" x14ac:dyDescent="0.25">
      <c r="C386" s="30">
        <f t="shared" si="28"/>
        <v>468.808837890625</v>
      </c>
      <c r="D386" s="31">
        <f t="shared" si="29"/>
        <v>2.1130100000000001</v>
      </c>
      <c r="M386" s="11">
        <v>1444</v>
      </c>
      <c r="N386" s="11">
        <f t="shared" si="26"/>
        <v>0</v>
      </c>
      <c r="O386" s="80">
        <v>24.066700000000001</v>
      </c>
      <c r="P386" s="80">
        <v>2.1130100000000001</v>
      </c>
      <c r="Q386" s="11">
        <f t="shared" si="27"/>
        <v>3.3333333334439885E-5</v>
      </c>
      <c r="R386" s="125"/>
      <c r="S386" s="125"/>
      <c r="T386" s="126">
        <v>24.066666666666666</v>
      </c>
      <c r="U386" s="126">
        <v>4.4941902160644531E-3</v>
      </c>
      <c r="V386" s="127" t="s">
        <v>114</v>
      </c>
      <c r="W386" s="125"/>
      <c r="X386" s="125"/>
      <c r="Y386" s="126">
        <v>24.066666666666666</v>
      </c>
      <c r="Z386" s="126">
        <v>468.808837890625</v>
      </c>
      <c r="AA386" s="127" t="s">
        <v>114</v>
      </c>
      <c r="AB386" s="125"/>
      <c r="AC386" s="125"/>
      <c r="AD386" s="126">
        <v>468.808837890625</v>
      </c>
      <c r="AE386" s="126">
        <v>4.4941902160644531E-3</v>
      </c>
      <c r="AG386" s="11"/>
    </row>
    <row r="387" spans="3:33" x14ac:dyDescent="0.25">
      <c r="C387" s="30">
        <f t="shared" si="28"/>
        <v>470.15792846679688</v>
      </c>
      <c r="D387" s="31">
        <f t="shared" si="29"/>
        <v>2.1130100000000001</v>
      </c>
      <c r="M387" s="11">
        <v>1448</v>
      </c>
      <c r="N387" s="11">
        <f t="shared" si="26"/>
        <v>0</v>
      </c>
      <c r="O387" s="80">
        <v>24.133299999999998</v>
      </c>
      <c r="P387" s="80">
        <v>2.1130100000000001</v>
      </c>
      <c r="Q387" s="11">
        <f t="shared" si="27"/>
        <v>3.3333333334439885E-5</v>
      </c>
      <c r="R387" s="125"/>
      <c r="S387" s="125"/>
      <c r="T387" s="126">
        <v>24.133333333333333</v>
      </c>
      <c r="U387" s="126">
        <v>4.5132637023925781E-3</v>
      </c>
      <c r="V387" s="127" t="s">
        <v>114</v>
      </c>
      <c r="W387" s="125"/>
      <c r="X387" s="125"/>
      <c r="Y387" s="126">
        <v>24.133333333333333</v>
      </c>
      <c r="Z387" s="126">
        <v>470.15792846679688</v>
      </c>
      <c r="AA387" s="127" t="s">
        <v>114</v>
      </c>
      <c r="AB387" s="125"/>
      <c r="AC387" s="125"/>
      <c r="AD387" s="126">
        <v>470.15792846679688</v>
      </c>
      <c r="AE387" s="126">
        <v>4.5132637023925781E-3</v>
      </c>
      <c r="AG387" s="11"/>
    </row>
    <row r="388" spans="3:33" x14ac:dyDescent="0.25">
      <c r="C388" s="30">
        <f t="shared" si="28"/>
        <v>471.4571533203125</v>
      </c>
      <c r="D388" s="31">
        <f t="shared" si="29"/>
        <v>2.113</v>
      </c>
      <c r="M388" s="11">
        <v>1452</v>
      </c>
      <c r="N388" s="11">
        <f t="shared" si="26"/>
        <v>0</v>
      </c>
      <c r="O388" s="80">
        <v>24.2</v>
      </c>
      <c r="P388" s="80">
        <v>2.113</v>
      </c>
      <c r="Q388" s="11">
        <f t="shared" si="27"/>
        <v>0</v>
      </c>
      <c r="R388" s="125"/>
      <c r="S388" s="125"/>
      <c r="T388" s="126">
        <v>24.2</v>
      </c>
      <c r="U388" s="126">
        <v>4.4655799865722656E-3</v>
      </c>
      <c r="V388" s="127" t="s">
        <v>114</v>
      </c>
      <c r="W388" s="125"/>
      <c r="X388" s="125"/>
      <c r="Y388" s="126">
        <v>24.2</v>
      </c>
      <c r="Z388" s="126">
        <v>471.4571533203125</v>
      </c>
      <c r="AA388" s="127" t="s">
        <v>114</v>
      </c>
      <c r="AB388" s="125"/>
      <c r="AC388" s="125"/>
      <c r="AD388" s="126">
        <v>471.4571533203125</v>
      </c>
      <c r="AE388" s="126">
        <v>4.4655799865722656E-3</v>
      </c>
      <c r="AG388" s="11"/>
    </row>
    <row r="389" spans="3:33" x14ac:dyDescent="0.25">
      <c r="C389" s="30">
        <f t="shared" si="28"/>
        <v>472.79473876953125</v>
      </c>
      <c r="D389" s="31">
        <f t="shared" si="29"/>
        <v>2.113</v>
      </c>
      <c r="M389" s="11">
        <v>1456</v>
      </c>
      <c r="N389" s="11">
        <f t="shared" si="26"/>
        <v>0</v>
      </c>
      <c r="O389" s="80">
        <v>24.2667</v>
      </c>
      <c r="P389" s="80">
        <v>2.113</v>
      </c>
      <c r="Q389" s="11">
        <f t="shared" si="27"/>
        <v>3.3333333334439885E-5</v>
      </c>
      <c r="R389" s="125"/>
      <c r="S389" s="125"/>
      <c r="T389" s="126">
        <v>24.266666666666666</v>
      </c>
      <c r="U389" s="126">
        <v>4.4751167297363281E-3</v>
      </c>
      <c r="V389" s="127" t="s">
        <v>114</v>
      </c>
      <c r="W389" s="125"/>
      <c r="X389" s="125"/>
      <c r="Y389" s="126">
        <v>24.266666666666666</v>
      </c>
      <c r="Z389" s="126">
        <v>472.79473876953125</v>
      </c>
      <c r="AA389" s="127" t="s">
        <v>114</v>
      </c>
      <c r="AB389" s="125"/>
      <c r="AC389" s="125"/>
      <c r="AD389" s="126">
        <v>472.79473876953125</v>
      </c>
      <c r="AE389" s="126">
        <v>4.4751167297363281E-3</v>
      </c>
      <c r="AG389" s="11"/>
    </row>
    <row r="390" spans="3:33" x14ac:dyDescent="0.25">
      <c r="C390" s="30">
        <f t="shared" si="28"/>
        <v>474.08807373046875</v>
      </c>
      <c r="D390" s="31">
        <f t="shared" si="29"/>
        <v>2.113</v>
      </c>
      <c r="M390" s="11">
        <v>1460</v>
      </c>
      <c r="N390" s="11">
        <f t="shared" si="26"/>
        <v>0</v>
      </c>
      <c r="O390" s="80">
        <v>24.333300000000001</v>
      </c>
      <c r="P390" s="80">
        <v>2.113</v>
      </c>
      <c r="Q390" s="11">
        <f t="shared" si="27"/>
        <v>3.3333333330887172E-5</v>
      </c>
      <c r="R390" s="125"/>
      <c r="S390" s="125"/>
      <c r="T390" s="126">
        <v>24.333333333333332</v>
      </c>
      <c r="U390" s="126">
        <v>4.4727325439453125E-3</v>
      </c>
      <c r="V390" s="127" t="s">
        <v>114</v>
      </c>
      <c r="W390" s="125"/>
      <c r="X390" s="125"/>
      <c r="Y390" s="126">
        <v>24.333333333333332</v>
      </c>
      <c r="Z390" s="126">
        <v>474.08807373046875</v>
      </c>
      <c r="AA390" s="127" t="s">
        <v>114</v>
      </c>
      <c r="AB390" s="125"/>
      <c r="AC390" s="125"/>
      <c r="AD390" s="126">
        <v>474.08807373046875</v>
      </c>
      <c r="AE390" s="126">
        <v>4.4727325439453125E-3</v>
      </c>
      <c r="AG390" s="11"/>
    </row>
    <row r="391" spans="3:33" x14ac:dyDescent="0.25">
      <c r="C391" s="30">
        <f t="shared" si="28"/>
        <v>475.42214965820313</v>
      </c>
      <c r="D391" s="31">
        <f t="shared" si="29"/>
        <v>2.1130200000000001</v>
      </c>
      <c r="M391" s="11">
        <v>1464</v>
      </c>
      <c r="N391" s="11">
        <f t="shared" si="26"/>
        <v>0</v>
      </c>
      <c r="O391" s="80">
        <v>24.4</v>
      </c>
      <c r="P391" s="80">
        <v>2.1130200000000001</v>
      </c>
      <c r="Q391" s="11">
        <f t="shared" si="27"/>
        <v>0</v>
      </c>
      <c r="R391" s="125"/>
      <c r="S391" s="125"/>
      <c r="T391" s="126">
        <v>24.4</v>
      </c>
      <c r="U391" s="126">
        <v>4.520416259765625E-3</v>
      </c>
      <c r="V391" s="127" t="s">
        <v>114</v>
      </c>
      <c r="W391" s="125"/>
      <c r="X391" s="125"/>
      <c r="Y391" s="126">
        <v>24.4</v>
      </c>
      <c r="Z391" s="126">
        <v>475.42214965820313</v>
      </c>
      <c r="AA391" s="127" t="s">
        <v>114</v>
      </c>
      <c r="AB391" s="125"/>
      <c r="AC391" s="125"/>
      <c r="AD391" s="126">
        <v>475.42214965820313</v>
      </c>
      <c r="AE391" s="126">
        <v>4.520416259765625E-3</v>
      </c>
      <c r="AG391" s="11"/>
    </row>
    <row r="392" spans="3:33" x14ac:dyDescent="0.25">
      <c r="C392" s="30">
        <f t="shared" si="28"/>
        <v>476.701904296875</v>
      </c>
      <c r="D392" s="31">
        <f t="shared" si="29"/>
        <v>2.1130200000000001</v>
      </c>
      <c r="M392" s="11">
        <v>1468</v>
      </c>
      <c r="N392" s="11">
        <f t="shared" si="26"/>
        <v>0</v>
      </c>
      <c r="O392" s="80">
        <v>24.466699999999999</v>
      </c>
      <c r="P392" s="80">
        <v>2.1130200000000001</v>
      </c>
      <c r="Q392" s="11">
        <f t="shared" si="27"/>
        <v>3.3333333334439885E-5</v>
      </c>
      <c r="R392" s="125"/>
      <c r="S392" s="125"/>
      <c r="T392" s="126">
        <v>24.466666666666665</v>
      </c>
      <c r="U392" s="126">
        <v>4.5418739318847656E-3</v>
      </c>
      <c r="V392" s="127" t="s">
        <v>114</v>
      </c>
      <c r="W392" s="125"/>
      <c r="X392" s="125"/>
      <c r="Y392" s="126">
        <v>24.466666666666665</v>
      </c>
      <c r="Z392" s="126">
        <v>476.701904296875</v>
      </c>
      <c r="AA392" s="127" t="s">
        <v>114</v>
      </c>
      <c r="AB392" s="125"/>
      <c r="AC392" s="125"/>
      <c r="AD392" s="126">
        <v>476.701904296875</v>
      </c>
      <c r="AE392" s="126">
        <v>4.5418739318847656E-3</v>
      </c>
      <c r="AG392" s="11"/>
    </row>
    <row r="393" spans="3:33" x14ac:dyDescent="0.25">
      <c r="C393" s="30">
        <f t="shared" si="28"/>
        <v>477.9805908203125</v>
      </c>
      <c r="D393" s="31">
        <f t="shared" si="29"/>
        <v>2.1130300000000002</v>
      </c>
      <c r="M393" s="11">
        <v>1472</v>
      </c>
      <c r="N393" s="11">
        <f t="shared" si="26"/>
        <v>0</v>
      </c>
      <c r="O393" s="80">
        <v>24.533300000000001</v>
      </c>
      <c r="P393" s="80">
        <v>2.1130300000000002</v>
      </c>
      <c r="Q393" s="11">
        <f t="shared" si="27"/>
        <v>3.3333333334439885E-5</v>
      </c>
      <c r="R393" s="125"/>
      <c r="S393" s="125"/>
      <c r="T393" s="126">
        <v>24.533333333333335</v>
      </c>
      <c r="U393" s="126">
        <v>4.5514106750488281E-3</v>
      </c>
      <c r="V393" s="127" t="s">
        <v>114</v>
      </c>
      <c r="W393" s="125"/>
      <c r="X393" s="125"/>
      <c r="Y393" s="126">
        <v>24.533333333333335</v>
      </c>
      <c r="Z393" s="126">
        <v>477.9805908203125</v>
      </c>
      <c r="AA393" s="127" t="s">
        <v>114</v>
      </c>
      <c r="AB393" s="125"/>
      <c r="AC393" s="125"/>
      <c r="AD393" s="126">
        <v>477.9805908203125</v>
      </c>
      <c r="AE393" s="126">
        <v>4.5514106750488281E-3</v>
      </c>
      <c r="AG393" s="11"/>
    </row>
    <row r="394" spans="3:33" x14ac:dyDescent="0.25">
      <c r="C394" s="30">
        <f t="shared" si="28"/>
        <v>479.34600830078125</v>
      </c>
      <c r="D394" s="31">
        <f t="shared" si="29"/>
        <v>2.1130200000000001</v>
      </c>
      <c r="M394" s="11">
        <v>1476</v>
      </c>
      <c r="N394" s="11">
        <f t="shared" si="26"/>
        <v>0</v>
      </c>
      <c r="O394" s="80">
        <v>24.6</v>
      </c>
      <c r="P394" s="80">
        <v>2.1130200000000001</v>
      </c>
      <c r="Q394" s="11">
        <f t="shared" si="27"/>
        <v>0</v>
      </c>
      <c r="R394" s="125"/>
      <c r="S394" s="125"/>
      <c r="T394" s="126">
        <v>24.6</v>
      </c>
      <c r="U394" s="126">
        <v>4.53948974609375E-3</v>
      </c>
      <c r="V394" s="127" t="s">
        <v>114</v>
      </c>
      <c r="W394" s="125"/>
      <c r="X394" s="125"/>
      <c r="Y394" s="126">
        <v>24.6</v>
      </c>
      <c r="Z394" s="126">
        <v>479.34600830078125</v>
      </c>
      <c r="AA394" s="127" t="s">
        <v>114</v>
      </c>
      <c r="AB394" s="125"/>
      <c r="AC394" s="125"/>
      <c r="AD394" s="126">
        <v>479.34600830078125</v>
      </c>
      <c r="AE394" s="126">
        <v>4.53948974609375E-3</v>
      </c>
      <c r="AG394" s="11"/>
    </row>
    <row r="395" spans="3:33" x14ac:dyDescent="0.25">
      <c r="C395" s="30">
        <f t="shared" si="28"/>
        <v>480.6146240234375</v>
      </c>
      <c r="D395" s="31">
        <f t="shared" si="29"/>
        <v>2.1130200000000001</v>
      </c>
      <c r="M395" s="11">
        <v>1480</v>
      </c>
      <c r="N395" s="11">
        <f t="shared" si="26"/>
        <v>0</v>
      </c>
      <c r="O395" s="80">
        <v>24.666699999999999</v>
      </c>
      <c r="P395" s="80">
        <v>2.1130200000000001</v>
      </c>
      <c r="Q395" s="11">
        <f t="shared" si="27"/>
        <v>3.3333333330887172E-5</v>
      </c>
      <c r="R395" s="125"/>
      <c r="S395" s="125"/>
      <c r="T395" s="126">
        <v>24.666666666666668</v>
      </c>
      <c r="U395" s="126">
        <v>4.5490264892578125E-3</v>
      </c>
      <c r="V395" s="127" t="s">
        <v>114</v>
      </c>
      <c r="W395" s="125"/>
      <c r="X395" s="125"/>
      <c r="Y395" s="126">
        <v>24.666666666666668</v>
      </c>
      <c r="Z395" s="126">
        <v>480.6146240234375</v>
      </c>
      <c r="AA395" s="127" t="s">
        <v>114</v>
      </c>
      <c r="AB395" s="125"/>
      <c r="AC395" s="125"/>
      <c r="AD395" s="126">
        <v>480.6146240234375</v>
      </c>
      <c r="AE395" s="126">
        <v>4.5490264892578125E-3</v>
      </c>
      <c r="AG395" s="11"/>
    </row>
    <row r="396" spans="3:33" x14ac:dyDescent="0.25">
      <c r="C396" s="30">
        <f t="shared" si="28"/>
        <v>481.93719482421875</v>
      </c>
      <c r="D396" s="31">
        <f t="shared" si="29"/>
        <v>2.1130399999999998</v>
      </c>
      <c r="M396" s="11">
        <v>1484</v>
      </c>
      <c r="N396" s="11">
        <f t="shared" si="26"/>
        <v>0</v>
      </c>
      <c r="O396" s="80">
        <v>24.7333</v>
      </c>
      <c r="P396" s="80">
        <v>2.1130399999999998</v>
      </c>
      <c r="Q396" s="11">
        <f t="shared" si="27"/>
        <v>3.3333333334439885E-5</v>
      </c>
      <c r="R396" s="125"/>
      <c r="S396" s="125"/>
      <c r="T396" s="126">
        <v>24.733333333333334</v>
      </c>
      <c r="U396" s="126">
        <v>4.61578369140625E-3</v>
      </c>
      <c r="V396" s="127" t="s">
        <v>114</v>
      </c>
      <c r="W396" s="125"/>
      <c r="X396" s="125"/>
      <c r="Y396" s="126">
        <v>24.733333333333334</v>
      </c>
      <c r="Z396" s="126">
        <v>481.93719482421875</v>
      </c>
      <c r="AA396" s="127" t="s">
        <v>114</v>
      </c>
      <c r="AB396" s="125"/>
      <c r="AC396" s="125"/>
      <c r="AD396" s="126">
        <v>481.93719482421875</v>
      </c>
      <c r="AE396" s="126">
        <v>4.61578369140625E-3</v>
      </c>
      <c r="AG396" s="11"/>
    </row>
    <row r="397" spans="3:33" x14ac:dyDescent="0.25">
      <c r="C397" s="30">
        <f t="shared" si="28"/>
        <v>483.27825927734375</v>
      </c>
      <c r="D397" s="31">
        <f t="shared" si="29"/>
        <v>2.1130499999999999</v>
      </c>
      <c r="M397" s="11">
        <v>1488</v>
      </c>
      <c r="N397" s="11">
        <f t="shared" si="26"/>
        <v>0</v>
      </c>
      <c r="O397" s="80">
        <v>24.8</v>
      </c>
      <c r="P397" s="80">
        <v>2.1130499999999999</v>
      </c>
      <c r="Q397" s="11">
        <f t="shared" si="27"/>
        <v>0</v>
      </c>
      <c r="R397" s="125"/>
      <c r="S397" s="125"/>
      <c r="T397" s="126">
        <v>24.8</v>
      </c>
      <c r="U397" s="126">
        <v>4.6277046203613281E-3</v>
      </c>
      <c r="V397" s="127" t="s">
        <v>114</v>
      </c>
      <c r="W397" s="125"/>
      <c r="X397" s="125"/>
      <c r="Y397" s="126">
        <v>24.8</v>
      </c>
      <c r="Z397" s="126">
        <v>483.27825927734375</v>
      </c>
      <c r="AA397" s="127" t="s">
        <v>114</v>
      </c>
      <c r="AB397" s="125"/>
      <c r="AC397" s="125"/>
      <c r="AD397" s="126">
        <v>483.27825927734375</v>
      </c>
      <c r="AE397" s="126">
        <v>4.6277046203613281E-3</v>
      </c>
      <c r="AG397" s="11"/>
    </row>
    <row r="398" spans="3:33" x14ac:dyDescent="0.25">
      <c r="C398" s="30">
        <f t="shared" si="28"/>
        <v>484.55902099609375</v>
      </c>
      <c r="D398" s="31">
        <f t="shared" si="29"/>
        <v>2.1130399999999998</v>
      </c>
      <c r="M398" s="11">
        <v>1492</v>
      </c>
      <c r="N398" s="11">
        <f t="shared" si="26"/>
        <v>0</v>
      </c>
      <c r="O398" s="80">
        <v>24.866700000000002</v>
      </c>
      <c r="P398" s="80">
        <v>2.1130399999999998</v>
      </c>
      <c r="Q398" s="11">
        <f t="shared" si="27"/>
        <v>3.3333333334439885E-5</v>
      </c>
      <c r="R398" s="125"/>
      <c r="S398" s="125"/>
      <c r="T398" s="126">
        <v>24.866666666666667</v>
      </c>
      <c r="U398" s="126">
        <v>4.5990943908691406E-3</v>
      </c>
      <c r="V398" s="127" t="s">
        <v>114</v>
      </c>
      <c r="W398" s="125"/>
      <c r="X398" s="125"/>
      <c r="Y398" s="126">
        <v>24.866666666666667</v>
      </c>
      <c r="Z398" s="126">
        <v>484.55902099609375</v>
      </c>
      <c r="AA398" s="127" t="s">
        <v>114</v>
      </c>
      <c r="AB398" s="125"/>
      <c r="AC398" s="125"/>
      <c r="AD398" s="126">
        <v>484.55902099609375</v>
      </c>
      <c r="AE398" s="126">
        <v>4.5990943908691406E-3</v>
      </c>
      <c r="AG398" s="11"/>
    </row>
    <row r="399" spans="3:33" x14ac:dyDescent="0.25">
      <c r="C399" s="30">
        <f t="shared" si="28"/>
        <v>485.85931396484375</v>
      </c>
      <c r="D399" s="31">
        <f t="shared" si="29"/>
        <v>2.1130300000000002</v>
      </c>
      <c r="M399" s="11">
        <v>1496</v>
      </c>
      <c r="N399" s="11">
        <f t="shared" si="26"/>
        <v>0</v>
      </c>
      <c r="O399" s="80">
        <v>24.933299999999999</v>
      </c>
      <c r="P399" s="80">
        <v>2.1130300000000002</v>
      </c>
      <c r="Q399" s="11">
        <f t="shared" si="27"/>
        <v>3.3333333334439885E-5</v>
      </c>
      <c r="R399" s="125"/>
      <c r="S399" s="125"/>
      <c r="T399" s="126">
        <v>24.933333333333334</v>
      </c>
      <c r="U399" s="126">
        <v>4.5800209045410156E-3</v>
      </c>
      <c r="V399" s="127" t="s">
        <v>114</v>
      </c>
      <c r="W399" s="125"/>
      <c r="X399" s="125"/>
      <c r="Y399" s="126">
        <v>24.933333333333334</v>
      </c>
      <c r="Z399" s="126">
        <v>485.85931396484375</v>
      </c>
      <c r="AA399" s="127" t="s">
        <v>114</v>
      </c>
      <c r="AB399" s="125"/>
      <c r="AC399" s="125"/>
      <c r="AD399" s="126">
        <v>485.85931396484375</v>
      </c>
      <c r="AE399" s="126">
        <v>4.5800209045410156E-3</v>
      </c>
      <c r="AG399" s="11"/>
    </row>
    <row r="400" spans="3:33" x14ac:dyDescent="0.25">
      <c r="C400" s="30">
        <f t="shared" si="28"/>
        <v>487.216064453125</v>
      </c>
      <c r="D400" s="31">
        <f t="shared" si="29"/>
        <v>2.1130599999999999</v>
      </c>
      <c r="M400" s="11">
        <v>1500</v>
      </c>
      <c r="N400" s="11">
        <f t="shared" si="26"/>
        <v>0</v>
      </c>
      <c r="O400" s="80">
        <v>25</v>
      </c>
      <c r="P400" s="80">
        <v>2.1130599999999999</v>
      </c>
      <c r="Q400" s="11">
        <f t="shared" si="27"/>
        <v>0</v>
      </c>
      <c r="R400" s="125"/>
      <c r="S400" s="125"/>
      <c r="T400" s="126">
        <v>25</v>
      </c>
      <c r="U400" s="126">
        <v>4.6825408935546875E-3</v>
      </c>
      <c r="V400" s="127" t="s">
        <v>114</v>
      </c>
      <c r="W400" s="125"/>
      <c r="X400" s="125"/>
      <c r="Y400" s="126">
        <v>25</v>
      </c>
      <c r="Z400" s="126">
        <v>487.216064453125</v>
      </c>
      <c r="AA400" s="127" t="s">
        <v>114</v>
      </c>
      <c r="AB400" s="125"/>
      <c r="AC400" s="125"/>
      <c r="AD400" s="126">
        <v>487.216064453125</v>
      </c>
      <c r="AE400" s="126">
        <v>4.6825408935546875E-3</v>
      </c>
      <c r="AG400" s="11"/>
    </row>
    <row r="401" spans="3:33" x14ac:dyDescent="0.25">
      <c r="C401" s="30">
        <f t="shared" si="28"/>
        <v>488.51321411132813</v>
      </c>
      <c r="D401" s="31">
        <f t="shared" si="29"/>
        <v>2.1130800000000001</v>
      </c>
      <c r="M401" s="11">
        <v>1504</v>
      </c>
      <c r="N401" s="11">
        <f t="shared" si="26"/>
        <v>0</v>
      </c>
      <c r="O401" s="80">
        <v>25.066700000000001</v>
      </c>
      <c r="P401" s="80">
        <v>2.1130800000000001</v>
      </c>
      <c r="Q401" s="11">
        <f t="shared" si="27"/>
        <v>3.3333333334439885E-5</v>
      </c>
      <c r="R401" s="125"/>
      <c r="S401" s="125"/>
      <c r="T401" s="126">
        <v>25.066666666666666</v>
      </c>
      <c r="U401" s="126">
        <v>4.730224609375E-3</v>
      </c>
      <c r="V401" s="127" t="s">
        <v>114</v>
      </c>
      <c r="W401" s="125"/>
      <c r="X401" s="125"/>
      <c r="Y401" s="126">
        <v>25.066666666666666</v>
      </c>
      <c r="Z401" s="126">
        <v>488.51321411132813</v>
      </c>
      <c r="AA401" s="127" t="s">
        <v>114</v>
      </c>
      <c r="AB401" s="125"/>
      <c r="AC401" s="125"/>
      <c r="AD401" s="126">
        <v>488.51321411132813</v>
      </c>
      <c r="AE401" s="126">
        <v>4.730224609375E-3</v>
      </c>
      <c r="AG401" s="11"/>
    </row>
    <row r="402" spans="3:33" x14ac:dyDescent="0.25">
      <c r="C402" s="30">
        <f t="shared" si="28"/>
        <v>489.7974853515625</v>
      </c>
      <c r="D402" s="31">
        <f t="shared" si="29"/>
        <v>2.11307</v>
      </c>
      <c r="M402" s="11">
        <v>1508</v>
      </c>
      <c r="N402" s="11">
        <f t="shared" si="26"/>
        <v>0</v>
      </c>
      <c r="O402" s="80">
        <v>25.133299999999998</v>
      </c>
      <c r="P402" s="80">
        <v>2.11307</v>
      </c>
      <c r="Q402" s="11">
        <f t="shared" si="27"/>
        <v>3.3333333334439885E-5</v>
      </c>
      <c r="R402" s="125"/>
      <c r="S402" s="125"/>
      <c r="T402" s="126">
        <v>25.133333333333333</v>
      </c>
      <c r="U402" s="126">
        <v>4.7206878662109375E-3</v>
      </c>
      <c r="V402" s="127" t="s">
        <v>114</v>
      </c>
      <c r="W402" s="125"/>
      <c r="X402" s="125"/>
      <c r="Y402" s="126">
        <v>25.133333333333333</v>
      </c>
      <c r="Z402" s="126">
        <v>489.7974853515625</v>
      </c>
      <c r="AA402" s="127" t="s">
        <v>114</v>
      </c>
      <c r="AB402" s="125"/>
      <c r="AC402" s="125"/>
      <c r="AD402" s="126">
        <v>489.7974853515625</v>
      </c>
      <c r="AE402" s="126">
        <v>4.7206878662109375E-3</v>
      </c>
      <c r="AG402" s="11"/>
    </row>
    <row r="403" spans="3:33" x14ac:dyDescent="0.25">
      <c r="C403" s="30">
        <f t="shared" si="28"/>
        <v>491.13992309570313</v>
      </c>
      <c r="D403" s="31">
        <f t="shared" si="29"/>
        <v>2.1130800000000001</v>
      </c>
      <c r="M403" s="11">
        <v>1512</v>
      </c>
      <c r="N403" s="11">
        <f t="shared" si="26"/>
        <v>0</v>
      </c>
      <c r="O403" s="80">
        <v>25.2</v>
      </c>
      <c r="P403" s="80">
        <v>2.1130800000000001</v>
      </c>
      <c r="Q403" s="11">
        <f t="shared" si="27"/>
        <v>0</v>
      </c>
      <c r="R403" s="125"/>
      <c r="S403" s="125"/>
      <c r="T403" s="126">
        <v>25.2</v>
      </c>
      <c r="U403" s="126">
        <v>4.749298095703125E-3</v>
      </c>
      <c r="V403" s="127" t="s">
        <v>114</v>
      </c>
      <c r="W403" s="125"/>
      <c r="X403" s="125"/>
      <c r="Y403" s="126">
        <v>25.2</v>
      </c>
      <c r="Z403" s="126">
        <v>491.13992309570313</v>
      </c>
      <c r="AA403" s="127" t="s">
        <v>114</v>
      </c>
      <c r="AB403" s="125"/>
      <c r="AC403" s="125"/>
      <c r="AD403" s="126">
        <v>491.13992309570313</v>
      </c>
      <c r="AE403" s="126">
        <v>4.749298095703125E-3</v>
      </c>
      <c r="AG403" s="11"/>
    </row>
    <row r="404" spans="3:33" x14ac:dyDescent="0.25">
      <c r="C404" s="30">
        <f t="shared" si="28"/>
        <v>492.4649658203125</v>
      </c>
      <c r="D404" s="31">
        <f t="shared" si="29"/>
        <v>2.1131000000000002</v>
      </c>
      <c r="M404" s="11">
        <v>1516</v>
      </c>
      <c r="N404" s="11">
        <f t="shared" si="26"/>
        <v>0</v>
      </c>
      <c r="O404" s="80">
        <v>25.2667</v>
      </c>
      <c r="P404" s="80">
        <v>2.1131000000000002</v>
      </c>
      <c r="Q404" s="11">
        <f t="shared" si="27"/>
        <v>3.3333333334439885E-5</v>
      </c>
      <c r="R404" s="125"/>
      <c r="S404" s="125"/>
      <c r="T404" s="126">
        <v>25.266666666666666</v>
      </c>
      <c r="U404" s="126">
        <v>4.825592041015625E-3</v>
      </c>
      <c r="V404" s="127" t="s">
        <v>114</v>
      </c>
      <c r="W404" s="125"/>
      <c r="X404" s="125"/>
      <c r="Y404" s="126">
        <v>25.266666666666666</v>
      </c>
      <c r="Z404" s="126">
        <v>492.4649658203125</v>
      </c>
      <c r="AA404" s="127" t="s">
        <v>114</v>
      </c>
      <c r="AB404" s="125"/>
      <c r="AC404" s="125"/>
      <c r="AD404" s="126">
        <v>492.4649658203125</v>
      </c>
      <c r="AE404" s="126">
        <v>4.825592041015625E-3</v>
      </c>
      <c r="AG404" s="11"/>
    </row>
    <row r="405" spans="3:33" x14ac:dyDescent="0.25">
      <c r="C405" s="30">
        <f t="shared" si="28"/>
        <v>493.77813720703125</v>
      </c>
      <c r="D405" s="31">
        <f t="shared" si="29"/>
        <v>2.1131199999999999</v>
      </c>
      <c r="M405" s="11">
        <v>1520</v>
      </c>
      <c r="N405" s="11">
        <f t="shared" si="26"/>
        <v>0</v>
      </c>
      <c r="O405" s="80">
        <v>25.333300000000001</v>
      </c>
      <c r="P405" s="80">
        <v>2.1131199999999999</v>
      </c>
      <c r="Q405" s="11">
        <f t="shared" si="27"/>
        <v>3.3333333330887172E-5</v>
      </c>
      <c r="R405" s="125"/>
      <c r="S405" s="125"/>
      <c r="T405" s="126">
        <v>25.333333333333332</v>
      </c>
      <c r="U405" s="126">
        <v>4.8756599426269531E-3</v>
      </c>
      <c r="V405" s="127" t="s">
        <v>114</v>
      </c>
      <c r="W405" s="125"/>
      <c r="X405" s="125"/>
      <c r="Y405" s="126">
        <v>25.333333333333332</v>
      </c>
      <c r="Z405" s="126">
        <v>493.77813720703125</v>
      </c>
      <c r="AA405" s="127" t="s">
        <v>114</v>
      </c>
      <c r="AB405" s="125"/>
      <c r="AC405" s="125"/>
      <c r="AD405" s="126">
        <v>493.77813720703125</v>
      </c>
      <c r="AE405" s="126">
        <v>4.8756599426269531E-3</v>
      </c>
      <c r="AG405" s="11"/>
    </row>
    <row r="406" spans="3:33" x14ac:dyDescent="0.25">
      <c r="C406" s="30">
        <f t="shared" si="28"/>
        <v>495.14080810546875</v>
      </c>
      <c r="D406" s="31">
        <f t="shared" si="29"/>
        <v>2.1131099999999998</v>
      </c>
      <c r="M406" s="11">
        <v>1524</v>
      </c>
      <c r="N406" s="11">
        <f t="shared" si="26"/>
        <v>0</v>
      </c>
      <c r="O406" s="80">
        <v>25.4</v>
      </c>
      <c r="P406" s="80">
        <v>2.1131099999999998</v>
      </c>
      <c r="Q406" s="11">
        <f t="shared" si="27"/>
        <v>0</v>
      </c>
      <c r="R406" s="125"/>
      <c r="S406" s="125"/>
      <c r="T406" s="126">
        <v>25.4</v>
      </c>
      <c r="U406" s="126">
        <v>4.8565864562988281E-3</v>
      </c>
      <c r="V406" s="127" t="s">
        <v>114</v>
      </c>
      <c r="W406" s="125"/>
      <c r="X406" s="125"/>
      <c r="Y406" s="126">
        <v>25.4</v>
      </c>
      <c r="Z406" s="126">
        <v>495.14080810546875</v>
      </c>
      <c r="AA406" s="127" t="s">
        <v>114</v>
      </c>
      <c r="AB406" s="125"/>
      <c r="AC406" s="125"/>
      <c r="AD406" s="126">
        <v>495.14080810546875</v>
      </c>
      <c r="AE406" s="126">
        <v>4.8565864562988281E-3</v>
      </c>
      <c r="AG406" s="11"/>
    </row>
    <row r="407" spans="3:33" x14ac:dyDescent="0.25">
      <c r="C407" s="30">
        <f t="shared" si="28"/>
        <v>496.4874267578125</v>
      </c>
      <c r="D407" s="31">
        <f t="shared" si="29"/>
        <v>2.1131099999999998</v>
      </c>
      <c r="M407" s="11">
        <v>1528</v>
      </c>
      <c r="N407" s="11">
        <f t="shared" si="26"/>
        <v>0</v>
      </c>
      <c r="O407" s="80">
        <v>25.466699999999999</v>
      </c>
      <c r="P407" s="80">
        <v>2.1131099999999998</v>
      </c>
      <c r="Q407" s="11">
        <f t="shared" si="27"/>
        <v>3.3333333334439885E-5</v>
      </c>
      <c r="R407" s="125"/>
      <c r="S407" s="125"/>
      <c r="T407" s="126">
        <v>25.466666666666665</v>
      </c>
      <c r="U407" s="126">
        <v>4.8542022705078125E-3</v>
      </c>
      <c r="V407" s="127" t="s">
        <v>114</v>
      </c>
      <c r="W407" s="125"/>
      <c r="X407" s="125"/>
      <c r="Y407" s="126">
        <v>25.466666666666665</v>
      </c>
      <c r="Z407" s="126">
        <v>496.4874267578125</v>
      </c>
      <c r="AA407" s="127" t="s">
        <v>114</v>
      </c>
      <c r="AB407" s="125"/>
      <c r="AC407" s="125"/>
      <c r="AD407" s="126">
        <v>496.4874267578125</v>
      </c>
      <c r="AE407" s="126">
        <v>4.8542022705078125E-3</v>
      </c>
      <c r="AG407" s="11"/>
    </row>
    <row r="408" spans="3:33" x14ac:dyDescent="0.25">
      <c r="C408" s="30">
        <f t="shared" si="28"/>
        <v>497.7803955078125</v>
      </c>
      <c r="D408" s="31">
        <f t="shared" si="29"/>
        <v>2.1130800000000001</v>
      </c>
      <c r="M408" s="11">
        <v>1532</v>
      </c>
      <c r="N408" s="11">
        <f t="shared" si="26"/>
        <v>0</v>
      </c>
      <c r="O408" s="80">
        <v>25.533300000000001</v>
      </c>
      <c r="P408" s="80">
        <v>2.1130800000000001</v>
      </c>
      <c r="Q408" s="11">
        <f t="shared" si="27"/>
        <v>3.3333333334439885E-5</v>
      </c>
      <c r="R408" s="125"/>
      <c r="S408" s="125"/>
      <c r="T408" s="126">
        <v>25.533333333333335</v>
      </c>
      <c r="U408" s="126">
        <v>4.7516822814941406E-3</v>
      </c>
      <c r="V408" s="127" t="s">
        <v>114</v>
      </c>
      <c r="W408" s="125"/>
      <c r="X408" s="125"/>
      <c r="Y408" s="126">
        <v>25.533333333333335</v>
      </c>
      <c r="Z408" s="126">
        <v>497.7803955078125</v>
      </c>
      <c r="AA408" s="127" t="s">
        <v>114</v>
      </c>
      <c r="AB408" s="125"/>
      <c r="AC408" s="125"/>
      <c r="AD408" s="126">
        <v>497.7803955078125</v>
      </c>
      <c r="AE408" s="126">
        <v>4.7516822814941406E-3</v>
      </c>
      <c r="AG408" s="11"/>
    </row>
    <row r="409" spans="3:33" x14ac:dyDescent="0.25">
      <c r="C409" s="30">
        <f t="shared" si="28"/>
        <v>499.13052368164063</v>
      </c>
      <c r="D409" s="31">
        <f t="shared" si="29"/>
        <v>2.11307</v>
      </c>
      <c r="M409" s="11">
        <v>1536</v>
      </c>
      <c r="N409" s="11">
        <f t="shared" ref="N409:N472" si="30">MOD(M409,4)</f>
        <v>0</v>
      </c>
      <c r="O409" s="80">
        <v>25.6</v>
      </c>
      <c r="P409" s="80">
        <v>2.11307</v>
      </c>
      <c r="Q409" s="11">
        <f t="shared" ref="Q409:Q472" si="31">ABS(O409-T409)</f>
        <v>0</v>
      </c>
      <c r="R409" s="125"/>
      <c r="S409" s="125"/>
      <c r="T409" s="126">
        <v>25.6</v>
      </c>
      <c r="U409" s="126">
        <v>4.7230720520019531E-3</v>
      </c>
      <c r="V409" s="127" t="s">
        <v>114</v>
      </c>
      <c r="W409" s="125"/>
      <c r="X409" s="125"/>
      <c r="Y409" s="126">
        <v>25.6</v>
      </c>
      <c r="Z409" s="126">
        <v>499.13052368164063</v>
      </c>
      <c r="AA409" s="127" t="s">
        <v>114</v>
      </c>
      <c r="AB409" s="125"/>
      <c r="AC409" s="125"/>
      <c r="AD409" s="126">
        <v>499.13052368164063</v>
      </c>
      <c r="AE409" s="126">
        <v>4.7230720520019531E-3</v>
      </c>
      <c r="AG409" s="11"/>
    </row>
    <row r="410" spans="3:33" x14ac:dyDescent="0.25">
      <c r="C410" s="30">
        <f t="shared" ref="C410:C473" si="32">Z410</f>
        <v>500.49282836914063</v>
      </c>
      <c r="D410" s="31">
        <f t="shared" ref="D410:D473" si="33">P410</f>
        <v>2.11307</v>
      </c>
      <c r="M410" s="11">
        <v>1540</v>
      </c>
      <c r="N410" s="11">
        <f t="shared" si="30"/>
        <v>0</v>
      </c>
      <c r="O410" s="80">
        <v>25.666699999999999</v>
      </c>
      <c r="P410" s="80">
        <v>2.11307</v>
      </c>
      <c r="Q410" s="11">
        <f t="shared" si="31"/>
        <v>3.3333333330887172E-5</v>
      </c>
      <c r="R410" s="125"/>
      <c r="S410" s="125"/>
      <c r="T410" s="126">
        <v>25.666666666666668</v>
      </c>
      <c r="U410" s="126">
        <v>4.7039985656738281E-3</v>
      </c>
      <c r="V410" s="127" t="s">
        <v>114</v>
      </c>
      <c r="W410" s="125"/>
      <c r="X410" s="125"/>
      <c r="Y410" s="126">
        <v>25.666666666666668</v>
      </c>
      <c r="Z410" s="126">
        <v>500.49282836914063</v>
      </c>
      <c r="AA410" s="127" t="s">
        <v>114</v>
      </c>
      <c r="AB410" s="125"/>
      <c r="AC410" s="125"/>
      <c r="AD410" s="126">
        <v>500.49282836914063</v>
      </c>
      <c r="AE410" s="126">
        <v>4.7039985656738281E-3</v>
      </c>
      <c r="AG410" s="11"/>
    </row>
    <row r="411" spans="3:33" x14ac:dyDescent="0.25">
      <c r="C411" s="30">
        <f t="shared" si="32"/>
        <v>501.77883911132813</v>
      </c>
      <c r="D411" s="31">
        <f t="shared" si="33"/>
        <v>2.1130800000000001</v>
      </c>
      <c r="M411" s="11">
        <v>1544</v>
      </c>
      <c r="N411" s="11">
        <f t="shared" si="30"/>
        <v>0</v>
      </c>
      <c r="O411" s="80">
        <v>25.7333</v>
      </c>
      <c r="P411" s="80">
        <v>2.1130800000000001</v>
      </c>
      <c r="Q411" s="11">
        <f t="shared" si="31"/>
        <v>3.3333333334439885E-5</v>
      </c>
      <c r="R411" s="125"/>
      <c r="S411" s="125"/>
      <c r="T411" s="126">
        <v>25.733333333333334</v>
      </c>
      <c r="U411" s="126">
        <v>4.7326087951660156E-3</v>
      </c>
      <c r="V411" s="127" t="s">
        <v>114</v>
      </c>
      <c r="W411" s="125"/>
      <c r="X411" s="125"/>
      <c r="Y411" s="126">
        <v>25.733333333333334</v>
      </c>
      <c r="Z411" s="126">
        <v>501.77883911132813</v>
      </c>
      <c r="AA411" s="127" t="s">
        <v>114</v>
      </c>
      <c r="AB411" s="125"/>
      <c r="AC411" s="125"/>
      <c r="AD411" s="126">
        <v>501.77883911132813</v>
      </c>
      <c r="AE411" s="126">
        <v>4.7326087951660156E-3</v>
      </c>
      <c r="AG411" s="11"/>
    </row>
    <row r="412" spans="3:33" x14ac:dyDescent="0.25">
      <c r="C412" s="30">
        <f t="shared" si="32"/>
        <v>503.09933471679688</v>
      </c>
      <c r="D412" s="31">
        <f t="shared" si="33"/>
        <v>2.11307</v>
      </c>
      <c r="M412" s="11">
        <v>1548</v>
      </c>
      <c r="N412" s="11">
        <f t="shared" si="30"/>
        <v>0</v>
      </c>
      <c r="O412" s="80">
        <v>25.8</v>
      </c>
      <c r="P412" s="80">
        <v>2.11307</v>
      </c>
      <c r="Q412" s="11">
        <f t="shared" si="31"/>
        <v>0</v>
      </c>
      <c r="R412" s="125"/>
      <c r="S412" s="125"/>
      <c r="T412" s="126">
        <v>25.8</v>
      </c>
      <c r="U412" s="126">
        <v>4.7016143798828125E-3</v>
      </c>
      <c r="V412" s="127" t="s">
        <v>114</v>
      </c>
      <c r="W412" s="125"/>
      <c r="X412" s="125"/>
      <c r="Y412" s="126">
        <v>25.8</v>
      </c>
      <c r="Z412" s="126">
        <v>503.09933471679688</v>
      </c>
      <c r="AA412" s="127" t="s">
        <v>114</v>
      </c>
      <c r="AB412" s="125"/>
      <c r="AC412" s="125"/>
      <c r="AD412" s="126">
        <v>503.09933471679688</v>
      </c>
      <c r="AE412" s="126">
        <v>4.7016143798828125E-3</v>
      </c>
      <c r="AG412" s="11"/>
    </row>
    <row r="413" spans="3:33" x14ac:dyDescent="0.25">
      <c r="C413" s="30">
        <f t="shared" si="32"/>
        <v>504.43899536132813</v>
      </c>
      <c r="D413" s="31">
        <f t="shared" si="33"/>
        <v>2.11307</v>
      </c>
      <c r="M413" s="11">
        <v>1552</v>
      </c>
      <c r="N413" s="11">
        <f t="shared" si="30"/>
        <v>0</v>
      </c>
      <c r="O413" s="80">
        <v>25.866700000000002</v>
      </c>
      <c r="P413" s="80">
        <v>2.11307</v>
      </c>
      <c r="Q413" s="11">
        <f t="shared" si="31"/>
        <v>3.3333333334439885E-5</v>
      </c>
      <c r="R413" s="125"/>
      <c r="S413" s="125"/>
      <c r="T413" s="126">
        <v>25.866666666666667</v>
      </c>
      <c r="U413" s="126">
        <v>4.7206878662109375E-3</v>
      </c>
      <c r="V413" s="127" t="s">
        <v>114</v>
      </c>
      <c r="W413" s="125"/>
      <c r="X413" s="125"/>
      <c r="Y413" s="126">
        <v>25.866666666666667</v>
      </c>
      <c r="Z413" s="126">
        <v>504.43899536132813</v>
      </c>
      <c r="AA413" s="127" t="s">
        <v>114</v>
      </c>
      <c r="AB413" s="125"/>
      <c r="AC413" s="125"/>
      <c r="AD413" s="126">
        <v>504.43899536132813</v>
      </c>
      <c r="AE413" s="126">
        <v>4.7206878662109375E-3</v>
      </c>
      <c r="AG413" s="11"/>
    </row>
    <row r="414" spans="3:33" x14ac:dyDescent="0.25">
      <c r="C414" s="30">
        <f t="shared" si="32"/>
        <v>505.72744750976563</v>
      </c>
      <c r="D414" s="31">
        <f t="shared" si="33"/>
        <v>2.1130599999999999</v>
      </c>
      <c r="M414" s="11">
        <v>1556</v>
      </c>
      <c r="N414" s="11">
        <f t="shared" si="30"/>
        <v>0</v>
      </c>
      <c r="O414" s="80">
        <v>25.933299999999999</v>
      </c>
      <c r="P414" s="80">
        <v>2.1130599999999999</v>
      </c>
      <c r="Q414" s="11">
        <f t="shared" si="31"/>
        <v>3.3333333334439885E-5</v>
      </c>
      <c r="R414" s="125"/>
      <c r="S414" s="125"/>
      <c r="T414" s="126">
        <v>25.933333333333334</v>
      </c>
      <c r="U414" s="126">
        <v>4.6634674072265625E-3</v>
      </c>
      <c r="V414" s="127" t="s">
        <v>114</v>
      </c>
      <c r="W414" s="125"/>
      <c r="X414" s="125"/>
      <c r="Y414" s="126">
        <v>25.933333333333334</v>
      </c>
      <c r="Z414" s="126">
        <v>505.72744750976563</v>
      </c>
      <c r="AA414" s="127" t="s">
        <v>114</v>
      </c>
      <c r="AB414" s="125"/>
      <c r="AC414" s="125"/>
      <c r="AD414" s="126">
        <v>505.72744750976563</v>
      </c>
      <c r="AE414" s="126">
        <v>4.6634674072265625E-3</v>
      </c>
      <c r="AG414" s="11"/>
    </row>
    <row r="415" spans="3:33" x14ac:dyDescent="0.25">
      <c r="C415" s="30">
        <f t="shared" si="32"/>
        <v>507.05282592773438</v>
      </c>
      <c r="D415" s="31">
        <f t="shared" si="33"/>
        <v>2.11307</v>
      </c>
      <c r="M415" s="11">
        <v>1560</v>
      </c>
      <c r="N415" s="11">
        <f t="shared" si="30"/>
        <v>0</v>
      </c>
      <c r="O415" s="80">
        <v>26</v>
      </c>
      <c r="P415" s="80">
        <v>2.11307</v>
      </c>
      <c r="Q415" s="11">
        <f t="shared" si="31"/>
        <v>0</v>
      </c>
      <c r="R415" s="125"/>
      <c r="S415" s="125"/>
      <c r="T415" s="126">
        <v>26</v>
      </c>
      <c r="U415" s="126">
        <v>4.7206878662109375E-3</v>
      </c>
      <c r="V415" s="127" t="s">
        <v>114</v>
      </c>
      <c r="W415" s="125"/>
      <c r="X415" s="125"/>
      <c r="Y415" s="126">
        <v>26</v>
      </c>
      <c r="Z415" s="126">
        <v>507.05282592773438</v>
      </c>
      <c r="AA415" s="127" t="s">
        <v>114</v>
      </c>
      <c r="AB415" s="125"/>
      <c r="AC415" s="125"/>
      <c r="AD415" s="126">
        <v>507.05282592773438</v>
      </c>
      <c r="AE415" s="126">
        <v>4.7206878662109375E-3</v>
      </c>
      <c r="AG415" s="11"/>
    </row>
    <row r="416" spans="3:33" x14ac:dyDescent="0.25">
      <c r="C416" s="30">
        <f t="shared" si="32"/>
        <v>508.3980712890625</v>
      </c>
      <c r="D416" s="31">
        <f t="shared" si="33"/>
        <v>2.1130499999999999</v>
      </c>
      <c r="M416" s="11">
        <v>1564</v>
      </c>
      <c r="N416" s="11">
        <f t="shared" si="30"/>
        <v>0</v>
      </c>
      <c r="O416" s="80">
        <v>26.066700000000001</v>
      </c>
      <c r="P416" s="80">
        <v>2.1130499999999999</v>
      </c>
      <c r="Q416" s="11">
        <f t="shared" si="31"/>
        <v>3.3333333334439885E-5</v>
      </c>
      <c r="R416" s="125"/>
      <c r="S416" s="125"/>
      <c r="T416" s="126">
        <v>26.066666666666666</v>
      </c>
      <c r="U416" s="126">
        <v>4.6443939208984375E-3</v>
      </c>
      <c r="V416" s="127" t="s">
        <v>114</v>
      </c>
      <c r="W416" s="125"/>
      <c r="X416" s="125"/>
      <c r="Y416" s="126">
        <v>26.066666666666666</v>
      </c>
      <c r="Z416" s="126">
        <v>508.3980712890625</v>
      </c>
      <c r="AA416" s="127" t="s">
        <v>114</v>
      </c>
      <c r="AB416" s="125"/>
      <c r="AC416" s="125"/>
      <c r="AD416" s="126">
        <v>508.3980712890625</v>
      </c>
      <c r="AE416" s="126">
        <v>4.6443939208984375E-3</v>
      </c>
      <c r="AG416" s="11"/>
    </row>
    <row r="417" spans="3:33" x14ac:dyDescent="0.25">
      <c r="C417" s="30">
        <f t="shared" si="32"/>
        <v>509.68475341796875</v>
      </c>
      <c r="D417" s="31">
        <f t="shared" si="33"/>
        <v>2.1130499999999999</v>
      </c>
      <c r="M417" s="11">
        <v>1568</v>
      </c>
      <c r="N417" s="11">
        <f t="shared" si="30"/>
        <v>0</v>
      </c>
      <c r="O417" s="80">
        <v>26.133299999999998</v>
      </c>
      <c r="P417" s="80">
        <v>2.1130499999999999</v>
      </c>
      <c r="Q417" s="11">
        <f t="shared" si="31"/>
        <v>3.3333333334439885E-5</v>
      </c>
      <c r="R417" s="125"/>
      <c r="S417" s="125"/>
      <c r="T417" s="126">
        <v>26.133333333333333</v>
      </c>
      <c r="U417" s="126">
        <v>4.6539306640625E-3</v>
      </c>
      <c r="V417" s="127" t="s">
        <v>114</v>
      </c>
      <c r="W417" s="125"/>
      <c r="X417" s="125"/>
      <c r="Y417" s="126">
        <v>26.133333333333333</v>
      </c>
      <c r="Z417" s="126">
        <v>509.68475341796875</v>
      </c>
      <c r="AA417" s="127" t="s">
        <v>114</v>
      </c>
      <c r="AB417" s="125"/>
      <c r="AC417" s="125"/>
      <c r="AD417" s="126">
        <v>509.68475341796875</v>
      </c>
      <c r="AE417" s="126">
        <v>4.6539306640625E-3</v>
      </c>
      <c r="AG417" s="11"/>
    </row>
    <row r="418" spans="3:33" x14ac:dyDescent="0.25">
      <c r="C418" s="30">
        <f t="shared" si="32"/>
        <v>510.95648193359375</v>
      </c>
      <c r="D418" s="31">
        <f t="shared" si="33"/>
        <v>2.1130399999999998</v>
      </c>
      <c r="M418" s="11">
        <v>1572</v>
      </c>
      <c r="N418" s="11">
        <f t="shared" si="30"/>
        <v>0</v>
      </c>
      <c r="O418" s="80">
        <v>26.2</v>
      </c>
      <c r="P418" s="80">
        <v>2.1130399999999998</v>
      </c>
      <c r="Q418" s="11">
        <f t="shared" si="31"/>
        <v>0</v>
      </c>
      <c r="R418" s="125"/>
      <c r="S418" s="125"/>
      <c r="T418" s="126">
        <v>26.2</v>
      </c>
      <c r="U418" s="126">
        <v>4.61578369140625E-3</v>
      </c>
      <c r="V418" s="127" t="s">
        <v>114</v>
      </c>
      <c r="W418" s="125"/>
      <c r="X418" s="125"/>
      <c r="Y418" s="126">
        <v>26.2</v>
      </c>
      <c r="Z418" s="126">
        <v>510.95648193359375</v>
      </c>
      <c r="AA418" s="127" t="s">
        <v>114</v>
      </c>
      <c r="AB418" s="125"/>
      <c r="AC418" s="125"/>
      <c r="AD418" s="126">
        <v>510.95648193359375</v>
      </c>
      <c r="AE418" s="126">
        <v>4.61578369140625E-3</v>
      </c>
      <c r="AG418" s="11"/>
    </row>
    <row r="419" spans="3:33" x14ac:dyDescent="0.25">
      <c r="C419" s="30">
        <f t="shared" si="32"/>
        <v>512.2867431640625</v>
      </c>
      <c r="D419" s="31">
        <f t="shared" si="33"/>
        <v>2.1130599999999999</v>
      </c>
      <c r="M419" s="11">
        <v>1576</v>
      </c>
      <c r="N419" s="11">
        <f t="shared" si="30"/>
        <v>0</v>
      </c>
      <c r="O419" s="80">
        <v>26.2667</v>
      </c>
      <c r="P419" s="80">
        <v>2.1130599999999999</v>
      </c>
      <c r="Q419" s="11">
        <f t="shared" si="31"/>
        <v>3.3333333334439885E-5</v>
      </c>
      <c r="R419" s="125"/>
      <c r="S419" s="125"/>
      <c r="T419" s="126">
        <v>26.266666666666666</v>
      </c>
      <c r="U419" s="126">
        <v>4.6658515930175781E-3</v>
      </c>
      <c r="V419" s="127" t="s">
        <v>114</v>
      </c>
      <c r="W419" s="125"/>
      <c r="X419" s="125"/>
      <c r="Y419" s="126">
        <v>26.266666666666666</v>
      </c>
      <c r="Z419" s="126">
        <v>512.2867431640625</v>
      </c>
      <c r="AA419" s="127" t="s">
        <v>114</v>
      </c>
      <c r="AB419" s="125"/>
      <c r="AC419" s="125"/>
      <c r="AD419" s="126">
        <v>512.2867431640625</v>
      </c>
      <c r="AE419" s="126">
        <v>4.6658515930175781E-3</v>
      </c>
      <c r="AG419" s="11"/>
    </row>
    <row r="420" spans="3:33" x14ac:dyDescent="0.25">
      <c r="C420" s="30">
        <f t="shared" si="32"/>
        <v>513.58148193359375</v>
      </c>
      <c r="D420" s="31">
        <f t="shared" si="33"/>
        <v>2.1130599999999999</v>
      </c>
      <c r="M420" s="11">
        <v>1580</v>
      </c>
      <c r="N420" s="11">
        <f t="shared" si="30"/>
        <v>0</v>
      </c>
      <c r="O420" s="80">
        <v>26.333300000000001</v>
      </c>
      <c r="P420" s="80">
        <v>2.1130599999999999</v>
      </c>
      <c r="Q420" s="11">
        <f t="shared" si="31"/>
        <v>3.3333333330887172E-5</v>
      </c>
      <c r="R420" s="125"/>
      <c r="S420" s="125"/>
      <c r="T420" s="126">
        <v>26.333333333333332</v>
      </c>
      <c r="U420" s="126">
        <v>4.6849250793457031E-3</v>
      </c>
      <c r="V420" s="127" t="s">
        <v>114</v>
      </c>
      <c r="W420" s="125"/>
      <c r="X420" s="125"/>
      <c r="Y420" s="126">
        <v>26.333333333333332</v>
      </c>
      <c r="Z420" s="126">
        <v>513.58148193359375</v>
      </c>
      <c r="AA420" s="127" t="s">
        <v>114</v>
      </c>
      <c r="AB420" s="125"/>
      <c r="AC420" s="125"/>
      <c r="AD420" s="126">
        <v>513.58148193359375</v>
      </c>
      <c r="AE420" s="126">
        <v>4.6849250793457031E-3</v>
      </c>
      <c r="AG420" s="11"/>
    </row>
    <row r="421" spans="3:33" x14ac:dyDescent="0.25">
      <c r="C421" s="30">
        <f t="shared" si="32"/>
        <v>514.8807373046875</v>
      </c>
      <c r="D421" s="31">
        <f t="shared" si="33"/>
        <v>2.1130499999999999</v>
      </c>
      <c r="M421" s="11">
        <v>1584</v>
      </c>
      <c r="N421" s="11">
        <f t="shared" si="30"/>
        <v>0</v>
      </c>
      <c r="O421" s="80">
        <v>26.4</v>
      </c>
      <c r="P421" s="80">
        <v>2.1130499999999999</v>
      </c>
      <c r="Q421" s="11">
        <f t="shared" si="31"/>
        <v>0</v>
      </c>
      <c r="R421" s="125"/>
      <c r="S421" s="125"/>
      <c r="T421" s="126">
        <v>26.4</v>
      </c>
      <c r="U421" s="126">
        <v>4.6467781066894531E-3</v>
      </c>
      <c r="V421" s="127" t="s">
        <v>114</v>
      </c>
      <c r="W421" s="125"/>
      <c r="X421" s="125"/>
      <c r="Y421" s="126">
        <v>26.4</v>
      </c>
      <c r="Z421" s="126">
        <v>514.8807373046875</v>
      </c>
      <c r="AA421" s="127" t="s">
        <v>114</v>
      </c>
      <c r="AB421" s="125"/>
      <c r="AC421" s="125"/>
      <c r="AD421" s="126">
        <v>514.8807373046875</v>
      </c>
      <c r="AE421" s="126">
        <v>4.6467781066894531E-3</v>
      </c>
      <c r="AG421" s="11"/>
    </row>
    <row r="422" spans="3:33" x14ac:dyDescent="0.25">
      <c r="C422" s="30">
        <f t="shared" si="32"/>
        <v>516.21966552734375</v>
      </c>
      <c r="D422" s="31">
        <f t="shared" si="33"/>
        <v>2.1130399999999998</v>
      </c>
      <c r="M422" s="11">
        <v>1588</v>
      </c>
      <c r="N422" s="11">
        <f t="shared" si="30"/>
        <v>0</v>
      </c>
      <c r="O422" s="80">
        <v>26.466699999999999</v>
      </c>
      <c r="P422" s="80">
        <v>2.1130399999999998</v>
      </c>
      <c r="Q422" s="11">
        <f t="shared" si="31"/>
        <v>3.3333333334439885E-5</v>
      </c>
      <c r="R422" s="125"/>
      <c r="S422" s="125"/>
      <c r="T422" s="126">
        <v>26.466666666666665</v>
      </c>
      <c r="U422" s="126">
        <v>4.6181678771972656E-3</v>
      </c>
      <c r="V422" s="127" t="s">
        <v>114</v>
      </c>
      <c r="W422" s="125"/>
      <c r="X422" s="125"/>
      <c r="Y422" s="126">
        <v>26.466666666666665</v>
      </c>
      <c r="Z422" s="126">
        <v>516.21966552734375</v>
      </c>
      <c r="AA422" s="127" t="s">
        <v>114</v>
      </c>
      <c r="AB422" s="125"/>
      <c r="AC422" s="125"/>
      <c r="AD422" s="126">
        <v>516.21966552734375</v>
      </c>
      <c r="AE422" s="126">
        <v>4.6181678771972656E-3</v>
      </c>
      <c r="AG422" s="11"/>
    </row>
    <row r="423" spans="3:33" x14ac:dyDescent="0.25">
      <c r="C423" s="30">
        <f t="shared" si="32"/>
        <v>517.50531005859375</v>
      </c>
      <c r="D423" s="31">
        <f t="shared" si="33"/>
        <v>2.1130300000000002</v>
      </c>
      <c r="M423" s="11">
        <v>1592</v>
      </c>
      <c r="N423" s="11">
        <f t="shared" si="30"/>
        <v>0</v>
      </c>
      <c r="O423" s="80">
        <v>26.533300000000001</v>
      </c>
      <c r="P423" s="80">
        <v>2.1130300000000002</v>
      </c>
      <c r="Q423" s="11">
        <f t="shared" si="31"/>
        <v>3.3333333334439885E-5</v>
      </c>
      <c r="R423" s="125"/>
      <c r="S423" s="125"/>
      <c r="T423" s="126">
        <v>26.533333333333335</v>
      </c>
      <c r="U423" s="126">
        <v>4.57763671875E-3</v>
      </c>
      <c r="V423" s="127" t="s">
        <v>114</v>
      </c>
      <c r="W423" s="125"/>
      <c r="X423" s="125"/>
      <c r="Y423" s="126">
        <v>26.533333333333335</v>
      </c>
      <c r="Z423" s="126">
        <v>517.50531005859375</v>
      </c>
      <c r="AA423" s="127" t="s">
        <v>114</v>
      </c>
      <c r="AB423" s="125"/>
      <c r="AC423" s="125"/>
      <c r="AD423" s="126">
        <v>517.50531005859375</v>
      </c>
      <c r="AE423" s="126">
        <v>4.57763671875E-3</v>
      </c>
      <c r="AG423" s="11"/>
    </row>
    <row r="424" spans="3:33" x14ac:dyDescent="0.25">
      <c r="C424" s="30">
        <f t="shared" si="32"/>
        <v>518.7662353515625</v>
      </c>
      <c r="D424" s="31">
        <f t="shared" si="33"/>
        <v>2.1130200000000001</v>
      </c>
      <c r="M424" s="11">
        <v>1596</v>
      </c>
      <c r="N424" s="11">
        <f t="shared" si="30"/>
        <v>0</v>
      </c>
      <c r="O424" s="80">
        <v>26.6</v>
      </c>
      <c r="P424" s="80">
        <v>2.1130200000000001</v>
      </c>
      <c r="Q424" s="11">
        <f t="shared" si="31"/>
        <v>0</v>
      </c>
      <c r="R424" s="125"/>
      <c r="S424" s="125"/>
      <c r="T424" s="126">
        <v>26.6</v>
      </c>
      <c r="U424" s="126">
        <v>4.5323371887207031E-3</v>
      </c>
      <c r="V424" s="127" t="s">
        <v>114</v>
      </c>
      <c r="W424" s="125"/>
      <c r="X424" s="125"/>
      <c r="Y424" s="126">
        <v>26.6</v>
      </c>
      <c r="Z424" s="126">
        <v>518.7662353515625</v>
      </c>
      <c r="AA424" s="127" t="s">
        <v>114</v>
      </c>
      <c r="AB424" s="125"/>
      <c r="AC424" s="125"/>
      <c r="AD424" s="126">
        <v>518.7662353515625</v>
      </c>
      <c r="AE424" s="126">
        <v>4.5323371887207031E-3</v>
      </c>
      <c r="AG424" s="11"/>
    </row>
    <row r="425" spans="3:33" x14ac:dyDescent="0.25">
      <c r="C425" s="30">
        <f t="shared" si="32"/>
        <v>520.11883544921875</v>
      </c>
      <c r="D425" s="31">
        <f t="shared" si="33"/>
        <v>2.1130300000000002</v>
      </c>
      <c r="M425" s="11">
        <v>1600</v>
      </c>
      <c r="N425" s="11">
        <f t="shared" si="30"/>
        <v>0</v>
      </c>
      <c r="O425" s="80">
        <v>26.666699999999999</v>
      </c>
      <c r="P425" s="80">
        <v>2.1130300000000002</v>
      </c>
      <c r="Q425" s="11">
        <f t="shared" si="31"/>
        <v>3.3333333330887172E-5</v>
      </c>
      <c r="R425" s="125"/>
      <c r="S425" s="125"/>
      <c r="T425" s="126">
        <v>26.666666666666668</v>
      </c>
      <c r="U425" s="126">
        <v>4.5514106750488281E-3</v>
      </c>
      <c r="V425" s="127" t="s">
        <v>114</v>
      </c>
      <c r="W425" s="125"/>
      <c r="X425" s="125"/>
      <c r="Y425" s="126">
        <v>26.666666666666668</v>
      </c>
      <c r="Z425" s="126">
        <v>520.11883544921875</v>
      </c>
      <c r="AA425" s="127" t="s">
        <v>114</v>
      </c>
      <c r="AB425" s="125"/>
      <c r="AC425" s="125"/>
      <c r="AD425" s="126">
        <v>520.11883544921875</v>
      </c>
      <c r="AE425" s="126">
        <v>4.5514106750488281E-3</v>
      </c>
      <c r="AG425" s="11"/>
    </row>
    <row r="426" spans="3:33" x14ac:dyDescent="0.25">
      <c r="C426" s="30">
        <f t="shared" si="32"/>
        <v>521.4365234375</v>
      </c>
      <c r="D426" s="31">
        <f t="shared" si="33"/>
        <v>2.1130499999999999</v>
      </c>
      <c r="M426" s="11">
        <v>1604</v>
      </c>
      <c r="N426" s="11">
        <f t="shared" si="30"/>
        <v>0</v>
      </c>
      <c r="O426" s="80">
        <v>26.7333</v>
      </c>
      <c r="P426" s="80">
        <v>2.1130499999999999</v>
      </c>
      <c r="Q426" s="11">
        <f t="shared" si="31"/>
        <v>3.3333333334439885E-5</v>
      </c>
      <c r="R426" s="125"/>
      <c r="S426" s="125"/>
      <c r="T426" s="126">
        <v>26.733333333333334</v>
      </c>
      <c r="U426" s="126">
        <v>4.6443939208984375E-3</v>
      </c>
      <c r="V426" s="127" t="s">
        <v>114</v>
      </c>
      <c r="W426" s="125"/>
      <c r="X426" s="125"/>
      <c r="Y426" s="126">
        <v>26.733333333333334</v>
      </c>
      <c r="Z426" s="126">
        <v>521.4365234375</v>
      </c>
      <c r="AA426" s="127" t="s">
        <v>114</v>
      </c>
      <c r="AB426" s="125"/>
      <c r="AC426" s="125"/>
      <c r="AD426" s="126">
        <v>521.4365234375</v>
      </c>
      <c r="AE426" s="126">
        <v>4.6443939208984375E-3</v>
      </c>
      <c r="AG426" s="11"/>
    </row>
    <row r="427" spans="3:33" x14ac:dyDescent="0.25">
      <c r="C427" s="30">
        <f t="shared" si="32"/>
        <v>522.730224609375</v>
      </c>
      <c r="D427" s="31">
        <f t="shared" si="33"/>
        <v>2.1130399999999998</v>
      </c>
      <c r="M427" s="11">
        <v>1608</v>
      </c>
      <c r="N427" s="11">
        <f t="shared" si="30"/>
        <v>0</v>
      </c>
      <c r="O427" s="80">
        <v>26.8</v>
      </c>
      <c r="P427" s="80">
        <v>2.1130399999999998</v>
      </c>
      <c r="Q427" s="11">
        <f t="shared" si="31"/>
        <v>0</v>
      </c>
      <c r="R427" s="125"/>
      <c r="S427" s="125"/>
      <c r="T427" s="126">
        <v>26.8</v>
      </c>
      <c r="U427" s="126">
        <v>4.61578369140625E-3</v>
      </c>
      <c r="V427" s="127" t="s">
        <v>114</v>
      </c>
      <c r="W427" s="125"/>
      <c r="X427" s="125"/>
      <c r="Y427" s="126">
        <v>26.8</v>
      </c>
      <c r="Z427" s="126">
        <v>522.730224609375</v>
      </c>
      <c r="AA427" s="127" t="s">
        <v>114</v>
      </c>
      <c r="AB427" s="125"/>
      <c r="AC427" s="125"/>
      <c r="AD427" s="126">
        <v>522.730224609375</v>
      </c>
      <c r="AE427" s="126">
        <v>4.61578369140625E-3</v>
      </c>
      <c r="AG427" s="11"/>
    </row>
    <row r="428" spans="3:33" x14ac:dyDescent="0.25">
      <c r="C428" s="30">
        <f t="shared" si="32"/>
        <v>524.051025390625</v>
      </c>
      <c r="D428" s="31">
        <f t="shared" si="33"/>
        <v>2.1130399999999998</v>
      </c>
      <c r="M428" s="11">
        <v>1612</v>
      </c>
      <c r="N428" s="11">
        <f t="shared" si="30"/>
        <v>0</v>
      </c>
      <c r="O428" s="80">
        <v>26.866700000000002</v>
      </c>
      <c r="P428" s="80">
        <v>2.1130399999999998</v>
      </c>
      <c r="Q428" s="11">
        <f t="shared" si="31"/>
        <v>3.3333333334439885E-5</v>
      </c>
      <c r="R428" s="125"/>
      <c r="S428" s="125"/>
      <c r="T428" s="126">
        <v>26.866666666666667</v>
      </c>
      <c r="U428" s="126">
        <v>4.6086311340332031E-3</v>
      </c>
      <c r="V428" s="127" t="s">
        <v>114</v>
      </c>
      <c r="W428" s="125"/>
      <c r="X428" s="125"/>
      <c r="Y428" s="126">
        <v>26.866666666666667</v>
      </c>
      <c r="Z428" s="126">
        <v>524.051025390625</v>
      </c>
      <c r="AA428" s="127" t="s">
        <v>114</v>
      </c>
      <c r="AB428" s="125"/>
      <c r="AC428" s="125"/>
      <c r="AD428" s="126">
        <v>524.051025390625</v>
      </c>
      <c r="AE428" s="126">
        <v>4.6086311340332031E-3</v>
      </c>
      <c r="AG428" s="11"/>
    </row>
    <row r="429" spans="3:33" x14ac:dyDescent="0.25">
      <c r="C429" s="30">
        <f t="shared" si="32"/>
        <v>525.356201171875</v>
      </c>
      <c r="D429" s="31">
        <f t="shared" si="33"/>
        <v>2.1130499999999999</v>
      </c>
      <c r="M429" s="11">
        <v>1616</v>
      </c>
      <c r="N429" s="11">
        <f t="shared" si="30"/>
        <v>0</v>
      </c>
      <c r="O429" s="80">
        <v>26.933299999999999</v>
      </c>
      <c r="P429" s="80">
        <v>2.1130499999999999</v>
      </c>
      <c r="Q429" s="11">
        <f t="shared" si="31"/>
        <v>3.3333333334439885E-5</v>
      </c>
      <c r="R429" s="125"/>
      <c r="S429" s="125"/>
      <c r="T429" s="126">
        <v>26.933333333333334</v>
      </c>
      <c r="U429" s="126">
        <v>4.6277046203613281E-3</v>
      </c>
      <c r="V429" s="127" t="s">
        <v>114</v>
      </c>
      <c r="W429" s="125"/>
      <c r="X429" s="125"/>
      <c r="Y429" s="126">
        <v>26.933333333333334</v>
      </c>
      <c r="Z429" s="126">
        <v>525.356201171875</v>
      </c>
      <c r="AA429" s="127" t="s">
        <v>114</v>
      </c>
      <c r="AB429" s="125"/>
      <c r="AC429" s="125"/>
      <c r="AD429" s="126">
        <v>525.356201171875</v>
      </c>
      <c r="AE429" s="126">
        <v>4.6277046203613281E-3</v>
      </c>
      <c r="AG429" s="11"/>
    </row>
    <row r="430" spans="3:33" x14ac:dyDescent="0.25">
      <c r="C430" s="30">
        <f t="shared" si="32"/>
        <v>526.68609619140625</v>
      </c>
      <c r="D430" s="31">
        <f t="shared" si="33"/>
        <v>2.1130499999999999</v>
      </c>
      <c r="M430" s="11">
        <v>1620</v>
      </c>
      <c r="N430" s="11">
        <f t="shared" si="30"/>
        <v>0</v>
      </c>
      <c r="O430" s="80">
        <v>27</v>
      </c>
      <c r="P430" s="80">
        <v>2.1130499999999999</v>
      </c>
      <c r="Q430" s="11">
        <f t="shared" si="31"/>
        <v>0</v>
      </c>
      <c r="R430" s="125"/>
      <c r="S430" s="125"/>
      <c r="T430" s="126">
        <v>27</v>
      </c>
      <c r="U430" s="126">
        <v>4.6277046203613281E-3</v>
      </c>
      <c r="V430" s="127" t="s">
        <v>114</v>
      </c>
      <c r="W430" s="125"/>
      <c r="X430" s="125"/>
      <c r="Y430" s="126">
        <v>27</v>
      </c>
      <c r="Z430" s="126">
        <v>526.68609619140625</v>
      </c>
      <c r="AA430" s="127" t="s">
        <v>114</v>
      </c>
      <c r="AB430" s="125"/>
      <c r="AC430" s="125"/>
      <c r="AD430" s="126">
        <v>526.68609619140625</v>
      </c>
      <c r="AE430" s="126">
        <v>4.6277046203613281E-3</v>
      </c>
      <c r="AG430" s="11"/>
    </row>
    <row r="431" spans="3:33" x14ac:dyDescent="0.25">
      <c r="C431" s="30">
        <f t="shared" si="32"/>
        <v>527.97491455078125</v>
      </c>
      <c r="D431" s="31">
        <f t="shared" si="33"/>
        <v>2.1130599999999999</v>
      </c>
      <c r="M431" s="11">
        <v>1624</v>
      </c>
      <c r="N431" s="11">
        <f t="shared" si="30"/>
        <v>0</v>
      </c>
      <c r="O431" s="80">
        <v>27.066700000000001</v>
      </c>
      <c r="P431" s="80">
        <v>2.1130599999999999</v>
      </c>
      <c r="Q431" s="11">
        <f t="shared" si="31"/>
        <v>3.3333333334439885E-5</v>
      </c>
      <c r="R431" s="125"/>
      <c r="S431" s="125"/>
      <c r="T431" s="126">
        <v>27.066666666666666</v>
      </c>
      <c r="U431" s="126">
        <v>4.6563148498535156E-3</v>
      </c>
      <c r="V431" s="127" t="s">
        <v>114</v>
      </c>
      <c r="W431" s="125"/>
      <c r="X431" s="125"/>
      <c r="Y431" s="126">
        <v>27.066666666666666</v>
      </c>
      <c r="Z431" s="126">
        <v>527.97491455078125</v>
      </c>
      <c r="AA431" s="127" t="s">
        <v>114</v>
      </c>
      <c r="AB431" s="125"/>
      <c r="AC431" s="125"/>
      <c r="AD431" s="126">
        <v>527.97491455078125</v>
      </c>
      <c r="AE431" s="126">
        <v>4.6563148498535156E-3</v>
      </c>
      <c r="AG431" s="11"/>
    </row>
    <row r="432" spans="3:33" x14ac:dyDescent="0.25">
      <c r="C432" s="30">
        <f t="shared" si="32"/>
        <v>529.26611328125</v>
      </c>
      <c r="D432" s="31">
        <f t="shared" si="33"/>
        <v>2.1130599999999999</v>
      </c>
      <c r="M432" s="11">
        <v>1628</v>
      </c>
      <c r="N432" s="11">
        <f t="shared" si="30"/>
        <v>0</v>
      </c>
      <c r="O432" s="80">
        <v>27.133299999999998</v>
      </c>
      <c r="P432" s="80">
        <v>2.1130599999999999</v>
      </c>
      <c r="Q432" s="11">
        <f t="shared" si="31"/>
        <v>3.3333333334439885E-5</v>
      </c>
      <c r="R432" s="125"/>
      <c r="S432" s="125"/>
      <c r="T432" s="126">
        <v>27.133333333333333</v>
      </c>
      <c r="U432" s="126">
        <v>4.673004150390625E-3</v>
      </c>
      <c r="V432" s="127" t="s">
        <v>114</v>
      </c>
      <c r="W432" s="125"/>
      <c r="X432" s="125"/>
      <c r="Y432" s="126">
        <v>27.133333333333333</v>
      </c>
      <c r="Z432" s="126">
        <v>529.26611328125</v>
      </c>
      <c r="AA432" s="127" t="s">
        <v>114</v>
      </c>
      <c r="AB432" s="125"/>
      <c r="AC432" s="125"/>
      <c r="AD432" s="126">
        <v>529.26611328125</v>
      </c>
      <c r="AE432" s="126">
        <v>4.673004150390625E-3</v>
      </c>
      <c r="AG432" s="11"/>
    </row>
    <row r="433" spans="3:33" x14ac:dyDescent="0.25">
      <c r="C433" s="30">
        <f t="shared" si="32"/>
        <v>530.532958984375</v>
      </c>
      <c r="D433" s="31">
        <f t="shared" si="33"/>
        <v>2.1130499999999999</v>
      </c>
      <c r="M433" s="11">
        <v>1632</v>
      </c>
      <c r="N433" s="11">
        <f t="shared" si="30"/>
        <v>0</v>
      </c>
      <c r="O433" s="80">
        <v>27.2</v>
      </c>
      <c r="P433" s="80">
        <v>2.1130499999999999</v>
      </c>
      <c r="Q433" s="11">
        <f t="shared" si="31"/>
        <v>0</v>
      </c>
      <c r="R433" s="125"/>
      <c r="S433" s="125"/>
      <c r="T433" s="126">
        <v>27.2</v>
      </c>
      <c r="U433" s="126">
        <v>4.6443939208984375E-3</v>
      </c>
      <c r="V433" s="127" t="s">
        <v>114</v>
      </c>
      <c r="W433" s="125"/>
      <c r="X433" s="125"/>
      <c r="Y433" s="126">
        <v>27.2</v>
      </c>
      <c r="Z433" s="126">
        <v>530.532958984375</v>
      </c>
      <c r="AA433" s="127" t="s">
        <v>114</v>
      </c>
      <c r="AB433" s="125"/>
      <c r="AC433" s="125"/>
      <c r="AD433" s="126">
        <v>530.532958984375</v>
      </c>
      <c r="AE433" s="126">
        <v>4.6443939208984375E-3</v>
      </c>
      <c r="AG433" s="11"/>
    </row>
    <row r="434" spans="3:33" x14ac:dyDescent="0.25">
      <c r="C434" s="30">
        <f t="shared" si="32"/>
        <v>531.8507080078125</v>
      </c>
      <c r="D434" s="31">
        <f t="shared" si="33"/>
        <v>2.1130399999999998</v>
      </c>
      <c r="M434" s="11">
        <v>1636</v>
      </c>
      <c r="N434" s="11">
        <f t="shared" si="30"/>
        <v>0</v>
      </c>
      <c r="O434" s="80">
        <v>27.2667</v>
      </c>
      <c r="P434" s="80">
        <v>2.1130399999999998</v>
      </c>
      <c r="Q434" s="11">
        <f t="shared" si="31"/>
        <v>3.3333333334439885E-5</v>
      </c>
      <c r="R434" s="125"/>
      <c r="S434" s="125"/>
      <c r="T434" s="126">
        <v>27.266666666666666</v>
      </c>
      <c r="U434" s="126">
        <v>4.5895576477050781E-3</v>
      </c>
      <c r="V434" s="127" t="s">
        <v>114</v>
      </c>
      <c r="W434" s="125"/>
      <c r="X434" s="125"/>
      <c r="Y434" s="126">
        <v>27.266666666666666</v>
      </c>
      <c r="Z434" s="126">
        <v>531.8507080078125</v>
      </c>
      <c r="AA434" s="127" t="s">
        <v>114</v>
      </c>
      <c r="AB434" s="125"/>
      <c r="AC434" s="125"/>
      <c r="AD434" s="126">
        <v>531.8507080078125</v>
      </c>
      <c r="AE434" s="126">
        <v>4.5895576477050781E-3</v>
      </c>
      <c r="AG434" s="11"/>
    </row>
    <row r="435" spans="3:33" x14ac:dyDescent="0.25">
      <c r="C435" s="30">
        <f t="shared" si="32"/>
        <v>533.15625</v>
      </c>
      <c r="D435" s="31">
        <f t="shared" si="33"/>
        <v>2.1130399999999998</v>
      </c>
      <c r="M435" s="11">
        <v>1640</v>
      </c>
      <c r="N435" s="11">
        <f t="shared" si="30"/>
        <v>0</v>
      </c>
      <c r="O435" s="80">
        <v>27.333300000000001</v>
      </c>
      <c r="P435" s="80">
        <v>2.1130399999999998</v>
      </c>
      <c r="Q435" s="11">
        <f t="shared" si="31"/>
        <v>3.3333333330887172E-5</v>
      </c>
      <c r="R435" s="125"/>
      <c r="S435" s="125"/>
      <c r="T435" s="126">
        <v>27.333333333333332</v>
      </c>
      <c r="U435" s="126">
        <v>4.6062469482421875E-3</v>
      </c>
      <c r="V435" s="127" t="s">
        <v>114</v>
      </c>
      <c r="W435" s="125"/>
      <c r="X435" s="125"/>
      <c r="Y435" s="126">
        <v>27.333333333333332</v>
      </c>
      <c r="Z435" s="126">
        <v>533.15625</v>
      </c>
      <c r="AA435" s="127" t="s">
        <v>114</v>
      </c>
      <c r="AB435" s="125"/>
      <c r="AC435" s="125"/>
      <c r="AD435" s="126">
        <v>533.15625</v>
      </c>
      <c r="AE435" s="126">
        <v>4.6062469482421875E-3</v>
      </c>
      <c r="AG435" s="11"/>
    </row>
    <row r="436" spans="3:33" x14ac:dyDescent="0.25">
      <c r="C436" s="30">
        <f t="shared" si="32"/>
        <v>534.46209716796875</v>
      </c>
      <c r="D436" s="31">
        <f t="shared" si="33"/>
        <v>2.1130300000000002</v>
      </c>
      <c r="M436" s="11">
        <v>1644</v>
      </c>
      <c r="N436" s="11">
        <f t="shared" si="30"/>
        <v>0</v>
      </c>
      <c r="O436" s="80">
        <v>27.4</v>
      </c>
      <c r="P436" s="80">
        <v>2.1130300000000002</v>
      </c>
      <c r="Q436" s="11">
        <f t="shared" si="31"/>
        <v>0</v>
      </c>
      <c r="R436" s="125"/>
      <c r="S436" s="125"/>
      <c r="T436" s="126">
        <v>27.4</v>
      </c>
      <c r="U436" s="126">
        <v>4.5680999755859375E-3</v>
      </c>
      <c r="V436" s="127" t="s">
        <v>114</v>
      </c>
      <c r="W436" s="125"/>
      <c r="X436" s="125"/>
      <c r="Y436" s="126">
        <v>27.4</v>
      </c>
      <c r="Z436" s="126">
        <v>534.46209716796875</v>
      </c>
      <c r="AA436" s="127" t="s">
        <v>114</v>
      </c>
      <c r="AB436" s="125"/>
      <c r="AC436" s="125"/>
      <c r="AD436" s="126">
        <v>534.46209716796875</v>
      </c>
      <c r="AE436" s="126">
        <v>4.5680999755859375E-3</v>
      </c>
      <c r="AG436" s="11"/>
    </row>
    <row r="437" spans="3:33" x14ac:dyDescent="0.25">
      <c r="C437" s="30">
        <f t="shared" si="32"/>
        <v>535.7442626953125</v>
      </c>
      <c r="D437" s="31">
        <f t="shared" si="33"/>
        <v>2.1130300000000002</v>
      </c>
      <c r="M437" s="11">
        <v>1648</v>
      </c>
      <c r="N437" s="11">
        <f t="shared" si="30"/>
        <v>0</v>
      </c>
      <c r="O437" s="80">
        <v>27.466699999999999</v>
      </c>
      <c r="P437" s="80">
        <v>2.1130300000000002</v>
      </c>
      <c r="Q437" s="11">
        <f t="shared" si="31"/>
        <v>3.3333333334439885E-5</v>
      </c>
      <c r="R437" s="125"/>
      <c r="S437" s="125"/>
      <c r="T437" s="126">
        <v>27.466666666666665</v>
      </c>
      <c r="U437" s="126">
        <v>4.5514106750488281E-3</v>
      </c>
      <c r="V437" s="127" t="s">
        <v>114</v>
      </c>
      <c r="W437" s="125"/>
      <c r="X437" s="125"/>
      <c r="Y437" s="126">
        <v>27.466666666666665</v>
      </c>
      <c r="Z437" s="126">
        <v>535.7442626953125</v>
      </c>
      <c r="AA437" s="127" t="s">
        <v>114</v>
      </c>
      <c r="AB437" s="125"/>
      <c r="AC437" s="125"/>
      <c r="AD437" s="126">
        <v>535.7442626953125</v>
      </c>
      <c r="AE437" s="126">
        <v>4.5514106750488281E-3</v>
      </c>
      <c r="AG437" s="11"/>
    </row>
    <row r="438" spans="3:33" x14ac:dyDescent="0.25">
      <c r="C438" s="30">
        <f t="shared" si="32"/>
        <v>537.0804443359375</v>
      </c>
      <c r="D438" s="31">
        <f t="shared" si="33"/>
        <v>2.1130499999999999</v>
      </c>
      <c r="M438" s="11">
        <v>1652</v>
      </c>
      <c r="N438" s="11">
        <f t="shared" si="30"/>
        <v>0</v>
      </c>
      <c r="O438" s="80">
        <v>27.533300000000001</v>
      </c>
      <c r="P438" s="80">
        <v>2.1130499999999999</v>
      </c>
      <c r="Q438" s="11">
        <f t="shared" si="31"/>
        <v>3.3333333334439885E-5</v>
      </c>
      <c r="R438" s="125"/>
      <c r="S438" s="125"/>
      <c r="T438" s="126">
        <v>27.533333333333335</v>
      </c>
      <c r="U438" s="126">
        <v>4.6277046203613281E-3</v>
      </c>
      <c r="V438" s="127" t="s">
        <v>114</v>
      </c>
      <c r="W438" s="125"/>
      <c r="X438" s="125"/>
      <c r="Y438" s="126">
        <v>27.533333333333335</v>
      </c>
      <c r="Z438" s="126">
        <v>537.0804443359375</v>
      </c>
      <c r="AA438" s="127" t="s">
        <v>114</v>
      </c>
      <c r="AB438" s="125"/>
      <c r="AC438" s="125"/>
      <c r="AD438" s="126">
        <v>537.0804443359375</v>
      </c>
      <c r="AE438" s="126">
        <v>4.6277046203613281E-3</v>
      </c>
      <c r="AG438" s="11"/>
    </row>
    <row r="439" spans="3:33" x14ac:dyDescent="0.25">
      <c r="C439" s="30">
        <f t="shared" si="32"/>
        <v>538.34588623046875</v>
      </c>
      <c r="D439" s="31">
        <f t="shared" si="33"/>
        <v>2.1130499999999999</v>
      </c>
      <c r="M439" s="11">
        <v>1656</v>
      </c>
      <c r="N439" s="11">
        <f t="shared" si="30"/>
        <v>0</v>
      </c>
      <c r="O439" s="80">
        <v>27.6</v>
      </c>
      <c r="P439" s="80">
        <v>2.1130499999999999</v>
      </c>
      <c r="Q439" s="11">
        <f t="shared" si="31"/>
        <v>0</v>
      </c>
      <c r="R439" s="125"/>
      <c r="S439" s="125"/>
      <c r="T439" s="126">
        <v>27.6</v>
      </c>
      <c r="U439" s="126">
        <v>4.6277046203613281E-3</v>
      </c>
      <c r="V439" s="127" t="s">
        <v>114</v>
      </c>
      <c r="W439" s="125"/>
      <c r="X439" s="125"/>
      <c r="Y439" s="126">
        <v>27.6</v>
      </c>
      <c r="Z439" s="126">
        <v>538.34588623046875</v>
      </c>
      <c r="AA439" s="127" t="s">
        <v>114</v>
      </c>
      <c r="AB439" s="125"/>
      <c r="AC439" s="125"/>
      <c r="AD439" s="126">
        <v>538.34588623046875</v>
      </c>
      <c r="AE439" s="126">
        <v>4.6277046203613281E-3</v>
      </c>
      <c r="AG439" s="11"/>
    </row>
    <row r="440" spans="3:33" x14ac:dyDescent="0.25">
      <c r="C440" s="30">
        <f t="shared" si="32"/>
        <v>539.68310546875</v>
      </c>
      <c r="D440" s="31">
        <f t="shared" si="33"/>
        <v>2.1130499999999999</v>
      </c>
      <c r="M440" s="11">
        <v>1660</v>
      </c>
      <c r="N440" s="11">
        <f t="shared" si="30"/>
        <v>0</v>
      </c>
      <c r="O440" s="80">
        <v>27.666699999999999</v>
      </c>
      <c r="P440" s="80">
        <v>2.1130499999999999</v>
      </c>
      <c r="Q440" s="11">
        <f t="shared" si="31"/>
        <v>3.3333333330887172E-5</v>
      </c>
      <c r="R440" s="125"/>
      <c r="S440" s="125"/>
      <c r="T440" s="126">
        <v>27.666666666666668</v>
      </c>
      <c r="U440" s="126">
        <v>4.6277046203613281E-3</v>
      </c>
      <c r="V440" s="127" t="s">
        <v>114</v>
      </c>
      <c r="W440" s="125"/>
      <c r="X440" s="125"/>
      <c r="Y440" s="126">
        <v>27.666666666666668</v>
      </c>
      <c r="Z440" s="126">
        <v>539.68310546875</v>
      </c>
      <c r="AA440" s="127" t="s">
        <v>114</v>
      </c>
      <c r="AB440" s="125"/>
      <c r="AC440" s="125"/>
      <c r="AD440" s="126">
        <v>539.68310546875</v>
      </c>
      <c r="AE440" s="126">
        <v>4.6277046203613281E-3</v>
      </c>
      <c r="AG440" s="11"/>
    </row>
    <row r="441" spans="3:33" x14ac:dyDescent="0.25">
      <c r="C441" s="30">
        <f t="shared" si="32"/>
        <v>541.0106201171875</v>
      </c>
      <c r="D441" s="31">
        <f t="shared" si="33"/>
        <v>2.1130300000000002</v>
      </c>
      <c r="M441" s="11">
        <v>1664</v>
      </c>
      <c r="N441" s="11">
        <f t="shared" si="30"/>
        <v>0</v>
      </c>
      <c r="O441" s="80">
        <v>27.7333</v>
      </c>
      <c r="P441" s="80">
        <v>2.1130300000000002</v>
      </c>
      <c r="Q441" s="11">
        <f t="shared" si="31"/>
        <v>3.3333333334439885E-5</v>
      </c>
      <c r="R441" s="125"/>
      <c r="S441" s="125"/>
      <c r="T441" s="126">
        <v>27.733333333333334</v>
      </c>
      <c r="U441" s="126">
        <v>4.5680999755859375E-3</v>
      </c>
      <c r="V441" s="127" t="s">
        <v>114</v>
      </c>
      <c r="W441" s="125"/>
      <c r="X441" s="125"/>
      <c r="Y441" s="126">
        <v>27.733333333333334</v>
      </c>
      <c r="Z441" s="126">
        <v>541.0106201171875</v>
      </c>
      <c r="AA441" s="127" t="s">
        <v>114</v>
      </c>
      <c r="AB441" s="125"/>
      <c r="AC441" s="125"/>
      <c r="AD441" s="126">
        <v>541.0106201171875</v>
      </c>
      <c r="AE441" s="126">
        <v>4.5680999755859375E-3</v>
      </c>
      <c r="AG441" s="11"/>
    </row>
    <row r="442" spans="3:33" x14ac:dyDescent="0.25">
      <c r="C442" s="30">
        <f t="shared" si="32"/>
        <v>542.30670166015625</v>
      </c>
      <c r="D442" s="31">
        <f t="shared" si="33"/>
        <v>2.1130300000000002</v>
      </c>
      <c r="M442" s="11">
        <v>1668</v>
      </c>
      <c r="N442" s="11">
        <f t="shared" si="30"/>
        <v>0</v>
      </c>
      <c r="O442" s="80">
        <v>27.8</v>
      </c>
      <c r="P442" s="80">
        <v>2.1130300000000002</v>
      </c>
      <c r="Q442" s="11">
        <f t="shared" si="31"/>
        <v>0</v>
      </c>
      <c r="R442" s="125"/>
      <c r="S442" s="125"/>
      <c r="T442" s="126">
        <v>27.8</v>
      </c>
      <c r="U442" s="126">
        <v>4.558563232421875E-3</v>
      </c>
      <c r="V442" s="127" t="s">
        <v>114</v>
      </c>
      <c r="W442" s="125"/>
      <c r="X442" s="125"/>
      <c r="Y442" s="126">
        <v>27.8</v>
      </c>
      <c r="Z442" s="126">
        <v>542.30670166015625</v>
      </c>
      <c r="AA442" s="127" t="s">
        <v>114</v>
      </c>
      <c r="AB442" s="125"/>
      <c r="AC442" s="125"/>
      <c r="AD442" s="126">
        <v>542.30670166015625</v>
      </c>
      <c r="AE442" s="126">
        <v>4.558563232421875E-3</v>
      </c>
      <c r="AG442" s="11"/>
    </row>
    <row r="443" spans="3:33" x14ac:dyDescent="0.25">
      <c r="C443" s="30">
        <f t="shared" si="32"/>
        <v>543.6195068359375</v>
      </c>
      <c r="D443" s="31">
        <f t="shared" si="33"/>
        <v>2.1130399999999998</v>
      </c>
      <c r="M443" s="11">
        <v>1672</v>
      </c>
      <c r="N443" s="11">
        <f t="shared" si="30"/>
        <v>0</v>
      </c>
      <c r="O443" s="80">
        <v>27.866700000000002</v>
      </c>
      <c r="P443" s="80">
        <v>2.1130399999999998</v>
      </c>
      <c r="Q443" s="11">
        <f t="shared" si="31"/>
        <v>3.3333333334439885E-5</v>
      </c>
      <c r="R443" s="125"/>
      <c r="S443" s="125"/>
      <c r="T443" s="126">
        <v>27.866666666666667</v>
      </c>
      <c r="U443" s="126">
        <v>4.61578369140625E-3</v>
      </c>
      <c r="V443" s="127" t="s">
        <v>114</v>
      </c>
      <c r="W443" s="125"/>
      <c r="X443" s="125"/>
      <c r="Y443" s="126">
        <v>27.866666666666667</v>
      </c>
      <c r="Z443" s="126">
        <v>543.6195068359375</v>
      </c>
      <c r="AA443" s="127" t="s">
        <v>114</v>
      </c>
      <c r="AB443" s="125"/>
      <c r="AC443" s="125"/>
      <c r="AD443" s="126">
        <v>543.6195068359375</v>
      </c>
      <c r="AE443" s="126">
        <v>4.61578369140625E-3</v>
      </c>
      <c r="AG443" s="11"/>
    </row>
    <row r="444" spans="3:33" x14ac:dyDescent="0.25">
      <c r="C444" s="30">
        <f t="shared" si="32"/>
        <v>544.94073486328125</v>
      </c>
      <c r="D444" s="31">
        <f t="shared" si="33"/>
        <v>2.11307</v>
      </c>
      <c r="M444" s="11">
        <v>1676</v>
      </c>
      <c r="N444" s="11">
        <f t="shared" si="30"/>
        <v>0</v>
      </c>
      <c r="O444" s="80">
        <v>27.933299999999999</v>
      </c>
      <c r="P444" s="80">
        <v>2.11307</v>
      </c>
      <c r="Q444" s="11">
        <f t="shared" si="31"/>
        <v>3.3333333334439885E-5</v>
      </c>
      <c r="R444" s="125"/>
      <c r="S444" s="125"/>
      <c r="T444" s="126">
        <v>27.933333333333334</v>
      </c>
      <c r="U444" s="126">
        <v>4.69207763671875E-3</v>
      </c>
      <c r="V444" s="127" t="s">
        <v>114</v>
      </c>
      <c r="W444" s="125"/>
      <c r="X444" s="125"/>
      <c r="Y444" s="126">
        <v>27.933333333333334</v>
      </c>
      <c r="Z444" s="126">
        <v>544.94073486328125</v>
      </c>
      <c r="AA444" s="127" t="s">
        <v>114</v>
      </c>
      <c r="AB444" s="125"/>
      <c r="AC444" s="125"/>
      <c r="AD444" s="126">
        <v>544.94073486328125</v>
      </c>
      <c r="AE444" s="126">
        <v>4.69207763671875E-3</v>
      </c>
      <c r="AG444" s="11"/>
    </row>
    <row r="445" spans="3:33" x14ac:dyDescent="0.25">
      <c r="C445" s="30">
        <f t="shared" si="32"/>
        <v>546.227783203125</v>
      </c>
      <c r="D445" s="31">
        <f t="shared" si="33"/>
        <v>2.1130300000000002</v>
      </c>
      <c r="M445" s="11">
        <v>1680</v>
      </c>
      <c r="N445" s="11">
        <f t="shared" si="30"/>
        <v>0</v>
      </c>
      <c r="O445" s="80">
        <v>28</v>
      </c>
      <c r="P445" s="80">
        <v>2.1130300000000002</v>
      </c>
      <c r="Q445" s="11">
        <f t="shared" si="31"/>
        <v>0</v>
      </c>
      <c r="R445" s="125"/>
      <c r="S445" s="125"/>
      <c r="T445" s="126">
        <v>28</v>
      </c>
      <c r="U445" s="126">
        <v>4.5609474182128906E-3</v>
      </c>
      <c r="V445" s="127" t="s">
        <v>114</v>
      </c>
      <c r="W445" s="125"/>
      <c r="X445" s="125"/>
      <c r="Y445" s="126">
        <v>28</v>
      </c>
      <c r="Z445" s="126">
        <v>546.227783203125</v>
      </c>
      <c r="AA445" s="127" t="s">
        <v>114</v>
      </c>
      <c r="AB445" s="125"/>
      <c r="AC445" s="125"/>
      <c r="AD445" s="126">
        <v>546.227783203125</v>
      </c>
      <c r="AE445" s="126">
        <v>4.5609474182128906E-3</v>
      </c>
      <c r="AG445" s="11"/>
    </row>
    <row r="446" spans="3:33" x14ac:dyDescent="0.25">
      <c r="C446" s="30">
        <f t="shared" si="32"/>
        <v>547.50018310546875</v>
      </c>
      <c r="D446" s="31">
        <f t="shared" si="33"/>
        <v>2.1130300000000002</v>
      </c>
      <c r="M446" s="11">
        <v>1684</v>
      </c>
      <c r="N446" s="11">
        <f t="shared" si="30"/>
        <v>0</v>
      </c>
      <c r="O446" s="80">
        <v>28.066700000000001</v>
      </c>
      <c r="P446" s="80">
        <v>2.1130300000000002</v>
      </c>
      <c r="Q446" s="11">
        <f t="shared" si="31"/>
        <v>3.3333333334439885E-5</v>
      </c>
      <c r="R446" s="125"/>
      <c r="S446" s="125"/>
      <c r="T446" s="126">
        <v>28.066666666666666</v>
      </c>
      <c r="U446" s="126">
        <v>4.5680999755859375E-3</v>
      </c>
      <c r="V446" s="127" t="s">
        <v>114</v>
      </c>
      <c r="W446" s="125"/>
      <c r="X446" s="125"/>
      <c r="Y446" s="126">
        <v>28.066666666666666</v>
      </c>
      <c r="Z446" s="126">
        <v>547.50018310546875</v>
      </c>
      <c r="AA446" s="127" t="s">
        <v>114</v>
      </c>
      <c r="AB446" s="125"/>
      <c r="AC446" s="125"/>
      <c r="AD446" s="126">
        <v>547.50018310546875</v>
      </c>
      <c r="AE446" s="126">
        <v>4.5680999755859375E-3</v>
      </c>
      <c r="AG446" s="11"/>
    </row>
    <row r="447" spans="3:33" x14ac:dyDescent="0.25">
      <c r="C447" s="30">
        <f t="shared" si="32"/>
        <v>548.8614501953125</v>
      </c>
      <c r="D447" s="31">
        <f t="shared" si="33"/>
        <v>2.1130300000000002</v>
      </c>
      <c r="M447" s="11">
        <v>1688</v>
      </c>
      <c r="N447" s="11">
        <f t="shared" si="30"/>
        <v>0</v>
      </c>
      <c r="O447" s="80">
        <v>28.133299999999998</v>
      </c>
      <c r="P447" s="80">
        <v>2.1130300000000002</v>
      </c>
      <c r="Q447" s="11">
        <f t="shared" si="31"/>
        <v>3.3333333334439885E-5</v>
      </c>
      <c r="R447" s="125"/>
      <c r="S447" s="125"/>
      <c r="T447" s="126">
        <v>28.133333333333333</v>
      </c>
      <c r="U447" s="126">
        <v>4.5680999755859375E-3</v>
      </c>
      <c r="V447" s="127" t="s">
        <v>114</v>
      </c>
      <c r="W447" s="125"/>
      <c r="X447" s="125"/>
      <c r="Y447" s="126">
        <v>28.133333333333333</v>
      </c>
      <c r="Z447" s="126">
        <v>548.8614501953125</v>
      </c>
      <c r="AA447" s="127" t="s">
        <v>114</v>
      </c>
      <c r="AB447" s="125"/>
      <c r="AC447" s="125"/>
      <c r="AD447" s="126">
        <v>548.8614501953125</v>
      </c>
      <c r="AE447" s="126">
        <v>4.5680999755859375E-3</v>
      </c>
      <c r="AG447" s="11"/>
    </row>
    <row r="448" spans="3:33" x14ac:dyDescent="0.25">
      <c r="C448" s="30">
        <f t="shared" si="32"/>
        <v>550.14190673828125</v>
      </c>
      <c r="D448" s="31">
        <f t="shared" si="33"/>
        <v>2.1130399999999998</v>
      </c>
      <c r="M448" s="11">
        <v>1692</v>
      </c>
      <c r="N448" s="11">
        <f t="shared" si="30"/>
        <v>0</v>
      </c>
      <c r="O448" s="80">
        <v>28.2</v>
      </c>
      <c r="P448" s="80">
        <v>2.1130399999999998</v>
      </c>
      <c r="Q448" s="11">
        <f t="shared" si="31"/>
        <v>0</v>
      </c>
      <c r="R448" s="125"/>
      <c r="S448" s="125"/>
      <c r="T448" s="126">
        <v>28.2</v>
      </c>
      <c r="U448" s="126">
        <v>4.6086311340332031E-3</v>
      </c>
      <c r="V448" s="127" t="s">
        <v>114</v>
      </c>
      <c r="W448" s="125"/>
      <c r="X448" s="125"/>
      <c r="Y448" s="126">
        <v>28.2</v>
      </c>
      <c r="Z448" s="126">
        <v>550.14190673828125</v>
      </c>
      <c r="AA448" s="127" t="s">
        <v>114</v>
      </c>
      <c r="AB448" s="125"/>
      <c r="AC448" s="125"/>
      <c r="AD448" s="126">
        <v>550.14190673828125</v>
      </c>
      <c r="AE448" s="126">
        <v>4.6086311340332031E-3</v>
      </c>
      <c r="AG448" s="11"/>
    </row>
    <row r="449" spans="3:33" x14ac:dyDescent="0.25">
      <c r="C449" s="30">
        <f t="shared" si="32"/>
        <v>551.456787109375</v>
      </c>
      <c r="D449" s="31">
        <f t="shared" si="33"/>
        <v>2.1130399999999998</v>
      </c>
      <c r="M449" s="11">
        <v>1696</v>
      </c>
      <c r="N449" s="11">
        <f t="shared" si="30"/>
        <v>0</v>
      </c>
      <c r="O449" s="80">
        <v>28.2667</v>
      </c>
      <c r="P449" s="80">
        <v>2.1130399999999998</v>
      </c>
      <c r="Q449" s="11">
        <f t="shared" si="31"/>
        <v>3.3333333334439885E-5</v>
      </c>
      <c r="R449" s="125"/>
      <c r="S449" s="125"/>
      <c r="T449" s="126">
        <v>28.266666666666666</v>
      </c>
      <c r="U449" s="126">
        <v>4.5871734619140625E-3</v>
      </c>
      <c r="V449" s="127" t="s">
        <v>114</v>
      </c>
      <c r="W449" s="125"/>
      <c r="X449" s="125"/>
      <c r="Y449" s="126">
        <v>28.266666666666666</v>
      </c>
      <c r="Z449" s="126">
        <v>551.456787109375</v>
      </c>
      <c r="AA449" s="127" t="s">
        <v>114</v>
      </c>
      <c r="AB449" s="125"/>
      <c r="AC449" s="125"/>
      <c r="AD449" s="126">
        <v>551.456787109375</v>
      </c>
      <c r="AE449" s="126">
        <v>4.5871734619140625E-3</v>
      </c>
      <c r="AG449" s="11"/>
    </row>
    <row r="450" spans="3:33" x14ac:dyDescent="0.25">
      <c r="C450" s="30">
        <f t="shared" si="32"/>
        <v>552.7880859375</v>
      </c>
      <c r="D450" s="31">
        <f t="shared" si="33"/>
        <v>2.1130100000000001</v>
      </c>
      <c r="M450" s="11">
        <v>1700</v>
      </c>
      <c r="N450" s="11">
        <f t="shared" si="30"/>
        <v>0</v>
      </c>
      <c r="O450" s="80">
        <v>28.333300000000001</v>
      </c>
      <c r="P450" s="80">
        <v>2.1130100000000001</v>
      </c>
      <c r="Q450" s="11">
        <f t="shared" si="31"/>
        <v>3.3333333330887172E-5</v>
      </c>
      <c r="R450" s="125"/>
      <c r="S450" s="125"/>
      <c r="T450" s="126">
        <v>28.333333333333332</v>
      </c>
      <c r="U450" s="126">
        <v>4.5108795166015625E-3</v>
      </c>
      <c r="V450" s="127" t="s">
        <v>114</v>
      </c>
      <c r="W450" s="125"/>
      <c r="X450" s="125"/>
      <c r="Y450" s="126">
        <v>28.333333333333332</v>
      </c>
      <c r="Z450" s="126">
        <v>552.7880859375</v>
      </c>
      <c r="AA450" s="127" t="s">
        <v>114</v>
      </c>
      <c r="AB450" s="125"/>
      <c r="AC450" s="125"/>
      <c r="AD450" s="126">
        <v>552.7880859375</v>
      </c>
      <c r="AE450" s="126">
        <v>4.5108795166015625E-3</v>
      </c>
      <c r="AG450" s="11"/>
    </row>
    <row r="451" spans="3:33" x14ac:dyDescent="0.25">
      <c r="C451" s="30">
        <f t="shared" si="32"/>
        <v>554.12884521484375</v>
      </c>
      <c r="D451" s="31">
        <f t="shared" si="33"/>
        <v>2.1130300000000002</v>
      </c>
      <c r="M451" s="11">
        <v>1704</v>
      </c>
      <c r="N451" s="11">
        <f t="shared" si="30"/>
        <v>0</v>
      </c>
      <c r="O451" s="80">
        <v>28.4</v>
      </c>
      <c r="P451" s="80">
        <v>2.1130300000000002</v>
      </c>
      <c r="Q451" s="11">
        <f t="shared" si="31"/>
        <v>0</v>
      </c>
      <c r="R451" s="125"/>
      <c r="S451" s="125"/>
      <c r="T451" s="126">
        <v>28.4</v>
      </c>
      <c r="U451" s="126">
        <v>4.5704841613769531E-3</v>
      </c>
      <c r="V451" s="127" t="s">
        <v>114</v>
      </c>
      <c r="W451" s="125"/>
      <c r="X451" s="125"/>
      <c r="Y451" s="126">
        <v>28.4</v>
      </c>
      <c r="Z451" s="126">
        <v>554.12884521484375</v>
      </c>
      <c r="AA451" s="127" t="s">
        <v>114</v>
      </c>
      <c r="AB451" s="125"/>
      <c r="AC451" s="125"/>
      <c r="AD451" s="126">
        <v>554.12884521484375</v>
      </c>
      <c r="AE451" s="126">
        <v>4.5704841613769531E-3</v>
      </c>
      <c r="AG451" s="11"/>
    </row>
    <row r="452" spans="3:33" x14ac:dyDescent="0.25">
      <c r="C452" s="30">
        <f t="shared" si="32"/>
        <v>555.43609619140625</v>
      </c>
      <c r="D452" s="31">
        <f t="shared" si="33"/>
        <v>2.1130200000000001</v>
      </c>
      <c r="M452" s="11">
        <v>1708</v>
      </c>
      <c r="N452" s="11">
        <f t="shared" si="30"/>
        <v>0</v>
      </c>
      <c r="O452" s="80">
        <v>28.466699999999999</v>
      </c>
      <c r="P452" s="80">
        <v>2.1130200000000001</v>
      </c>
      <c r="Q452" s="11">
        <f t="shared" si="31"/>
        <v>3.3333333334439885E-5</v>
      </c>
      <c r="R452" s="125"/>
      <c r="S452" s="125"/>
      <c r="T452" s="126">
        <v>28.466666666666665</v>
      </c>
      <c r="U452" s="126">
        <v>4.5490264892578125E-3</v>
      </c>
      <c r="V452" s="127" t="s">
        <v>114</v>
      </c>
      <c r="W452" s="125"/>
      <c r="X452" s="125"/>
      <c r="Y452" s="126">
        <v>28.466666666666665</v>
      </c>
      <c r="Z452" s="126">
        <v>555.43609619140625</v>
      </c>
      <c r="AA452" s="127" t="s">
        <v>114</v>
      </c>
      <c r="AB452" s="125"/>
      <c r="AC452" s="125"/>
      <c r="AD452" s="126">
        <v>555.43609619140625</v>
      </c>
      <c r="AE452" s="126">
        <v>4.5490264892578125E-3</v>
      </c>
      <c r="AG452" s="11"/>
    </row>
    <row r="453" spans="3:33" x14ac:dyDescent="0.25">
      <c r="C453" s="30">
        <f t="shared" si="32"/>
        <v>556.7520751953125</v>
      </c>
      <c r="D453" s="31">
        <f t="shared" si="33"/>
        <v>2.1130200000000001</v>
      </c>
      <c r="M453" s="11">
        <v>1712</v>
      </c>
      <c r="N453" s="11">
        <f t="shared" si="30"/>
        <v>0</v>
      </c>
      <c r="O453" s="80">
        <v>28.533300000000001</v>
      </c>
      <c r="P453" s="80">
        <v>2.1130200000000001</v>
      </c>
      <c r="Q453" s="11">
        <f t="shared" si="31"/>
        <v>3.3333333334439885E-5</v>
      </c>
      <c r="R453" s="125"/>
      <c r="S453" s="125"/>
      <c r="T453" s="126">
        <v>28.533333333333335</v>
      </c>
      <c r="U453" s="126">
        <v>4.5299530029296875E-3</v>
      </c>
      <c r="V453" s="127" t="s">
        <v>114</v>
      </c>
      <c r="W453" s="125"/>
      <c r="X453" s="125"/>
      <c r="Y453" s="126">
        <v>28.533333333333335</v>
      </c>
      <c r="Z453" s="126">
        <v>556.7520751953125</v>
      </c>
      <c r="AA453" s="127" t="s">
        <v>114</v>
      </c>
      <c r="AB453" s="125"/>
      <c r="AC453" s="125"/>
      <c r="AD453" s="126">
        <v>556.7520751953125</v>
      </c>
      <c r="AE453" s="126">
        <v>4.5299530029296875E-3</v>
      </c>
      <c r="AG453" s="11"/>
    </row>
    <row r="454" spans="3:33" x14ac:dyDescent="0.25">
      <c r="C454" s="30">
        <f t="shared" si="32"/>
        <v>557.97607421875</v>
      </c>
      <c r="D454" s="31">
        <f t="shared" si="33"/>
        <v>2.113</v>
      </c>
      <c r="M454" s="11">
        <v>1716</v>
      </c>
      <c r="N454" s="11">
        <f t="shared" si="30"/>
        <v>0</v>
      </c>
      <c r="O454" s="80">
        <v>28.6</v>
      </c>
      <c r="P454" s="80">
        <v>2.113</v>
      </c>
      <c r="Q454" s="11">
        <f t="shared" si="31"/>
        <v>0</v>
      </c>
      <c r="R454" s="125"/>
      <c r="S454" s="125"/>
      <c r="T454" s="126">
        <v>28.6</v>
      </c>
      <c r="U454" s="126">
        <v>4.46319580078125E-3</v>
      </c>
      <c r="V454" s="127" t="s">
        <v>114</v>
      </c>
      <c r="W454" s="125"/>
      <c r="X454" s="125"/>
      <c r="Y454" s="126">
        <v>28.6</v>
      </c>
      <c r="Z454" s="126">
        <v>557.97607421875</v>
      </c>
      <c r="AA454" s="127" t="s">
        <v>114</v>
      </c>
      <c r="AB454" s="125"/>
      <c r="AC454" s="125"/>
      <c r="AD454" s="126">
        <v>557.97607421875</v>
      </c>
      <c r="AE454" s="126">
        <v>4.46319580078125E-3</v>
      </c>
      <c r="AG454" s="11"/>
    </row>
    <row r="455" spans="3:33" x14ac:dyDescent="0.25">
      <c r="C455" s="30">
        <f t="shared" si="32"/>
        <v>559.114013671875</v>
      </c>
      <c r="D455" s="31">
        <f t="shared" si="33"/>
        <v>2.1130300000000002</v>
      </c>
      <c r="M455" s="11">
        <v>1720</v>
      </c>
      <c r="N455" s="11">
        <f t="shared" si="30"/>
        <v>0</v>
      </c>
      <c r="O455" s="80">
        <v>28.666699999999999</v>
      </c>
      <c r="P455" s="80">
        <v>2.1130300000000002</v>
      </c>
      <c r="Q455" s="11">
        <f t="shared" si="31"/>
        <v>3.3333333330887172E-5</v>
      </c>
      <c r="R455" s="125"/>
      <c r="S455" s="125"/>
      <c r="T455" s="126">
        <v>28.666666666666668</v>
      </c>
      <c r="U455" s="126">
        <v>4.5680999755859375E-3</v>
      </c>
      <c r="V455" s="127" t="s">
        <v>114</v>
      </c>
      <c r="W455" s="125"/>
      <c r="X455" s="125"/>
      <c r="Y455" s="126">
        <v>28.666666666666668</v>
      </c>
      <c r="Z455" s="126">
        <v>559.114013671875</v>
      </c>
      <c r="AA455" s="127" t="s">
        <v>114</v>
      </c>
      <c r="AB455" s="125"/>
      <c r="AC455" s="125"/>
      <c r="AD455" s="126">
        <v>559.114013671875</v>
      </c>
      <c r="AE455" s="126">
        <v>4.5680999755859375E-3</v>
      </c>
      <c r="AG455" s="11"/>
    </row>
    <row r="456" spans="3:33" x14ac:dyDescent="0.25">
      <c r="C456" s="30">
        <f t="shared" si="32"/>
        <v>560.117431640625</v>
      </c>
      <c r="D456" s="31">
        <f t="shared" si="33"/>
        <v>2.1130300000000002</v>
      </c>
      <c r="M456" s="11">
        <v>1724</v>
      </c>
      <c r="N456" s="11">
        <f t="shared" si="30"/>
        <v>0</v>
      </c>
      <c r="O456" s="80">
        <v>28.7333</v>
      </c>
      <c r="P456" s="80">
        <v>2.1130300000000002</v>
      </c>
      <c r="Q456" s="11">
        <f t="shared" si="31"/>
        <v>3.3333333334439885E-5</v>
      </c>
      <c r="R456" s="125"/>
      <c r="S456" s="125"/>
      <c r="T456" s="126">
        <v>28.733333333333334</v>
      </c>
      <c r="U456" s="126">
        <v>4.5800209045410156E-3</v>
      </c>
      <c r="V456" s="127" t="s">
        <v>114</v>
      </c>
      <c r="W456" s="125"/>
      <c r="X456" s="125"/>
      <c r="Y456" s="126">
        <v>28.733333333333334</v>
      </c>
      <c r="Z456" s="126">
        <v>560.117431640625</v>
      </c>
      <c r="AA456" s="127" t="s">
        <v>114</v>
      </c>
      <c r="AB456" s="125"/>
      <c r="AC456" s="125"/>
      <c r="AD456" s="126">
        <v>560.117431640625</v>
      </c>
      <c r="AE456" s="126">
        <v>4.5800209045410156E-3</v>
      </c>
      <c r="AG456" s="11"/>
    </row>
    <row r="457" spans="3:33" x14ac:dyDescent="0.25">
      <c r="C457" s="30">
        <f t="shared" si="32"/>
        <v>561.0595703125</v>
      </c>
      <c r="D457" s="31">
        <f t="shared" si="33"/>
        <v>2.1130200000000001</v>
      </c>
      <c r="M457" s="11">
        <v>1728</v>
      </c>
      <c r="N457" s="11">
        <f t="shared" si="30"/>
        <v>0</v>
      </c>
      <c r="O457" s="80">
        <v>28.8</v>
      </c>
      <c r="P457" s="80">
        <v>2.1130200000000001</v>
      </c>
      <c r="Q457" s="11">
        <f t="shared" si="31"/>
        <v>0</v>
      </c>
      <c r="R457" s="125"/>
      <c r="S457" s="125"/>
      <c r="T457" s="126">
        <v>28.8</v>
      </c>
      <c r="U457" s="126">
        <v>4.53948974609375E-3</v>
      </c>
      <c r="V457" s="127" t="s">
        <v>114</v>
      </c>
      <c r="W457" s="125"/>
      <c r="X457" s="125"/>
      <c r="Y457" s="126">
        <v>28.8</v>
      </c>
      <c r="Z457" s="126">
        <v>561.0595703125</v>
      </c>
      <c r="AA457" s="127" t="s">
        <v>114</v>
      </c>
      <c r="AB457" s="125"/>
      <c r="AC457" s="125"/>
      <c r="AD457" s="126">
        <v>561.0595703125</v>
      </c>
      <c r="AE457" s="126">
        <v>4.53948974609375E-3</v>
      </c>
      <c r="AG457" s="11"/>
    </row>
    <row r="458" spans="3:33" x14ac:dyDescent="0.25">
      <c r="C458" s="30">
        <f t="shared" si="32"/>
        <v>561.78631591796875</v>
      </c>
      <c r="D458" s="31">
        <f t="shared" si="33"/>
        <v>2.1130200000000001</v>
      </c>
      <c r="M458" s="11">
        <v>1732</v>
      </c>
      <c r="N458" s="11">
        <f t="shared" si="30"/>
        <v>0</v>
      </c>
      <c r="O458" s="80">
        <v>28.866700000000002</v>
      </c>
      <c r="P458" s="80">
        <v>2.1130200000000001</v>
      </c>
      <c r="Q458" s="11">
        <f t="shared" si="31"/>
        <v>3.3333333334439885E-5</v>
      </c>
      <c r="R458" s="125"/>
      <c r="S458" s="125"/>
      <c r="T458" s="126">
        <v>28.866666666666667</v>
      </c>
      <c r="U458" s="126">
        <v>4.53948974609375E-3</v>
      </c>
      <c r="V458" s="127" t="s">
        <v>114</v>
      </c>
      <c r="W458" s="125"/>
      <c r="X458" s="125"/>
      <c r="Y458" s="126">
        <v>28.866666666666667</v>
      </c>
      <c r="Z458" s="126">
        <v>561.78631591796875</v>
      </c>
      <c r="AA458" s="127" t="s">
        <v>114</v>
      </c>
      <c r="AB458" s="125"/>
      <c r="AC458" s="125"/>
      <c r="AD458" s="126">
        <v>561.78631591796875</v>
      </c>
      <c r="AE458" s="126">
        <v>4.53948974609375E-3</v>
      </c>
      <c r="AG458" s="11"/>
    </row>
    <row r="459" spans="3:33" x14ac:dyDescent="0.25">
      <c r="C459" s="30">
        <f t="shared" si="32"/>
        <v>562.406494140625</v>
      </c>
      <c r="D459" s="31">
        <f t="shared" si="33"/>
        <v>2.113</v>
      </c>
      <c r="M459" s="11">
        <v>1736</v>
      </c>
      <c r="N459" s="11">
        <f t="shared" si="30"/>
        <v>0</v>
      </c>
      <c r="O459" s="80">
        <v>28.933299999999999</v>
      </c>
      <c r="P459" s="80">
        <v>2.113</v>
      </c>
      <c r="Q459" s="11">
        <f t="shared" si="31"/>
        <v>3.3333333334439885E-5</v>
      </c>
      <c r="R459" s="125"/>
      <c r="S459" s="125"/>
      <c r="T459" s="126">
        <v>28.933333333333334</v>
      </c>
      <c r="U459" s="126">
        <v>4.444122314453125E-3</v>
      </c>
      <c r="V459" s="127" t="s">
        <v>114</v>
      </c>
      <c r="W459" s="125"/>
      <c r="X459" s="125"/>
      <c r="Y459" s="126">
        <v>28.933333333333334</v>
      </c>
      <c r="Z459" s="126">
        <v>562.406494140625</v>
      </c>
      <c r="AA459" s="127" t="s">
        <v>114</v>
      </c>
      <c r="AB459" s="125"/>
      <c r="AC459" s="125"/>
      <c r="AD459" s="126">
        <v>562.406494140625</v>
      </c>
      <c r="AE459" s="126">
        <v>4.444122314453125E-3</v>
      </c>
      <c r="AG459" s="11"/>
    </row>
    <row r="460" spans="3:33" x14ac:dyDescent="0.25">
      <c r="C460" s="30">
        <f t="shared" si="32"/>
        <v>562.9329833984375</v>
      </c>
      <c r="D460" s="31">
        <f t="shared" si="33"/>
        <v>2.1129799999999999</v>
      </c>
      <c r="M460" s="11">
        <v>1740</v>
      </c>
      <c r="N460" s="11">
        <f t="shared" si="30"/>
        <v>0</v>
      </c>
      <c r="O460" s="80">
        <v>29</v>
      </c>
      <c r="P460" s="80">
        <v>2.1129799999999999</v>
      </c>
      <c r="Q460" s="11">
        <f t="shared" si="31"/>
        <v>0</v>
      </c>
      <c r="R460" s="125"/>
      <c r="S460" s="125"/>
      <c r="T460" s="126">
        <v>29</v>
      </c>
      <c r="U460" s="126">
        <v>4.3892860412597656E-3</v>
      </c>
      <c r="V460" s="127" t="s">
        <v>114</v>
      </c>
      <c r="W460" s="125"/>
      <c r="X460" s="125"/>
      <c r="Y460" s="126">
        <v>29</v>
      </c>
      <c r="Z460" s="126">
        <v>562.9329833984375</v>
      </c>
      <c r="AA460" s="127" t="s">
        <v>114</v>
      </c>
      <c r="AB460" s="125"/>
      <c r="AC460" s="125"/>
      <c r="AD460" s="126">
        <v>562.9329833984375</v>
      </c>
      <c r="AE460" s="126">
        <v>4.3892860412597656E-3</v>
      </c>
      <c r="AG460" s="11"/>
    </row>
    <row r="461" spans="3:33" x14ac:dyDescent="0.25">
      <c r="C461" s="30">
        <f t="shared" si="32"/>
        <v>563.3441162109375</v>
      </c>
      <c r="D461" s="31">
        <f t="shared" si="33"/>
        <v>2.1129699999999998</v>
      </c>
      <c r="M461" s="11">
        <v>1744</v>
      </c>
      <c r="N461" s="11">
        <f t="shared" si="30"/>
        <v>0</v>
      </c>
      <c r="O461" s="80">
        <v>29.066700000000001</v>
      </c>
      <c r="P461" s="80">
        <v>2.1129699999999998</v>
      </c>
      <c r="Q461" s="11">
        <f t="shared" si="31"/>
        <v>3.3333333334439885E-5</v>
      </c>
      <c r="R461" s="125"/>
      <c r="S461" s="125"/>
      <c r="T461" s="126">
        <v>29.066666666666666</v>
      </c>
      <c r="U461" s="126">
        <v>4.3392181396484375E-3</v>
      </c>
      <c r="V461" s="127" t="s">
        <v>114</v>
      </c>
      <c r="W461" s="125"/>
      <c r="X461" s="125"/>
      <c r="Y461" s="126">
        <v>29.066666666666666</v>
      </c>
      <c r="Z461" s="126">
        <v>563.3441162109375</v>
      </c>
      <c r="AA461" s="127" t="s">
        <v>114</v>
      </c>
      <c r="AB461" s="125"/>
      <c r="AC461" s="125"/>
      <c r="AD461" s="126">
        <v>563.3441162109375</v>
      </c>
      <c r="AE461" s="126">
        <v>4.3392181396484375E-3</v>
      </c>
      <c r="AG461" s="11"/>
    </row>
    <row r="462" spans="3:33" x14ac:dyDescent="0.25">
      <c r="C462" s="30">
        <f t="shared" si="32"/>
        <v>563.6810302734375</v>
      </c>
      <c r="D462" s="31">
        <f t="shared" si="33"/>
        <v>2.11293</v>
      </c>
      <c r="M462" s="11">
        <v>1748</v>
      </c>
      <c r="N462" s="11">
        <f t="shared" si="30"/>
        <v>0</v>
      </c>
      <c r="O462" s="80">
        <v>29.133299999999998</v>
      </c>
      <c r="P462" s="80">
        <v>2.11293</v>
      </c>
      <c r="Q462" s="11">
        <f t="shared" si="31"/>
        <v>3.3333333334439885E-5</v>
      </c>
      <c r="R462" s="125"/>
      <c r="S462" s="125"/>
      <c r="T462" s="126">
        <v>29.133333333333333</v>
      </c>
      <c r="U462" s="126">
        <v>4.2247772216796875E-3</v>
      </c>
      <c r="V462" s="127" t="s">
        <v>114</v>
      </c>
      <c r="W462" s="125"/>
      <c r="X462" s="125"/>
      <c r="Y462" s="126">
        <v>29.133333333333333</v>
      </c>
      <c r="Z462" s="126">
        <v>563.6810302734375</v>
      </c>
      <c r="AA462" s="127" t="s">
        <v>114</v>
      </c>
      <c r="AB462" s="125"/>
      <c r="AC462" s="125"/>
      <c r="AD462" s="126">
        <v>563.6810302734375</v>
      </c>
      <c r="AE462" s="126">
        <v>4.2247772216796875E-3</v>
      </c>
      <c r="AG462" s="11"/>
    </row>
    <row r="463" spans="3:33" x14ac:dyDescent="0.25">
      <c r="C463" s="30">
        <f t="shared" si="32"/>
        <v>564.03851318359375</v>
      </c>
      <c r="D463" s="31">
        <f t="shared" si="33"/>
        <v>2.1129099999999998</v>
      </c>
      <c r="M463" s="11">
        <v>1752</v>
      </c>
      <c r="N463" s="11">
        <f t="shared" si="30"/>
        <v>0</v>
      </c>
      <c r="O463" s="80">
        <v>29.2</v>
      </c>
      <c r="P463" s="80">
        <v>2.1129099999999998</v>
      </c>
      <c r="Q463" s="11">
        <f t="shared" si="31"/>
        <v>0</v>
      </c>
      <c r="R463" s="125"/>
      <c r="S463" s="125"/>
      <c r="T463" s="126">
        <v>29.2</v>
      </c>
      <c r="U463" s="126">
        <v>4.1413307189941406E-3</v>
      </c>
      <c r="V463" s="127" t="s">
        <v>114</v>
      </c>
      <c r="W463" s="125"/>
      <c r="X463" s="125"/>
      <c r="Y463" s="126">
        <v>29.2</v>
      </c>
      <c r="Z463" s="126">
        <v>564.03851318359375</v>
      </c>
      <c r="AA463" s="127" t="s">
        <v>114</v>
      </c>
      <c r="AB463" s="125"/>
      <c r="AC463" s="125"/>
      <c r="AD463" s="126">
        <v>564.03851318359375</v>
      </c>
      <c r="AE463" s="126">
        <v>4.1413307189941406E-3</v>
      </c>
      <c r="AG463" s="11"/>
    </row>
    <row r="464" spans="3:33" x14ac:dyDescent="0.25">
      <c r="C464" s="30">
        <f t="shared" si="32"/>
        <v>564.23675537109375</v>
      </c>
      <c r="D464" s="31">
        <f t="shared" si="33"/>
        <v>2.1129099999999998</v>
      </c>
      <c r="M464" s="11">
        <v>1756</v>
      </c>
      <c r="N464" s="11">
        <f t="shared" si="30"/>
        <v>0</v>
      </c>
      <c r="O464" s="80">
        <v>29.2667</v>
      </c>
      <c r="P464" s="80">
        <v>2.1129099999999998</v>
      </c>
      <c r="Q464" s="11">
        <f t="shared" si="31"/>
        <v>3.3333333334439885E-5</v>
      </c>
      <c r="R464" s="125"/>
      <c r="S464" s="125"/>
      <c r="T464" s="126">
        <v>29.266666666666666</v>
      </c>
      <c r="U464" s="126">
        <v>4.1484832763671875E-3</v>
      </c>
      <c r="V464" s="127" t="s">
        <v>114</v>
      </c>
      <c r="W464" s="125"/>
      <c r="X464" s="125"/>
      <c r="Y464" s="126">
        <v>29.266666666666666</v>
      </c>
      <c r="Z464" s="126">
        <v>564.23675537109375</v>
      </c>
      <c r="AA464" s="127" t="s">
        <v>114</v>
      </c>
      <c r="AB464" s="125"/>
      <c r="AC464" s="125"/>
      <c r="AD464" s="126">
        <v>564.23675537109375</v>
      </c>
      <c r="AE464" s="126">
        <v>4.1484832763671875E-3</v>
      </c>
      <c r="AG464" s="11"/>
    </row>
    <row r="465" spans="3:33" x14ac:dyDescent="0.25">
      <c r="C465" s="30">
        <f t="shared" si="32"/>
        <v>564.44964599609375</v>
      </c>
      <c r="D465" s="31">
        <f t="shared" si="33"/>
        <v>2.1128900000000002</v>
      </c>
      <c r="M465" s="11">
        <v>1760</v>
      </c>
      <c r="N465" s="11">
        <f t="shared" si="30"/>
        <v>0</v>
      </c>
      <c r="O465" s="80">
        <v>29.333300000000001</v>
      </c>
      <c r="P465" s="80">
        <v>2.1128900000000002</v>
      </c>
      <c r="Q465" s="11">
        <f t="shared" si="31"/>
        <v>3.3333333330887172E-5</v>
      </c>
      <c r="R465" s="125"/>
      <c r="S465" s="125"/>
      <c r="T465" s="126">
        <v>29.333333333333332</v>
      </c>
      <c r="U465" s="126">
        <v>4.062652587890625E-3</v>
      </c>
      <c r="V465" s="127" t="s">
        <v>114</v>
      </c>
      <c r="W465" s="125"/>
      <c r="X465" s="125"/>
      <c r="Y465" s="126">
        <v>29.333333333333332</v>
      </c>
      <c r="Z465" s="126">
        <v>564.44964599609375</v>
      </c>
      <c r="AA465" s="127" t="s">
        <v>114</v>
      </c>
      <c r="AB465" s="125"/>
      <c r="AC465" s="125"/>
      <c r="AD465" s="126">
        <v>564.44964599609375</v>
      </c>
      <c r="AE465" s="126">
        <v>4.062652587890625E-3</v>
      </c>
      <c r="AG465" s="11"/>
    </row>
    <row r="466" spans="3:33" x14ac:dyDescent="0.25">
      <c r="C466" s="30">
        <f t="shared" si="32"/>
        <v>564.69110107421875</v>
      </c>
      <c r="D466" s="31">
        <f t="shared" si="33"/>
        <v>2.1128800000000001</v>
      </c>
      <c r="M466" s="11">
        <v>1764</v>
      </c>
      <c r="N466" s="11">
        <f t="shared" si="30"/>
        <v>0</v>
      </c>
      <c r="O466" s="80">
        <v>29.4</v>
      </c>
      <c r="P466" s="80">
        <v>2.1128800000000001</v>
      </c>
      <c r="Q466" s="11">
        <f t="shared" si="31"/>
        <v>0</v>
      </c>
      <c r="R466" s="125"/>
      <c r="S466" s="125"/>
      <c r="T466" s="126">
        <v>29.4</v>
      </c>
      <c r="U466" s="126">
        <v>4.0364265441894531E-3</v>
      </c>
      <c r="V466" s="127" t="s">
        <v>114</v>
      </c>
      <c r="W466" s="125"/>
      <c r="X466" s="125"/>
      <c r="Y466" s="126">
        <v>29.4</v>
      </c>
      <c r="Z466" s="126">
        <v>564.69110107421875</v>
      </c>
      <c r="AA466" s="127" t="s">
        <v>114</v>
      </c>
      <c r="AB466" s="125"/>
      <c r="AC466" s="125"/>
      <c r="AD466" s="126">
        <v>564.69110107421875</v>
      </c>
      <c r="AE466" s="126">
        <v>4.0364265441894531E-3</v>
      </c>
      <c r="AG466" s="11"/>
    </row>
    <row r="467" spans="3:33" x14ac:dyDescent="0.25">
      <c r="C467" s="30">
        <f t="shared" si="32"/>
        <v>564.78619384765625</v>
      </c>
      <c r="D467" s="31">
        <f t="shared" si="33"/>
        <v>2.1128499999999999</v>
      </c>
      <c r="M467" s="11">
        <v>1768</v>
      </c>
      <c r="N467" s="11">
        <f t="shared" si="30"/>
        <v>0</v>
      </c>
      <c r="O467" s="80">
        <v>29.466699999999999</v>
      </c>
      <c r="P467" s="80">
        <v>2.1128499999999999</v>
      </c>
      <c r="Q467" s="11">
        <f t="shared" si="31"/>
        <v>3.3333333334439885E-5</v>
      </c>
      <c r="R467" s="125"/>
      <c r="S467" s="125"/>
      <c r="T467" s="126">
        <v>29.466666666666665</v>
      </c>
      <c r="U467" s="126">
        <v>3.9219856262207031E-3</v>
      </c>
      <c r="V467" s="127" t="s">
        <v>114</v>
      </c>
      <c r="W467" s="125"/>
      <c r="X467" s="125"/>
      <c r="Y467" s="126">
        <v>29.466666666666665</v>
      </c>
      <c r="Z467" s="126">
        <v>564.78619384765625</v>
      </c>
      <c r="AA467" s="127" t="s">
        <v>114</v>
      </c>
      <c r="AB467" s="125"/>
      <c r="AC467" s="125"/>
      <c r="AD467" s="126">
        <v>564.78619384765625</v>
      </c>
      <c r="AE467" s="126">
        <v>3.9219856262207031E-3</v>
      </c>
      <c r="AG467" s="11"/>
    </row>
    <row r="468" spans="3:33" x14ac:dyDescent="0.25">
      <c r="C468" s="30">
        <f t="shared" si="32"/>
        <v>564.9234619140625</v>
      </c>
      <c r="D468" s="31">
        <f t="shared" si="33"/>
        <v>2.1128300000000002</v>
      </c>
      <c r="M468" s="11">
        <v>1772</v>
      </c>
      <c r="N468" s="11">
        <f t="shared" si="30"/>
        <v>0</v>
      </c>
      <c r="O468" s="80">
        <v>29.533300000000001</v>
      </c>
      <c r="P468" s="80">
        <v>2.1128300000000002</v>
      </c>
      <c r="Q468" s="11">
        <f t="shared" si="31"/>
        <v>3.3333333334439885E-5</v>
      </c>
      <c r="R468" s="125"/>
      <c r="S468" s="125"/>
      <c r="T468" s="126">
        <v>29.533333333333335</v>
      </c>
      <c r="U468" s="126">
        <v>3.8552284240722656E-3</v>
      </c>
      <c r="V468" s="127" t="s">
        <v>114</v>
      </c>
      <c r="W468" s="125"/>
      <c r="X468" s="125"/>
      <c r="Y468" s="126">
        <v>29.533333333333335</v>
      </c>
      <c r="Z468" s="126">
        <v>564.9234619140625</v>
      </c>
      <c r="AA468" s="127" t="s">
        <v>114</v>
      </c>
      <c r="AB468" s="125"/>
      <c r="AC468" s="125"/>
      <c r="AD468" s="126">
        <v>564.9234619140625</v>
      </c>
      <c r="AE468" s="126">
        <v>3.8552284240722656E-3</v>
      </c>
      <c r="AG468" s="11"/>
    </row>
    <row r="469" spans="3:33" x14ac:dyDescent="0.25">
      <c r="C469" s="30">
        <f t="shared" si="32"/>
        <v>565.08026123046875</v>
      </c>
      <c r="D469" s="31">
        <f t="shared" si="33"/>
        <v>2.1128</v>
      </c>
      <c r="M469" s="11">
        <v>1776</v>
      </c>
      <c r="N469" s="11">
        <f t="shared" si="30"/>
        <v>0</v>
      </c>
      <c r="O469" s="80">
        <v>29.6</v>
      </c>
      <c r="P469" s="80">
        <v>2.1128</v>
      </c>
      <c r="Q469" s="11">
        <f t="shared" si="31"/>
        <v>0</v>
      </c>
      <c r="R469" s="125"/>
      <c r="S469" s="125"/>
      <c r="T469" s="126">
        <v>29.6</v>
      </c>
      <c r="U469" s="126">
        <v>3.7598609924316406E-3</v>
      </c>
      <c r="V469" s="127" t="s">
        <v>114</v>
      </c>
      <c r="W469" s="125"/>
      <c r="X469" s="125"/>
      <c r="Y469" s="126">
        <v>29.6</v>
      </c>
      <c r="Z469" s="126">
        <v>565.08026123046875</v>
      </c>
      <c r="AA469" s="127" t="s">
        <v>114</v>
      </c>
      <c r="AB469" s="125"/>
      <c r="AC469" s="125"/>
      <c r="AD469" s="126">
        <v>565.08026123046875</v>
      </c>
      <c r="AE469" s="126">
        <v>3.7598609924316406E-3</v>
      </c>
      <c r="AG469" s="11"/>
    </row>
    <row r="470" spans="3:33" x14ac:dyDescent="0.25">
      <c r="C470" s="30">
        <f t="shared" si="32"/>
        <v>565.1485595703125</v>
      </c>
      <c r="D470" s="31">
        <f t="shared" si="33"/>
        <v>2.1127899999999999</v>
      </c>
      <c r="M470" s="11">
        <v>1780</v>
      </c>
      <c r="N470" s="11">
        <f t="shared" si="30"/>
        <v>0</v>
      </c>
      <c r="O470" s="80">
        <v>29.666699999999999</v>
      </c>
      <c r="P470" s="80">
        <v>2.1127899999999999</v>
      </c>
      <c r="Q470" s="11">
        <f t="shared" si="31"/>
        <v>3.3333333330887172E-5</v>
      </c>
      <c r="R470" s="125"/>
      <c r="S470" s="125"/>
      <c r="T470" s="126">
        <v>29.666666666666668</v>
      </c>
      <c r="U470" s="126">
        <v>3.719329833984375E-3</v>
      </c>
      <c r="V470" s="127" t="s">
        <v>114</v>
      </c>
      <c r="W470" s="125"/>
      <c r="X470" s="125"/>
      <c r="Y470" s="126">
        <v>29.666666666666668</v>
      </c>
      <c r="Z470" s="126">
        <v>565.1485595703125</v>
      </c>
      <c r="AA470" s="127" t="s">
        <v>114</v>
      </c>
      <c r="AB470" s="125"/>
      <c r="AC470" s="125"/>
      <c r="AD470" s="126">
        <v>565.1485595703125</v>
      </c>
      <c r="AE470" s="126">
        <v>3.719329833984375E-3</v>
      </c>
      <c r="AG470" s="11"/>
    </row>
    <row r="471" spans="3:33" x14ac:dyDescent="0.25">
      <c r="C471" s="30">
        <f t="shared" si="32"/>
        <v>565.2220458984375</v>
      </c>
      <c r="D471" s="31">
        <f t="shared" si="33"/>
        <v>2.1127699999999998</v>
      </c>
      <c r="M471" s="11">
        <v>1784</v>
      </c>
      <c r="N471" s="11">
        <f t="shared" si="30"/>
        <v>0</v>
      </c>
      <c r="O471" s="80">
        <v>29.7333</v>
      </c>
      <c r="P471" s="80">
        <v>2.1127699999999998</v>
      </c>
      <c r="Q471" s="11">
        <f t="shared" si="31"/>
        <v>3.3333333334439885E-5</v>
      </c>
      <c r="R471" s="125"/>
      <c r="S471" s="125"/>
      <c r="T471" s="126">
        <v>29.733333333333334</v>
      </c>
      <c r="U471" s="126">
        <v>3.6740303039550781E-3</v>
      </c>
      <c r="V471" s="127" t="s">
        <v>114</v>
      </c>
      <c r="W471" s="125"/>
      <c r="X471" s="125"/>
      <c r="Y471" s="126">
        <v>29.733333333333334</v>
      </c>
      <c r="Z471" s="126">
        <v>565.2220458984375</v>
      </c>
      <c r="AA471" s="127" t="s">
        <v>114</v>
      </c>
      <c r="AB471" s="125"/>
      <c r="AC471" s="125"/>
      <c r="AD471" s="126">
        <v>565.2220458984375</v>
      </c>
      <c r="AE471" s="126">
        <v>3.6740303039550781E-3</v>
      </c>
      <c r="AG471" s="11"/>
    </row>
    <row r="472" spans="3:33" x14ac:dyDescent="0.25">
      <c r="C472" s="30">
        <f t="shared" si="32"/>
        <v>565.31268310546875</v>
      </c>
      <c r="D472" s="31">
        <f t="shared" si="33"/>
        <v>2.1127600000000002</v>
      </c>
      <c r="M472" s="11">
        <v>1788</v>
      </c>
      <c r="N472" s="11">
        <f t="shared" si="30"/>
        <v>0</v>
      </c>
      <c r="O472" s="80">
        <v>29.8</v>
      </c>
      <c r="P472" s="80">
        <v>2.1127600000000002</v>
      </c>
      <c r="Q472" s="11">
        <f t="shared" si="31"/>
        <v>0</v>
      </c>
      <c r="R472" s="125"/>
      <c r="S472" s="125"/>
      <c r="T472" s="126">
        <v>29.8</v>
      </c>
      <c r="U472" s="126">
        <v>3.6334991455078125E-3</v>
      </c>
      <c r="V472" s="127" t="s">
        <v>114</v>
      </c>
      <c r="W472" s="125"/>
      <c r="X472" s="125"/>
      <c r="Y472" s="126">
        <v>29.8</v>
      </c>
      <c r="Z472" s="126">
        <v>565.31268310546875</v>
      </c>
      <c r="AA472" s="127" t="s">
        <v>114</v>
      </c>
      <c r="AB472" s="125"/>
      <c r="AC472" s="125"/>
      <c r="AD472" s="126">
        <v>565.31268310546875</v>
      </c>
      <c r="AE472" s="126">
        <v>3.6334991455078125E-3</v>
      </c>
      <c r="AG472" s="11"/>
    </row>
    <row r="473" spans="3:33" x14ac:dyDescent="0.25">
      <c r="C473" s="30">
        <f t="shared" si="32"/>
        <v>565.3851318359375</v>
      </c>
      <c r="D473" s="31">
        <f t="shared" si="33"/>
        <v>2.11273</v>
      </c>
      <c r="M473" s="11">
        <v>1792</v>
      </c>
      <c r="N473" s="11">
        <f t="shared" ref="N473:N536" si="34">MOD(M473,4)</f>
        <v>0</v>
      </c>
      <c r="O473" s="80">
        <v>29.866700000000002</v>
      </c>
      <c r="P473" s="80">
        <v>2.11273</v>
      </c>
      <c r="Q473" s="11">
        <f t="shared" ref="Q473:Q536" si="35">ABS(O473-T473)</f>
        <v>3.3333333334439885E-5</v>
      </c>
      <c r="R473" s="125"/>
      <c r="S473" s="125"/>
      <c r="T473" s="126">
        <v>29.866666666666667</v>
      </c>
      <c r="U473" s="126">
        <v>3.5214424133300781E-3</v>
      </c>
      <c r="V473" s="127" t="s">
        <v>114</v>
      </c>
      <c r="W473" s="125"/>
      <c r="X473" s="125"/>
      <c r="Y473" s="126">
        <v>29.866666666666667</v>
      </c>
      <c r="Z473" s="126">
        <v>565.3851318359375</v>
      </c>
      <c r="AA473" s="127" t="s">
        <v>114</v>
      </c>
      <c r="AB473" s="125"/>
      <c r="AC473" s="125"/>
      <c r="AD473" s="126">
        <v>565.3851318359375</v>
      </c>
      <c r="AE473" s="126">
        <v>3.5214424133300781E-3</v>
      </c>
      <c r="AG473" s="11"/>
    </row>
    <row r="474" spans="3:33" x14ac:dyDescent="0.25">
      <c r="C474" s="30">
        <f t="shared" ref="C474:C537" si="36">Z474</f>
        <v>565.4454345703125</v>
      </c>
      <c r="D474" s="31">
        <f t="shared" ref="D474:D537" si="37">P474</f>
        <v>2.11273</v>
      </c>
      <c r="M474" s="11">
        <v>1796</v>
      </c>
      <c r="N474" s="11">
        <f t="shared" si="34"/>
        <v>0</v>
      </c>
      <c r="O474" s="80">
        <v>29.933299999999999</v>
      </c>
      <c r="P474" s="80">
        <v>2.11273</v>
      </c>
      <c r="Q474" s="11">
        <f t="shared" si="35"/>
        <v>3.3333333334439885E-5</v>
      </c>
      <c r="R474" s="125"/>
      <c r="S474" s="125"/>
      <c r="T474" s="126">
        <v>29.933333333333334</v>
      </c>
      <c r="U474" s="126">
        <v>3.509521484375E-3</v>
      </c>
      <c r="V474" s="127" t="s">
        <v>114</v>
      </c>
      <c r="W474" s="125"/>
      <c r="X474" s="125"/>
      <c r="Y474" s="126">
        <v>29.933333333333334</v>
      </c>
      <c r="Z474" s="126">
        <v>565.4454345703125</v>
      </c>
      <c r="AA474" s="127" t="s">
        <v>114</v>
      </c>
      <c r="AB474" s="125"/>
      <c r="AC474" s="125"/>
      <c r="AD474" s="126">
        <v>565.4454345703125</v>
      </c>
      <c r="AE474" s="126">
        <v>3.509521484375E-3</v>
      </c>
      <c r="AG474" s="11"/>
    </row>
    <row r="475" spans="3:33" x14ac:dyDescent="0.25">
      <c r="C475" s="30">
        <f t="shared" si="36"/>
        <v>565.4886474609375</v>
      </c>
      <c r="D475" s="31">
        <f t="shared" si="37"/>
        <v>2.11273</v>
      </c>
      <c r="M475" s="11">
        <v>1800</v>
      </c>
      <c r="N475" s="11">
        <f t="shared" si="34"/>
        <v>0</v>
      </c>
      <c r="O475" s="80">
        <v>30</v>
      </c>
      <c r="P475" s="80">
        <v>2.11273</v>
      </c>
      <c r="Q475" s="11">
        <f t="shared" si="35"/>
        <v>0</v>
      </c>
      <c r="R475" s="125"/>
      <c r="S475" s="125"/>
      <c r="T475" s="126">
        <v>30</v>
      </c>
      <c r="U475" s="126">
        <v>3.4999847412109375E-3</v>
      </c>
      <c r="V475" s="127" t="s">
        <v>114</v>
      </c>
      <c r="W475" s="125"/>
      <c r="X475" s="125"/>
      <c r="Y475" s="126">
        <v>30</v>
      </c>
      <c r="Z475" s="126">
        <v>565.4886474609375</v>
      </c>
      <c r="AA475" s="127" t="s">
        <v>114</v>
      </c>
      <c r="AB475" s="125"/>
      <c r="AC475" s="125"/>
      <c r="AD475" s="126">
        <v>565.4886474609375</v>
      </c>
      <c r="AE475" s="126">
        <v>3.4999847412109375E-3</v>
      </c>
      <c r="AG475" s="11"/>
    </row>
    <row r="476" spans="3:33" x14ac:dyDescent="0.25">
      <c r="C476" s="30">
        <f t="shared" si="36"/>
        <v>565.5380859375</v>
      </c>
      <c r="D476" s="31">
        <f t="shared" si="37"/>
        <v>2.1126800000000001</v>
      </c>
      <c r="M476" s="11">
        <v>1804</v>
      </c>
      <c r="N476" s="11">
        <f t="shared" si="34"/>
        <v>0</v>
      </c>
      <c r="O476" s="80">
        <v>30.066700000000001</v>
      </c>
      <c r="P476" s="80">
        <v>2.1126800000000001</v>
      </c>
      <c r="Q476" s="11">
        <f t="shared" si="35"/>
        <v>3.3333333334439885E-5</v>
      </c>
      <c r="R476" s="125"/>
      <c r="S476" s="125"/>
      <c r="T476" s="126">
        <v>30.066666666666666</v>
      </c>
      <c r="U476" s="126">
        <v>3.3402442932128906E-3</v>
      </c>
      <c r="V476" s="127" t="s">
        <v>114</v>
      </c>
      <c r="W476" s="125"/>
      <c r="X476" s="125"/>
      <c r="Y476" s="126">
        <v>30.066666666666666</v>
      </c>
      <c r="Z476" s="126">
        <v>565.5380859375</v>
      </c>
      <c r="AA476" s="127" t="s">
        <v>114</v>
      </c>
      <c r="AB476" s="125"/>
      <c r="AC476" s="125"/>
      <c r="AD476" s="126">
        <v>565.5380859375</v>
      </c>
      <c r="AE476" s="126">
        <v>3.3402442932128906E-3</v>
      </c>
      <c r="AG476" s="11"/>
    </row>
    <row r="477" spans="3:33" x14ac:dyDescent="0.25">
      <c r="C477" s="30">
        <f t="shared" si="36"/>
        <v>565.57952880859375</v>
      </c>
      <c r="D477" s="31">
        <f t="shared" si="37"/>
        <v>2.11266</v>
      </c>
      <c r="M477" s="11">
        <v>1808</v>
      </c>
      <c r="N477" s="11">
        <f t="shared" si="34"/>
        <v>0</v>
      </c>
      <c r="O477" s="80">
        <v>30.133299999999998</v>
      </c>
      <c r="P477" s="80">
        <v>2.11266</v>
      </c>
      <c r="Q477" s="11">
        <f t="shared" si="35"/>
        <v>3.3333333334439885E-5</v>
      </c>
      <c r="R477" s="125"/>
      <c r="S477" s="125"/>
      <c r="T477" s="126">
        <v>30.133333333333333</v>
      </c>
      <c r="U477" s="126">
        <v>3.2806396484375E-3</v>
      </c>
      <c r="V477" s="127" t="s">
        <v>114</v>
      </c>
      <c r="W477" s="125"/>
      <c r="X477" s="125"/>
      <c r="Y477" s="126">
        <v>30.133333333333333</v>
      </c>
      <c r="Z477" s="126">
        <v>565.57952880859375</v>
      </c>
      <c r="AA477" s="127" t="s">
        <v>114</v>
      </c>
      <c r="AB477" s="125"/>
      <c r="AC477" s="125"/>
      <c r="AD477" s="126">
        <v>565.57952880859375</v>
      </c>
      <c r="AE477" s="126">
        <v>3.2806396484375E-3</v>
      </c>
      <c r="AG477" s="11"/>
    </row>
    <row r="478" spans="3:33" x14ac:dyDescent="0.25">
      <c r="C478" s="30">
        <f t="shared" si="36"/>
        <v>565.60430908203125</v>
      </c>
      <c r="D478" s="31">
        <f t="shared" si="37"/>
        <v>2.1126299999999998</v>
      </c>
      <c r="M478" s="11">
        <v>1812</v>
      </c>
      <c r="N478" s="11">
        <f t="shared" si="34"/>
        <v>0</v>
      </c>
      <c r="O478" s="80">
        <v>30.2</v>
      </c>
      <c r="P478" s="80">
        <v>2.1126299999999998</v>
      </c>
      <c r="Q478" s="11">
        <f t="shared" si="35"/>
        <v>0</v>
      </c>
      <c r="R478" s="125"/>
      <c r="S478" s="125"/>
      <c r="T478" s="126">
        <v>30.2</v>
      </c>
      <c r="U478" s="126">
        <v>3.1685829162597656E-3</v>
      </c>
      <c r="V478" s="127" t="s">
        <v>114</v>
      </c>
      <c r="W478" s="125"/>
      <c r="X478" s="125"/>
      <c r="Y478" s="126">
        <v>30.2</v>
      </c>
      <c r="Z478" s="126">
        <v>565.60430908203125</v>
      </c>
      <c r="AA478" s="127" t="s">
        <v>114</v>
      </c>
      <c r="AB478" s="125"/>
      <c r="AC478" s="125"/>
      <c r="AD478" s="126">
        <v>565.60430908203125</v>
      </c>
      <c r="AE478" s="126">
        <v>3.1685829162597656E-3</v>
      </c>
      <c r="AG478" s="11"/>
    </row>
    <row r="479" spans="3:33" x14ac:dyDescent="0.25">
      <c r="C479" s="30">
        <f t="shared" si="36"/>
        <v>565.665283203125</v>
      </c>
      <c r="D479" s="31">
        <f t="shared" si="37"/>
        <v>2.1126</v>
      </c>
      <c r="M479" s="11">
        <v>1816</v>
      </c>
      <c r="N479" s="11">
        <f t="shared" si="34"/>
        <v>0</v>
      </c>
      <c r="O479" s="80">
        <v>30.2667</v>
      </c>
      <c r="P479" s="80">
        <v>2.1126</v>
      </c>
      <c r="Q479" s="11">
        <f t="shared" si="35"/>
        <v>3.3333333334439885E-5</v>
      </c>
      <c r="R479" s="125"/>
      <c r="S479" s="125"/>
      <c r="T479" s="126">
        <v>30.266666666666666</v>
      </c>
      <c r="U479" s="126">
        <v>3.070831298828125E-3</v>
      </c>
      <c r="V479" s="127" t="s">
        <v>114</v>
      </c>
      <c r="W479" s="125"/>
      <c r="X479" s="125"/>
      <c r="Y479" s="126">
        <v>30.266666666666666</v>
      </c>
      <c r="Z479" s="126">
        <v>565.665283203125</v>
      </c>
      <c r="AA479" s="127" t="s">
        <v>114</v>
      </c>
      <c r="AB479" s="125"/>
      <c r="AC479" s="125"/>
      <c r="AD479" s="126">
        <v>565.665283203125</v>
      </c>
      <c r="AE479" s="126">
        <v>3.070831298828125E-3</v>
      </c>
      <c r="AG479" s="11"/>
    </row>
    <row r="480" spans="3:33" x14ac:dyDescent="0.25">
      <c r="C480" s="30">
        <f t="shared" si="36"/>
        <v>565.68267822265625</v>
      </c>
      <c r="D480" s="31">
        <f t="shared" si="37"/>
        <v>2.1126</v>
      </c>
      <c r="M480" s="11">
        <v>1820</v>
      </c>
      <c r="N480" s="11">
        <f t="shared" si="34"/>
        <v>0</v>
      </c>
      <c r="O480" s="80">
        <v>30.333300000000001</v>
      </c>
      <c r="P480" s="80">
        <v>2.1126</v>
      </c>
      <c r="Q480" s="11">
        <f t="shared" si="35"/>
        <v>3.3333333330887172E-5</v>
      </c>
      <c r="R480" s="125"/>
      <c r="S480" s="125"/>
      <c r="T480" s="126">
        <v>30.333333333333332</v>
      </c>
      <c r="U480" s="126">
        <v>3.0517578125E-3</v>
      </c>
      <c r="V480" s="127" t="s">
        <v>114</v>
      </c>
      <c r="W480" s="125"/>
      <c r="X480" s="125"/>
      <c r="Y480" s="126">
        <v>30.333333333333332</v>
      </c>
      <c r="Z480" s="126">
        <v>565.68267822265625</v>
      </c>
      <c r="AA480" s="127" t="s">
        <v>114</v>
      </c>
      <c r="AB480" s="125"/>
      <c r="AC480" s="125"/>
      <c r="AD480" s="126">
        <v>565.68267822265625</v>
      </c>
      <c r="AE480" s="126">
        <v>3.0517578125E-3</v>
      </c>
      <c r="AG480" s="11"/>
    </row>
    <row r="481" spans="3:33" x14ac:dyDescent="0.25">
      <c r="C481" s="30">
        <f t="shared" si="36"/>
        <v>565.7252197265625</v>
      </c>
      <c r="D481" s="31">
        <f t="shared" si="37"/>
        <v>2.1125699999999998</v>
      </c>
      <c r="M481" s="11">
        <v>1824</v>
      </c>
      <c r="N481" s="11">
        <f t="shared" si="34"/>
        <v>0</v>
      </c>
      <c r="O481" s="80">
        <v>30.4</v>
      </c>
      <c r="P481" s="80">
        <v>2.1125699999999998</v>
      </c>
      <c r="Q481" s="11">
        <f t="shared" si="35"/>
        <v>0</v>
      </c>
      <c r="R481" s="125"/>
      <c r="S481" s="125"/>
      <c r="T481" s="126">
        <v>30.4</v>
      </c>
      <c r="U481" s="126">
        <v>2.9587745666503906E-3</v>
      </c>
      <c r="V481" s="127" t="s">
        <v>114</v>
      </c>
      <c r="W481" s="125"/>
      <c r="X481" s="125"/>
      <c r="Y481" s="126">
        <v>30.4</v>
      </c>
      <c r="Z481" s="126">
        <v>565.7252197265625</v>
      </c>
      <c r="AA481" s="127" t="s">
        <v>114</v>
      </c>
      <c r="AB481" s="125"/>
      <c r="AC481" s="125"/>
      <c r="AD481" s="126">
        <v>565.7252197265625</v>
      </c>
      <c r="AE481" s="126">
        <v>2.9587745666503906E-3</v>
      </c>
      <c r="AG481" s="11"/>
    </row>
    <row r="482" spans="3:33" x14ac:dyDescent="0.25">
      <c r="C482" s="30">
        <f t="shared" si="36"/>
        <v>565.755126953125</v>
      </c>
      <c r="D482" s="31">
        <f t="shared" si="37"/>
        <v>2.1125500000000001</v>
      </c>
      <c r="M482" s="11">
        <v>1828</v>
      </c>
      <c r="N482" s="11">
        <f t="shared" si="34"/>
        <v>0</v>
      </c>
      <c r="O482" s="80">
        <v>30.466699999999999</v>
      </c>
      <c r="P482" s="80">
        <v>2.1125500000000001</v>
      </c>
      <c r="Q482" s="11">
        <f t="shared" si="35"/>
        <v>3.3333333334439885E-5</v>
      </c>
      <c r="R482" s="125"/>
      <c r="S482" s="125"/>
      <c r="T482" s="126">
        <v>30.466666666666665</v>
      </c>
      <c r="U482" s="126">
        <v>2.899169921875E-3</v>
      </c>
      <c r="V482" s="127" t="s">
        <v>114</v>
      </c>
      <c r="W482" s="125"/>
      <c r="X482" s="125"/>
      <c r="Y482" s="126">
        <v>30.466666666666665</v>
      </c>
      <c r="Z482" s="126">
        <v>565.755126953125</v>
      </c>
      <c r="AA482" s="127" t="s">
        <v>114</v>
      </c>
      <c r="AB482" s="125"/>
      <c r="AC482" s="125"/>
      <c r="AD482" s="126">
        <v>565.755126953125</v>
      </c>
      <c r="AE482" s="126">
        <v>2.899169921875E-3</v>
      </c>
      <c r="AG482" s="11"/>
    </row>
    <row r="483" spans="3:33" x14ac:dyDescent="0.25">
      <c r="C483" s="30">
        <f t="shared" si="36"/>
        <v>565.7718505859375</v>
      </c>
      <c r="D483" s="31">
        <f t="shared" si="37"/>
        <v>2.1125099999999999</v>
      </c>
      <c r="M483" s="11">
        <v>1832</v>
      </c>
      <c r="N483" s="11">
        <f t="shared" si="34"/>
        <v>0</v>
      </c>
      <c r="O483" s="80">
        <v>30.533300000000001</v>
      </c>
      <c r="P483" s="80">
        <v>2.1125099999999999</v>
      </c>
      <c r="Q483" s="11">
        <f t="shared" si="35"/>
        <v>3.3333333334439885E-5</v>
      </c>
      <c r="R483" s="125"/>
      <c r="S483" s="125"/>
      <c r="T483" s="126">
        <v>30.533333333333335</v>
      </c>
      <c r="U483" s="126">
        <v>2.7561187744140625E-3</v>
      </c>
      <c r="V483" s="127" t="s">
        <v>114</v>
      </c>
      <c r="W483" s="125"/>
      <c r="X483" s="125"/>
      <c r="Y483" s="126">
        <v>30.533333333333335</v>
      </c>
      <c r="Z483" s="126">
        <v>565.7718505859375</v>
      </c>
      <c r="AA483" s="127" t="s">
        <v>114</v>
      </c>
      <c r="AB483" s="125"/>
      <c r="AC483" s="125"/>
      <c r="AD483" s="126">
        <v>565.7718505859375</v>
      </c>
      <c r="AE483" s="126">
        <v>2.7561187744140625E-3</v>
      </c>
      <c r="AG483" s="11"/>
    </row>
    <row r="484" spans="3:33" x14ac:dyDescent="0.25">
      <c r="C484" s="30">
        <f t="shared" si="36"/>
        <v>565.8084716796875</v>
      </c>
      <c r="D484" s="31">
        <f t="shared" si="37"/>
        <v>2.11252</v>
      </c>
      <c r="M484" s="11">
        <v>1836</v>
      </c>
      <c r="N484" s="11">
        <f t="shared" si="34"/>
        <v>0</v>
      </c>
      <c r="O484" s="80">
        <v>30.6</v>
      </c>
      <c r="P484" s="80">
        <v>2.11252</v>
      </c>
      <c r="Q484" s="11">
        <f t="shared" si="35"/>
        <v>0</v>
      </c>
      <c r="R484" s="125"/>
      <c r="S484" s="125"/>
      <c r="T484" s="126">
        <v>30.6</v>
      </c>
      <c r="U484" s="126">
        <v>2.7942657470703125E-3</v>
      </c>
      <c r="V484" s="127" t="s">
        <v>114</v>
      </c>
      <c r="W484" s="125"/>
      <c r="X484" s="125"/>
      <c r="Y484" s="126">
        <v>30.6</v>
      </c>
      <c r="Z484" s="126">
        <v>565.8084716796875</v>
      </c>
      <c r="AA484" s="127" t="s">
        <v>114</v>
      </c>
      <c r="AB484" s="125"/>
      <c r="AC484" s="125"/>
      <c r="AD484" s="126">
        <v>565.8084716796875</v>
      </c>
      <c r="AE484" s="126">
        <v>2.7942657470703125E-3</v>
      </c>
      <c r="AG484" s="11"/>
    </row>
    <row r="485" spans="3:33" x14ac:dyDescent="0.25">
      <c r="C485" s="30">
        <f t="shared" si="36"/>
        <v>565.884033203125</v>
      </c>
      <c r="D485" s="31">
        <f t="shared" si="37"/>
        <v>2.1125099999999999</v>
      </c>
      <c r="M485" s="11">
        <v>1840</v>
      </c>
      <c r="N485" s="11">
        <f t="shared" si="34"/>
        <v>0</v>
      </c>
      <c r="O485" s="80">
        <v>30.666699999999999</v>
      </c>
      <c r="P485" s="80">
        <v>2.1125099999999999</v>
      </c>
      <c r="Q485" s="11">
        <f t="shared" si="35"/>
        <v>3.3333333330887172E-5</v>
      </c>
      <c r="R485" s="125"/>
      <c r="S485" s="125"/>
      <c r="T485" s="126">
        <v>30.666666666666668</v>
      </c>
      <c r="U485" s="126">
        <v>2.7370452880859375E-3</v>
      </c>
      <c r="V485" s="127" t="s">
        <v>114</v>
      </c>
      <c r="W485" s="125"/>
      <c r="X485" s="125"/>
      <c r="Y485" s="126">
        <v>30.666666666666668</v>
      </c>
      <c r="Z485" s="126">
        <v>565.884033203125</v>
      </c>
      <c r="AA485" s="127" t="s">
        <v>114</v>
      </c>
      <c r="AB485" s="125"/>
      <c r="AC485" s="125"/>
      <c r="AD485" s="126">
        <v>565.884033203125</v>
      </c>
      <c r="AE485" s="126">
        <v>2.7370452880859375E-3</v>
      </c>
      <c r="AG485" s="11"/>
    </row>
    <row r="486" spans="3:33" x14ac:dyDescent="0.25">
      <c r="C486" s="30">
        <f t="shared" si="36"/>
        <v>565.906005859375</v>
      </c>
      <c r="D486" s="31">
        <f t="shared" si="37"/>
        <v>2.1124900000000002</v>
      </c>
      <c r="M486" s="11">
        <v>1844</v>
      </c>
      <c r="N486" s="11">
        <f t="shared" si="34"/>
        <v>0</v>
      </c>
      <c r="O486" s="80">
        <v>30.7333</v>
      </c>
      <c r="P486" s="80">
        <v>2.1124900000000002</v>
      </c>
      <c r="Q486" s="11">
        <f t="shared" si="35"/>
        <v>3.3333333334439885E-5</v>
      </c>
      <c r="R486" s="125"/>
      <c r="S486" s="125"/>
      <c r="T486" s="126">
        <v>30.733333333333334</v>
      </c>
      <c r="U486" s="126">
        <v>2.689361572265625E-3</v>
      </c>
      <c r="V486" s="127" t="s">
        <v>114</v>
      </c>
      <c r="W486" s="125"/>
      <c r="X486" s="125"/>
      <c r="Y486" s="126">
        <v>30.733333333333334</v>
      </c>
      <c r="Z486" s="126">
        <v>565.906005859375</v>
      </c>
      <c r="AA486" s="127" t="s">
        <v>114</v>
      </c>
      <c r="AB486" s="125"/>
      <c r="AC486" s="125"/>
      <c r="AD486" s="126">
        <v>565.906005859375</v>
      </c>
      <c r="AE486" s="126">
        <v>2.689361572265625E-3</v>
      </c>
      <c r="AG486" s="11"/>
    </row>
    <row r="487" spans="3:33" x14ac:dyDescent="0.25">
      <c r="C487" s="30">
        <f t="shared" si="36"/>
        <v>565.95513916015625</v>
      </c>
      <c r="D487" s="31">
        <f t="shared" si="37"/>
        <v>2.1124900000000002</v>
      </c>
      <c r="M487" s="11">
        <v>1848</v>
      </c>
      <c r="N487" s="11">
        <f t="shared" si="34"/>
        <v>0</v>
      </c>
      <c r="O487" s="80">
        <v>30.8</v>
      </c>
      <c r="P487" s="80">
        <v>2.1124900000000002</v>
      </c>
      <c r="Q487" s="11">
        <f t="shared" si="35"/>
        <v>0</v>
      </c>
      <c r="R487" s="125"/>
      <c r="S487" s="125"/>
      <c r="T487" s="126">
        <v>30.8</v>
      </c>
      <c r="U487" s="126">
        <v>2.6917457580566406E-3</v>
      </c>
      <c r="V487" s="127" t="s">
        <v>114</v>
      </c>
      <c r="W487" s="125"/>
      <c r="X487" s="125"/>
      <c r="Y487" s="126">
        <v>30.8</v>
      </c>
      <c r="Z487" s="126">
        <v>565.95513916015625</v>
      </c>
      <c r="AA487" s="127" t="s">
        <v>114</v>
      </c>
      <c r="AB487" s="125"/>
      <c r="AC487" s="125"/>
      <c r="AD487" s="126">
        <v>565.95513916015625</v>
      </c>
      <c r="AE487" s="126">
        <v>2.6917457580566406E-3</v>
      </c>
      <c r="AG487" s="11"/>
    </row>
    <row r="488" spans="3:33" x14ac:dyDescent="0.25">
      <c r="C488" s="30">
        <f t="shared" si="36"/>
        <v>566.0213623046875</v>
      </c>
      <c r="D488" s="31">
        <f t="shared" si="37"/>
        <v>2.1124499999999999</v>
      </c>
      <c r="M488" s="11">
        <v>1852</v>
      </c>
      <c r="N488" s="11">
        <f t="shared" si="34"/>
        <v>0</v>
      </c>
      <c r="O488" s="80">
        <v>30.866700000000002</v>
      </c>
      <c r="P488" s="80">
        <v>2.1124499999999999</v>
      </c>
      <c r="Q488" s="11">
        <f t="shared" si="35"/>
        <v>3.3333333334439885E-5</v>
      </c>
      <c r="R488" s="125"/>
      <c r="S488" s="125"/>
      <c r="T488" s="126">
        <v>30.866666666666667</v>
      </c>
      <c r="U488" s="126">
        <v>2.55584716796875E-3</v>
      </c>
      <c r="V488" s="127" t="s">
        <v>114</v>
      </c>
      <c r="W488" s="125"/>
      <c r="X488" s="125"/>
      <c r="Y488" s="126">
        <v>30.866666666666667</v>
      </c>
      <c r="Z488" s="126">
        <v>566.0213623046875</v>
      </c>
      <c r="AA488" s="127" t="s">
        <v>114</v>
      </c>
      <c r="AB488" s="125"/>
      <c r="AC488" s="125"/>
      <c r="AD488" s="126">
        <v>566.0213623046875</v>
      </c>
      <c r="AE488" s="126">
        <v>2.55584716796875E-3</v>
      </c>
      <c r="AG488" s="11"/>
    </row>
    <row r="489" spans="3:33" x14ac:dyDescent="0.25">
      <c r="C489" s="30">
        <f t="shared" si="36"/>
        <v>566.0777587890625</v>
      </c>
      <c r="D489" s="31">
        <f t="shared" si="37"/>
        <v>2.1124399999999999</v>
      </c>
      <c r="M489" s="11">
        <v>1856</v>
      </c>
      <c r="N489" s="11">
        <f t="shared" si="34"/>
        <v>0</v>
      </c>
      <c r="O489" s="80">
        <v>30.933299999999999</v>
      </c>
      <c r="P489" s="80">
        <v>2.1124399999999999</v>
      </c>
      <c r="Q489" s="11">
        <f t="shared" si="35"/>
        <v>3.3333333334439885E-5</v>
      </c>
      <c r="R489" s="125"/>
      <c r="S489" s="125"/>
      <c r="T489" s="126">
        <v>30.933333333333334</v>
      </c>
      <c r="U489" s="126">
        <v>2.5081634521484375E-3</v>
      </c>
      <c r="V489" s="127" t="s">
        <v>114</v>
      </c>
      <c r="W489" s="125"/>
      <c r="X489" s="125"/>
      <c r="Y489" s="126">
        <v>30.933333333333334</v>
      </c>
      <c r="Z489" s="126">
        <v>566.0777587890625</v>
      </c>
      <c r="AA489" s="127" t="s">
        <v>114</v>
      </c>
      <c r="AB489" s="125"/>
      <c r="AC489" s="125"/>
      <c r="AD489" s="126">
        <v>566.0777587890625</v>
      </c>
      <c r="AE489" s="126">
        <v>2.5081634521484375E-3</v>
      </c>
      <c r="AG489" s="11"/>
    </row>
    <row r="490" spans="3:33" x14ac:dyDescent="0.25">
      <c r="C490" s="30">
        <f t="shared" si="36"/>
        <v>566.12725830078125</v>
      </c>
      <c r="D490" s="31">
        <f t="shared" si="37"/>
        <v>2.1124299999999998</v>
      </c>
      <c r="M490" s="11">
        <v>1860</v>
      </c>
      <c r="N490" s="11">
        <f t="shared" si="34"/>
        <v>0</v>
      </c>
      <c r="O490" s="80">
        <v>31</v>
      </c>
      <c r="P490" s="80">
        <v>2.1124299999999998</v>
      </c>
      <c r="Q490" s="11">
        <f t="shared" si="35"/>
        <v>0</v>
      </c>
      <c r="R490" s="125"/>
      <c r="S490" s="125"/>
      <c r="T490" s="126">
        <v>31</v>
      </c>
      <c r="U490" s="126">
        <v>2.460479736328125E-3</v>
      </c>
      <c r="V490" s="127" t="s">
        <v>114</v>
      </c>
      <c r="W490" s="125"/>
      <c r="X490" s="125"/>
      <c r="Y490" s="126">
        <v>31</v>
      </c>
      <c r="Z490" s="126">
        <v>566.12725830078125</v>
      </c>
      <c r="AA490" s="127" t="s">
        <v>114</v>
      </c>
      <c r="AB490" s="125"/>
      <c r="AC490" s="125"/>
      <c r="AD490" s="126">
        <v>566.12725830078125</v>
      </c>
      <c r="AE490" s="126">
        <v>2.460479736328125E-3</v>
      </c>
      <c r="AG490" s="11"/>
    </row>
    <row r="491" spans="3:33" x14ac:dyDescent="0.25">
      <c r="C491" s="30">
        <f t="shared" si="36"/>
        <v>566.1875</v>
      </c>
      <c r="D491" s="31">
        <f t="shared" si="37"/>
        <v>2.1124399999999999</v>
      </c>
      <c r="M491" s="11">
        <v>1864</v>
      </c>
      <c r="N491" s="11">
        <f t="shared" si="34"/>
        <v>0</v>
      </c>
      <c r="O491" s="80">
        <v>31.066700000000001</v>
      </c>
      <c r="P491" s="80">
        <v>2.1124399999999999</v>
      </c>
      <c r="Q491" s="11">
        <f t="shared" si="35"/>
        <v>3.3333333334439885E-5</v>
      </c>
      <c r="R491" s="125"/>
      <c r="S491" s="125"/>
      <c r="T491" s="126">
        <v>31.066666666666666</v>
      </c>
      <c r="U491" s="126">
        <v>2.498626708984375E-3</v>
      </c>
      <c r="V491" s="127" t="s">
        <v>114</v>
      </c>
      <c r="W491" s="125"/>
      <c r="X491" s="125"/>
      <c r="Y491" s="126">
        <v>31.066666666666666</v>
      </c>
      <c r="Z491" s="126">
        <v>566.1875</v>
      </c>
      <c r="AA491" s="127" t="s">
        <v>114</v>
      </c>
      <c r="AB491" s="125"/>
      <c r="AC491" s="125"/>
      <c r="AD491" s="126">
        <v>566.1875</v>
      </c>
      <c r="AE491" s="126">
        <v>2.498626708984375E-3</v>
      </c>
      <c r="AG491" s="11"/>
    </row>
    <row r="492" spans="3:33" x14ac:dyDescent="0.25">
      <c r="C492" s="30">
        <f t="shared" si="36"/>
        <v>566.2750244140625</v>
      </c>
      <c r="D492" s="31">
        <f t="shared" si="37"/>
        <v>2.1124299999999998</v>
      </c>
      <c r="M492" s="11">
        <v>1868</v>
      </c>
      <c r="N492" s="11">
        <f t="shared" si="34"/>
        <v>0</v>
      </c>
      <c r="O492" s="80">
        <v>31.133299999999998</v>
      </c>
      <c r="P492" s="80">
        <v>2.1124299999999998</v>
      </c>
      <c r="Q492" s="11">
        <f t="shared" si="35"/>
        <v>3.3333333334439885E-5</v>
      </c>
      <c r="R492" s="125"/>
      <c r="S492" s="125"/>
      <c r="T492" s="126">
        <v>31.133333333333333</v>
      </c>
      <c r="U492" s="126">
        <v>2.460479736328125E-3</v>
      </c>
      <c r="V492" s="127" t="s">
        <v>114</v>
      </c>
      <c r="W492" s="125"/>
      <c r="X492" s="125"/>
      <c r="Y492" s="126">
        <v>31.133333333333333</v>
      </c>
      <c r="Z492" s="126">
        <v>566.2750244140625</v>
      </c>
      <c r="AA492" s="127" t="s">
        <v>114</v>
      </c>
      <c r="AB492" s="125"/>
      <c r="AC492" s="125"/>
      <c r="AD492" s="126">
        <v>566.2750244140625</v>
      </c>
      <c r="AE492" s="126">
        <v>2.460479736328125E-3</v>
      </c>
      <c r="AG492" s="11"/>
    </row>
    <row r="493" spans="3:33" x14ac:dyDescent="0.25">
      <c r="C493" s="30">
        <f t="shared" si="36"/>
        <v>566.30462646484375</v>
      </c>
      <c r="D493" s="31">
        <f t="shared" si="37"/>
        <v>2.1124299999999998</v>
      </c>
      <c r="M493" s="11">
        <v>1872</v>
      </c>
      <c r="N493" s="11">
        <f t="shared" si="34"/>
        <v>0</v>
      </c>
      <c r="O493" s="80">
        <v>31.2</v>
      </c>
      <c r="P493" s="80">
        <v>2.1124299999999998</v>
      </c>
      <c r="Q493" s="11">
        <f t="shared" si="35"/>
        <v>0</v>
      </c>
      <c r="R493" s="125"/>
      <c r="S493" s="125"/>
      <c r="T493" s="126">
        <v>31.2</v>
      </c>
      <c r="U493" s="126">
        <v>2.4533271789550781E-3</v>
      </c>
      <c r="V493" s="127" t="s">
        <v>114</v>
      </c>
      <c r="W493" s="125"/>
      <c r="X493" s="125"/>
      <c r="Y493" s="126">
        <v>31.2</v>
      </c>
      <c r="Z493" s="126">
        <v>566.30462646484375</v>
      </c>
      <c r="AA493" s="127" t="s">
        <v>114</v>
      </c>
      <c r="AB493" s="125"/>
      <c r="AC493" s="125"/>
      <c r="AD493" s="126">
        <v>566.30462646484375</v>
      </c>
      <c r="AE493" s="126">
        <v>2.4533271789550781E-3</v>
      </c>
      <c r="AG493" s="11"/>
    </row>
    <row r="494" spans="3:33" x14ac:dyDescent="0.25">
      <c r="C494" s="30">
        <f t="shared" si="36"/>
        <v>566.3673095703125</v>
      </c>
      <c r="D494" s="31">
        <f t="shared" si="37"/>
        <v>2.1124100000000001</v>
      </c>
      <c r="M494" s="11">
        <v>1876</v>
      </c>
      <c r="N494" s="11">
        <f t="shared" si="34"/>
        <v>0</v>
      </c>
      <c r="O494" s="80">
        <v>31.2667</v>
      </c>
      <c r="P494" s="80">
        <v>2.1124100000000001</v>
      </c>
      <c r="Q494" s="11">
        <f t="shared" si="35"/>
        <v>3.3333333334439885E-5</v>
      </c>
      <c r="R494" s="125"/>
      <c r="S494" s="125"/>
      <c r="T494" s="126">
        <v>31.266666666666666</v>
      </c>
      <c r="U494" s="126">
        <v>2.3937225341796875E-3</v>
      </c>
      <c r="V494" s="127" t="s">
        <v>114</v>
      </c>
      <c r="W494" s="125"/>
      <c r="X494" s="125"/>
      <c r="Y494" s="126">
        <v>31.266666666666666</v>
      </c>
      <c r="Z494" s="126">
        <v>566.3673095703125</v>
      </c>
      <c r="AA494" s="127" t="s">
        <v>114</v>
      </c>
      <c r="AB494" s="125"/>
      <c r="AC494" s="125"/>
      <c r="AD494" s="126">
        <v>566.3673095703125</v>
      </c>
      <c r="AE494" s="126">
        <v>2.3937225341796875E-3</v>
      </c>
      <c r="AG494" s="11"/>
    </row>
    <row r="495" spans="3:33" x14ac:dyDescent="0.25">
      <c r="C495" s="30">
        <f t="shared" si="36"/>
        <v>566.46453857421875</v>
      </c>
      <c r="D495" s="31">
        <f t="shared" si="37"/>
        <v>2.1124000000000001</v>
      </c>
      <c r="M495" s="11">
        <v>1880</v>
      </c>
      <c r="N495" s="11">
        <f t="shared" si="34"/>
        <v>0</v>
      </c>
      <c r="O495" s="80">
        <v>31.333300000000001</v>
      </c>
      <c r="P495" s="80">
        <v>2.1124000000000001</v>
      </c>
      <c r="Q495" s="11">
        <f t="shared" si="35"/>
        <v>3.3333333330887172E-5</v>
      </c>
      <c r="R495" s="125"/>
      <c r="S495" s="125"/>
      <c r="T495" s="126">
        <v>31.333333333333332</v>
      </c>
      <c r="U495" s="126">
        <v>2.3579597473144531E-3</v>
      </c>
      <c r="V495" s="127" t="s">
        <v>114</v>
      </c>
      <c r="W495" s="125"/>
      <c r="X495" s="125"/>
      <c r="Y495" s="126">
        <v>31.333333333333332</v>
      </c>
      <c r="Z495" s="126">
        <v>566.46453857421875</v>
      </c>
      <c r="AA495" s="127" t="s">
        <v>114</v>
      </c>
      <c r="AB495" s="125"/>
      <c r="AC495" s="125"/>
      <c r="AD495" s="126">
        <v>566.46453857421875</v>
      </c>
      <c r="AE495" s="126">
        <v>2.3579597473144531E-3</v>
      </c>
      <c r="AG495" s="11"/>
    </row>
    <row r="496" spans="3:33" x14ac:dyDescent="0.25">
      <c r="C496" s="30">
        <f t="shared" si="36"/>
        <v>566.49346923828125</v>
      </c>
      <c r="D496" s="31">
        <f t="shared" si="37"/>
        <v>2.1123799999999999</v>
      </c>
      <c r="M496" s="11">
        <v>1884</v>
      </c>
      <c r="N496" s="11">
        <f t="shared" si="34"/>
        <v>0</v>
      </c>
      <c r="O496" s="80">
        <v>31.4</v>
      </c>
      <c r="P496" s="80">
        <v>2.1123799999999999</v>
      </c>
      <c r="Q496" s="11">
        <f t="shared" si="35"/>
        <v>0</v>
      </c>
      <c r="R496" s="125"/>
      <c r="S496" s="125"/>
      <c r="T496" s="126">
        <v>31.4</v>
      </c>
      <c r="U496" s="126">
        <v>2.307891845703125E-3</v>
      </c>
      <c r="V496" s="127" t="s">
        <v>114</v>
      </c>
      <c r="W496" s="125"/>
      <c r="X496" s="125"/>
      <c r="Y496" s="126">
        <v>31.4</v>
      </c>
      <c r="Z496" s="126">
        <v>566.49346923828125</v>
      </c>
      <c r="AA496" s="127" t="s">
        <v>114</v>
      </c>
      <c r="AB496" s="125"/>
      <c r="AC496" s="125"/>
      <c r="AD496" s="126">
        <v>566.49346923828125</v>
      </c>
      <c r="AE496" s="126">
        <v>2.307891845703125E-3</v>
      </c>
      <c r="AG496" s="11"/>
    </row>
    <row r="497" spans="3:33" x14ac:dyDescent="0.25">
      <c r="C497" s="30">
        <f t="shared" si="36"/>
        <v>566.55059814453125</v>
      </c>
      <c r="D497" s="31">
        <f t="shared" si="37"/>
        <v>2.1123799999999999</v>
      </c>
      <c r="M497" s="11">
        <v>1888</v>
      </c>
      <c r="N497" s="11">
        <f t="shared" si="34"/>
        <v>0</v>
      </c>
      <c r="O497" s="80">
        <v>31.466699999999999</v>
      </c>
      <c r="P497" s="80">
        <v>2.1123799999999999</v>
      </c>
      <c r="Q497" s="11">
        <f t="shared" si="35"/>
        <v>3.3333333334439885E-5</v>
      </c>
      <c r="R497" s="125"/>
      <c r="S497" s="125"/>
      <c r="T497" s="126">
        <v>31.466666666666665</v>
      </c>
      <c r="U497" s="126">
        <v>2.2912025451660156E-3</v>
      </c>
      <c r="V497" s="127" t="s">
        <v>114</v>
      </c>
      <c r="W497" s="125"/>
      <c r="X497" s="125"/>
      <c r="Y497" s="126">
        <v>31.466666666666665</v>
      </c>
      <c r="Z497" s="126">
        <v>566.55059814453125</v>
      </c>
      <c r="AA497" s="127" t="s">
        <v>114</v>
      </c>
      <c r="AB497" s="125"/>
      <c r="AC497" s="125"/>
      <c r="AD497" s="126">
        <v>566.55059814453125</v>
      </c>
      <c r="AE497" s="126">
        <v>2.2912025451660156E-3</v>
      </c>
      <c r="AG497" s="11"/>
    </row>
    <row r="498" spans="3:33" x14ac:dyDescent="0.25">
      <c r="C498" s="30">
        <f t="shared" si="36"/>
        <v>566.6258544921875</v>
      </c>
      <c r="D498" s="31">
        <f t="shared" si="37"/>
        <v>2.1123699999999999</v>
      </c>
      <c r="M498" s="11">
        <v>1892</v>
      </c>
      <c r="N498" s="11">
        <f t="shared" si="34"/>
        <v>0</v>
      </c>
      <c r="O498" s="80">
        <v>31.533300000000001</v>
      </c>
      <c r="P498" s="80">
        <v>2.1123699999999999</v>
      </c>
      <c r="Q498" s="11">
        <f t="shared" si="35"/>
        <v>3.3333333334439885E-5</v>
      </c>
      <c r="R498" s="125"/>
      <c r="S498" s="125"/>
      <c r="T498" s="126">
        <v>31.533333333333335</v>
      </c>
      <c r="U498" s="126">
        <v>2.2602081298828125E-3</v>
      </c>
      <c r="V498" s="127" t="s">
        <v>114</v>
      </c>
      <c r="W498" s="125"/>
      <c r="X498" s="125"/>
      <c r="Y498" s="126">
        <v>31.533333333333335</v>
      </c>
      <c r="Z498" s="126">
        <v>566.6258544921875</v>
      </c>
      <c r="AA498" s="127" t="s">
        <v>114</v>
      </c>
      <c r="AB498" s="125"/>
      <c r="AC498" s="125"/>
      <c r="AD498" s="126">
        <v>566.6258544921875</v>
      </c>
      <c r="AE498" s="126">
        <v>2.2602081298828125E-3</v>
      </c>
      <c r="AG498" s="11"/>
    </row>
    <row r="499" spans="3:33" x14ac:dyDescent="0.25">
      <c r="C499" s="30">
        <f t="shared" si="36"/>
        <v>566.66485595703125</v>
      </c>
      <c r="D499" s="31">
        <f t="shared" si="37"/>
        <v>2.1123599999999998</v>
      </c>
      <c r="M499" s="11">
        <v>1896</v>
      </c>
      <c r="N499" s="11">
        <f t="shared" si="34"/>
        <v>0</v>
      </c>
      <c r="O499" s="80">
        <v>31.6</v>
      </c>
      <c r="P499" s="80">
        <v>2.1123599999999998</v>
      </c>
      <c r="Q499" s="11">
        <f t="shared" si="35"/>
        <v>0</v>
      </c>
      <c r="R499" s="125"/>
      <c r="S499" s="125"/>
      <c r="T499" s="126">
        <v>31.6</v>
      </c>
      <c r="U499" s="126">
        <v>2.2149085998535156E-3</v>
      </c>
      <c r="V499" s="127" t="s">
        <v>114</v>
      </c>
      <c r="W499" s="125"/>
      <c r="X499" s="125"/>
      <c r="Y499" s="126">
        <v>31.6</v>
      </c>
      <c r="Z499" s="126">
        <v>566.66485595703125</v>
      </c>
      <c r="AA499" s="127" t="s">
        <v>114</v>
      </c>
      <c r="AB499" s="125"/>
      <c r="AC499" s="125"/>
      <c r="AD499" s="126">
        <v>566.66485595703125</v>
      </c>
      <c r="AE499" s="126">
        <v>2.2149085998535156E-3</v>
      </c>
      <c r="AG499" s="11"/>
    </row>
    <row r="500" spans="3:33" x14ac:dyDescent="0.25">
      <c r="C500" s="30">
        <f t="shared" si="36"/>
        <v>566.71575927734375</v>
      </c>
      <c r="D500" s="31">
        <f t="shared" si="37"/>
        <v>2.1123599999999998</v>
      </c>
      <c r="M500" s="11">
        <v>1900</v>
      </c>
      <c r="N500" s="11">
        <f t="shared" si="34"/>
        <v>0</v>
      </c>
      <c r="O500" s="80">
        <v>31.666699999999999</v>
      </c>
      <c r="P500" s="80">
        <v>2.1123599999999998</v>
      </c>
      <c r="Q500" s="11">
        <f t="shared" si="35"/>
        <v>3.3333333330887172E-5</v>
      </c>
      <c r="R500" s="125"/>
      <c r="S500" s="125"/>
      <c r="T500" s="126">
        <v>31.666666666666668</v>
      </c>
      <c r="U500" s="126">
        <v>2.2244453430175781E-3</v>
      </c>
      <c r="V500" s="127" t="s">
        <v>114</v>
      </c>
      <c r="W500" s="125"/>
      <c r="X500" s="125"/>
      <c r="Y500" s="126">
        <v>31.666666666666668</v>
      </c>
      <c r="Z500" s="126">
        <v>566.71575927734375</v>
      </c>
      <c r="AA500" s="127" t="s">
        <v>114</v>
      </c>
      <c r="AB500" s="125"/>
      <c r="AC500" s="125"/>
      <c r="AD500" s="126">
        <v>566.71575927734375</v>
      </c>
      <c r="AE500" s="126">
        <v>2.2244453430175781E-3</v>
      </c>
      <c r="AG500" s="11"/>
    </row>
    <row r="501" spans="3:33" x14ac:dyDescent="0.25">
      <c r="C501" s="30">
        <f t="shared" si="36"/>
        <v>566.7996826171875</v>
      </c>
      <c r="D501" s="31">
        <f t="shared" si="37"/>
        <v>2.11232</v>
      </c>
      <c r="M501" s="11">
        <v>1904</v>
      </c>
      <c r="N501" s="11">
        <f t="shared" si="34"/>
        <v>0</v>
      </c>
      <c r="O501" s="80">
        <v>31.7333</v>
      </c>
      <c r="P501" s="80">
        <v>2.11232</v>
      </c>
      <c r="Q501" s="11">
        <f t="shared" si="35"/>
        <v>3.3333333334439885E-5</v>
      </c>
      <c r="R501" s="125"/>
      <c r="S501" s="125"/>
      <c r="T501" s="126">
        <v>31.733333333333334</v>
      </c>
      <c r="U501" s="126">
        <v>2.0909309387207031E-3</v>
      </c>
      <c r="V501" s="127" t="s">
        <v>114</v>
      </c>
      <c r="W501" s="125"/>
      <c r="X501" s="125"/>
      <c r="Y501" s="126">
        <v>31.733333333333334</v>
      </c>
      <c r="Z501" s="126">
        <v>566.7996826171875</v>
      </c>
      <c r="AA501" s="127" t="s">
        <v>114</v>
      </c>
      <c r="AB501" s="125"/>
      <c r="AC501" s="125"/>
      <c r="AD501" s="126">
        <v>566.7996826171875</v>
      </c>
      <c r="AE501" s="126">
        <v>2.0909309387207031E-3</v>
      </c>
      <c r="AG501" s="11"/>
    </row>
    <row r="502" spans="3:33" x14ac:dyDescent="0.25">
      <c r="C502" s="30">
        <f t="shared" si="36"/>
        <v>566.84637451171875</v>
      </c>
      <c r="D502" s="31">
        <f t="shared" si="37"/>
        <v>2.11232</v>
      </c>
      <c r="M502" s="11">
        <v>1908</v>
      </c>
      <c r="N502" s="11">
        <f t="shared" si="34"/>
        <v>0</v>
      </c>
      <c r="O502" s="80">
        <v>31.8</v>
      </c>
      <c r="P502" s="80">
        <v>2.11232</v>
      </c>
      <c r="Q502" s="11">
        <f t="shared" si="35"/>
        <v>0</v>
      </c>
      <c r="R502" s="125"/>
      <c r="S502" s="125"/>
      <c r="T502" s="126">
        <v>31.8</v>
      </c>
      <c r="U502" s="126">
        <v>2.1004676818847656E-3</v>
      </c>
      <c r="V502" s="127" t="s">
        <v>114</v>
      </c>
      <c r="W502" s="125"/>
      <c r="X502" s="125"/>
      <c r="Y502" s="126">
        <v>31.8</v>
      </c>
      <c r="Z502" s="126">
        <v>566.84637451171875</v>
      </c>
      <c r="AA502" s="127" t="s">
        <v>114</v>
      </c>
      <c r="AB502" s="125"/>
      <c r="AC502" s="125"/>
      <c r="AD502" s="126">
        <v>566.84637451171875</v>
      </c>
      <c r="AE502" s="126">
        <v>2.1004676818847656E-3</v>
      </c>
      <c r="AG502" s="11"/>
    </row>
    <row r="503" spans="3:33" x14ac:dyDescent="0.25">
      <c r="C503" s="30">
        <f t="shared" si="36"/>
        <v>566.91363525390625</v>
      </c>
      <c r="D503" s="31">
        <f t="shared" si="37"/>
        <v>2.1122999999999998</v>
      </c>
      <c r="M503" s="11">
        <v>1912</v>
      </c>
      <c r="N503" s="11">
        <f t="shared" si="34"/>
        <v>0</v>
      </c>
      <c r="O503" s="80">
        <v>31.866700000000002</v>
      </c>
      <c r="P503" s="80">
        <v>2.1122999999999998</v>
      </c>
      <c r="Q503" s="11">
        <f t="shared" si="35"/>
        <v>3.3333333334439885E-5</v>
      </c>
      <c r="R503" s="125"/>
      <c r="S503" s="125"/>
      <c r="T503" s="126">
        <v>31.866666666666667</v>
      </c>
      <c r="U503" s="126">
        <v>2.0313262939453125E-3</v>
      </c>
      <c r="V503" s="127" t="s">
        <v>114</v>
      </c>
      <c r="W503" s="125"/>
      <c r="X503" s="125"/>
      <c r="Y503" s="126">
        <v>31.866666666666667</v>
      </c>
      <c r="Z503" s="126">
        <v>566.91363525390625</v>
      </c>
      <c r="AA503" s="127" t="s">
        <v>114</v>
      </c>
      <c r="AB503" s="125"/>
      <c r="AC503" s="125"/>
      <c r="AD503" s="126">
        <v>566.91363525390625</v>
      </c>
      <c r="AE503" s="126">
        <v>2.0313262939453125E-3</v>
      </c>
      <c r="AG503" s="11"/>
    </row>
    <row r="504" spans="3:33" x14ac:dyDescent="0.25">
      <c r="C504" s="30">
        <f t="shared" si="36"/>
        <v>567.020263671875</v>
      </c>
      <c r="D504" s="31">
        <f t="shared" si="37"/>
        <v>2.1122800000000002</v>
      </c>
      <c r="M504" s="11">
        <v>1916</v>
      </c>
      <c r="N504" s="11">
        <f t="shared" si="34"/>
        <v>0</v>
      </c>
      <c r="O504" s="80">
        <v>31.933299999999999</v>
      </c>
      <c r="P504" s="80">
        <v>2.1122800000000002</v>
      </c>
      <c r="Q504" s="11">
        <f t="shared" si="35"/>
        <v>3.3333333334439885E-5</v>
      </c>
      <c r="R504" s="125"/>
      <c r="S504" s="125"/>
      <c r="T504" s="126">
        <v>31.933333333333334</v>
      </c>
      <c r="U504" s="126">
        <v>1.9574165344238281E-3</v>
      </c>
      <c r="V504" s="127" t="s">
        <v>114</v>
      </c>
      <c r="W504" s="125"/>
      <c r="X504" s="125"/>
      <c r="Y504" s="126">
        <v>31.933333333333334</v>
      </c>
      <c r="Z504" s="126">
        <v>567.020263671875</v>
      </c>
      <c r="AA504" s="127" t="s">
        <v>114</v>
      </c>
      <c r="AB504" s="125"/>
      <c r="AC504" s="125"/>
      <c r="AD504" s="126">
        <v>567.020263671875</v>
      </c>
      <c r="AE504" s="126">
        <v>1.9574165344238281E-3</v>
      </c>
      <c r="AG504" s="11"/>
    </row>
    <row r="505" spans="3:33" x14ac:dyDescent="0.25">
      <c r="C505" s="30">
        <f t="shared" si="36"/>
        <v>567.07568359375</v>
      </c>
      <c r="D505" s="31">
        <f t="shared" si="37"/>
        <v>2.1122700000000001</v>
      </c>
      <c r="M505" s="11">
        <v>1920</v>
      </c>
      <c r="N505" s="11">
        <f t="shared" si="34"/>
        <v>0</v>
      </c>
      <c r="O505" s="80">
        <v>32</v>
      </c>
      <c r="P505" s="80">
        <v>2.1122700000000001</v>
      </c>
      <c r="Q505" s="11">
        <f t="shared" si="35"/>
        <v>0</v>
      </c>
      <c r="R505" s="125"/>
      <c r="S505" s="125"/>
      <c r="T505" s="126">
        <v>32</v>
      </c>
      <c r="U505" s="126">
        <v>1.9192695617675781E-3</v>
      </c>
      <c r="V505" s="127" t="s">
        <v>114</v>
      </c>
      <c r="W505" s="125"/>
      <c r="X505" s="125"/>
      <c r="Y505" s="126">
        <v>32</v>
      </c>
      <c r="Z505" s="126">
        <v>567.07568359375</v>
      </c>
      <c r="AA505" s="127" t="s">
        <v>114</v>
      </c>
      <c r="AB505" s="125"/>
      <c r="AC505" s="125"/>
      <c r="AD505" s="126">
        <v>567.07568359375</v>
      </c>
      <c r="AE505" s="126">
        <v>1.9192695617675781E-3</v>
      </c>
      <c r="AG505" s="11"/>
    </row>
    <row r="506" spans="3:33" x14ac:dyDescent="0.25">
      <c r="C506" s="30">
        <f t="shared" si="36"/>
        <v>567.1568603515625</v>
      </c>
      <c r="D506" s="31">
        <f t="shared" si="37"/>
        <v>2.11225</v>
      </c>
      <c r="M506" s="11">
        <v>1924</v>
      </c>
      <c r="N506" s="11">
        <f t="shared" si="34"/>
        <v>0</v>
      </c>
      <c r="O506" s="80">
        <v>32.066699999999997</v>
      </c>
      <c r="P506" s="80">
        <v>2.11225</v>
      </c>
      <c r="Q506" s="11">
        <f t="shared" si="35"/>
        <v>3.3333333327334458E-5</v>
      </c>
      <c r="R506" s="125"/>
      <c r="S506" s="125"/>
      <c r="T506" s="126">
        <v>32.06666666666667</v>
      </c>
      <c r="U506" s="126">
        <v>1.8405914306640625E-3</v>
      </c>
      <c r="V506" s="127" t="s">
        <v>114</v>
      </c>
      <c r="W506" s="125"/>
      <c r="X506" s="125"/>
      <c r="Y506" s="126">
        <v>32.06666666666667</v>
      </c>
      <c r="Z506" s="126">
        <v>567.1568603515625</v>
      </c>
      <c r="AA506" s="127" t="s">
        <v>114</v>
      </c>
      <c r="AB506" s="125"/>
      <c r="AC506" s="125"/>
      <c r="AD506" s="126">
        <v>567.1568603515625</v>
      </c>
      <c r="AE506" s="126">
        <v>1.8405914306640625E-3</v>
      </c>
      <c r="AG506" s="11"/>
    </row>
    <row r="507" spans="3:33" x14ac:dyDescent="0.25">
      <c r="C507" s="30">
        <f t="shared" si="36"/>
        <v>567.263427734375</v>
      </c>
      <c r="D507" s="31">
        <f t="shared" si="37"/>
        <v>2.1122299999999998</v>
      </c>
      <c r="M507" s="11">
        <v>1928</v>
      </c>
      <c r="N507" s="11">
        <f t="shared" si="34"/>
        <v>0</v>
      </c>
      <c r="O507" s="80">
        <v>32.133299999999998</v>
      </c>
      <c r="P507" s="80">
        <v>2.1122299999999998</v>
      </c>
      <c r="Q507" s="11">
        <f t="shared" si="35"/>
        <v>3.3333333334439885E-5</v>
      </c>
      <c r="R507" s="125"/>
      <c r="S507" s="125"/>
      <c r="T507" s="126">
        <v>32.133333333333333</v>
      </c>
      <c r="U507" s="126">
        <v>1.7833709716796875E-3</v>
      </c>
      <c r="V507" s="127" t="s">
        <v>114</v>
      </c>
      <c r="W507" s="125"/>
      <c r="X507" s="125"/>
      <c r="Y507" s="126">
        <v>32.133333333333333</v>
      </c>
      <c r="Z507" s="126">
        <v>567.263427734375</v>
      </c>
      <c r="AA507" s="127" t="s">
        <v>114</v>
      </c>
      <c r="AB507" s="125"/>
      <c r="AC507" s="125"/>
      <c r="AD507" s="126">
        <v>567.263427734375</v>
      </c>
      <c r="AE507" s="126">
        <v>1.7833709716796875E-3</v>
      </c>
      <c r="AG507" s="11"/>
    </row>
    <row r="508" spans="3:33" x14ac:dyDescent="0.25">
      <c r="C508" s="30">
        <f t="shared" si="36"/>
        <v>567.32928466796875</v>
      </c>
      <c r="D508" s="31">
        <f t="shared" si="37"/>
        <v>2.1122399999999999</v>
      </c>
      <c r="M508" s="11">
        <v>1932</v>
      </c>
      <c r="N508" s="11">
        <f t="shared" si="34"/>
        <v>0</v>
      </c>
      <c r="O508" s="80">
        <v>32.200000000000003</v>
      </c>
      <c r="P508" s="80">
        <v>2.1122399999999999</v>
      </c>
      <c r="Q508" s="11">
        <f t="shared" si="35"/>
        <v>0</v>
      </c>
      <c r="R508" s="125"/>
      <c r="S508" s="125"/>
      <c r="T508" s="126">
        <v>32.200000000000003</v>
      </c>
      <c r="U508" s="126">
        <v>1.8048286437988281E-3</v>
      </c>
      <c r="V508" s="127" t="s">
        <v>114</v>
      </c>
      <c r="W508" s="125"/>
      <c r="X508" s="125"/>
      <c r="Y508" s="126">
        <v>32.200000000000003</v>
      </c>
      <c r="Z508" s="126">
        <v>567.32928466796875</v>
      </c>
      <c r="AA508" s="127" t="s">
        <v>114</v>
      </c>
      <c r="AB508" s="125"/>
      <c r="AC508" s="125"/>
      <c r="AD508" s="126">
        <v>567.32928466796875</v>
      </c>
      <c r="AE508" s="126">
        <v>1.8048286437988281E-3</v>
      </c>
      <c r="AG508" s="11"/>
    </row>
    <row r="509" spans="3:33" x14ac:dyDescent="0.25">
      <c r="C509" s="30">
        <f t="shared" si="36"/>
        <v>567.40838623046875</v>
      </c>
      <c r="D509" s="31">
        <f t="shared" si="37"/>
        <v>2.1122200000000002</v>
      </c>
      <c r="M509" s="11">
        <v>1936</v>
      </c>
      <c r="N509" s="11">
        <f t="shared" si="34"/>
        <v>0</v>
      </c>
      <c r="O509" s="80">
        <v>32.2667</v>
      </c>
      <c r="P509" s="80">
        <v>2.1122200000000002</v>
      </c>
      <c r="Q509" s="11">
        <f t="shared" si="35"/>
        <v>3.3333333334439885E-5</v>
      </c>
      <c r="R509" s="125"/>
      <c r="S509" s="125"/>
      <c r="T509" s="126">
        <v>32.266666666666666</v>
      </c>
      <c r="U509" s="126">
        <v>1.735687255859375E-3</v>
      </c>
      <c r="V509" s="127" t="s">
        <v>114</v>
      </c>
      <c r="W509" s="125"/>
      <c r="X509" s="125"/>
      <c r="Y509" s="126">
        <v>32.266666666666666</v>
      </c>
      <c r="Z509" s="126">
        <v>567.40838623046875</v>
      </c>
      <c r="AA509" s="127" t="s">
        <v>114</v>
      </c>
      <c r="AB509" s="125"/>
      <c r="AC509" s="125"/>
      <c r="AD509" s="126">
        <v>567.40838623046875</v>
      </c>
      <c r="AE509" s="126">
        <v>1.735687255859375E-3</v>
      </c>
      <c r="AG509" s="11"/>
    </row>
    <row r="510" spans="3:33" x14ac:dyDescent="0.25">
      <c r="C510" s="30">
        <f t="shared" si="36"/>
        <v>567.508056640625</v>
      </c>
      <c r="D510" s="31">
        <f t="shared" si="37"/>
        <v>2.1122000000000001</v>
      </c>
      <c r="M510" s="11">
        <v>1940</v>
      </c>
      <c r="N510" s="11">
        <f t="shared" si="34"/>
        <v>0</v>
      </c>
      <c r="O510" s="80">
        <v>32.333300000000001</v>
      </c>
      <c r="P510" s="80">
        <v>2.1122000000000001</v>
      </c>
      <c r="Q510" s="11">
        <f t="shared" si="35"/>
        <v>3.3333333334439885E-5</v>
      </c>
      <c r="R510" s="125"/>
      <c r="S510" s="125"/>
      <c r="T510" s="126">
        <v>32.333333333333336</v>
      </c>
      <c r="U510" s="126">
        <v>1.6689300537109375E-3</v>
      </c>
      <c r="V510" s="127" t="s">
        <v>114</v>
      </c>
      <c r="W510" s="125"/>
      <c r="X510" s="125"/>
      <c r="Y510" s="126">
        <v>32.333333333333336</v>
      </c>
      <c r="Z510" s="126">
        <v>567.508056640625</v>
      </c>
      <c r="AA510" s="127" t="s">
        <v>114</v>
      </c>
      <c r="AB510" s="125"/>
      <c r="AC510" s="125"/>
      <c r="AD510" s="126">
        <v>567.508056640625</v>
      </c>
      <c r="AE510" s="126">
        <v>1.6689300537109375E-3</v>
      </c>
      <c r="AG510" s="11"/>
    </row>
    <row r="511" spans="3:33" x14ac:dyDescent="0.25">
      <c r="C511" s="30">
        <f t="shared" si="36"/>
        <v>567.593017578125</v>
      </c>
      <c r="D511" s="31">
        <f t="shared" si="37"/>
        <v>2.1122000000000001</v>
      </c>
      <c r="M511" s="11">
        <v>1944</v>
      </c>
      <c r="N511" s="11">
        <f t="shared" si="34"/>
        <v>0</v>
      </c>
      <c r="O511" s="80">
        <v>32.4</v>
      </c>
      <c r="P511" s="80">
        <v>2.1122000000000001</v>
      </c>
      <c r="Q511" s="11">
        <f t="shared" si="35"/>
        <v>0</v>
      </c>
      <c r="R511" s="125"/>
      <c r="S511" s="125"/>
      <c r="T511" s="126">
        <v>32.4</v>
      </c>
      <c r="U511" s="126">
        <v>1.6713142395019531E-3</v>
      </c>
      <c r="V511" s="127" t="s">
        <v>114</v>
      </c>
      <c r="W511" s="125"/>
      <c r="X511" s="125"/>
      <c r="Y511" s="126">
        <v>32.4</v>
      </c>
      <c r="Z511" s="126">
        <v>567.593017578125</v>
      </c>
      <c r="AA511" s="127" t="s">
        <v>114</v>
      </c>
      <c r="AB511" s="125"/>
      <c r="AC511" s="125"/>
      <c r="AD511" s="126">
        <v>567.593017578125</v>
      </c>
      <c r="AE511" s="126">
        <v>1.6713142395019531E-3</v>
      </c>
      <c r="AG511" s="11"/>
    </row>
    <row r="512" spans="3:33" x14ac:dyDescent="0.25">
      <c r="C512" s="30">
        <f t="shared" si="36"/>
        <v>567.65716552734375</v>
      </c>
      <c r="D512" s="31">
        <f t="shared" si="37"/>
        <v>2.1121799999999999</v>
      </c>
      <c r="M512" s="11">
        <v>1948</v>
      </c>
      <c r="N512" s="11">
        <f t="shared" si="34"/>
        <v>0</v>
      </c>
      <c r="O512" s="80">
        <v>32.466700000000003</v>
      </c>
      <c r="P512" s="80">
        <v>2.1121799999999999</v>
      </c>
      <c r="Q512" s="11">
        <f t="shared" si="35"/>
        <v>3.3333333334439885E-5</v>
      </c>
      <c r="R512" s="125"/>
      <c r="S512" s="125"/>
      <c r="T512" s="126">
        <v>32.466666666666669</v>
      </c>
      <c r="U512" s="126">
        <v>1.6045570373535156E-3</v>
      </c>
      <c r="V512" s="127" t="s">
        <v>114</v>
      </c>
      <c r="W512" s="125"/>
      <c r="X512" s="125"/>
      <c r="Y512" s="126">
        <v>32.466666666666669</v>
      </c>
      <c r="Z512" s="126">
        <v>567.65716552734375</v>
      </c>
      <c r="AA512" s="127" t="s">
        <v>114</v>
      </c>
      <c r="AB512" s="125"/>
      <c r="AC512" s="125"/>
      <c r="AD512" s="126">
        <v>567.65716552734375</v>
      </c>
      <c r="AE512" s="126">
        <v>1.6045570373535156E-3</v>
      </c>
      <c r="AG512" s="11"/>
    </row>
    <row r="513" spans="3:33" x14ac:dyDescent="0.25">
      <c r="C513" s="30">
        <f t="shared" si="36"/>
        <v>567.7080078125</v>
      </c>
      <c r="D513" s="31">
        <f t="shared" si="37"/>
        <v>2.1121500000000002</v>
      </c>
      <c r="M513" s="11">
        <v>1952</v>
      </c>
      <c r="N513" s="11">
        <f t="shared" si="34"/>
        <v>0</v>
      </c>
      <c r="O513" s="80">
        <v>32.533299999999997</v>
      </c>
      <c r="P513" s="80">
        <v>2.1121500000000002</v>
      </c>
      <c r="Q513" s="11">
        <f t="shared" si="35"/>
        <v>3.3333333334439885E-5</v>
      </c>
      <c r="R513" s="125"/>
      <c r="S513" s="125"/>
      <c r="T513" s="126">
        <v>32.533333333333331</v>
      </c>
      <c r="U513" s="126">
        <v>1.4901161193847656E-3</v>
      </c>
      <c r="V513" s="127" t="s">
        <v>114</v>
      </c>
      <c r="W513" s="125"/>
      <c r="X513" s="125"/>
      <c r="Y513" s="126">
        <v>32.533333333333331</v>
      </c>
      <c r="Z513" s="126">
        <v>567.7080078125</v>
      </c>
      <c r="AA513" s="127" t="s">
        <v>114</v>
      </c>
      <c r="AB513" s="125"/>
      <c r="AC513" s="125"/>
      <c r="AD513" s="126">
        <v>567.7080078125</v>
      </c>
      <c r="AE513" s="126">
        <v>1.4901161193847656E-3</v>
      </c>
      <c r="AG513" s="11"/>
    </row>
    <row r="514" spans="3:33" x14ac:dyDescent="0.25">
      <c r="C514" s="30">
        <f t="shared" si="36"/>
        <v>567.80523681640625</v>
      </c>
      <c r="D514" s="31">
        <f t="shared" si="37"/>
        <v>2.1121699999999999</v>
      </c>
      <c r="M514" s="11">
        <v>1956</v>
      </c>
      <c r="N514" s="11">
        <f t="shared" si="34"/>
        <v>0</v>
      </c>
      <c r="O514" s="80">
        <v>32.6</v>
      </c>
      <c r="P514" s="80">
        <v>2.1121699999999999</v>
      </c>
      <c r="Q514" s="11">
        <f t="shared" si="35"/>
        <v>0</v>
      </c>
      <c r="R514" s="125"/>
      <c r="S514" s="125"/>
      <c r="T514" s="126">
        <v>32.6</v>
      </c>
      <c r="U514" s="126">
        <v>1.5544891357421875E-3</v>
      </c>
      <c r="V514" s="127" t="s">
        <v>114</v>
      </c>
      <c r="W514" s="125"/>
      <c r="X514" s="125"/>
      <c r="Y514" s="126">
        <v>32.6</v>
      </c>
      <c r="Z514" s="126">
        <v>567.80523681640625</v>
      </c>
      <c r="AA514" s="127" t="s">
        <v>114</v>
      </c>
      <c r="AB514" s="125"/>
      <c r="AC514" s="125"/>
      <c r="AD514" s="126">
        <v>567.80523681640625</v>
      </c>
      <c r="AE514" s="126">
        <v>1.5544891357421875E-3</v>
      </c>
      <c r="AG514" s="11"/>
    </row>
    <row r="515" spans="3:33" x14ac:dyDescent="0.25">
      <c r="C515" s="30">
        <f t="shared" si="36"/>
        <v>567.82720947265625</v>
      </c>
      <c r="D515" s="31">
        <f t="shared" si="37"/>
        <v>2.1121300000000001</v>
      </c>
      <c r="M515" s="11">
        <v>1960</v>
      </c>
      <c r="N515" s="11">
        <f t="shared" si="34"/>
        <v>0</v>
      </c>
      <c r="O515" s="80">
        <v>32.666699999999999</v>
      </c>
      <c r="P515" s="80">
        <v>2.1121300000000001</v>
      </c>
      <c r="Q515" s="11">
        <f t="shared" si="35"/>
        <v>3.3333333334439885E-5</v>
      </c>
      <c r="R515" s="125"/>
      <c r="S515" s="125"/>
      <c r="T515" s="126">
        <v>32.666666666666664</v>
      </c>
      <c r="U515" s="126">
        <v>1.430511474609375E-3</v>
      </c>
      <c r="V515" s="127" t="s">
        <v>114</v>
      </c>
      <c r="W515" s="125"/>
      <c r="X515" s="125"/>
      <c r="Y515" s="126">
        <v>32.666666666666664</v>
      </c>
      <c r="Z515" s="126">
        <v>567.82720947265625</v>
      </c>
      <c r="AA515" s="127" t="s">
        <v>114</v>
      </c>
      <c r="AB515" s="125"/>
      <c r="AC515" s="125"/>
      <c r="AD515" s="126">
        <v>567.82720947265625</v>
      </c>
      <c r="AE515" s="126">
        <v>1.430511474609375E-3</v>
      </c>
      <c r="AG515" s="11"/>
    </row>
    <row r="516" spans="3:33" x14ac:dyDescent="0.25">
      <c r="C516" s="30">
        <f t="shared" si="36"/>
        <v>567.90069580078125</v>
      </c>
      <c r="D516" s="31">
        <f t="shared" si="37"/>
        <v>2.1121400000000001</v>
      </c>
      <c r="M516" s="11">
        <v>1964</v>
      </c>
      <c r="N516" s="11">
        <f t="shared" si="34"/>
        <v>0</v>
      </c>
      <c r="O516" s="80">
        <v>32.7333</v>
      </c>
      <c r="P516" s="80">
        <v>2.1121400000000001</v>
      </c>
      <c r="Q516" s="11">
        <f t="shared" si="35"/>
        <v>3.3333333334439885E-5</v>
      </c>
      <c r="R516" s="125"/>
      <c r="S516" s="125"/>
      <c r="T516" s="126">
        <v>32.733333333333334</v>
      </c>
      <c r="U516" s="126">
        <v>1.4424324035644531E-3</v>
      </c>
      <c r="V516" s="127" t="s">
        <v>114</v>
      </c>
      <c r="W516" s="125"/>
      <c r="X516" s="125"/>
      <c r="Y516" s="126">
        <v>32.733333333333334</v>
      </c>
      <c r="Z516" s="126">
        <v>567.90069580078125</v>
      </c>
      <c r="AA516" s="127" t="s">
        <v>114</v>
      </c>
      <c r="AB516" s="125"/>
      <c r="AC516" s="125"/>
      <c r="AD516" s="126">
        <v>567.90069580078125</v>
      </c>
      <c r="AE516" s="126">
        <v>1.4424324035644531E-3</v>
      </c>
      <c r="AG516" s="11"/>
    </row>
    <row r="517" spans="3:33" x14ac:dyDescent="0.25">
      <c r="C517" s="30">
        <f t="shared" si="36"/>
        <v>567.9898681640625</v>
      </c>
      <c r="D517" s="31">
        <f t="shared" si="37"/>
        <v>2.1121300000000001</v>
      </c>
      <c r="M517" s="11">
        <v>1968</v>
      </c>
      <c r="N517" s="11">
        <f t="shared" si="34"/>
        <v>0</v>
      </c>
      <c r="O517" s="80">
        <v>32.799999999999997</v>
      </c>
      <c r="P517" s="80">
        <v>2.1121300000000001</v>
      </c>
      <c r="Q517" s="11">
        <f t="shared" si="35"/>
        <v>0</v>
      </c>
      <c r="R517" s="125"/>
      <c r="S517" s="125"/>
      <c r="T517" s="126">
        <v>32.799999999999997</v>
      </c>
      <c r="U517" s="126">
        <v>1.430511474609375E-3</v>
      </c>
      <c r="V517" s="127" t="s">
        <v>114</v>
      </c>
      <c r="W517" s="125"/>
      <c r="X517" s="125"/>
      <c r="Y517" s="126">
        <v>32.799999999999997</v>
      </c>
      <c r="Z517" s="126">
        <v>567.9898681640625</v>
      </c>
      <c r="AA517" s="127" t="s">
        <v>114</v>
      </c>
      <c r="AB517" s="125"/>
      <c r="AC517" s="125"/>
      <c r="AD517" s="126">
        <v>567.9898681640625</v>
      </c>
      <c r="AE517" s="126">
        <v>1.430511474609375E-3</v>
      </c>
      <c r="AG517" s="11"/>
    </row>
    <row r="518" spans="3:33" x14ac:dyDescent="0.25">
      <c r="C518" s="30">
        <f t="shared" si="36"/>
        <v>568.0240478515625</v>
      </c>
      <c r="D518" s="31">
        <f t="shared" si="37"/>
        <v>2.1121400000000001</v>
      </c>
      <c r="M518" s="11">
        <v>1972</v>
      </c>
      <c r="N518" s="11">
        <f t="shared" si="34"/>
        <v>0</v>
      </c>
      <c r="O518" s="80">
        <v>32.866700000000002</v>
      </c>
      <c r="P518" s="80">
        <v>2.1121400000000001</v>
      </c>
      <c r="Q518" s="11">
        <f t="shared" si="35"/>
        <v>3.3333333334439885E-5</v>
      </c>
      <c r="R518" s="125"/>
      <c r="S518" s="125"/>
      <c r="T518" s="126">
        <v>32.866666666666667</v>
      </c>
      <c r="U518" s="126">
        <v>1.4591217041015625E-3</v>
      </c>
      <c r="V518" s="127" t="s">
        <v>114</v>
      </c>
      <c r="W518" s="125"/>
      <c r="X518" s="125"/>
      <c r="Y518" s="126">
        <v>32.866666666666667</v>
      </c>
      <c r="Z518" s="126">
        <v>568.0240478515625</v>
      </c>
      <c r="AA518" s="127" t="s">
        <v>114</v>
      </c>
      <c r="AB518" s="125"/>
      <c r="AC518" s="125"/>
      <c r="AD518" s="126">
        <v>568.0240478515625</v>
      </c>
      <c r="AE518" s="126">
        <v>1.4591217041015625E-3</v>
      </c>
      <c r="AG518" s="11"/>
    </row>
    <row r="519" spans="3:33" x14ac:dyDescent="0.25">
      <c r="C519" s="30">
        <f t="shared" si="36"/>
        <v>568.07318115234375</v>
      </c>
      <c r="D519" s="31">
        <f t="shared" si="37"/>
        <v>2.1121300000000001</v>
      </c>
      <c r="M519" s="11">
        <v>1976</v>
      </c>
      <c r="N519" s="11">
        <f t="shared" si="34"/>
        <v>0</v>
      </c>
      <c r="O519" s="80">
        <v>32.933300000000003</v>
      </c>
      <c r="P519" s="80">
        <v>2.1121300000000001</v>
      </c>
      <c r="Q519" s="11">
        <f t="shared" si="35"/>
        <v>3.3333333327334458E-5</v>
      </c>
      <c r="R519" s="125"/>
      <c r="S519" s="125"/>
      <c r="T519" s="126">
        <v>32.93333333333333</v>
      </c>
      <c r="U519" s="126">
        <v>1.4138221740722656E-3</v>
      </c>
      <c r="V519" s="127" t="s">
        <v>114</v>
      </c>
      <c r="W519" s="125"/>
      <c r="X519" s="125"/>
      <c r="Y519" s="126">
        <v>32.93333333333333</v>
      </c>
      <c r="Z519" s="126">
        <v>568.07318115234375</v>
      </c>
      <c r="AA519" s="127" t="s">
        <v>114</v>
      </c>
      <c r="AB519" s="125"/>
      <c r="AC519" s="125"/>
      <c r="AD519" s="126">
        <v>568.07318115234375</v>
      </c>
      <c r="AE519" s="126">
        <v>1.4138221740722656E-3</v>
      </c>
      <c r="AG519" s="11"/>
    </row>
    <row r="520" spans="3:33" x14ac:dyDescent="0.25">
      <c r="C520" s="30">
        <f t="shared" si="36"/>
        <v>568.14739990234375</v>
      </c>
      <c r="D520" s="31">
        <f t="shared" si="37"/>
        <v>2.1121099999999999</v>
      </c>
      <c r="M520" s="11">
        <v>1980</v>
      </c>
      <c r="N520" s="11">
        <f t="shared" si="34"/>
        <v>0</v>
      </c>
      <c r="O520" s="80">
        <v>33</v>
      </c>
      <c r="P520" s="80">
        <v>2.1121099999999999</v>
      </c>
      <c r="Q520" s="11">
        <f t="shared" si="35"/>
        <v>0</v>
      </c>
      <c r="R520" s="125"/>
      <c r="S520" s="125"/>
      <c r="T520" s="126">
        <v>33</v>
      </c>
      <c r="U520" s="126">
        <v>1.3566017150878906E-3</v>
      </c>
      <c r="V520" s="127" t="s">
        <v>114</v>
      </c>
      <c r="W520" s="125"/>
      <c r="X520" s="125"/>
      <c r="Y520" s="126">
        <v>33</v>
      </c>
      <c r="Z520" s="126">
        <v>568.14739990234375</v>
      </c>
      <c r="AA520" s="127" t="s">
        <v>114</v>
      </c>
      <c r="AB520" s="125"/>
      <c r="AC520" s="125"/>
      <c r="AD520" s="126">
        <v>568.14739990234375</v>
      </c>
      <c r="AE520" s="126">
        <v>1.3566017150878906E-3</v>
      </c>
      <c r="AG520" s="11"/>
    </row>
    <row r="521" spans="3:33" x14ac:dyDescent="0.25">
      <c r="C521" s="30">
        <f t="shared" si="36"/>
        <v>568.18115234375</v>
      </c>
      <c r="D521" s="31">
        <f t="shared" si="37"/>
        <v>2.11212</v>
      </c>
      <c r="M521" s="11">
        <v>1984</v>
      </c>
      <c r="N521" s="11">
        <f t="shared" si="34"/>
        <v>0</v>
      </c>
      <c r="O521" s="80">
        <v>33.066699999999997</v>
      </c>
      <c r="P521" s="80">
        <v>2.11212</v>
      </c>
      <c r="Q521" s="11">
        <f t="shared" si="35"/>
        <v>3.3333333327334458E-5</v>
      </c>
      <c r="R521" s="125"/>
      <c r="S521" s="125"/>
      <c r="T521" s="126">
        <v>33.06666666666667</v>
      </c>
      <c r="U521" s="126">
        <v>1.3756752014160156E-3</v>
      </c>
      <c r="V521" s="127" t="s">
        <v>114</v>
      </c>
      <c r="W521" s="125"/>
      <c r="X521" s="125"/>
      <c r="Y521" s="126">
        <v>33.06666666666667</v>
      </c>
      <c r="Z521" s="126">
        <v>568.18115234375</v>
      </c>
      <c r="AA521" s="127" t="s">
        <v>114</v>
      </c>
      <c r="AB521" s="125"/>
      <c r="AC521" s="125"/>
      <c r="AD521" s="126">
        <v>568.18115234375</v>
      </c>
      <c r="AE521" s="126">
        <v>1.3756752014160156E-3</v>
      </c>
      <c r="AG521" s="11"/>
    </row>
    <row r="522" spans="3:33" x14ac:dyDescent="0.25">
      <c r="C522" s="30">
        <f t="shared" si="36"/>
        <v>568.219482421875</v>
      </c>
      <c r="D522" s="31">
        <f t="shared" si="37"/>
        <v>2.1121099999999999</v>
      </c>
      <c r="M522" s="11">
        <v>1988</v>
      </c>
      <c r="N522" s="11">
        <f t="shared" si="34"/>
        <v>0</v>
      </c>
      <c r="O522" s="80">
        <v>33.133299999999998</v>
      </c>
      <c r="P522" s="80">
        <v>2.1121099999999999</v>
      </c>
      <c r="Q522" s="11">
        <f t="shared" si="35"/>
        <v>3.3333333334439885E-5</v>
      </c>
      <c r="R522" s="125"/>
      <c r="S522" s="125"/>
      <c r="T522" s="126">
        <v>33.133333333333333</v>
      </c>
      <c r="U522" s="126">
        <v>1.3566017150878906E-3</v>
      </c>
      <c r="V522" s="127" t="s">
        <v>114</v>
      </c>
      <c r="W522" s="125"/>
      <c r="X522" s="125"/>
      <c r="Y522" s="126">
        <v>33.133333333333333</v>
      </c>
      <c r="Z522" s="126">
        <v>568.219482421875</v>
      </c>
      <c r="AA522" s="127" t="s">
        <v>114</v>
      </c>
      <c r="AB522" s="125"/>
      <c r="AC522" s="125"/>
      <c r="AD522" s="126">
        <v>568.219482421875</v>
      </c>
      <c r="AE522" s="126">
        <v>1.3566017150878906E-3</v>
      </c>
      <c r="AG522" s="11"/>
    </row>
    <row r="523" spans="3:33" x14ac:dyDescent="0.25">
      <c r="C523" s="30">
        <f t="shared" si="36"/>
        <v>568.2822265625</v>
      </c>
      <c r="D523" s="31">
        <f t="shared" si="37"/>
        <v>2.1120999999999999</v>
      </c>
      <c r="M523" s="11">
        <v>1992</v>
      </c>
      <c r="N523" s="11">
        <f t="shared" si="34"/>
        <v>0</v>
      </c>
      <c r="O523" s="80">
        <v>33.200000000000003</v>
      </c>
      <c r="P523" s="80">
        <v>2.1120999999999999</v>
      </c>
      <c r="Q523" s="11">
        <f t="shared" si="35"/>
        <v>0</v>
      </c>
      <c r="R523" s="125"/>
      <c r="S523" s="125"/>
      <c r="T523" s="126">
        <v>33.200000000000003</v>
      </c>
      <c r="U523" s="126">
        <v>1.3256072998046875E-3</v>
      </c>
      <c r="V523" s="127" t="s">
        <v>114</v>
      </c>
      <c r="W523" s="125"/>
      <c r="X523" s="125"/>
      <c r="Y523" s="126">
        <v>33.200000000000003</v>
      </c>
      <c r="Z523" s="126">
        <v>568.2822265625</v>
      </c>
      <c r="AA523" s="127" t="s">
        <v>114</v>
      </c>
      <c r="AB523" s="125"/>
      <c r="AC523" s="125"/>
      <c r="AD523" s="126">
        <v>568.2822265625</v>
      </c>
      <c r="AE523" s="126">
        <v>1.3256072998046875E-3</v>
      </c>
      <c r="AG523" s="11"/>
    </row>
    <row r="524" spans="3:33" x14ac:dyDescent="0.25">
      <c r="C524" s="30">
        <f t="shared" si="36"/>
        <v>568.31494140625</v>
      </c>
      <c r="D524" s="31">
        <f t="shared" si="37"/>
        <v>2.1120800000000002</v>
      </c>
      <c r="M524" s="11">
        <v>1996</v>
      </c>
      <c r="N524" s="11">
        <f t="shared" si="34"/>
        <v>0</v>
      </c>
      <c r="O524" s="80">
        <v>33.2667</v>
      </c>
      <c r="P524" s="80">
        <v>2.1120800000000002</v>
      </c>
      <c r="Q524" s="11">
        <f t="shared" si="35"/>
        <v>3.3333333334439885E-5</v>
      </c>
      <c r="R524" s="125"/>
      <c r="S524" s="125"/>
      <c r="T524" s="126">
        <v>33.266666666666666</v>
      </c>
      <c r="U524" s="126">
        <v>1.2612342834472656E-3</v>
      </c>
      <c r="V524" s="127" t="s">
        <v>114</v>
      </c>
      <c r="W524" s="125"/>
      <c r="X524" s="125"/>
      <c r="Y524" s="126">
        <v>33.266666666666666</v>
      </c>
      <c r="Z524" s="126">
        <v>568.31494140625</v>
      </c>
      <c r="AA524" s="127" t="s">
        <v>114</v>
      </c>
      <c r="AB524" s="125"/>
      <c r="AC524" s="125"/>
      <c r="AD524" s="126">
        <v>568.31494140625</v>
      </c>
      <c r="AE524" s="126">
        <v>1.2612342834472656E-3</v>
      </c>
      <c r="AG524" s="11"/>
    </row>
    <row r="525" spans="3:33" x14ac:dyDescent="0.25">
      <c r="C525" s="30">
        <f t="shared" si="36"/>
        <v>568.34283447265625</v>
      </c>
      <c r="D525" s="31">
        <f t="shared" si="37"/>
        <v>2.1120800000000002</v>
      </c>
      <c r="M525" s="11">
        <v>2000</v>
      </c>
      <c r="N525" s="11">
        <f t="shared" si="34"/>
        <v>0</v>
      </c>
      <c r="O525" s="80">
        <v>33.333300000000001</v>
      </c>
      <c r="P525" s="80">
        <v>2.1120800000000002</v>
      </c>
      <c r="Q525" s="11">
        <f t="shared" si="35"/>
        <v>3.3333333334439885E-5</v>
      </c>
      <c r="R525" s="125"/>
      <c r="S525" s="125"/>
      <c r="T525" s="126">
        <v>33.333333333333336</v>
      </c>
      <c r="U525" s="126">
        <v>1.25885009765625E-3</v>
      </c>
      <c r="V525" s="127" t="s">
        <v>114</v>
      </c>
      <c r="W525" s="125"/>
      <c r="X525" s="125"/>
      <c r="Y525" s="126">
        <v>33.333333333333336</v>
      </c>
      <c r="Z525" s="126">
        <v>568.34283447265625</v>
      </c>
      <c r="AA525" s="127" t="s">
        <v>114</v>
      </c>
      <c r="AB525" s="125"/>
      <c r="AC525" s="125"/>
      <c r="AD525" s="126">
        <v>568.34283447265625</v>
      </c>
      <c r="AE525" s="126">
        <v>1.25885009765625E-3</v>
      </c>
      <c r="AG525" s="11"/>
    </row>
    <row r="526" spans="3:33" x14ac:dyDescent="0.25">
      <c r="C526" s="30">
        <f t="shared" si="36"/>
        <v>568.427490234375</v>
      </c>
      <c r="D526" s="31">
        <f t="shared" si="37"/>
        <v>2.1120899999999998</v>
      </c>
      <c r="M526" s="11">
        <v>2004</v>
      </c>
      <c r="N526" s="11">
        <f t="shared" si="34"/>
        <v>0</v>
      </c>
      <c r="O526" s="80">
        <v>33.4</v>
      </c>
      <c r="P526" s="80">
        <v>2.1120899999999998</v>
      </c>
      <c r="Q526" s="11">
        <f t="shared" si="35"/>
        <v>0</v>
      </c>
      <c r="R526" s="125"/>
      <c r="S526" s="125"/>
      <c r="T526" s="126">
        <v>33.4</v>
      </c>
      <c r="U526" s="126">
        <v>1.2874603271484375E-3</v>
      </c>
      <c r="V526" s="127" t="s">
        <v>114</v>
      </c>
      <c r="W526" s="125"/>
      <c r="X526" s="125"/>
      <c r="Y526" s="126">
        <v>33.4</v>
      </c>
      <c r="Z526" s="126">
        <v>568.427490234375</v>
      </c>
      <c r="AA526" s="127" t="s">
        <v>114</v>
      </c>
      <c r="AB526" s="125"/>
      <c r="AC526" s="125"/>
      <c r="AD526" s="126">
        <v>568.427490234375</v>
      </c>
      <c r="AE526" s="126">
        <v>1.2874603271484375E-3</v>
      </c>
      <c r="AG526" s="11"/>
    </row>
    <row r="527" spans="3:33" x14ac:dyDescent="0.25">
      <c r="C527" s="30">
        <f t="shared" si="36"/>
        <v>568.44842529296875</v>
      </c>
      <c r="D527" s="31">
        <f t="shared" si="37"/>
        <v>2.1120999999999999</v>
      </c>
      <c r="M527" s="11">
        <v>2008</v>
      </c>
      <c r="N527" s="11">
        <f t="shared" si="34"/>
        <v>0</v>
      </c>
      <c r="O527" s="80">
        <v>33.466700000000003</v>
      </c>
      <c r="P527" s="80">
        <v>2.1120999999999999</v>
      </c>
      <c r="Q527" s="11">
        <f t="shared" si="35"/>
        <v>3.3333333334439885E-5</v>
      </c>
      <c r="R527" s="125"/>
      <c r="S527" s="125"/>
      <c r="T527" s="126">
        <v>33.466666666666669</v>
      </c>
      <c r="U527" s="126">
        <v>1.3184547424316406E-3</v>
      </c>
      <c r="V527" s="127" t="s">
        <v>114</v>
      </c>
      <c r="W527" s="125"/>
      <c r="X527" s="125"/>
      <c r="Y527" s="126">
        <v>33.466666666666669</v>
      </c>
      <c r="Z527" s="126">
        <v>568.44842529296875</v>
      </c>
      <c r="AA527" s="127" t="s">
        <v>114</v>
      </c>
      <c r="AB527" s="125"/>
      <c r="AC527" s="125"/>
      <c r="AD527" s="126">
        <v>568.44842529296875</v>
      </c>
      <c r="AE527" s="126">
        <v>1.3184547424316406E-3</v>
      </c>
      <c r="AG527" s="11"/>
    </row>
    <row r="528" spans="3:33" x14ac:dyDescent="0.25">
      <c r="C528" s="30">
        <f t="shared" si="36"/>
        <v>568.48846435546875</v>
      </c>
      <c r="D528" s="31">
        <f t="shared" si="37"/>
        <v>2.1120800000000002</v>
      </c>
      <c r="M528" s="11">
        <v>2012</v>
      </c>
      <c r="N528" s="11">
        <f t="shared" si="34"/>
        <v>0</v>
      </c>
      <c r="O528" s="80">
        <v>33.533299999999997</v>
      </c>
      <c r="P528" s="80">
        <v>2.1120800000000002</v>
      </c>
      <c r="Q528" s="11">
        <f t="shared" si="35"/>
        <v>3.3333333334439885E-5</v>
      </c>
      <c r="R528" s="125"/>
      <c r="S528" s="125"/>
      <c r="T528" s="126">
        <v>33.533333333333331</v>
      </c>
      <c r="U528" s="126">
        <v>1.2612342834472656E-3</v>
      </c>
      <c r="V528" s="127" t="s">
        <v>114</v>
      </c>
      <c r="W528" s="125"/>
      <c r="X528" s="125"/>
      <c r="Y528" s="126">
        <v>33.533333333333331</v>
      </c>
      <c r="Z528" s="126">
        <v>568.48846435546875</v>
      </c>
      <c r="AA528" s="127" t="s">
        <v>114</v>
      </c>
      <c r="AB528" s="125"/>
      <c r="AC528" s="125"/>
      <c r="AD528" s="126">
        <v>568.48846435546875</v>
      </c>
      <c r="AE528" s="126">
        <v>1.2612342834472656E-3</v>
      </c>
      <c r="AG528" s="11"/>
    </row>
    <row r="529" spans="3:33" x14ac:dyDescent="0.25">
      <c r="C529" s="30">
        <f t="shared" si="36"/>
        <v>568.5302734375</v>
      </c>
      <c r="D529" s="31">
        <f t="shared" si="37"/>
        <v>2.1120800000000002</v>
      </c>
      <c r="M529" s="11">
        <v>2016</v>
      </c>
      <c r="N529" s="11">
        <f t="shared" si="34"/>
        <v>0</v>
      </c>
      <c r="O529" s="80">
        <v>33.6</v>
      </c>
      <c r="P529" s="80">
        <v>2.1120800000000002</v>
      </c>
      <c r="Q529" s="11">
        <f t="shared" si="35"/>
        <v>0</v>
      </c>
      <c r="R529" s="125"/>
      <c r="S529" s="125"/>
      <c r="T529" s="126">
        <v>33.6</v>
      </c>
      <c r="U529" s="126">
        <v>1.2493133544921875E-3</v>
      </c>
      <c r="V529" s="127" t="s">
        <v>114</v>
      </c>
      <c r="W529" s="125"/>
      <c r="X529" s="125"/>
      <c r="Y529" s="126">
        <v>33.6</v>
      </c>
      <c r="Z529" s="126">
        <v>568.5302734375</v>
      </c>
      <c r="AA529" s="127" t="s">
        <v>114</v>
      </c>
      <c r="AB529" s="125"/>
      <c r="AC529" s="125"/>
      <c r="AD529" s="126">
        <v>568.5302734375</v>
      </c>
      <c r="AE529" s="126">
        <v>1.2493133544921875E-3</v>
      </c>
      <c r="AG529" s="11"/>
    </row>
    <row r="530" spans="3:33" x14ac:dyDescent="0.25">
      <c r="C530" s="30">
        <f t="shared" si="36"/>
        <v>568.607666015625</v>
      </c>
      <c r="D530" s="31">
        <f t="shared" si="37"/>
        <v>2.1120700000000001</v>
      </c>
      <c r="M530" s="11">
        <v>2020</v>
      </c>
      <c r="N530" s="11">
        <f t="shared" si="34"/>
        <v>0</v>
      </c>
      <c r="O530" s="80">
        <v>33.666699999999999</v>
      </c>
      <c r="P530" s="80">
        <v>2.1120700000000001</v>
      </c>
      <c r="Q530" s="11">
        <f t="shared" si="35"/>
        <v>3.3333333334439885E-5</v>
      </c>
      <c r="R530" s="125"/>
      <c r="S530" s="125"/>
      <c r="T530" s="126">
        <v>33.666666666666664</v>
      </c>
      <c r="U530" s="126">
        <v>1.2230873107910156E-3</v>
      </c>
      <c r="V530" s="127" t="s">
        <v>114</v>
      </c>
      <c r="W530" s="125"/>
      <c r="X530" s="125"/>
      <c r="Y530" s="126">
        <v>33.666666666666664</v>
      </c>
      <c r="Z530" s="126">
        <v>568.607666015625</v>
      </c>
      <c r="AA530" s="127" t="s">
        <v>114</v>
      </c>
      <c r="AB530" s="125"/>
      <c r="AC530" s="125"/>
      <c r="AD530" s="126">
        <v>568.607666015625</v>
      </c>
      <c r="AE530" s="126">
        <v>1.2230873107910156E-3</v>
      </c>
      <c r="AG530" s="11"/>
    </row>
    <row r="531" spans="3:33" x14ac:dyDescent="0.25">
      <c r="C531" s="30">
        <f t="shared" si="36"/>
        <v>568.61358642578125</v>
      </c>
      <c r="D531" s="31">
        <f t="shared" si="37"/>
        <v>2.1120700000000001</v>
      </c>
      <c r="M531" s="11">
        <v>2024</v>
      </c>
      <c r="N531" s="11">
        <f t="shared" si="34"/>
        <v>0</v>
      </c>
      <c r="O531" s="80">
        <v>33.7333</v>
      </c>
      <c r="P531" s="80">
        <v>2.1120700000000001</v>
      </c>
      <c r="Q531" s="11">
        <f t="shared" si="35"/>
        <v>3.3333333334439885E-5</v>
      </c>
      <c r="R531" s="125"/>
      <c r="S531" s="125"/>
      <c r="T531" s="126">
        <v>33.733333333333334</v>
      </c>
      <c r="U531" s="126">
        <v>1.2230873107910156E-3</v>
      </c>
      <c r="V531" s="127" t="s">
        <v>114</v>
      </c>
      <c r="W531" s="125"/>
      <c r="X531" s="125"/>
      <c r="Y531" s="126">
        <v>33.733333333333334</v>
      </c>
      <c r="Z531" s="126">
        <v>568.61358642578125</v>
      </c>
      <c r="AA531" s="127" t="s">
        <v>114</v>
      </c>
      <c r="AB531" s="125"/>
      <c r="AC531" s="125"/>
      <c r="AD531" s="126">
        <v>568.61358642578125</v>
      </c>
      <c r="AE531" s="126">
        <v>1.2230873107910156E-3</v>
      </c>
      <c r="AG531" s="11"/>
    </row>
    <row r="532" spans="3:33" x14ac:dyDescent="0.25">
      <c r="C532" s="30">
        <f t="shared" si="36"/>
        <v>568.6734619140625</v>
      </c>
      <c r="D532" s="31">
        <f t="shared" si="37"/>
        <v>2.11206</v>
      </c>
      <c r="M532" s="11">
        <v>2028</v>
      </c>
      <c r="N532" s="11">
        <f t="shared" si="34"/>
        <v>0</v>
      </c>
      <c r="O532" s="80">
        <v>33.799999999999997</v>
      </c>
      <c r="P532" s="80">
        <v>2.11206</v>
      </c>
      <c r="Q532" s="11">
        <f t="shared" si="35"/>
        <v>0</v>
      </c>
      <c r="R532" s="125"/>
      <c r="S532" s="125"/>
      <c r="T532" s="126">
        <v>33.799999999999997</v>
      </c>
      <c r="U532" s="126">
        <v>1.1849403381347656E-3</v>
      </c>
      <c r="V532" s="127" t="s">
        <v>114</v>
      </c>
      <c r="W532" s="125"/>
      <c r="X532" s="125"/>
      <c r="Y532" s="126">
        <v>33.799999999999997</v>
      </c>
      <c r="Z532" s="126">
        <v>568.6734619140625</v>
      </c>
      <c r="AA532" s="127" t="s">
        <v>114</v>
      </c>
      <c r="AB532" s="125"/>
      <c r="AC532" s="125"/>
      <c r="AD532" s="126">
        <v>568.6734619140625</v>
      </c>
      <c r="AE532" s="126">
        <v>1.1849403381347656E-3</v>
      </c>
      <c r="AG532" s="11"/>
    </row>
    <row r="533" spans="3:33" x14ac:dyDescent="0.25">
      <c r="C533" s="30">
        <f t="shared" si="36"/>
        <v>568.7337646484375</v>
      </c>
      <c r="D533" s="31">
        <f t="shared" si="37"/>
        <v>2.11205</v>
      </c>
      <c r="M533" s="11">
        <v>2032</v>
      </c>
      <c r="N533" s="11">
        <f t="shared" si="34"/>
        <v>0</v>
      </c>
      <c r="O533" s="80">
        <v>33.866700000000002</v>
      </c>
      <c r="P533" s="80">
        <v>2.11205</v>
      </c>
      <c r="Q533" s="11">
        <f t="shared" si="35"/>
        <v>3.3333333334439885E-5</v>
      </c>
      <c r="R533" s="125"/>
      <c r="S533" s="125"/>
      <c r="T533" s="126">
        <v>33.866666666666667</v>
      </c>
      <c r="U533" s="126">
        <v>1.1563301086425781E-3</v>
      </c>
      <c r="V533" s="127" t="s">
        <v>114</v>
      </c>
      <c r="W533" s="125"/>
      <c r="X533" s="125"/>
      <c r="Y533" s="126">
        <v>33.866666666666667</v>
      </c>
      <c r="Z533" s="126">
        <v>568.7337646484375</v>
      </c>
      <c r="AA533" s="127" t="s">
        <v>114</v>
      </c>
      <c r="AB533" s="125"/>
      <c r="AC533" s="125"/>
      <c r="AD533" s="126">
        <v>568.7337646484375</v>
      </c>
      <c r="AE533" s="126">
        <v>1.1563301086425781E-3</v>
      </c>
      <c r="AG533" s="11"/>
    </row>
    <row r="534" spans="3:33" x14ac:dyDescent="0.25">
      <c r="C534" s="30">
        <f t="shared" si="36"/>
        <v>568.7532958984375</v>
      </c>
      <c r="D534" s="31">
        <f t="shared" si="37"/>
        <v>2.11205</v>
      </c>
      <c r="M534" s="11">
        <v>2036</v>
      </c>
      <c r="N534" s="11">
        <f t="shared" si="34"/>
        <v>0</v>
      </c>
      <c r="O534" s="80">
        <v>33.933300000000003</v>
      </c>
      <c r="P534" s="80">
        <v>2.11205</v>
      </c>
      <c r="Q534" s="11">
        <f t="shared" si="35"/>
        <v>3.3333333327334458E-5</v>
      </c>
      <c r="R534" s="125"/>
      <c r="S534" s="125"/>
      <c r="T534" s="126">
        <v>33.93333333333333</v>
      </c>
      <c r="U534" s="126">
        <v>1.1563301086425781E-3</v>
      </c>
      <c r="V534" s="127" t="s">
        <v>114</v>
      </c>
      <c r="W534" s="125"/>
      <c r="X534" s="125"/>
      <c r="Y534" s="126">
        <v>33.93333333333333</v>
      </c>
      <c r="Z534" s="126">
        <v>568.7532958984375</v>
      </c>
      <c r="AA534" s="127" t="s">
        <v>114</v>
      </c>
      <c r="AB534" s="125"/>
      <c r="AC534" s="125"/>
      <c r="AD534" s="126">
        <v>568.7532958984375</v>
      </c>
      <c r="AE534" s="126">
        <v>1.1563301086425781E-3</v>
      </c>
      <c r="AG534" s="11"/>
    </row>
    <row r="535" spans="3:33" x14ac:dyDescent="0.25">
      <c r="C535" s="30">
        <f t="shared" si="36"/>
        <v>568.7933349609375</v>
      </c>
      <c r="D535" s="31">
        <f t="shared" si="37"/>
        <v>2.11206</v>
      </c>
      <c r="M535" s="11">
        <v>2040</v>
      </c>
      <c r="N535" s="11">
        <f t="shared" si="34"/>
        <v>0</v>
      </c>
      <c r="O535" s="80">
        <v>34</v>
      </c>
      <c r="P535" s="80">
        <v>2.11206</v>
      </c>
      <c r="Q535" s="11">
        <f t="shared" si="35"/>
        <v>0</v>
      </c>
      <c r="R535" s="125"/>
      <c r="S535" s="125"/>
      <c r="T535" s="126">
        <v>34</v>
      </c>
      <c r="U535" s="126">
        <v>1.1849403381347656E-3</v>
      </c>
      <c r="V535" s="127" t="s">
        <v>114</v>
      </c>
      <c r="W535" s="125"/>
      <c r="X535" s="125"/>
      <c r="Y535" s="126">
        <v>34</v>
      </c>
      <c r="Z535" s="126">
        <v>568.7933349609375</v>
      </c>
      <c r="AA535" s="127" t="s">
        <v>114</v>
      </c>
      <c r="AB535" s="125"/>
      <c r="AC535" s="125"/>
      <c r="AD535" s="126">
        <v>568.7933349609375</v>
      </c>
      <c r="AE535" s="126">
        <v>1.1849403381347656E-3</v>
      </c>
      <c r="AG535" s="11"/>
    </row>
    <row r="536" spans="3:33" x14ac:dyDescent="0.25">
      <c r="C536" s="30">
        <f t="shared" si="36"/>
        <v>568.8626708984375</v>
      </c>
      <c r="D536" s="31">
        <f t="shared" si="37"/>
        <v>2.1120399999999999</v>
      </c>
      <c r="M536" s="11">
        <v>2044</v>
      </c>
      <c r="N536" s="11">
        <f t="shared" si="34"/>
        <v>0</v>
      </c>
      <c r="O536" s="80">
        <v>34.066699999999997</v>
      </c>
      <c r="P536" s="80">
        <v>2.1120399999999999</v>
      </c>
      <c r="Q536" s="11">
        <f t="shared" si="35"/>
        <v>3.3333333327334458E-5</v>
      </c>
      <c r="R536" s="125"/>
      <c r="S536" s="125"/>
      <c r="T536" s="126">
        <v>34.06666666666667</v>
      </c>
      <c r="U536" s="126">
        <v>1.1181831359863281E-3</v>
      </c>
      <c r="V536" s="127" t="s">
        <v>114</v>
      </c>
      <c r="W536" s="125"/>
      <c r="X536" s="125"/>
      <c r="Y536" s="126">
        <v>34.06666666666667</v>
      </c>
      <c r="Z536" s="126">
        <v>568.8626708984375</v>
      </c>
      <c r="AA536" s="127" t="s">
        <v>114</v>
      </c>
      <c r="AB536" s="125"/>
      <c r="AC536" s="125"/>
      <c r="AD536" s="126">
        <v>568.8626708984375</v>
      </c>
      <c r="AE536" s="126">
        <v>1.1181831359863281E-3</v>
      </c>
      <c r="AG536" s="11"/>
    </row>
    <row r="537" spans="3:33" x14ac:dyDescent="0.25">
      <c r="C537" s="30">
        <f t="shared" si="36"/>
        <v>568.87835693359375</v>
      </c>
      <c r="D537" s="31">
        <f t="shared" si="37"/>
        <v>2.1120299999999999</v>
      </c>
      <c r="M537" s="11">
        <v>2048</v>
      </c>
      <c r="N537" s="11">
        <f t="shared" ref="N537:N600" si="38">MOD(M537,4)</f>
        <v>0</v>
      </c>
      <c r="O537" s="80">
        <v>34.133299999999998</v>
      </c>
      <c r="P537" s="80">
        <v>2.1120299999999999</v>
      </c>
      <c r="Q537" s="11">
        <f t="shared" ref="Q537:Q600" si="39">ABS(O537-T537)</f>
        <v>3.3333333334439885E-5</v>
      </c>
      <c r="R537" s="125"/>
      <c r="S537" s="125"/>
      <c r="T537" s="126">
        <v>34.133333333333333</v>
      </c>
      <c r="U537" s="126">
        <v>1.0800361633300781E-3</v>
      </c>
      <c r="V537" s="127" t="s">
        <v>114</v>
      </c>
      <c r="W537" s="125"/>
      <c r="X537" s="125"/>
      <c r="Y537" s="126">
        <v>34.133333333333333</v>
      </c>
      <c r="Z537" s="126">
        <v>568.87835693359375</v>
      </c>
      <c r="AA537" s="127" t="s">
        <v>114</v>
      </c>
      <c r="AB537" s="125"/>
      <c r="AC537" s="125"/>
      <c r="AD537" s="126">
        <v>568.87835693359375</v>
      </c>
      <c r="AE537" s="126">
        <v>1.0800361633300781E-3</v>
      </c>
      <c r="AG537" s="11"/>
    </row>
    <row r="538" spans="3:33" x14ac:dyDescent="0.25">
      <c r="C538" s="30">
        <f t="shared" ref="C538:C601" si="40">Z538</f>
        <v>568.9246826171875</v>
      </c>
      <c r="D538" s="31">
        <f t="shared" ref="D538:D601" si="41">P538</f>
        <v>2.11205</v>
      </c>
      <c r="M538" s="11">
        <v>2052</v>
      </c>
      <c r="N538" s="11">
        <f t="shared" si="38"/>
        <v>0</v>
      </c>
      <c r="O538" s="80">
        <v>34.200000000000003</v>
      </c>
      <c r="P538" s="80">
        <v>2.11205</v>
      </c>
      <c r="Q538" s="11">
        <f t="shared" si="39"/>
        <v>0</v>
      </c>
      <c r="R538" s="125"/>
      <c r="S538" s="125"/>
      <c r="T538" s="126">
        <v>34.200000000000003</v>
      </c>
      <c r="U538" s="126">
        <v>1.125335693359375E-3</v>
      </c>
      <c r="V538" s="127" t="s">
        <v>114</v>
      </c>
      <c r="W538" s="125"/>
      <c r="X538" s="125"/>
      <c r="Y538" s="126">
        <v>34.200000000000003</v>
      </c>
      <c r="Z538" s="126">
        <v>568.9246826171875</v>
      </c>
      <c r="AA538" s="127" t="s">
        <v>114</v>
      </c>
      <c r="AB538" s="125"/>
      <c r="AC538" s="125"/>
      <c r="AD538" s="126">
        <v>568.9246826171875</v>
      </c>
      <c r="AE538" s="126">
        <v>1.125335693359375E-3</v>
      </c>
      <c r="AG538" s="11"/>
    </row>
    <row r="539" spans="3:33" x14ac:dyDescent="0.25">
      <c r="C539" s="30">
        <f t="shared" si="40"/>
        <v>568.984619140625</v>
      </c>
      <c r="D539" s="31">
        <f t="shared" si="41"/>
        <v>2.1120399999999999</v>
      </c>
      <c r="M539" s="11">
        <v>2056</v>
      </c>
      <c r="N539" s="11">
        <f t="shared" si="38"/>
        <v>0</v>
      </c>
      <c r="O539" s="80">
        <v>34.2667</v>
      </c>
      <c r="P539" s="80">
        <v>2.1120399999999999</v>
      </c>
      <c r="Q539" s="11">
        <f t="shared" si="39"/>
        <v>3.3333333334439885E-5</v>
      </c>
      <c r="R539" s="125"/>
      <c r="S539" s="125"/>
      <c r="T539" s="126">
        <v>34.266666666666666</v>
      </c>
      <c r="U539" s="126">
        <v>1.0991096496582031E-3</v>
      </c>
      <c r="V539" s="127" t="s">
        <v>114</v>
      </c>
      <c r="W539" s="125"/>
      <c r="X539" s="125"/>
      <c r="Y539" s="126">
        <v>34.266666666666666</v>
      </c>
      <c r="Z539" s="126">
        <v>568.984619140625</v>
      </c>
      <c r="AA539" s="127" t="s">
        <v>114</v>
      </c>
      <c r="AB539" s="125"/>
      <c r="AC539" s="125"/>
      <c r="AD539" s="126">
        <v>568.984619140625</v>
      </c>
      <c r="AE539" s="126">
        <v>1.0991096496582031E-3</v>
      </c>
      <c r="AG539" s="11"/>
    </row>
    <row r="540" spans="3:33" x14ac:dyDescent="0.25">
      <c r="C540" s="30">
        <f t="shared" si="40"/>
        <v>568.9923095703125</v>
      </c>
      <c r="D540" s="31">
        <f t="shared" si="41"/>
        <v>2.1120199999999998</v>
      </c>
      <c r="M540" s="11">
        <v>2060</v>
      </c>
      <c r="N540" s="11">
        <f t="shared" si="38"/>
        <v>0</v>
      </c>
      <c r="O540" s="80">
        <v>34.333300000000001</v>
      </c>
      <c r="P540" s="80">
        <v>2.1120199999999998</v>
      </c>
      <c r="Q540" s="11">
        <f t="shared" si="39"/>
        <v>3.3333333334439885E-5</v>
      </c>
      <c r="R540" s="125"/>
      <c r="S540" s="125"/>
      <c r="T540" s="126">
        <v>34.333333333333336</v>
      </c>
      <c r="U540" s="126">
        <v>1.0228157043457031E-3</v>
      </c>
      <c r="V540" s="127" t="s">
        <v>114</v>
      </c>
      <c r="W540" s="125"/>
      <c r="X540" s="125"/>
      <c r="Y540" s="126">
        <v>34.333333333333336</v>
      </c>
      <c r="Z540" s="126">
        <v>568.9923095703125</v>
      </c>
      <c r="AA540" s="127" t="s">
        <v>114</v>
      </c>
      <c r="AB540" s="125"/>
      <c r="AC540" s="125"/>
      <c r="AD540" s="126">
        <v>568.9923095703125</v>
      </c>
      <c r="AE540" s="126">
        <v>1.0228157043457031E-3</v>
      </c>
      <c r="AG540" s="11"/>
    </row>
    <row r="541" spans="3:33" x14ac:dyDescent="0.25">
      <c r="C541" s="30">
        <f t="shared" si="40"/>
        <v>569.02886962890625</v>
      </c>
      <c r="D541" s="31">
        <f t="shared" si="41"/>
        <v>2.1120399999999999</v>
      </c>
      <c r="M541" s="11">
        <v>2064</v>
      </c>
      <c r="N541" s="11">
        <f t="shared" si="38"/>
        <v>0</v>
      </c>
      <c r="O541" s="80">
        <v>34.4</v>
      </c>
      <c r="P541" s="80">
        <v>2.1120399999999999</v>
      </c>
      <c r="Q541" s="11">
        <f t="shared" si="39"/>
        <v>0</v>
      </c>
      <c r="R541" s="125"/>
      <c r="S541" s="125"/>
      <c r="T541" s="126">
        <v>34.4</v>
      </c>
      <c r="U541" s="126">
        <v>1.087188720703125E-3</v>
      </c>
      <c r="V541" s="127" t="s">
        <v>114</v>
      </c>
      <c r="W541" s="125"/>
      <c r="X541" s="125"/>
      <c r="Y541" s="126">
        <v>34.4</v>
      </c>
      <c r="Z541" s="126">
        <v>569.02886962890625</v>
      </c>
      <c r="AA541" s="127" t="s">
        <v>114</v>
      </c>
      <c r="AB541" s="125"/>
      <c r="AC541" s="125"/>
      <c r="AD541" s="126">
        <v>569.02886962890625</v>
      </c>
      <c r="AE541" s="126">
        <v>1.087188720703125E-3</v>
      </c>
      <c r="AG541" s="11"/>
    </row>
    <row r="542" spans="3:33" x14ac:dyDescent="0.25">
      <c r="C542" s="30">
        <f t="shared" si="40"/>
        <v>569.0755615234375</v>
      </c>
      <c r="D542" s="31">
        <f t="shared" si="41"/>
        <v>2.1120199999999998</v>
      </c>
      <c r="M542" s="11">
        <v>2068</v>
      </c>
      <c r="N542" s="11">
        <f t="shared" si="38"/>
        <v>0</v>
      </c>
      <c r="O542" s="80">
        <v>34.466700000000003</v>
      </c>
      <c r="P542" s="80">
        <v>2.1120199999999998</v>
      </c>
      <c r="Q542" s="11">
        <f t="shared" si="39"/>
        <v>3.3333333334439885E-5</v>
      </c>
      <c r="R542" s="125"/>
      <c r="S542" s="125"/>
      <c r="T542" s="126">
        <v>34.466666666666669</v>
      </c>
      <c r="U542" s="126">
        <v>1.02996826171875E-3</v>
      </c>
      <c r="V542" s="127" t="s">
        <v>114</v>
      </c>
      <c r="W542" s="125"/>
      <c r="X542" s="125"/>
      <c r="Y542" s="126">
        <v>34.466666666666669</v>
      </c>
      <c r="Z542" s="126">
        <v>569.0755615234375</v>
      </c>
      <c r="AA542" s="127" t="s">
        <v>114</v>
      </c>
      <c r="AB542" s="125"/>
      <c r="AC542" s="125"/>
      <c r="AD542" s="126">
        <v>569.0755615234375</v>
      </c>
      <c r="AE542" s="126">
        <v>1.02996826171875E-3</v>
      </c>
      <c r="AG542" s="11"/>
    </row>
    <row r="543" spans="3:33" x14ac:dyDescent="0.25">
      <c r="C543" s="30">
        <f t="shared" si="40"/>
        <v>569.1044921875</v>
      </c>
      <c r="D543" s="31">
        <f t="shared" si="41"/>
        <v>2.1120100000000002</v>
      </c>
      <c r="M543" s="11">
        <v>2072</v>
      </c>
      <c r="N543" s="11">
        <f t="shared" si="38"/>
        <v>0</v>
      </c>
      <c r="O543" s="80">
        <v>34.533299999999997</v>
      </c>
      <c r="P543" s="80">
        <v>2.1120100000000002</v>
      </c>
      <c r="Q543" s="11">
        <f t="shared" si="39"/>
        <v>3.3333333334439885E-5</v>
      </c>
      <c r="R543" s="125"/>
      <c r="S543" s="125"/>
      <c r="T543" s="126">
        <v>34.533333333333331</v>
      </c>
      <c r="U543" s="126">
        <v>1.010894775390625E-3</v>
      </c>
      <c r="V543" s="127" t="s">
        <v>114</v>
      </c>
      <c r="W543" s="125"/>
      <c r="X543" s="125"/>
      <c r="Y543" s="126">
        <v>34.533333333333331</v>
      </c>
      <c r="Z543" s="126">
        <v>569.1044921875</v>
      </c>
      <c r="AA543" s="127" t="s">
        <v>114</v>
      </c>
      <c r="AB543" s="125"/>
      <c r="AC543" s="125"/>
      <c r="AD543" s="126">
        <v>569.1044921875</v>
      </c>
      <c r="AE543" s="126">
        <v>1.010894775390625E-3</v>
      </c>
      <c r="AG543" s="11"/>
    </row>
    <row r="544" spans="3:33" x14ac:dyDescent="0.25">
      <c r="C544" s="30">
        <f t="shared" si="40"/>
        <v>569.12469482421875</v>
      </c>
      <c r="D544" s="31">
        <f t="shared" si="41"/>
        <v>2.1120199999999998</v>
      </c>
      <c r="M544" s="11">
        <v>2076</v>
      </c>
      <c r="N544" s="11">
        <f t="shared" si="38"/>
        <v>0</v>
      </c>
      <c r="O544" s="80">
        <v>34.6</v>
      </c>
      <c r="P544" s="80">
        <v>2.1120199999999998</v>
      </c>
      <c r="Q544" s="11">
        <f t="shared" si="39"/>
        <v>0</v>
      </c>
      <c r="R544" s="125"/>
      <c r="S544" s="125"/>
      <c r="T544" s="126">
        <v>34.6</v>
      </c>
      <c r="U544" s="126">
        <v>1.0204315185546875E-3</v>
      </c>
      <c r="V544" s="127" t="s">
        <v>114</v>
      </c>
      <c r="W544" s="125"/>
      <c r="X544" s="125"/>
      <c r="Y544" s="126">
        <v>34.6</v>
      </c>
      <c r="Z544" s="126">
        <v>569.12469482421875</v>
      </c>
      <c r="AA544" s="127" t="s">
        <v>114</v>
      </c>
      <c r="AB544" s="125"/>
      <c r="AC544" s="125"/>
      <c r="AD544" s="126">
        <v>569.12469482421875</v>
      </c>
      <c r="AE544" s="126">
        <v>1.0204315185546875E-3</v>
      </c>
      <c r="AG544" s="11"/>
    </row>
    <row r="545" spans="3:33" x14ac:dyDescent="0.25">
      <c r="C545" s="30">
        <f t="shared" si="40"/>
        <v>569.1905517578125</v>
      </c>
      <c r="D545" s="31">
        <f t="shared" si="41"/>
        <v>2.1120199999999998</v>
      </c>
      <c r="M545" s="11">
        <v>2080</v>
      </c>
      <c r="N545" s="11">
        <f t="shared" si="38"/>
        <v>0</v>
      </c>
      <c r="O545" s="80">
        <v>34.666699999999999</v>
      </c>
      <c r="P545" s="80">
        <v>2.1120199999999998</v>
      </c>
      <c r="Q545" s="11">
        <f t="shared" si="39"/>
        <v>3.3333333334439885E-5</v>
      </c>
      <c r="R545" s="125"/>
      <c r="S545" s="125"/>
      <c r="T545" s="126">
        <v>34.666666666666664</v>
      </c>
      <c r="U545" s="126">
        <v>1.0323524475097656E-3</v>
      </c>
      <c r="V545" s="127" t="s">
        <v>114</v>
      </c>
      <c r="W545" s="125"/>
      <c r="X545" s="125"/>
      <c r="Y545" s="126">
        <v>34.666666666666664</v>
      </c>
      <c r="Z545" s="126">
        <v>569.1905517578125</v>
      </c>
      <c r="AA545" s="127" t="s">
        <v>114</v>
      </c>
      <c r="AB545" s="125"/>
      <c r="AC545" s="125"/>
      <c r="AD545" s="126">
        <v>569.1905517578125</v>
      </c>
      <c r="AE545" s="126">
        <v>1.0323524475097656E-3</v>
      </c>
      <c r="AG545" s="11"/>
    </row>
    <row r="546" spans="3:33" x14ac:dyDescent="0.25">
      <c r="C546" s="30">
        <f t="shared" si="40"/>
        <v>569.20135498046875</v>
      </c>
      <c r="D546" s="31">
        <f t="shared" si="41"/>
        <v>2.1120399999999999</v>
      </c>
      <c r="M546" s="11">
        <v>2084</v>
      </c>
      <c r="N546" s="11">
        <f t="shared" si="38"/>
        <v>0</v>
      </c>
      <c r="O546" s="80">
        <v>34.7333</v>
      </c>
      <c r="P546" s="80">
        <v>2.1120399999999999</v>
      </c>
      <c r="Q546" s="11">
        <f t="shared" si="39"/>
        <v>3.3333333334439885E-5</v>
      </c>
      <c r="R546" s="125"/>
      <c r="S546" s="125"/>
      <c r="T546" s="126">
        <v>34.733333333333334</v>
      </c>
      <c r="U546" s="126">
        <v>1.0991096496582031E-3</v>
      </c>
      <c r="V546" s="127" t="s">
        <v>114</v>
      </c>
      <c r="W546" s="125"/>
      <c r="X546" s="125"/>
      <c r="Y546" s="126">
        <v>34.733333333333334</v>
      </c>
      <c r="Z546" s="126">
        <v>569.20135498046875</v>
      </c>
      <c r="AA546" s="127" t="s">
        <v>114</v>
      </c>
      <c r="AB546" s="125"/>
      <c r="AC546" s="125"/>
      <c r="AD546" s="126">
        <v>569.20135498046875</v>
      </c>
      <c r="AE546" s="126">
        <v>1.0991096496582031E-3</v>
      </c>
      <c r="AG546" s="11"/>
    </row>
    <row r="547" spans="3:33" x14ac:dyDescent="0.25">
      <c r="C547" s="30">
        <f t="shared" si="40"/>
        <v>569.22955322265625</v>
      </c>
      <c r="D547" s="31">
        <f t="shared" si="41"/>
        <v>2.1120299999999999</v>
      </c>
      <c r="M547" s="11">
        <v>2088</v>
      </c>
      <c r="N547" s="11">
        <f t="shared" si="38"/>
        <v>0</v>
      </c>
      <c r="O547" s="80">
        <v>34.799999999999997</v>
      </c>
      <c r="P547" s="80">
        <v>2.1120299999999999</v>
      </c>
      <c r="Q547" s="11">
        <f t="shared" si="39"/>
        <v>0</v>
      </c>
      <c r="R547" s="125"/>
      <c r="S547" s="125"/>
      <c r="T547" s="126">
        <v>34.799999999999997</v>
      </c>
      <c r="U547" s="126">
        <v>1.068115234375E-3</v>
      </c>
      <c r="V547" s="127" t="s">
        <v>114</v>
      </c>
      <c r="W547" s="125"/>
      <c r="X547" s="125"/>
      <c r="Y547" s="126">
        <v>34.799999999999997</v>
      </c>
      <c r="Z547" s="126">
        <v>569.22955322265625</v>
      </c>
      <c r="AA547" s="127" t="s">
        <v>114</v>
      </c>
      <c r="AB547" s="125"/>
      <c r="AC547" s="125"/>
      <c r="AD547" s="126">
        <v>569.22955322265625</v>
      </c>
      <c r="AE547" s="126">
        <v>1.068115234375E-3</v>
      </c>
      <c r="AG547" s="11"/>
    </row>
    <row r="548" spans="3:33" x14ac:dyDescent="0.25">
      <c r="C548" s="30">
        <f t="shared" si="40"/>
        <v>569.28460693359375</v>
      </c>
      <c r="D548" s="31">
        <f t="shared" si="41"/>
        <v>2.1120299999999999</v>
      </c>
      <c r="M548" s="11">
        <v>2092</v>
      </c>
      <c r="N548" s="11">
        <f t="shared" si="38"/>
        <v>0</v>
      </c>
      <c r="O548" s="80">
        <v>34.866700000000002</v>
      </c>
      <c r="P548" s="80">
        <v>2.1120299999999999</v>
      </c>
      <c r="Q548" s="11">
        <f t="shared" si="39"/>
        <v>3.3333333334439885E-5</v>
      </c>
      <c r="R548" s="125"/>
      <c r="S548" s="125"/>
      <c r="T548" s="126">
        <v>34.866666666666667</v>
      </c>
      <c r="U548" s="126">
        <v>1.0776519775390625E-3</v>
      </c>
      <c r="V548" s="127" t="s">
        <v>114</v>
      </c>
      <c r="W548" s="125"/>
      <c r="X548" s="125"/>
      <c r="Y548" s="126">
        <v>34.866666666666667</v>
      </c>
      <c r="Z548" s="126">
        <v>569.28460693359375</v>
      </c>
      <c r="AA548" s="127" t="s">
        <v>114</v>
      </c>
      <c r="AB548" s="125"/>
      <c r="AC548" s="125"/>
      <c r="AD548" s="126">
        <v>569.28460693359375</v>
      </c>
      <c r="AE548" s="126">
        <v>1.0776519775390625E-3</v>
      </c>
      <c r="AG548" s="11"/>
    </row>
    <row r="549" spans="3:33" x14ac:dyDescent="0.25">
      <c r="C549" s="30">
        <f t="shared" si="40"/>
        <v>569.2908935546875</v>
      </c>
      <c r="D549" s="31">
        <f t="shared" si="41"/>
        <v>2.11205</v>
      </c>
      <c r="M549" s="11">
        <v>2096</v>
      </c>
      <c r="N549" s="11">
        <f t="shared" si="38"/>
        <v>0</v>
      </c>
      <c r="O549" s="80">
        <v>34.933300000000003</v>
      </c>
      <c r="P549" s="80">
        <v>2.11205</v>
      </c>
      <c r="Q549" s="11">
        <f t="shared" si="39"/>
        <v>3.3333333327334458E-5</v>
      </c>
      <c r="R549" s="125"/>
      <c r="S549" s="125"/>
      <c r="T549" s="126">
        <v>34.93333333333333</v>
      </c>
      <c r="U549" s="126">
        <v>1.1372566223144531E-3</v>
      </c>
      <c r="V549" s="127" t="s">
        <v>114</v>
      </c>
      <c r="W549" s="125"/>
      <c r="X549" s="125"/>
      <c r="Y549" s="126">
        <v>34.93333333333333</v>
      </c>
      <c r="Z549" s="126">
        <v>569.2908935546875</v>
      </c>
      <c r="AA549" s="127" t="s">
        <v>114</v>
      </c>
      <c r="AB549" s="125"/>
      <c r="AC549" s="125"/>
      <c r="AD549" s="126">
        <v>569.2908935546875</v>
      </c>
      <c r="AE549" s="126">
        <v>1.1372566223144531E-3</v>
      </c>
      <c r="AG549" s="11"/>
    </row>
    <row r="550" spans="3:33" x14ac:dyDescent="0.25">
      <c r="C550" s="30">
        <f t="shared" si="40"/>
        <v>569.3121337890625</v>
      </c>
      <c r="D550" s="31">
        <f t="shared" si="41"/>
        <v>2.11205</v>
      </c>
      <c r="M550" s="11">
        <v>2100</v>
      </c>
      <c r="N550" s="11">
        <f t="shared" si="38"/>
        <v>0</v>
      </c>
      <c r="O550" s="80">
        <v>35</v>
      </c>
      <c r="P550" s="80">
        <v>2.11205</v>
      </c>
      <c r="Q550" s="11">
        <f t="shared" si="39"/>
        <v>0</v>
      </c>
      <c r="R550" s="125"/>
      <c r="S550" s="125"/>
      <c r="T550" s="126">
        <v>35</v>
      </c>
      <c r="U550" s="126">
        <v>1.1348724365234375E-3</v>
      </c>
      <c r="V550" s="127" t="s">
        <v>114</v>
      </c>
      <c r="W550" s="125"/>
      <c r="X550" s="125"/>
      <c r="Y550" s="126">
        <v>35</v>
      </c>
      <c r="Z550" s="126">
        <v>569.3121337890625</v>
      </c>
      <c r="AA550" s="127" t="s">
        <v>114</v>
      </c>
      <c r="AB550" s="125"/>
      <c r="AC550" s="125"/>
      <c r="AD550" s="126">
        <v>569.3121337890625</v>
      </c>
      <c r="AE550" s="126">
        <v>1.1348724365234375E-3</v>
      </c>
      <c r="AG550" s="11"/>
    </row>
    <row r="551" spans="3:33" x14ac:dyDescent="0.25">
      <c r="C551" s="30">
        <f t="shared" si="40"/>
        <v>569.3536376953125</v>
      </c>
      <c r="D551" s="31">
        <f t="shared" si="41"/>
        <v>2.11205</v>
      </c>
      <c r="M551" s="11">
        <v>2104</v>
      </c>
      <c r="N551" s="11">
        <f t="shared" si="38"/>
        <v>0</v>
      </c>
      <c r="O551" s="80">
        <v>35.066699999999997</v>
      </c>
      <c r="P551" s="80">
        <v>2.11205</v>
      </c>
      <c r="Q551" s="11">
        <f t="shared" si="39"/>
        <v>3.3333333327334458E-5</v>
      </c>
      <c r="R551" s="125"/>
      <c r="S551" s="125"/>
      <c r="T551" s="126">
        <v>35.06666666666667</v>
      </c>
      <c r="U551" s="126">
        <v>1.1372566223144531E-3</v>
      </c>
      <c r="V551" s="127" t="s">
        <v>114</v>
      </c>
      <c r="W551" s="125"/>
      <c r="X551" s="125"/>
      <c r="Y551" s="126">
        <v>35.06666666666667</v>
      </c>
      <c r="Z551" s="126">
        <v>569.3536376953125</v>
      </c>
      <c r="AA551" s="127" t="s">
        <v>114</v>
      </c>
      <c r="AB551" s="125"/>
      <c r="AC551" s="125"/>
      <c r="AD551" s="126">
        <v>569.3536376953125</v>
      </c>
      <c r="AE551" s="126">
        <v>1.1372566223144531E-3</v>
      </c>
      <c r="AG551" s="11"/>
    </row>
    <row r="552" spans="3:33" x14ac:dyDescent="0.25">
      <c r="C552" s="30">
        <f t="shared" si="40"/>
        <v>569.40167236328125</v>
      </c>
      <c r="D552" s="31">
        <f t="shared" si="41"/>
        <v>2.11206</v>
      </c>
      <c r="M552" s="11">
        <v>2108</v>
      </c>
      <c r="N552" s="11">
        <f t="shared" si="38"/>
        <v>0</v>
      </c>
      <c r="O552" s="80">
        <v>35.133299999999998</v>
      </c>
      <c r="P552" s="80">
        <v>2.11206</v>
      </c>
      <c r="Q552" s="11">
        <f t="shared" si="39"/>
        <v>3.3333333334439885E-5</v>
      </c>
      <c r="R552" s="125"/>
      <c r="S552" s="125"/>
      <c r="T552" s="126">
        <v>35.133333333333333</v>
      </c>
      <c r="U552" s="126">
        <v>1.1754035949707031E-3</v>
      </c>
      <c r="V552" s="127" t="s">
        <v>114</v>
      </c>
      <c r="W552" s="125"/>
      <c r="X552" s="125"/>
      <c r="Y552" s="126">
        <v>35.133333333333333</v>
      </c>
      <c r="Z552" s="126">
        <v>569.40167236328125</v>
      </c>
      <c r="AA552" s="127" t="s">
        <v>114</v>
      </c>
      <c r="AB552" s="125"/>
      <c r="AC552" s="125"/>
      <c r="AD552" s="126">
        <v>569.40167236328125</v>
      </c>
      <c r="AE552" s="126">
        <v>1.1754035949707031E-3</v>
      </c>
      <c r="AG552" s="11"/>
    </row>
    <row r="553" spans="3:33" x14ac:dyDescent="0.25">
      <c r="C553" s="30">
        <f t="shared" si="40"/>
        <v>569.395751953125</v>
      </c>
      <c r="D553" s="31">
        <f t="shared" si="41"/>
        <v>2.11205</v>
      </c>
      <c r="M553" s="11">
        <v>2112</v>
      </c>
      <c r="N553" s="11">
        <f t="shared" si="38"/>
        <v>0</v>
      </c>
      <c r="O553" s="80">
        <v>35.200000000000003</v>
      </c>
      <c r="P553" s="80">
        <v>2.11205</v>
      </c>
      <c r="Q553" s="11">
        <f t="shared" si="39"/>
        <v>0</v>
      </c>
      <c r="R553" s="125"/>
      <c r="S553" s="125"/>
      <c r="T553" s="126">
        <v>35.200000000000003</v>
      </c>
      <c r="U553" s="126">
        <v>1.1444091796875E-3</v>
      </c>
      <c r="V553" s="127" t="s">
        <v>114</v>
      </c>
      <c r="W553" s="125"/>
      <c r="X553" s="125"/>
      <c r="Y553" s="126">
        <v>35.200000000000003</v>
      </c>
      <c r="Z553" s="126">
        <v>569.395751953125</v>
      </c>
      <c r="AA553" s="127" t="s">
        <v>114</v>
      </c>
      <c r="AB553" s="125"/>
      <c r="AC553" s="125"/>
      <c r="AD553" s="126">
        <v>569.395751953125</v>
      </c>
      <c r="AE553" s="126">
        <v>1.1444091796875E-3</v>
      </c>
      <c r="AG553" s="11"/>
    </row>
    <row r="554" spans="3:33" x14ac:dyDescent="0.25">
      <c r="C554" s="30">
        <f t="shared" si="40"/>
        <v>569.4215087890625</v>
      </c>
      <c r="D554" s="31">
        <f t="shared" si="41"/>
        <v>2.1120299999999999</v>
      </c>
      <c r="M554" s="11">
        <v>2116</v>
      </c>
      <c r="N554" s="11">
        <f t="shared" si="38"/>
        <v>0</v>
      </c>
      <c r="O554" s="80">
        <v>35.2667</v>
      </c>
      <c r="P554" s="80">
        <v>2.1120299999999999</v>
      </c>
      <c r="Q554" s="11">
        <f t="shared" si="39"/>
        <v>3.3333333334439885E-5</v>
      </c>
      <c r="R554" s="125"/>
      <c r="S554" s="125"/>
      <c r="T554" s="126">
        <v>35.266666666666666</v>
      </c>
      <c r="U554" s="126">
        <v>1.0704994201660156E-3</v>
      </c>
      <c r="V554" s="127" t="s">
        <v>114</v>
      </c>
      <c r="W554" s="125"/>
      <c r="X554" s="125"/>
      <c r="Y554" s="126">
        <v>35.266666666666666</v>
      </c>
      <c r="Z554" s="126">
        <v>569.4215087890625</v>
      </c>
      <c r="AA554" s="127" t="s">
        <v>114</v>
      </c>
      <c r="AB554" s="125"/>
      <c r="AC554" s="125"/>
      <c r="AD554" s="126">
        <v>569.4215087890625</v>
      </c>
      <c r="AE554" s="126">
        <v>1.0704994201660156E-3</v>
      </c>
      <c r="AG554" s="11"/>
    </row>
    <row r="555" spans="3:33" x14ac:dyDescent="0.25">
      <c r="C555" s="30">
        <f t="shared" si="40"/>
        <v>569.47869873046875</v>
      </c>
      <c r="D555" s="31">
        <f t="shared" si="41"/>
        <v>2.1120399999999999</v>
      </c>
      <c r="M555" s="11">
        <v>2120</v>
      </c>
      <c r="N555" s="11">
        <f t="shared" si="38"/>
        <v>0</v>
      </c>
      <c r="O555" s="80">
        <v>35.333300000000001</v>
      </c>
      <c r="P555" s="80">
        <v>2.1120399999999999</v>
      </c>
      <c r="Q555" s="11">
        <f t="shared" si="39"/>
        <v>3.3333333334439885E-5</v>
      </c>
      <c r="R555" s="125"/>
      <c r="S555" s="125"/>
      <c r="T555" s="126">
        <v>35.333333333333336</v>
      </c>
      <c r="U555" s="126">
        <v>1.0991096496582031E-3</v>
      </c>
      <c r="V555" s="127" t="s">
        <v>114</v>
      </c>
      <c r="W555" s="125"/>
      <c r="X555" s="125"/>
      <c r="Y555" s="126">
        <v>35.333333333333336</v>
      </c>
      <c r="Z555" s="126">
        <v>569.47869873046875</v>
      </c>
      <c r="AA555" s="127" t="s">
        <v>114</v>
      </c>
      <c r="AB555" s="125"/>
      <c r="AC555" s="125"/>
      <c r="AD555" s="126">
        <v>569.47869873046875</v>
      </c>
      <c r="AE555" s="126">
        <v>1.0991096496582031E-3</v>
      </c>
      <c r="AG555" s="11"/>
    </row>
    <row r="556" spans="3:33" x14ac:dyDescent="0.25">
      <c r="C556" s="30">
        <f t="shared" si="40"/>
        <v>569.46612548828125</v>
      </c>
      <c r="D556" s="31">
        <f t="shared" si="41"/>
        <v>2.1120100000000002</v>
      </c>
      <c r="M556" s="11">
        <v>2124</v>
      </c>
      <c r="N556" s="11">
        <f t="shared" si="38"/>
        <v>0</v>
      </c>
      <c r="O556" s="80">
        <v>35.4</v>
      </c>
      <c r="P556" s="80">
        <v>2.1120100000000002</v>
      </c>
      <c r="Q556" s="11">
        <f t="shared" si="39"/>
        <v>0</v>
      </c>
      <c r="R556" s="125"/>
      <c r="S556" s="125"/>
      <c r="T556" s="126">
        <v>35.4</v>
      </c>
      <c r="U556" s="126">
        <v>9.9420547485351563E-4</v>
      </c>
      <c r="V556" s="127" t="s">
        <v>114</v>
      </c>
      <c r="W556" s="125"/>
      <c r="X556" s="125"/>
      <c r="Y556" s="126">
        <v>35.4</v>
      </c>
      <c r="Z556" s="126">
        <v>569.46612548828125</v>
      </c>
      <c r="AA556" s="127" t="s">
        <v>114</v>
      </c>
      <c r="AB556" s="125"/>
      <c r="AC556" s="125"/>
      <c r="AD556" s="126">
        <v>569.46612548828125</v>
      </c>
      <c r="AE556" s="126">
        <v>9.9420547485351563E-4</v>
      </c>
      <c r="AG556" s="11"/>
    </row>
    <row r="557" spans="3:33" x14ac:dyDescent="0.25">
      <c r="C557" s="30">
        <f t="shared" si="40"/>
        <v>569.4859619140625</v>
      </c>
      <c r="D557" s="31">
        <f t="shared" si="41"/>
        <v>2.11199</v>
      </c>
      <c r="M557" s="11">
        <v>2128</v>
      </c>
      <c r="N557" s="11">
        <f t="shared" si="38"/>
        <v>0</v>
      </c>
      <c r="O557" s="80">
        <v>35.466700000000003</v>
      </c>
      <c r="P557" s="80">
        <v>2.11199</v>
      </c>
      <c r="Q557" s="11">
        <f t="shared" si="39"/>
        <v>3.3333333334439885E-5</v>
      </c>
      <c r="R557" s="125"/>
      <c r="S557" s="125"/>
      <c r="T557" s="126">
        <v>35.466666666666669</v>
      </c>
      <c r="U557" s="126">
        <v>9.2744827270507813E-4</v>
      </c>
      <c r="V557" s="127" t="s">
        <v>114</v>
      </c>
      <c r="W557" s="125"/>
      <c r="X557" s="125"/>
      <c r="Y557" s="126">
        <v>35.466666666666669</v>
      </c>
      <c r="Z557" s="126">
        <v>569.4859619140625</v>
      </c>
      <c r="AA557" s="127" t="s">
        <v>114</v>
      </c>
      <c r="AB557" s="125"/>
      <c r="AC557" s="125"/>
      <c r="AD557" s="126">
        <v>569.4859619140625</v>
      </c>
      <c r="AE557" s="126">
        <v>9.2744827270507813E-4</v>
      </c>
      <c r="AG557" s="11"/>
    </row>
    <row r="558" spans="3:33" x14ac:dyDescent="0.25">
      <c r="C558" s="30">
        <f t="shared" si="40"/>
        <v>569.53375244140625</v>
      </c>
      <c r="D558" s="31">
        <f t="shared" si="41"/>
        <v>2.11198</v>
      </c>
      <c r="M558" s="11">
        <v>2132</v>
      </c>
      <c r="N558" s="11">
        <f t="shared" si="38"/>
        <v>0</v>
      </c>
      <c r="O558" s="80">
        <v>35.533299999999997</v>
      </c>
      <c r="P558" s="80">
        <v>2.11198</v>
      </c>
      <c r="Q558" s="11">
        <f t="shared" si="39"/>
        <v>3.3333333334439885E-5</v>
      </c>
      <c r="R558" s="125"/>
      <c r="S558" s="125"/>
      <c r="T558" s="126">
        <v>35.533333333333331</v>
      </c>
      <c r="U558" s="126">
        <v>8.9883804321289063E-4</v>
      </c>
      <c r="V558" s="127" t="s">
        <v>114</v>
      </c>
      <c r="W558" s="125"/>
      <c r="X558" s="125"/>
      <c r="Y558" s="126">
        <v>35.533333333333331</v>
      </c>
      <c r="Z558" s="126">
        <v>569.53375244140625</v>
      </c>
      <c r="AA558" s="127" t="s">
        <v>114</v>
      </c>
      <c r="AB558" s="125"/>
      <c r="AC558" s="125"/>
      <c r="AD558" s="126">
        <v>569.53375244140625</v>
      </c>
      <c r="AE558" s="126">
        <v>8.9883804321289063E-4</v>
      </c>
      <c r="AG558" s="11"/>
    </row>
    <row r="559" spans="3:33" x14ac:dyDescent="0.25">
      <c r="C559" s="30">
        <f t="shared" si="40"/>
        <v>569.524658203125</v>
      </c>
      <c r="D559" s="31">
        <f t="shared" si="41"/>
        <v>2.11199</v>
      </c>
      <c r="M559" s="11">
        <v>2136</v>
      </c>
      <c r="N559" s="11">
        <f t="shared" si="38"/>
        <v>0</v>
      </c>
      <c r="O559" s="80">
        <v>35.6</v>
      </c>
      <c r="P559" s="80">
        <v>2.11199</v>
      </c>
      <c r="Q559" s="11">
        <f t="shared" si="39"/>
        <v>0</v>
      </c>
      <c r="R559" s="125"/>
      <c r="S559" s="125"/>
      <c r="T559" s="126">
        <v>35.6</v>
      </c>
      <c r="U559" s="126">
        <v>9.250640869140625E-4</v>
      </c>
      <c r="V559" s="127" t="s">
        <v>114</v>
      </c>
      <c r="W559" s="125"/>
      <c r="X559" s="125"/>
      <c r="Y559" s="126">
        <v>35.6</v>
      </c>
      <c r="Z559" s="126">
        <v>569.524658203125</v>
      </c>
      <c r="AA559" s="127" t="s">
        <v>114</v>
      </c>
      <c r="AB559" s="125"/>
      <c r="AC559" s="125"/>
      <c r="AD559" s="126">
        <v>569.524658203125</v>
      </c>
      <c r="AE559" s="126">
        <v>9.250640869140625E-4</v>
      </c>
      <c r="AG559" s="11"/>
    </row>
    <row r="560" spans="3:33" x14ac:dyDescent="0.25">
      <c r="C560" s="30">
        <f t="shared" si="40"/>
        <v>569.5584716796875</v>
      </c>
      <c r="D560" s="31">
        <f t="shared" si="41"/>
        <v>2.11199</v>
      </c>
      <c r="M560" s="11">
        <v>2140</v>
      </c>
      <c r="N560" s="11">
        <f t="shared" si="38"/>
        <v>0</v>
      </c>
      <c r="O560" s="80">
        <v>35.666699999999999</v>
      </c>
      <c r="P560" s="80">
        <v>2.11199</v>
      </c>
      <c r="Q560" s="11">
        <f t="shared" si="39"/>
        <v>3.3333333334439885E-5</v>
      </c>
      <c r="R560" s="125"/>
      <c r="S560" s="125"/>
      <c r="T560" s="126">
        <v>35.666666666666664</v>
      </c>
      <c r="U560" s="126">
        <v>9.1552734375E-4</v>
      </c>
      <c r="V560" s="127" t="s">
        <v>114</v>
      </c>
      <c r="W560" s="125"/>
      <c r="X560" s="125"/>
      <c r="Y560" s="126">
        <v>35.666666666666664</v>
      </c>
      <c r="Z560" s="126">
        <v>569.5584716796875</v>
      </c>
      <c r="AA560" s="127" t="s">
        <v>114</v>
      </c>
      <c r="AB560" s="125"/>
      <c r="AC560" s="125"/>
      <c r="AD560" s="126">
        <v>569.5584716796875</v>
      </c>
      <c r="AE560" s="126">
        <v>9.1552734375E-4</v>
      </c>
      <c r="AG560" s="11"/>
    </row>
    <row r="561" spans="3:33" x14ac:dyDescent="0.25">
      <c r="C561" s="30">
        <f t="shared" si="40"/>
        <v>569.60308837890625</v>
      </c>
      <c r="D561" s="31">
        <f t="shared" si="41"/>
        <v>2.11199</v>
      </c>
      <c r="M561" s="11">
        <v>2144</v>
      </c>
      <c r="N561" s="11">
        <f t="shared" si="38"/>
        <v>0</v>
      </c>
      <c r="O561" s="80">
        <v>35.7333</v>
      </c>
      <c r="P561" s="80">
        <v>2.11199</v>
      </c>
      <c r="Q561" s="11">
        <f t="shared" si="39"/>
        <v>3.3333333334439885E-5</v>
      </c>
      <c r="R561" s="125"/>
      <c r="S561" s="125"/>
      <c r="T561" s="126">
        <v>35.733333333333334</v>
      </c>
      <c r="U561" s="126">
        <v>9.4652175903320313E-4</v>
      </c>
      <c r="V561" s="127" t="s">
        <v>114</v>
      </c>
      <c r="W561" s="125"/>
      <c r="X561" s="125"/>
      <c r="Y561" s="126">
        <v>35.733333333333334</v>
      </c>
      <c r="Z561" s="126">
        <v>569.60308837890625</v>
      </c>
      <c r="AA561" s="127" t="s">
        <v>114</v>
      </c>
      <c r="AB561" s="125"/>
      <c r="AC561" s="125"/>
      <c r="AD561" s="126">
        <v>569.60308837890625</v>
      </c>
      <c r="AE561" s="126">
        <v>9.4652175903320313E-4</v>
      </c>
      <c r="AG561" s="11"/>
    </row>
    <row r="562" spans="3:33" x14ac:dyDescent="0.25">
      <c r="C562" s="30">
        <f t="shared" si="40"/>
        <v>569.60028076171875</v>
      </c>
      <c r="D562" s="31">
        <f t="shared" si="41"/>
        <v>2.11199</v>
      </c>
      <c r="M562" s="11">
        <v>2148</v>
      </c>
      <c r="N562" s="11">
        <f t="shared" si="38"/>
        <v>0</v>
      </c>
      <c r="O562" s="80">
        <v>35.799999999999997</v>
      </c>
      <c r="P562" s="80">
        <v>2.11199</v>
      </c>
      <c r="Q562" s="11">
        <f t="shared" si="39"/>
        <v>0</v>
      </c>
      <c r="R562" s="125"/>
      <c r="S562" s="125"/>
      <c r="T562" s="126">
        <v>35.799999999999997</v>
      </c>
      <c r="U562" s="126">
        <v>9.2744827270507813E-4</v>
      </c>
      <c r="V562" s="127" t="s">
        <v>114</v>
      </c>
      <c r="W562" s="125"/>
      <c r="X562" s="125"/>
      <c r="Y562" s="126">
        <v>35.799999999999997</v>
      </c>
      <c r="Z562" s="126">
        <v>569.60028076171875</v>
      </c>
      <c r="AA562" s="127" t="s">
        <v>114</v>
      </c>
      <c r="AB562" s="125"/>
      <c r="AC562" s="125"/>
      <c r="AD562" s="126">
        <v>569.60028076171875</v>
      </c>
      <c r="AE562" s="126">
        <v>9.2744827270507813E-4</v>
      </c>
      <c r="AG562" s="11"/>
    </row>
    <row r="563" spans="3:33" x14ac:dyDescent="0.25">
      <c r="C563" s="30">
        <f t="shared" si="40"/>
        <v>569.6417236328125</v>
      </c>
      <c r="D563" s="31">
        <f t="shared" si="41"/>
        <v>2.11199</v>
      </c>
      <c r="M563" s="11">
        <v>2152</v>
      </c>
      <c r="N563" s="11">
        <f t="shared" si="38"/>
        <v>0</v>
      </c>
      <c r="O563" s="80">
        <v>35.866700000000002</v>
      </c>
      <c r="P563" s="80">
        <v>2.11199</v>
      </c>
      <c r="Q563" s="11">
        <f t="shared" si="39"/>
        <v>3.3333333334439885E-5</v>
      </c>
      <c r="R563" s="125"/>
      <c r="S563" s="125"/>
      <c r="T563" s="126">
        <v>35.866666666666667</v>
      </c>
      <c r="U563" s="126">
        <v>9.441375732421875E-4</v>
      </c>
      <c r="V563" s="127" t="s">
        <v>114</v>
      </c>
      <c r="W563" s="125"/>
      <c r="X563" s="125"/>
      <c r="Y563" s="126">
        <v>35.866666666666667</v>
      </c>
      <c r="Z563" s="126">
        <v>569.6417236328125</v>
      </c>
      <c r="AA563" s="127" t="s">
        <v>114</v>
      </c>
      <c r="AB563" s="125"/>
      <c r="AC563" s="125"/>
      <c r="AD563" s="126">
        <v>569.6417236328125</v>
      </c>
      <c r="AE563" s="126">
        <v>9.441375732421875E-4</v>
      </c>
      <c r="AG563" s="11"/>
    </row>
    <row r="564" spans="3:33" x14ac:dyDescent="0.25">
      <c r="C564" s="30">
        <f t="shared" si="40"/>
        <v>569.697509765625</v>
      </c>
      <c r="D564" s="31">
        <f t="shared" si="41"/>
        <v>2.11198</v>
      </c>
      <c r="M564" s="11">
        <v>2156</v>
      </c>
      <c r="N564" s="11">
        <f t="shared" si="38"/>
        <v>0</v>
      </c>
      <c r="O564" s="80">
        <v>35.933300000000003</v>
      </c>
      <c r="P564" s="80">
        <v>2.11198</v>
      </c>
      <c r="Q564" s="11">
        <f t="shared" si="39"/>
        <v>3.3333333327334458E-5</v>
      </c>
      <c r="R564" s="125"/>
      <c r="S564" s="125"/>
      <c r="T564" s="126">
        <v>35.93333333333333</v>
      </c>
      <c r="U564" s="126">
        <v>9.0837478637695313E-4</v>
      </c>
      <c r="V564" s="127" t="s">
        <v>114</v>
      </c>
      <c r="W564" s="125"/>
      <c r="X564" s="125"/>
      <c r="Y564" s="126">
        <v>35.93333333333333</v>
      </c>
      <c r="Z564" s="126">
        <v>569.697509765625</v>
      </c>
      <c r="AA564" s="127" t="s">
        <v>114</v>
      </c>
      <c r="AB564" s="125"/>
      <c r="AC564" s="125"/>
      <c r="AD564" s="126">
        <v>569.697509765625</v>
      </c>
      <c r="AE564" s="126">
        <v>9.0837478637695313E-4</v>
      </c>
      <c r="AG564" s="11"/>
    </row>
    <row r="565" spans="3:33" x14ac:dyDescent="0.25">
      <c r="C565" s="30">
        <f t="shared" si="40"/>
        <v>569.709716796875</v>
      </c>
      <c r="D565" s="31">
        <f t="shared" si="41"/>
        <v>2.1119699999999999</v>
      </c>
      <c r="M565" s="11">
        <v>2160</v>
      </c>
      <c r="N565" s="11">
        <f t="shared" si="38"/>
        <v>0</v>
      </c>
      <c r="O565" s="80">
        <v>36</v>
      </c>
      <c r="P565" s="80">
        <v>2.1119699999999999</v>
      </c>
      <c r="Q565" s="11">
        <f t="shared" si="39"/>
        <v>0</v>
      </c>
      <c r="R565" s="125"/>
      <c r="S565" s="125"/>
      <c r="T565" s="126">
        <v>36</v>
      </c>
      <c r="U565" s="126">
        <v>8.678436279296875E-4</v>
      </c>
      <c r="V565" s="127" t="s">
        <v>114</v>
      </c>
      <c r="W565" s="125"/>
      <c r="X565" s="125"/>
      <c r="Y565" s="126">
        <v>36</v>
      </c>
      <c r="Z565" s="126">
        <v>569.709716796875</v>
      </c>
      <c r="AA565" s="127" t="s">
        <v>114</v>
      </c>
      <c r="AB565" s="125"/>
      <c r="AC565" s="125"/>
      <c r="AD565" s="126">
        <v>569.709716796875</v>
      </c>
      <c r="AE565" s="126">
        <v>8.678436279296875E-4</v>
      </c>
      <c r="AG565" s="11"/>
    </row>
    <row r="566" spans="3:33" x14ac:dyDescent="0.25">
      <c r="C566" s="30">
        <f t="shared" si="40"/>
        <v>569.73895263671875</v>
      </c>
      <c r="D566" s="31">
        <f t="shared" si="41"/>
        <v>2.1119699999999999</v>
      </c>
      <c r="M566" s="11">
        <v>2164</v>
      </c>
      <c r="N566" s="11">
        <f t="shared" si="38"/>
        <v>0</v>
      </c>
      <c r="O566" s="80">
        <v>36.066699999999997</v>
      </c>
      <c r="P566" s="80">
        <v>2.1119699999999999</v>
      </c>
      <c r="Q566" s="11">
        <f t="shared" si="39"/>
        <v>3.3333333327334458E-5</v>
      </c>
      <c r="R566" s="125"/>
      <c r="S566" s="125"/>
      <c r="T566" s="126">
        <v>36.06666666666667</v>
      </c>
      <c r="U566" s="126">
        <v>8.487701416015625E-4</v>
      </c>
      <c r="V566" s="127" t="s">
        <v>114</v>
      </c>
      <c r="W566" s="125"/>
      <c r="X566" s="125"/>
      <c r="Y566" s="126">
        <v>36.06666666666667</v>
      </c>
      <c r="Z566" s="126">
        <v>569.73895263671875</v>
      </c>
      <c r="AA566" s="127" t="s">
        <v>114</v>
      </c>
      <c r="AB566" s="125"/>
      <c r="AC566" s="125"/>
      <c r="AD566" s="126">
        <v>569.73895263671875</v>
      </c>
      <c r="AE566" s="126">
        <v>8.487701416015625E-4</v>
      </c>
      <c r="AG566" s="11"/>
    </row>
    <row r="567" spans="3:33" x14ac:dyDescent="0.25">
      <c r="C567" s="30">
        <f t="shared" si="40"/>
        <v>569.7926025390625</v>
      </c>
      <c r="D567" s="31">
        <f t="shared" si="41"/>
        <v>2.1119599999999998</v>
      </c>
      <c r="M567" s="11">
        <v>2168</v>
      </c>
      <c r="N567" s="11">
        <f t="shared" si="38"/>
        <v>0</v>
      </c>
      <c r="O567" s="80">
        <v>36.133299999999998</v>
      </c>
      <c r="P567" s="80">
        <v>2.1119599999999998</v>
      </c>
      <c r="Q567" s="11">
        <f t="shared" si="39"/>
        <v>3.3333333334439885E-5</v>
      </c>
      <c r="R567" s="125"/>
      <c r="S567" s="125"/>
      <c r="T567" s="126">
        <v>36.133333333333333</v>
      </c>
      <c r="U567" s="126">
        <v>8.106231689453125E-4</v>
      </c>
      <c r="V567" s="127" t="s">
        <v>114</v>
      </c>
      <c r="W567" s="125"/>
      <c r="X567" s="125"/>
      <c r="Y567" s="126">
        <v>36.133333333333333</v>
      </c>
      <c r="Z567" s="126">
        <v>569.7926025390625</v>
      </c>
      <c r="AA567" s="127" t="s">
        <v>114</v>
      </c>
      <c r="AB567" s="125"/>
      <c r="AC567" s="125"/>
      <c r="AD567" s="126">
        <v>569.7926025390625</v>
      </c>
      <c r="AE567" s="126">
        <v>8.106231689453125E-4</v>
      </c>
      <c r="AG567" s="11"/>
    </row>
    <row r="568" spans="3:33" x14ac:dyDescent="0.25">
      <c r="C568" s="30">
        <f t="shared" si="40"/>
        <v>569.8096923828125</v>
      </c>
      <c r="D568" s="31">
        <f t="shared" si="41"/>
        <v>2.1119599999999998</v>
      </c>
      <c r="M568" s="11">
        <v>2172</v>
      </c>
      <c r="N568" s="11">
        <f t="shared" si="38"/>
        <v>0</v>
      </c>
      <c r="O568" s="80">
        <v>36.200000000000003</v>
      </c>
      <c r="P568" s="80">
        <v>2.1119599999999998</v>
      </c>
      <c r="Q568" s="11">
        <f t="shared" si="39"/>
        <v>0</v>
      </c>
      <c r="R568" s="125"/>
      <c r="S568" s="125"/>
      <c r="T568" s="126">
        <v>36.200000000000003</v>
      </c>
      <c r="U568" s="126">
        <v>8.4161758422851563E-4</v>
      </c>
      <c r="V568" s="127" t="s">
        <v>114</v>
      </c>
      <c r="W568" s="125"/>
      <c r="X568" s="125"/>
      <c r="Y568" s="126">
        <v>36.200000000000003</v>
      </c>
      <c r="Z568" s="126">
        <v>569.8096923828125</v>
      </c>
      <c r="AA568" s="127" t="s">
        <v>114</v>
      </c>
      <c r="AB568" s="125"/>
      <c r="AC568" s="125"/>
      <c r="AD568" s="126">
        <v>569.8096923828125</v>
      </c>
      <c r="AE568" s="126">
        <v>8.4161758422851563E-4</v>
      </c>
      <c r="AG568" s="11"/>
    </row>
    <row r="569" spans="3:33" x14ac:dyDescent="0.25">
      <c r="C569" s="30">
        <f t="shared" si="40"/>
        <v>569.84173583984375</v>
      </c>
      <c r="D569" s="31">
        <f t="shared" si="41"/>
        <v>2.1119400000000002</v>
      </c>
      <c r="M569" s="11">
        <v>2176</v>
      </c>
      <c r="N569" s="11">
        <f t="shared" si="38"/>
        <v>0</v>
      </c>
      <c r="O569" s="80">
        <v>36.2667</v>
      </c>
      <c r="P569" s="80">
        <v>2.1119400000000002</v>
      </c>
      <c r="Q569" s="11">
        <f t="shared" si="39"/>
        <v>3.3333333334439885E-5</v>
      </c>
      <c r="R569" s="125"/>
      <c r="S569" s="125"/>
      <c r="T569" s="126">
        <v>36.266666666666666</v>
      </c>
      <c r="U569" s="126">
        <v>7.5578689575195313E-4</v>
      </c>
      <c r="V569" s="127" t="s">
        <v>114</v>
      </c>
      <c r="W569" s="125"/>
      <c r="X569" s="125"/>
      <c r="Y569" s="126">
        <v>36.266666666666666</v>
      </c>
      <c r="Z569" s="126">
        <v>569.84173583984375</v>
      </c>
      <c r="AA569" s="127" t="s">
        <v>114</v>
      </c>
      <c r="AB569" s="125"/>
      <c r="AC569" s="125"/>
      <c r="AD569" s="126">
        <v>569.84173583984375</v>
      </c>
      <c r="AE569" s="126">
        <v>7.5578689575195313E-4</v>
      </c>
      <c r="AG569" s="11"/>
    </row>
    <row r="570" spans="3:33" x14ac:dyDescent="0.25">
      <c r="C570" s="30">
        <f t="shared" si="40"/>
        <v>569.87237548828125</v>
      </c>
      <c r="D570" s="31">
        <f t="shared" si="41"/>
        <v>2.1119500000000002</v>
      </c>
      <c r="M570" s="11">
        <v>2180</v>
      </c>
      <c r="N570" s="11">
        <f t="shared" si="38"/>
        <v>0</v>
      </c>
      <c r="O570" s="80">
        <v>36.333300000000001</v>
      </c>
      <c r="P570" s="80">
        <v>2.1119500000000002</v>
      </c>
      <c r="Q570" s="11">
        <f t="shared" si="39"/>
        <v>3.3333333334439885E-5</v>
      </c>
      <c r="R570" s="125"/>
      <c r="S570" s="125"/>
      <c r="T570" s="126">
        <v>36.333333333333336</v>
      </c>
      <c r="U570" s="126">
        <v>7.915496826171875E-4</v>
      </c>
      <c r="V570" s="127" t="s">
        <v>114</v>
      </c>
      <c r="W570" s="125"/>
      <c r="X570" s="125"/>
      <c r="Y570" s="126">
        <v>36.333333333333336</v>
      </c>
      <c r="Z570" s="126">
        <v>569.87237548828125</v>
      </c>
      <c r="AA570" s="127" t="s">
        <v>114</v>
      </c>
      <c r="AB570" s="125"/>
      <c r="AC570" s="125"/>
      <c r="AD570" s="126">
        <v>569.87237548828125</v>
      </c>
      <c r="AE570" s="126">
        <v>7.915496826171875E-4</v>
      </c>
      <c r="AG570" s="11"/>
    </row>
    <row r="571" spans="3:33" x14ac:dyDescent="0.25">
      <c r="C571" s="30">
        <f t="shared" si="40"/>
        <v>569.90167236328125</v>
      </c>
      <c r="D571" s="31">
        <f t="shared" si="41"/>
        <v>2.1119599999999998</v>
      </c>
      <c r="M571" s="11">
        <v>2184</v>
      </c>
      <c r="N571" s="11">
        <f t="shared" si="38"/>
        <v>0</v>
      </c>
      <c r="O571" s="80">
        <v>36.4</v>
      </c>
      <c r="P571" s="80">
        <v>2.1119599999999998</v>
      </c>
      <c r="Q571" s="11">
        <f t="shared" si="39"/>
        <v>0</v>
      </c>
      <c r="R571" s="125"/>
      <c r="S571" s="125"/>
      <c r="T571" s="126">
        <v>36.4</v>
      </c>
      <c r="U571" s="126">
        <v>8.106231689453125E-4</v>
      </c>
      <c r="V571" s="127" t="s">
        <v>114</v>
      </c>
      <c r="W571" s="125"/>
      <c r="X571" s="125"/>
      <c r="Y571" s="126">
        <v>36.4</v>
      </c>
      <c r="Z571" s="126">
        <v>569.90167236328125</v>
      </c>
      <c r="AA571" s="127" t="s">
        <v>114</v>
      </c>
      <c r="AB571" s="125"/>
      <c r="AC571" s="125"/>
      <c r="AD571" s="126">
        <v>569.90167236328125</v>
      </c>
      <c r="AE571" s="126">
        <v>8.106231689453125E-4</v>
      </c>
      <c r="AG571" s="11"/>
    </row>
    <row r="572" spans="3:33" x14ac:dyDescent="0.25">
      <c r="C572" s="30">
        <f t="shared" si="40"/>
        <v>569.90374755859375</v>
      </c>
      <c r="D572" s="31">
        <f t="shared" si="41"/>
        <v>2.1119500000000002</v>
      </c>
      <c r="M572" s="11">
        <v>2188</v>
      </c>
      <c r="N572" s="11">
        <f t="shared" si="38"/>
        <v>0</v>
      </c>
      <c r="O572" s="80">
        <v>36.466700000000003</v>
      </c>
      <c r="P572" s="80">
        <v>2.1119500000000002</v>
      </c>
      <c r="Q572" s="11">
        <f t="shared" si="39"/>
        <v>3.3333333334439885E-5</v>
      </c>
      <c r="R572" s="125"/>
      <c r="S572" s="125"/>
      <c r="T572" s="126">
        <v>36.466666666666669</v>
      </c>
      <c r="U572" s="126">
        <v>7.8439712524414063E-4</v>
      </c>
      <c r="V572" s="127" t="s">
        <v>114</v>
      </c>
      <c r="W572" s="125"/>
      <c r="X572" s="125"/>
      <c r="Y572" s="126">
        <v>36.466666666666669</v>
      </c>
      <c r="Z572" s="126">
        <v>569.90374755859375</v>
      </c>
      <c r="AA572" s="127" t="s">
        <v>114</v>
      </c>
      <c r="AB572" s="125"/>
      <c r="AC572" s="125"/>
      <c r="AD572" s="126">
        <v>569.90374755859375</v>
      </c>
      <c r="AE572" s="126">
        <v>7.8439712524414063E-4</v>
      </c>
      <c r="AG572" s="11"/>
    </row>
    <row r="573" spans="3:33" x14ac:dyDescent="0.25">
      <c r="C573" s="30">
        <f t="shared" si="40"/>
        <v>569.9312744140625</v>
      </c>
      <c r="D573" s="31">
        <f t="shared" si="41"/>
        <v>2.1119500000000002</v>
      </c>
      <c r="M573" s="11">
        <v>2192</v>
      </c>
      <c r="N573" s="11">
        <f t="shared" si="38"/>
        <v>0</v>
      </c>
      <c r="O573" s="80">
        <v>36.533299999999997</v>
      </c>
      <c r="P573" s="80">
        <v>2.1119500000000002</v>
      </c>
      <c r="Q573" s="11">
        <f t="shared" si="39"/>
        <v>3.3333333334439885E-5</v>
      </c>
      <c r="R573" s="125"/>
      <c r="S573" s="125"/>
      <c r="T573" s="126">
        <v>36.533333333333331</v>
      </c>
      <c r="U573" s="126">
        <v>7.82012939453125E-4</v>
      </c>
      <c r="V573" s="127" t="s">
        <v>114</v>
      </c>
      <c r="W573" s="125"/>
      <c r="X573" s="125"/>
      <c r="Y573" s="126">
        <v>36.533333333333331</v>
      </c>
      <c r="Z573" s="126">
        <v>569.9312744140625</v>
      </c>
      <c r="AA573" s="127" t="s">
        <v>114</v>
      </c>
      <c r="AB573" s="125"/>
      <c r="AC573" s="125"/>
      <c r="AD573" s="126">
        <v>569.9312744140625</v>
      </c>
      <c r="AE573" s="126">
        <v>7.82012939453125E-4</v>
      </c>
      <c r="AG573" s="11"/>
    </row>
    <row r="574" spans="3:33" x14ac:dyDescent="0.25">
      <c r="C574" s="30">
        <f t="shared" si="40"/>
        <v>569.98040771484375</v>
      </c>
      <c r="D574" s="31">
        <f t="shared" si="41"/>
        <v>2.11192</v>
      </c>
      <c r="M574" s="11">
        <v>2196</v>
      </c>
      <c r="N574" s="11">
        <f t="shared" si="38"/>
        <v>0</v>
      </c>
      <c r="O574" s="80">
        <v>36.6</v>
      </c>
      <c r="P574" s="80">
        <v>2.11192</v>
      </c>
      <c r="Q574" s="11">
        <f t="shared" si="39"/>
        <v>0</v>
      </c>
      <c r="R574" s="125"/>
      <c r="S574" s="125"/>
      <c r="T574" s="126">
        <v>36.6</v>
      </c>
      <c r="U574" s="126">
        <v>6.8902969360351563E-4</v>
      </c>
      <c r="V574" s="127" t="s">
        <v>114</v>
      </c>
      <c r="W574" s="125"/>
      <c r="X574" s="125"/>
      <c r="Y574" s="126">
        <v>36.6</v>
      </c>
      <c r="Z574" s="126">
        <v>569.98040771484375</v>
      </c>
      <c r="AA574" s="127" t="s">
        <v>114</v>
      </c>
      <c r="AB574" s="125"/>
      <c r="AC574" s="125"/>
      <c r="AD574" s="126">
        <v>569.98040771484375</v>
      </c>
      <c r="AE574" s="126">
        <v>6.8902969360351563E-4</v>
      </c>
      <c r="AG574" s="11"/>
    </row>
    <row r="575" spans="3:33" x14ac:dyDescent="0.25">
      <c r="C575" s="30">
        <f t="shared" si="40"/>
        <v>569.98388671875</v>
      </c>
      <c r="D575" s="31">
        <f t="shared" si="41"/>
        <v>2.1119300000000001</v>
      </c>
      <c r="M575" s="11">
        <v>2200</v>
      </c>
      <c r="N575" s="11">
        <f t="shared" si="38"/>
        <v>0</v>
      </c>
      <c r="O575" s="80">
        <v>36.666699999999999</v>
      </c>
      <c r="P575" s="80">
        <v>2.1119300000000001</v>
      </c>
      <c r="Q575" s="11">
        <f t="shared" si="39"/>
        <v>3.3333333334439885E-5</v>
      </c>
      <c r="R575" s="125"/>
      <c r="S575" s="125"/>
      <c r="T575" s="126">
        <v>36.666666666666664</v>
      </c>
      <c r="U575" s="126">
        <v>7.152557373046875E-4</v>
      </c>
      <c r="V575" s="127" t="s">
        <v>114</v>
      </c>
      <c r="W575" s="125"/>
      <c r="X575" s="125"/>
      <c r="Y575" s="126">
        <v>36.666666666666664</v>
      </c>
      <c r="Z575" s="126">
        <v>569.98388671875</v>
      </c>
      <c r="AA575" s="127" t="s">
        <v>114</v>
      </c>
      <c r="AB575" s="125"/>
      <c r="AC575" s="125"/>
      <c r="AD575" s="126">
        <v>569.98388671875</v>
      </c>
      <c r="AE575" s="126">
        <v>7.152557373046875E-4</v>
      </c>
      <c r="AG575" s="11"/>
    </row>
    <row r="576" spans="3:33" x14ac:dyDescent="0.25">
      <c r="C576" s="30">
        <f t="shared" si="40"/>
        <v>570.01318359375</v>
      </c>
      <c r="D576" s="31">
        <f t="shared" si="41"/>
        <v>2.1119400000000002</v>
      </c>
      <c r="M576" s="11">
        <v>2204</v>
      </c>
      <c r="N576" s="11">
        <f t="shared" si="38"/>
        <v>0</v>
      </c>
      <c r="O576" s="80">
        <v>36.7333</v>
      </c>
      <c r="P576" s="80">
        <v>2.1119400000000002</v>
      </c>
      <c r="Q576" s="11">
        <f t="shared" si="39"/>
        <v>3.3333333334439885E-5</v>
      </c>
      <c r="R576" s="125"/>
      <c r="S576" s="125"/>
      <c r="T576" s="126">
        <v>36.733333333333334</v>
      </c>
      <c r="U576" s="126">
        <v>7.4625015258789063E-4</v>
      </c>
      <c r="V576" s="127" t="s">
        <v>114</v>
      </c>
      <c r="W576" s="125"/>
      <c r="X576" s="125"/>
      <c r="Y576" s="126">
        <v>36.733333333333334</v>
      </c>
      <c r="Z576" s="126">
        <v>570.01318359375</v>
      </c>
      <c r="AA576" s="127" t="s">
        <v>114</v>
      </c>
      <c r="AB576" s="125"/>
      <c r="AC576" s="125"/>
      <c r="AD576" s="126">
        <v>570.01318359375</v>
      </c>
      <c r="AE576" s="126">
        <v>7.4625015258789063E-4</v>
      </c>
      <c r="AG576" s="11"/>
    </row>
    <row r="577" spans="3:33" x14ac:dyDescent="0.25">
      <c r="C577" s="30">
        <f t="shared" si="40"/>
        <v>570.0556640625</v>
      </c>
      <c r="D577" s="31">
        <f t="shared" si="41"/>
        <v>2.1119400000000002</v>
      </c>
      <c r="M577" s="11">
        <v>2208</v>
      </c>
      <c r="N577" s="11">
        <f t="shared" si="38"/>
        <v>0</v>
      </c>
      <c r="O577" s="80">
        <v>36.799999999999997</v>
      </c>
      <c r="P577" s="80">
        <v>2.1119400000000002</v>
      </c>
      <c r="Q577" s="11">
        <f t="shared" si="39"/>
        <v>0</v>
      </c>
      <c r="R577" s="125"/>
      <c r="S577" s="125"/>
      <c r="T577" s="126">
        <v>36.799999999999997</v>
      </c>
      <c r="U577" s="126">
        <v>7.4625015258789063E-4</v>
      </c>
      <c r="V577" s="127" t="s">
        <v>114</v>
      </c>
      <c r="W577" s="125"/>
      <c r="X577" s="125"/>
      <c r="Y577" s="126">
        <v>36.799999999999997</v>
      </c>
      <c r="Z577" s="126">
        <v>570.0556640625</v>
      </c>
      <c r="AA577" s="127" t="s">
        <v>114</v>
      </c>
      <c r="AB577" s="125"/>
      <c r="AC577" s="125"/>
      <c r="AD577" s="126">
        <v>570.0556640625</v>
      </c>
      <c r="AE577" s="126">
        <v>7.4625015258789063E-4</v>
      </c>
      <c r="AG577" s="11"/>
    </row>
    <row r="578" spans="3:33" x14ac:dyDescent="0.25">
      <c r="C578" s="30">
        <f t="shared" si="40"/>
        <v>570.052490234375</v>
      </c>
      <c r="D578" s="31">
        <f t="shared" si="41"/>
        <v>2.1119300000000001</v>
      </c>
      <c r="M578" s="11">
        <v>2212</v>
      </c>
      <c r="N578" s="11">
        <f t="shared" si="38"/>
        <v>0</v>
      </c>
      <c r="O578" s="80">
        <v>36.866700000000002</v>
      </c>
      <c r="P578" s="80">
        <v>2.1119300000000001</v>
      </c>
      <c r="Q578" s="11">
        <f t="shared" si="39"/>
        <v>3.3333333334439885E-5</v>
      </c>
      <c r="R578" s="125"/>
      <c r="S578" s="125"/>
      <c r="T578" s="126">
        <v>36.866666666666667</v>
      </c>
      <c r="U578" s="126">
        <v>7.1763992309570313E-4</v>
      </c>
      <c r="V578" s="127" t="s">
        <v>114</v>
      </c>
      <c r="W578" s="125"/>
      <c r="X578" s="125"/>
      <c r="Y578" s="126">
        <v>36.866666666666667</v>
      </c>
      <c r="Z578" s="126">
        <v>570.052490234375</v>
      </c>
      <c r="AA578" s="127" t="s">
        <v>114</v>
      </c>
      <c r="AB578" s="125"/>
      <c r="AC578" s="125"/>
      <c r="AD578" s="126">
        <v>570.052490234375</v>
      </c>
      <c r="AE578" s="126">
        <v>7.1763992309570313E-4</v>
      </c>
      <c r="AG578" s="11"/>
    </row>
    <row r="579" spans="3:33" x14ac:dyDescent="0.25">
      <c r="C579" s="30">
        <f t="shared" si="40"/>
        <v>570.08038330078125</v>
      </c>
      <c r="D579" s="31">
        <f t="shared" si="41"/>
        <v>2.1119300000000001</v>
      </c>
      <c r="M579" s="11">
        <v>2216</v>
      </c>
      <c r="N579" s="11">
        <f t="shared" si="38"/>
        <v>0</v>
      </c>
      <c r="O579" s="80">
        <v>36.933300000000003</v>
      </c>
      <c r="P579" s="80">
        <v>2.1119300000000001</v>
      </c>
      <c r="Q579" s="11">
        <f t="shared" si="39"/>
        <v>3.3333333327334458E-5</v>
      </c>
      <c r="R579" s="125"/>
      <c r="S579" s="125"/>
      <c r="T579" s="126">
        <v>36.93333333333333</v>
      </c>
      <c r="U579" s="126">
        <v>7.343292236328125E-4</v>
      </c>
      <c r="V579" s="127" t="s">
        <v>114</v>
      </c>
      <c r="W579" s="125"/>
      <c r="X579" s="125"/>
      <c r="Y579" s="126">
        <v>36.93333333333333</v>
      </c>
      <c r="Z579" s="126">
        <v>570.08038330078125</v>
      </c>
      <c r="AA579" s="127" t="s">
        <v>114</v>
      </c>
      <c r="AB579" s="125"/>
      <c r="AC579" s="125"/>
      <c r="AD579" s="126">
        <v>570.08038330078125</v>
      </c>
      <c r="AE579" s="126">
        <v>7.343292236328125E-4</v>
      </c>
      <c r="AG579" s="11"/>
    </row>
    <row r="580" spans="3:33" x14ac:dyDescent="0.25">
      <c r="C580" s="30">
        <f t="shared" si="40"/>
        <v>570.1466064453125</v>
      </c>
      <c r="D580" s="31">
        <f t="shared" si="41"/>
        <v>2.1119300000000001</v>
      </c>
      <c r="M580" s="11">
        <v>2220</v>
      </c>
      <c r="N580" s="11">
        <f t="shared" si="38"/>
        <v>0</v>
      </c>
      <c r="O580" s="80">
        <v>37</v>
      </c>
      <c r="P580" s="80">
        <v>2.1119300000000001</v>
      </c>
      <c r="Q580" s="11">
        <f t="shared" si="39"/>
        <v>0</v>
      </c>
      <c r="R580" s="125"/>
      <c r="S580" s="125"/>
      <c r="T580" s="126">
        <v>37</v>
      </c>
      <c r="U580" s="126">
        <v>7.2717666625976563E-4</v>
      </c>
      <c r="V580" s="127" t="s">
        <v>114</v>
      </c>
      <c r="W580" s="125"/>
      <c r="X580" s="125"/>
      <c r="Y580" s="126">
        <v>37</v>
      </c>
      <c r="Z580" s="126">
        <v>570.1466064453125</v>
      </c>
      <c r="AA580" s="127" t="s">
        <v>114</v>
      </c>
      <c r="AB580" s="125"/>
      <c r="AC580" s="125"/>
      <c r="AD580" s="126">
        <v>570.1466064453125</v>
      </c>
      <c r="AE580" s="126">
        <v>7.2717666625976563E-4</v>
      </c>
      <c r="AG580" s="11"/>
    </row>
    <row r="581" spans="3:33" x14ac:dyDescent="0.25">
      <c r="C581" s="30">
        <f t="shared" si="40"/>
        <v>570.1375732421875</v>
      </c>
      <c r="D581" s="31">
        <f t="shared" si="41"/>
        <v>2.11191</v>
      </c>
      <c r="M581" s="11">
        <v>2224</v>
      </c>
      <c r="N581" s="11">
        <f t="shared" si="38"/>
        <v>0</v>
      </c>
      <c r="O581" s="80">
        <v>37.066699999999997</v>
      </c>
      <c r="P581" s="80">
        <v>2.11191</v>
      </c>
      <c r="Q581" s="11">
        <f t="shared" si="39"/>
        <v>3.3333333327334458E-5</v>
      </c>
      <c r="R581" s="125"/>
      <c r="S581" s="125"/>
      <c r="T581" s="126">
        <v>37.06666666666667</v>
      </c>
      <c r="U581" s="126">
        <v>6.4134597778320313E-4</v>
      </c>
      <c r="V581" s="127" t="s">
        <v>114</v>
      </c>
      <c r="W581" s="125"/>
      <c r="X581" s="125"/>
      <c r="Y581" s="126">
        <v>37.06666666666667</v>
      </c>
      <c r="Z581" s="126">
        <v>570.1375732421875</v>
      </c>
      <c r="AA581" s="127" t="s">
        <v>114</v>
      </c>
      <c r="AB581" s="125"/>
      <c r="AC581" s="125"/>
      <c r="AD581" s="126">
        <v>570.1375732421875</v>
      </c>
      <c r="AE581" s="126">
        <v>6.4134597778320313E-4</v>
      </c>
      <c r="AG581" s="11"/>
    </row>
    <row r="582" spans="3:33" x14ac:dyDescent="0.25">
      <c r="C582" s="30">
        <f t="shared" si="40"/>
        <v>570.151123046875</v>
      </c>
      <c r="D582" s="31">
        <f t="shared" si="41"/>
        <v>2.11192</v>
      </c>
      <c r="M582" s="11">
        <v>2228</v>
      </c>
      <c r="N582" s="11">
        <f t="shared" si="38"/>
        <v>0</v>
      </c>
      <c r="O582" s="80">
        <v>37.133299999999998</v>
      </c>
      <c r="P582" s="80">
        <v>2.11192</v>
      </c>
      <c r="Q582" s="11">
        <f t="shared" si="39"/>
        <v>3.3333333334439885E-5</v>
      </c>
      <c r="R582" s="125"/>
      <c r="S582" s="125"/>
      <c r="T582" s="126">
        <v>37.133333333333333</v>
      </c>
      <c r="U582" s="126">
        <v>6.771087646484375E-4</v>
      </c>
      <c r="V582" s="127" t="s">
        <v>114</v>
      </c>
      <c r="W582" s="125"/>
      <c r="X582" s="125"/>
      <c r="Y582" s="126">
        <v>37.133333333333333</v>
      </c>
      <c r="Z582" s="126">
        <v>570.151123046875</v>
      </c>
      <c r="AA582" s="127" t="s">
        <v>114</v>
      </c>
      <c r="AB582" s="125"/>
      <c r="AC582" s="125"/>
      <c r="AD582" s="126">
        <v>570.151123046875</v>
      </c>
      <c r="AE582" s="126">
        <v>6.771087646484375E-4</v>
      </c>
      <c r="AG582" s="11"/>
    </row>
    <row r="583" spans="3:33" x14ac:dyDescent="0.25">
      <c r="C583" s="30">
        <f t="shared" si="40"/>
        <v>570.1793212890625</v>
      </c>
      <c r="D583" s="31">
        <f t="shared" si="41"/>
        <v>2.11191</v>
      </c>
      <c r="M583" s="11">
        <v>2232</v>
      </c>
      <c r="N583" s="11">
        <f t="shared" si="38"/>
        <v>0</v>
      </c>
      <c r="O583" s="80">
        <v>37.200000000000003</v>
      </c>
      <c r="P583" s="80">
        <v>2.11191</v>
      </c>
      <c r="Q583" s="11">
        <f t="shared" si="39"/>
        <v>0</v>
      </c>
      <c r="R583" s="125"/>
      <c r="S583" s="125"/>
      <c r="T583" s="126">
        <v>37.200000000000003</v>
      </c>
      <c r="U583" s="126">
        <v>6.580352783203125E-4</v>
      </c>
      <c r="V583" s="127" t="s">
        <v>114</v>
      </c>
      <c r="W583" s="125"/>
      <c r="X583" s="125"/>
      <c r="Y583" s="126">
        <v>37.200000000000003</v>
      </c>
      <c r="Z583" s="126">
        <v>570.1793212890625</v>
      </c>
      <c r="AA583" s="127" t="s">
        <v>114</v>
      </c>
      <c r="AB583" s="125"/>
      <c r="AC583" s="125"/>
      <c r="AD583" s="126">
        <v>570.1793212890625</v>
      </c>
      <c r="AE583" s="126">
        <v>6.580352783203125E-4</v>
      </c>
      <c r="AG583" s="11"/>
    </row>
    <row r="584" spans="3:33" x14ac:dyDescent="0.25">
      <c r="C584" s="30">
        <f t="shared" si="40"/>
        <v>570.163330078125</v>
      </c>
      <c r="D584" s="31">
        <f t="shared" si="41"/>
        <v>2.1119300000000001</v>
      </c>
      <c r="M584" s="11">
        <v>2236</v>
      </c>
      <c r="N584" s="11">
        <f t="shared" si="38"/>
        <v>0</v>
      </c>
      <c r="O584" s="80">
        <v>37.2667</v>
      </c>
      <c r="P584" s="80">
        <v>2.1119300000000001</v>
      </c>
      <c r="Q584" s="11">
        <f t="shared" si="39"/>
        <v>3.3333333334439885E-5</v>
      </c>
      <c r="R584" s="125"/>
      <c r="S584" s="125"/>
      <c r="T584" s="126">
        <v>37.266666666666666</v>
      </c>
      <c r="U584" s="126">
        <v>7.0810317993164063E-4</v>
      </c>
      <c r="V584" s="127" t="s">
        <v>114</v>
      </c>
      <c r="W584" s="125"/>
      <c r="X584" s="125"/>
      <c r="Y584" s="126">
        <v>37.266666666666666</v>
      </c>
      <c r="Z584" s="126">
        <v>570.163330078125</v>
      </c>
      <c r="AA584" s="127" t="s">
        <v>114</v>
      </c>
      <c r="AB584" s="125"/>
      <c r="AC584" s="125"/>
      <c r="AD584" s="126">
        <v>570.163330078125</v>
      </c>
      <c r="AE584" s="126">
        <v>7.0810317993164063E-4</v>
      </c>
      <c r="AG584" s="11"/>
    </row>
    <row r="585" spans="3:33" x14ac:dyDescent="0.25">
      <c r="C585" s="30">
        <f t="shared" si="40"/>
        <v>570.1727294921875</v>
      </c>
      <c r="D585" s="31">
        <f t="shared" si="41"/>
        <v>2.1119300000000001</v>
      </c>
      <c r="M585" s="11">
        <v>2240</v>
      </c>
      <c r="N585" s="11">
        <f t="shared" si="38"/>
        <v>0</v>
      </c>
      <c r="O585" s="80">
        <v>37.333300000000001</v>
      </c>
      <c r="P585" s="80">
        <v>2.1119300000000001</v>
      </c>
      <c r="Q585" s="11">
        <f t="shared" si="39"/>
        <v>3.3333333334439885E-5</v>
      </c>
      <c r="R585" s="125"/>
      <c r="S585" s="125"/>
      <c r="T585" s="126">
        <v>37.333333333333336</v>
      </c>
      <c r="U585" s="126">
        <v>7.152557373046875E-4</v>
      </c>
      <c r="V585" s="127" t="s">
        <v>114</v>
      </c>
      <c r="W585" s="125"/>
      <c r="X585" s="125"/>
      <c r="Y585" s="126">
        <v>37.333333333333336</v>
      </c>
      <c r="Z585" s="126">
        <v>570.1727294921875</v>
      </c>
      <c r="AA585" s="127" t="s">
        <v>114</v>
      </c>
      <c r="AB585" s="125"/>
      <c r="AC585" s="125"/>
      <c r="AD585" s="126">
        <v>570.1727294921875</v>
      </c>
      <c r="AE585" s="126">
        <v>7.152557373046875E-4</v>
      </c>
      <c r="AG585" s="11"/>
    </row>
    <row r="586" spans="3:33" x14ac:dyDescent="0.25">
      <c r="C586" s="30">
        <f t="shared" si="40"/>
        <v>570.20654296875</v>
      </c>
      <c r="D586" s="31">
        <f t="shared" si="41"/>
        <v>2.1119400000000002</v>
      </c>
      <c r="M586" s="11">
        <v>2244</v>
      </c>
      <c r="N586" s="11">
        <f t="shared" si="38"/>
        <v>0</v>
      </c>
      <c r="O586" s="80">
        <v>37.4</v>
      </c>
      <c r="P586" s="80">
        <v>2.1119400000000002</v>
      </c>
      <c r="Q586" s="11">
        <f t="shared" si="39"/>
        <v>0</v>
      </c>
      <c r="R586" s="125"/>
      <c r="S586" s="125"/>
      <c r="T586" s="126">
        <v>37.4</v>
      </c>
      <c r="U586" s="126">
        <v>7.534027099609375E-4</v>
      </c>
      <c r="V586" s="127" t="s">
        <v>114</v>
      </c>
      <c r="W586" s="125"/>
      <c r="X586" s="125"/>
      <c r="Y586" s="126">
        <v>37.4</v>
      </c>
      <c r="Z586" s="126">
        <v>570.20654296875</v>
      </c>
      <c r="AA586" s="127" t="s">
        <v>114</v>
      </c>
      <c r="AB586" s="125"/>
      <c r="AC586" s="125"/>
      <c r="AD586" s="126">
        <v>570.20654296875</v>
      </c>
      <c r="AE586" s="126">
        <v>7.534027099609375E-4</v>
      </c>
      <c r="AG586" s="11"/>
    </row>
    <row r="587" spans="3:33" x14ac:dyDescent="0.25">
      <c r="C587" s="30">
        <f t="shared" si="40"/>
        <v>570.2069091796875</v>
      </c>
      <c r="D587" s="31">
        <f t="shared" si="41"/>
        <v>2.1119300000000001</v>
      </c>
      <c r="M587" s="11">
        <v>2248</v>
      </c>
      <c r="N587" s="11">
        <f t="shared" si="38"/>
        <v>0</v>
      </c>
      <c r="O587" s="80">
        <v>37.466700000000003</v>
      </c>
      <c r="P587" s="80">
        <v>2.1119300000000001</v>
      </c>
      <c r="Q587" s="11">
        <f t="shared" si="39"/>
        <v>3.3333333334439885E-5</v>
      </c>
      <c r="R587" s="125"/>
      <c r="S587" s="125"/>
      <c r="T587" s="126">
        <v>37.466666666666669</v>
      </c>
      <c r="U587" s="126">
        <v>7.0810317993164063E-4</v>
      </c>
      <c r="V587" s="127" t="s">
        <v>114</v>
      </c>
      <c r="W587" s="125"/>
      <c r="X587" s="125"/>
      <c r="Y587" s="126">
        <v>37.466666666666669</v>
      </c>
      <c r="Z587" s="126">
        <v>570.2069091796875</v>
      </c>
      <c r="AA587" s="127" t="s">
        <v>114</v>
      </c>
      <c r="AB587" s="125"/>
      <c r="AC587" s="125"/>
      <c r="AD587" s="126">
        <v>570.2069091796875</v>
      </c>
      <c r="AE587" s="126">
        <v>7.0810317993164063E-4</v>
      </c>
      <c r="AG587" s="11"/>
    </row>
    <row r="588" spans="3:33" x14ac:dyDescent="0.25">
      <c r="C588" s="30">
        <f t="shared" si="40"/>
        <v>570.213134765625</v>
      </c>
      <c r="D588" s="31">
        <f t="shared" si="41"/>
        <v>2.11192</v>
      </c>
      <c r="M588" s="11">
        <v>2252</v>
      </c>
      <c r="N588" s="11">
        <f t="shared" si="38"/>
        <v>0</v>
      </c>
      <c r="O588" s="80">
        <v>37.533299999999997</v>
      </c>
      <c r="P588" s="80">
        <v>2.11192</v>
      </c>
      <c r="Q588" s="11">
        <f t="shared" si="39"/>
        <v>3.3333333334439885E-5</v>
      </c>
      <c r="R588" s="125"/>
      <c r="S588" s="125"/>
      <c r="T588" s="126">
        <v>37.533333333333331</v>
      </c>
      <c r="U588" s="126">
        <v>6.9856643676757813E-4</v>
      </c>
      <c r="V588" s="127" t="s">
        <v>114</v>
      </c>
      <c r="W588" s="125"/>
      <c r="X588" s="125"/>
      <c r="Y588" s="126">
        <v>37.533333333333331</v>
      </c>
      <c r="Z588" s="126">
        <v>570.213134765625</v>
      </c>
      <c r="AA588" s="127" t="s">
        <v>114</v>
      </c>
      <c r="AB588" s="125"/>
      <c r="AC588" s="125"/>
      <c r="AD588" s="126">
        <v>570.213134765625</v>
      </c>
      <c r="AE588" s="126">
        <v>6.9856643676757813E-4</v>
      </c>
      <c r="AG588" s="11"/>
    </row>
    <row r="589" spans="3:33" x14ac:dyDescent="0.25">
      <c r="C589" s="30">
        <f t="shared" si="40"/>
        <v>570.25775146484375</v>
      </c>
      <c r="D589" s="31">
        <f t="shared" si="41"/>
        <v>2.11192</v>
      </c>
      <c r="M589" s="11">
        <v>2256</v>
      </c>
      <c r="N589" s="11">
        <f t="shared" si="38"/>
        <v>0</v>
      </c>
      <c r="O589" s="80">
        <v>37.6</v>
      </c>
      <c r="P589" s="80">
        <v>2.11192</v>
      </c>
      <c r="Q589" s="11">
        <f t="shared" si="39"/>
        <v>0</v>
      </c>
      <c r="R589" s="125"/>
      <c r="S589" s="125"/>
      <c r="T589" s="126">
        <v>37.6</v>
      </c>
      <c r="U589" s="126">
        <v>6.9856643676757813E-4</v>
      </c>
      <c r="V589" s="127" t="s">
        <v>114</v>
      </c>
      <c r="W589" s="125"/>
      <c r="X589" s="125"/>
      <c r="Y589" s="126">
        <v>37.6</v>
      </c>
      <c r="Z589" s="126">
        <v>570.25775146484375</v>
      </c>
      <c r="AA589" s="127" t="s">
        <v>114</v>
      </c>
      <c r="AB589" s="125"/>
      <c r="AC589" s="125"/>
      <c r="AD589" s="126">
        <v>570.25775146484375</v>
      </c>
      <c r="AE589" s="126">
        <v>6.9856643676757813E-4</v>
      </c>
      <c r="AG589" s="11"/>
    </row>
    <row r="590" spans="3:33" x14ac:dyDescent="0.25">
      <c r="C590" s="30">
        <f t="shared" si="40"/>
        <v>570.24798583984375</v>
      </c>
      <c r="D590" s="31">
        <f t="shared" si="41"/>
        <v>2.1119400000000002</v>
      </c>
      <c r="M590" s="11">
        <v>2260</v>
      </c>
      <c r="N590" s="11">
        <f t="shared" si="38"/>
        <v>0</v>
      </c>
      <c r="O590" s="80">
        <v>37.666699999999999</v>
      </c>
      <c r="P590" s="80">
        <v>2.1119400000000002</v>
      </c>
      <c r="Q590" s="11">
        <f t="shared" si="39"/>
        <v>3.3333333334439885E-5</v>
      </c>
      <c r="R590" s="125"/>
      <c r="S590" s="125"/>
      <c r="T590" s="126">
        <v>37.666666666666664</v>
      </c>
      <c r="U590" s="126">
        <v>7.43865966796875E-4</v>
      </c>
      <c r="V590" s="127" t="s">
        <v>114</v>
      </c>
      <c r="W590" s="125"/>
      <c r="X590" s="125"/>
      <c r="Y590" s="126">
        <v>37.666666666666664</v>
      </c>
      <c r="Z590" s="126">
        <v>570.24798583984375</v>
      </c>
      <c r="AA590" s="127" t="s">
        <v>114</v>
      </c>
      <c r="AB590" s="125"/>
      <c r="AC590" s="125"/>
      <c r="AD590" s="126">
        <v>570.24798583984375</v>
      </c>
      <c r="AE590" s="126">
        <v>7.43865966796875E-4</v>
      </c>
      <c r="AG590" s="11"/>
    </row>
    <row r="591" spans="3:33" x14ac:dyDescent="0.25">
      <c r="C591" s="30">
        <f t="shared" si="40"/>
        <v>570.26190185546875</v>
      </c>
      <c r="D591" s="31">
        <f t="shared" si="41"/>
        <v>2.1119599999999998</v>
      </c>
      <c r="M591" s="11">
        <v>2264</v>
      </c>
      <c r="N591" s="11">
        <f t="shared" si="38"/>
        <v>0</v>
      </c>
      <c r="O591" s="80">
        <v>37.7333</v>
      </c>
      <c r="P591" s="80">
        <v>2.1119599999999998</v>
      </c>
      <c r="Q591" s="11">
        <f t="shared" si="39"/>
        <v>3.3333333334439885E-5</v>
      </c>
      <c r="R591" s="125"/>
      <c r="S591" s="125"/>
      <c r="T591" s="126">
        <v>37.733333333333334</v>
      </c>
      <c r="U591" s="126">
        <v>8.2254409790039063E-4</v>
      </c>
      <c r="V591" s="127" t="s">
        <v>114</v>
      </c>
      <c r="W591" s="125"/>
      <c r="X591" s="125"/>
      <c r="Y591" s="126">
        <v>37.733333333333334</v>
      </c>
      <c r="Z591" s="126">
        <v>570.26190185546875</v>
      </c>
      <c r="AA591" s="127" t="s">
        <v>114</v>
      </c>
      <c r="AB591" s="125"/>
      <c r="AC591" s="125"/>
      <c r="AD591" s="126">
        <v>570.26190185546875</v>
      </c>
      <c r="AE591" s="126">
        <v>8.2254409790039063E-4</v>
      </c>
      <c r="AG591" s="11"/>
    </row>
    <row r="592" spans="3:33" x14ac:dyDescent="0.25">
      <c r="C592" s="30">
        <f t="shared" si="40"/>
        <v>570.302001953125</v>
      </c>
      <c r="D592" s="31">
        <f t="shared" si="41"/>
        <v>2.1119300000000001</v>
      </c>
      <c r="M592" s="11">
        <v>2268</v>
      </c>
      <c r="N592" s="11">
        <f t="shared" si="38"/>
        <v>0</v>
      </c>
      <c r="O592" s="80">
        <v>37.799999999999997</v>
      </c>
      <c r="P592" s="80">
        <v>2.1119300000000001</v>
      </c>
      <c r="Q592" s="11">
        <f t="shared" si="39"/>
        <v>0</v>
      </c>
      <c r="R592" s="125"/>
      <c r="S592" s="125"/>
      <c r="T592" s="126">
        <v>37.799999999999997</v>
      </c>
      <c r="U592" s="126">
        <v>7.0810317993164063E-4</v>
      </c>
      <c r="V592" s="127" t="s">
        <v>114</v>
      </c>
      <c r="W592" s="125"/>
      <c r="X592" s="125"/>
      <c r="Y592" s="126">
        <v>37.799999999999997</v>
      </c>
      <c r="Z592" s="126">
        <v>570.302001953125</v>
      </c>
      <c r="AA592" s="127" t="s">
        <v>114</v>
      </c>
      <c r="AB592" s="125"/>
      <c r="AC592" s="125"/>
      <c r="AD592" s="126">
        <v>570.302001953125</v>
      </c>
      <c r="AE592" s="126">
        <v>7.0810317993164063E-4</v>
      </c>
      <c r="AG592" s="11"/>
    </row>
    <row r="593" spans="3:33" x14ac:dyDescent="0.25">
      <c r="C593" s="30">
        <f t="shared" si="40"/>
        <v>570.28839111328125</v>
      </c>
      <c r="D593" s="31">
        <f t="shared" si="41"/>
        <v>2.1119300000000001</v>
      </c>
      <c r="M593" s="11">
        <v>2272</v>
      </c>
      <c r="N593" s="11">
        <f t="shared" si="38"/>
        <v>0</v>
      </c>
      <c r="O593" s="80">
        <v>37.866700000000002</v>
      </c>
      <c r="P593" s="80">
        <v>2.1119300000000001</v>
      </c>
      <c r="Q593" s="11">
        <f t="shared" si="39"/>
        <v>3.3333333334439885E-5</v>
      </c>
      <c r="R593" s="125"/>
      <c r="S593" s="125"/>
      <c r="T593" s="126">
        <v>37.866666666666667</v>
      </c>
      <c r="U593" s="126">
        <v>7.05718994140625E-4</v>
      </c>
      <c r="V593" s="127" t="s">
        <v>114</v>
      </c>
      <c r="W593" s="125"/>
      <c r="X593" s="125"/>
      <c r="Y593" s="126">
        <v>37.866666666666667</v>
      </c>
      <c r="Z593" s="126">
        <v>570.28839111328125</v>
      </c>
      <c r="AA593" s="127" t="s">
        <v>114</v>
      </c>
      <c r="AB593" s="125"/>
      <c r="AC593" s="125"/>
      <c r="AD593" s="126">
        <v>570.28839111328125</v>
      </c>
      <c r="AE593" s="126">
        <v>7.05718994140625E-4</v>
      </c>
      <c r="AG593" s="11"/>
    </row>
    <row r="594" spans="3:33" x14ac:dyDescent="0.25">
      <c r="C594" s="30">
        <f t="shared" si="40"/>
        <v>570.3040771484375</v>
      </c>
      <c r="D594" s="31">
        <f t="shared" si="41"/>
        <v>2.11192</v>
      </c>
      <c r="M594" s="11">
        <v>2276</v>
      </c>
      <c r="N594" s="11">
        <f t="shared" si="38"/>
        <v>0</v>
      </c>
      <c r="O594" s="80">
        <v>37.933300000000003</v>
      </c>
      <c r="P594" s="80">
        <v>2.11192</v>
      </c>
      <c r="Q594" s="11">
        <f t="shared" si="39"/>
        <v>3.3333333327334458E-5</v>
      </c>
      <c r="R594" s="125"/>
      <c r="S594" s="125"/>
      <c r="T594" s="126">
        <v>37.93333333333333</v>
      </c>
      <c r="U594" s="126">
        <v>6.8902969360351563E-4</v>
      </c>
      <c r="V594" s="127" t="s">
        <v>114</v>
      </c>
      <c r="W594" s="125"/>
      <c r="X594" s="125"/>
      <c r="Y594" s="126">
        <v>37.93333333333333</v>
      </c>
      <c r="Z594" s="126">
        <v>570.3040771484375</v>
      </c>
      <c r="AA594" s="127" t="s">
        <v>114</v>
      </c>
      <c r="AB594" s="125"/>
      <c r="AC594" s="125"/>
      <c r="AD594" s="126">
        <v>570.3040771484375</v>
      </c>
      <c r="AE594" s="126">
        <v>6.8902969360351563E-4</v>
      </c>
      <c r="AG594" s="11"/>
    </row>
    <row r="595" spans="3:33" x14ac:dyDescent="0.25">
      <c r="C595" s="30">
        <f t="shared" si="40"/>
        <v>570.3236083984375</v>
      </c>
      <c r="D595" s="31">
        <f t="shared" si="41"/>
        <v>2.1119699999999999</v>
      </c>
      <c r="M595" s="11">
        <v>2280</v>
      </c>
      <c r="N595" s="11">
        <f t="shared" si="38"/>
        <v>0</v>
      </c>
      <c r="O595" s="80">
        <v>38</v>
      </c>
      <c r="P595" s="80">
        <v>2.1119699999999999</v>
      </c>
      <c r="Q595" s="11">
        <f t="shared" si="39"/>
        <v>0</v>
      </c>
      <c r="R595" s="125"/>
      <c r="S595" s="125"/>
      <c r="T595" s="126">
        <v>38</v>
      </c>
      <c r="U595" s="126">
        <v>8.5115432739257813E-4</v>
      </c>
      <c r="V595" s="127" t="s">
        <v>114</v>
      </c>
      <c r="W595" s="125"/>
      <c r="X595" s="125"/>
      <c r="Y595" s="126">
        <v>38</v>
      </c>
      <c r="Z595" s="126">
        <v>570.3236083984375</v>
      </c>
      <c r="AA595" s="127" t="s">
        <v>114</v>
      </c>
      <c r="AB595" s="125"/>
      <c r="AC595" s="125"/>
      <c r="AD595" s="126">
        <v>570.3236083984375</v>
      </c>
      <c r="AE595" s="126">
        <v>8.5115432739257813E-4</v>
      </c>
      <c r="AG595" s="11"/>
    </row>
    <row r="596" spans="3:33" x14ac:dyDescent="0.25">
      <c r="C596" s="30">
        <f t="shared" si="40"/>
        <v>570.3253173828125</v>
      </c>
      <c r="D596" s="31">
        <f t="shared" si="41"/>
        <v>2.1119500000000002</v>
      </c>
      <c r="M596" s="11">
        <v>2284</v>
      </c>
      <c r="N596" s="11">
        <f t="shared" si="38"/>
        <v>0</v>
      </c>
      <c r="O596" s="80">
        <v>38.066699999999997</v>
      </c>
      <c r="P596" s="80">
        <v>2.1119500000000002</v>
      </c>
      <c r="Q596" s="11">
        <f t="shared" si="39"/>
        <v>3.3333333327334458E-5</v>
      </c>
      <c r="R596" s="125"/>
      <c r="S596" s="125"/>
      <c r="T596" s="126">
        <v>38.06666666666667</v>
      </c>
      <c r="U596" s="126">
        <v>7.82012939453125E-4</v>
      </c>
      <c r="V596" s="127" t="s">
        <v>114</v>
      </c>
      <c r="W596" s="125"/>
      <c r="X596" s="125"/>
      <c r="Y596" s="126">
        <v>38.06666666666667</v>
      </c>
      <c r="Z596" s="126">
        <v>570.3253173828125</v>
      </c>
      <c r="AA596" s="127" t="s">
        <v>114</v>
      </c>
      <c r="AB596" s="125"/>
      <c r="AC596" s="125"/>
      <c r="AD596" s="126">
        <v>570.3253173828125</v>
      </c>
      <c r="AE596" s="126">
        <v>7.82012939453125E-4</v>
      </c>
      <c r="AG596" s="11"/>
    </row>
    <row r="597" spans="3:33" x14ac:dyDescent="0.25">
      <c r="C597" s="30">
        <f t="shared" si="40"/>
        <v>570.31939697265625</v>
      </c>
      <c r="D597" s="31">
        <f t="shared" si="41"/>
        <v>2.1118999999999999</v>
      </c>
      <c r="M597" s="11">
        <v>2288</v>
      </c>
      <c r="N597" s="11">
        <f t="shared" si="38"/>
        <v>0</v>
      </c>
      <c r="O597" s="80">
        <v>38.133299999999998</v>
      </c>
      <c r="P597" s="80">
        <v>2.1118999999999999</v>
      </c>
      <c r="Q597" s="11">
        <f t="shared" si="39"/>
        <v>3.3333333334439885E-5</v>
      </c>
      <c r="R597" s="125"/>
      <c r="S597" s="125"/>
      <c r="T597" s="126">
        <v>38.133333333333333</v>
      </c>
      <c r="U597" s="126">
        <v>6.1273574829101563E-4</v>
      </c>
      <c r="V597" s="127" t="s">
        <v>114</v>
      </c>
      <c r="W597" s="125"/>
      <c r="X597" s="125"/>
      <c r="Y597" s="126">
        <v>38.133333333333333</v>
      </c>
      <c r="Z597" s="126">
        <v>570.31939697265625</v>
      </c>
      <c r="AA597" s="127" t="s">
        <v>114</v>
      </c>
      <c r="AB597" s="125"/>
      <c r="AC597" s="125"/>
      <c r="AD597" s="126">
        <v>570.31939697265625</v>
      </c>
      <c r="AE597" s="126">
        <v>6.1273574829101563E-4</v>
      </c>
      <c r="AG597" s="11"/>
    </row>
    <row r="598" spans="3:33" x14ac:dyDescent="0.25">
      <c r="C598" s="30">
        <f t="shared" si="40"/>
        <v>570.3236083984375</v>
      </c>
      <c r="D598" s="31">
        <f t="shared" si="41"/>
        <v>2.1119300000000001</v>
      </c>
      <c r="M598" s="11">
        <v>2292</v>
      </c>
      <c r="N598" s="11">
        <f t="shared" si="38"/>
        <v>0</v>
      </c>
      <c r="O598" s="80">
        <v>38.200000000000003</v>
      </c>
      <c r="P598" s="80">
        <v>2.1119300000000001</v>
      </c>
      <c r="Q598" s="11">
        <f t="shared" si="39"/>
        <v>0</v>
      </c>
      <c r="R598" s="125"/>
      <c r="S598" s="125"/>
      <c r="T598" s="126">
        <v>38.200000000000003</v>
      </c>
      <c r="U598" s="126">
        <v>7.0810317993164063E-4</v>
      </c>
      <c r="V598" s="127" t="s">
        <v>114</v>
      </c>
      <c r="W598" s="125"/>
      <c r="X598" s="125"/>
      <c r="Y598" s="126">
        <v>38.200000000000003</v>
      </c>
      <c r="Z598" s="126">
        <v>570.3236083984375</v>
      </c>
      <c r="AA598" s="127" t="s">
        <v>114</v>
      </c>
      <c r="AB598" s="125"/>
      <c r="AC598" s="125"/>
      <c r="AD598" s="126">
        <v>570.3236083984375</v>
      </c>
      <c r="AE598" s="126">
        <v>7.0810317993164063E-4</v>
      </c>
      <c r="AG598" s="11"/>
    </row>
    <row r="599" spans="3:33" x14ac:dyDescent="0.25">
      <c r="C599" s="30">
        <f t="shared" si="40"/>
        <v>570.34344482421875</v>
      </c>
      <c r="D599" s="31">
        <f t="shared" si="41"/>
        <v>2.11191</v>
      </c>
      <c r="M599" s="11">
        <v>2296</v>
      </c>
      <c r="N599" s="11">
        <f t="shared" si="38"/>
        <v>0</v>
      </c>
      <c r="O599" s="80">
        <v>38.2667</v>
      </c>
      <c r="P599" s="80">
        <v>2.11191</v>
      </c>
      <c r="Q599" s="11">
        <f t="shared" si="39"/>
        <v>3.3333333334439885E-5</v>
      </c>
      <c r="R599" s="125"/>
      <c r="S599" s="125"/>
      <c r="T599" s="126">
        <v>38.266666666666666</v>
      </c>
      <c r="U599" s="126">
        <v>6.580352783203125E-4</v>
      </c>
      <c r="V599" s="127" t="s">
        <v>114</v>
      </c>
      <c r="W599" s="125"/>
      <c r="X599" s="125"/>
      <c r="Y599" s="126">
        <v>38.266666666666666</v>
      </c>
      <c r="Z599" s="126">
        <v>570.34344482421875</v>
      </c>
      <c r="AA599" s="127" t="s">
        <v>114</v>
      </c>
      <c r="AB599" s="125"/>
      <c r="AC599" s="125"/>
      <c r="AD599" s="126">
        <v>570.34344482421875</v>
      </c>
      <c r="AE599" s="126">
        <v>6.580352783203125E-4</v>
      </c>
      <c r="AG599" s="11"/>
    </row>
    <row r="600" spans="3:33" x14ac:dyDescent="0.25">
      <c r="C600" s="30">
        <f t="shared" si="40"/>
        <v>570.3162841796875</v>
      </c>
      <c r="D600" s="31">
        <f t="shared" si="41"/>
        <v>2.1119400000000002</v>
      </c>
      <c r="M600" s="11">
        <v>2300</v>
      </c>
      <c r="N600" s="11">
        <f t="shared" si="38"/>
        <v>0</v>
      </c>
      <c r="O600" s="80">
        <v>38.333300000000001</v>
      </c>
      <c r="P600" s="80">
        <v>2.1119400000000002</v>
      </c>
      <c r="Q600" s="11">
        <f t="shared" si="39"/>
        <v>3.3333333334439885E-5</v>
      </c>
      <c r="R600" s="125"/>
      <c r="S600" s="125"/>
      <c r="T600" s="126">
        <v>38.333333333333336</v>
      </c>
      <c r="U600" s="126">
        <v>7.43865966796875E-4</v>
      </c>
      <c r="V600" s="127" t="s">
        <v>114</v>
      </c>
      <c r="W600" s="125"/>
      <c r="X600" s="125"/>
      <c r="Y600" s="126">
        <v>38.333333333333336</v>
      </c>
      <c r="Z600" s="126">
        <v>570.3162841796875</v>
      </c>
      <c r="AA600" s="127" t="s">
        <v>114</v>
      </c>
      <c r="AB600" s="125"/>
      <c r="AC600" s="125"/>
      <c r="AD600" s="126">
        <v>570.3162841796875</v>
      </c>
      <c r="AE600" s="126">
        <v>7.43865966796875E-4</v>
      </c>
      <c r="AG600" s="11"/>
    </row>
    <row r="601" spans="3:33" x14ac:dyDescent="0.25">
      <c r="C601" s="30">
        <f t="shared" si="40"/>
        <v>570.306884765625</v>
      </c>
      <c r="D601" s="31">
        <f t="shared" si="41"/>
        <v>2.11192</v>
      </c>
      <c r="M601" s="11">
        <v>2304</v>
      </c>
      <c r="N601" s="11">
        <f t="shared" ref="N601:N664" si="42">MOD(M601,4)</f>
        <v>0</v>
      </c>
      <c r="O601" s="80">
        <v>38.4</v>
      </c>
      <c r="P601" s="80">
        <v>2.11192</v>
      </c>
      <c r="Q601" s="11">
        <f t="shared" ref="Q601:Q664" si="43">ABS(O601-T601)</f>
        <v>0</v>
      </c>
      <c r="R601" s="125"/>
      <c r="S601" s="125"/>
      <c r="T601" s="126">
        <v>38.4</v>
      </c>
      <c r="U601" s="126">
        <v>6.6995620727539063E-4</v>
      </c>
      <c r="V601" s="127" t="s">
        <v>114</v>
      </c>
      <c r="W601" s="125"/>
      <c r="X601" s="125"/>
      <c r="Y601" s="126">
        <v>38.4</v>
      </c>
      <c r="Z601" s="126">
        <v>570.306884765625</v>
      </c>
      <c r="AA601" s="127" t="s">
        <v>114</v>
      </c>
      <c r="AB601" s="125"/>
      <c r="AC601" s="125"/>
      <c r="AD601" s="126">
        <v>570.306884765625</v>
      </c>
      <c r="AE601" s="126">
        <v>6.6995620727539063E-4</v>
      </c>
      <c r="AG601" s="11"/>
    </row>
    <row r="602" spans="3:33" x14ac:dyDescent="0.25">
      <c r="C602" s="30">
        <f t="shared" ref="C602:C665" si="44">Z602</f>
        <v>570.3455810546875</v>
      </c>
      <c r="D602" s="31">
        <f t="shared" ref="D602:D665" si="45">P602</f>
        <v>2.11192</v>
      </c>
      <c r="M602" s="11">
        <v>2308</v>
      </c>
      <c r="N602" s="11">
        <f t="shared" si="42"/>
        <v>0</v>
      </c>
      <c r="O602" s="80">
        <v>38.466700000000003</v>
      </c>
      <c r="P602" s="80">
        <v>2.11192</v>
      </c>
      <c r="Q602" s="11">
        <f t="shared" si="43"/>
        <v>3.3333333334439885E-5</v>
      </c>
      <c r="R602" s="125"/>
      <c r="S602" s="125"/>
      <c r="T602" s="126">
        <v>38.466666666666669</v>
      </c>
      <c r="U602" s="126">
        <v>6.6995620727539063E-4</v>
      </c>
      <c r="V602" s="127" t="s">
        <v>114</v>
      </c>
      <c r="W602" s="125"/>
      <c r="X602" s="125"/>
      <c r="Y602" s="126">
        <v>38.466666666666669</v>
      </c>
      <c r="Z602" s="126">
        <v>570.3455810546875</v>
      </c>
      <c r="AA602" s="127" t="s">
        <v>114</v>
      </c>
      <c r="AB602" s="125"/>
      <c r="AC602" s="125"/>
      <c r="AD602" s="126">
        <v>570.3455810546875</v>
      </c>
      <c r="AE602" s="126">
        <v>6.6995620727539063E-4</v>
      </c>
      <c r="AG602" s="11"/>
    </row>
    <row r="603" spans="3:33" x14ac:dyDescent="0.25">
      <c r="C603" s="30">
        <f t="shared" si="44"/>
        <v>570.31591796875</v>
      </c>
      <c r="D603" s="31">
        <f t="shared" si="45"/>
        <v>2.11191</v>
      </c>
      <c r="M603" s="11">
        <v>2312</v>
      </c>
      <c r="N603" s="11">
        <f t="shared" si="42"/>
        <v>0</v>
      </c>
      <c r="O603" s="80">
        <v>38.533299999999997</v>
      </c>
      <c r="P603" s="80">
        <v>2.11191</v>
      </c>
      <c r="Q603" s="11">
        <f t="shared" si="43"/>
        <v>3.3333333334439885E-5</v>
      </c>
      <c r="R603" s="125"/>
      <c r="S603" s="125"/>
      <c r="T603" s="126">
        <v>38.533333333333331</v>
      </c>
      <c r="U603" s="126">
        <v>6.389617919921875E-4</v>
      </c>
      <c r="V603" s="127" t="s">
        <v>114</v>
      </c>
      <c r="W603" s="125"/>
      <c r="X603" s="125"/>
      <c r="Y603" s="126">
        <v>38.533333333333331</v>
      </c>
      <c r="Z603" s="126">
        <v>570.31591796875</v>
      </c>
      <c r="AA603" s="127" t="s">
        <v>114</v>
      </c>
      <c r="AB603" s="125"/>
      <c r="AC603" s="125"/>
      <c r="AD603" s="126">
        <v>570.31591796875</v>
      </c>
      <c r="AE603" s="126">
        <v>6.389617919921875E-4</v>
      </c>
      <c r="AG603" s="11"/>
    </row>
    <row r="604" spans="3:33" x14ac:dyDescent="0.25">
      <c r="C604" s="30">
        <f t="shared" si="44"/>
        <v>570.302001953125</v>
      </c>
      <c r="D604" s="31">
        <f t="shared" si="45"/>
        <v>2.11191</v>
      </c>
      <c r="M604" s="11">
        <v>2316</v>
      </c>
      <c r="N604" s="11">
        <f t="shared" si="42"/>
        <v>0</v>
      </c>
      <c r="O604" s="80">
        <v>38.6</v>
      </c>
      <c r="P604" s="80">
        <v>2.11191</v>
      </c>
      <c r="Q604" s="11">
        <f t="shared" si="43"/>
        <v>0</v>
      </c>
      <c r="R604" s="125"/>
      <c r="S604" s="125"/>
      <c r="T604" s="126">
        <v>38.6</v>
      </c>
      <c r="U604" s="126">
        <v>6.580352783203125E-4</v>
      </c>
      <c r="V604" s="127" t="s">
        <v>114</v>
      </c>
      <c r="W604" s="125"/>
      <c r="X604" s="125"/>
      <c r="Y604" s="126">
        <v>38.6</v>
      </c>
      <c r="Z604" s="126">
        <v>570.302001953125</v>
      </c>
      <c r="AA604" s="127" t="s">
        <v>114</v>
      </c>
      <c r="AB604" s="125"/>
      <c r="AC604" s="125"/>
      <c r="AD604" s="126">
        <v>570.302001953125</v>
      </c>
      <c r="AE604" s="126">
        <v>6.580352783203125E-4</v>
      </c>
      <c r="AG604" s="11"/>
    </row>
    <row r="605" spans="3:33" x14ac:dyDescent="0.25">
      <c r="C605" s="30">
        <f t="shared" si="44"/>
        <v>570.3375244140625</v>
      </c>
      <c r="D605" s="31">
        <f t="shared" si="45"/>
        <v>2.11192</v>
      </c>
      <c r="M605" s="11">
        <v>2320</v>
      </c>
      <c r="N605" s="11">
        <f t="shared" si="42"/>
        <v>0</v>
      </c>
      <c r="O605" s="80">
        <v>38.666699999999999</v>
      </c>
      <c r="P605" s="80">
        <v>2.11192</v>
      </c>
      <c r="Q605" s="11">
        <f t="shared" si="43"/>
        <v>3.3333333334439885E-5</v>
      </c>
      <c r="R605" s="125"/>
      <c r="S605" s="125"/>
      <c r="T605" s="126">
        <v>38.666666666666664</v>
      </c>
      <c r="U605" s="126">
        <v>6.6995620727539063E-4</v>
      </c>
      <c r="V605" s="127" t="s">
        <v>114</v>
      </c>
      <c r="W605" s="125"/>
      <c r="X605" s="125"/>
      <c r="Y605" s="126">
        <v>38.666666666666664</v>
      </c>
      <c r="Z605" s="126">
        <v>570.3375244140625</v>
      </c>
      <c r="AA605" s="127" t="s">
        <v>114</v>
      </c>
      <c r="AB605" s="125"/>
      <c r="AC605" s="125"/>
      <c r="AD605" s="126">
        <v>570.3375244140625</v>
      </c>
      <c r="AE605" s="126">
        <v>6.6995620727539063E-4</v>
      </c>
      <c r="AG605" s="11"/>
    </row>
    <row r="606" spans="3:33" x14ac:dyDescent="0.25">
      <c r="C606" s="30">
        <f t="shared" si="44"/>
        <v>570.33929443359375</v>
      </c>
      <c r="D606" s="31">
        <f t="shared" si="45"/>
        <v>2.11191</v>
      </c>
      <c r="M606" s="11">
        <v>2324</v>
      </c>
      <c r="N606" s="11">
        <f t="shared" si="42"/>
        <v>0</v>
      </c>
      <c r="O606" s="80">
        <v>38.7333</v>
      </c>
      <c r="P606" s="80">
        <v>2.11191</v>
      </c>
      <c r="Q606" s="11">
        <f t="shared" si="43"/>
        <v>3.3333333334439885E-5</v>
      </c>
      <c r="R606" s="125"/>
      <c r="S606" s="125"/>
      <c r="T606" s="126">
        <v>38.733333333333334</v>
      </c>
      <c r="U606" s="126">
        <v>6.67572021484375E-4</v>
      </c>
      <c r="V606" s="127" t="s">
        <v>114</v>
      </c>
      <c r="W606" s="125"/>
      <c r="X606" s="125"/>
      <c r="Y606" s="126">
        <v>38.733333333333334</v>
      </c>
      <c r="Z606" s="126">
        <v>570.33929443359375</v>
      </c>
      <c r="AA606" s="127" t="s">
        <v>114</v>
      </c>
      <c r="AB606" s="125"/>
      <c r="AC606" s="125"/>
      <c r="AD606" s="126">
        <v>570.33929443359375</v>
      </c>
      <c r="AE606" s="126">
        <v>6.67572021484375E-4</v>
      </c>
      <c r="AG606" s="11"/>
    </row>
    <row r="607" spans="3:33" x14ac:dyDescent="0.25">
      <c r="C607" s="30">
        <f t="shared" si="44"/>
        <v>570.35284423828125</v>
      </c>
      <c r="D607" s="31">
        <f t="shared" si="45"/>
        <v>2.1118999999999999</v>
      </c>
      <c r="M607" s="11">
        <v>2328</v>
      </c>
      <c r="N607" s="11">
        <f t="shared" si="42"/>
        <v>0</v>
      </c>
      <c r="O607" s="80">
        <v>38.799999999999997</v>
      </c>
      <c r="P607" s="80">
        <v>2.1118999999999999</v>
      </c>
      <c r="Q607" s="11">
        <f t="shared" si="43"/>
        <v>0</v>
      </c>
      <c r="R607" s="125"/>
      <c r="S607" s="125"/>
      <c r="T607" s="126">
        <v>38.799999999999997</v>
      </c>
      <c r="U607" s="126">
        <v>6.3180923461914063E-4</v>
      </c>
      <c r="V607" s="127" t="s">
        <v>114</v>
      </c>
      <c r="W607" s="125"/>
      <c r="X607" s="125"/>
      <c r="Y607" s="126">
        <v>38.799999999999997</v>
      </c>
      <c r="Z607" s="126">
        <v>570.35284423828125</v>
      </c>
      <c r="AA607" s="127" t="s">
        <v>114</v>
      </c>
      <c r="AB607" s="125"/>
      <c r="AC607" s="125"/>
      <c r="AD607" s="126">
        <v>570.35284423828125</v>
      </c>
      <c r="AE607" s="126">
        <v>6.3180923461914063E-4</v>
      </c>
      <c r="AG607" s="11"/>
    </row>
    <row r="608" spans="3:33" x14ac:dyDescent="0.25">
      <c r="C608" s="30">
        <f t="shared" si="44"/>
        <v>570.41314697265625</v>
      </c>
      <c r="D608" s="31">
        <f t="shared" si="45"/>
        <v>2.11191</v>
      </c>
      <c r="M608" s="11">
        <v>2332</v>
      </c>
      <c r="N608" s="11">
        <f t="shared" si="42"/>
        <v>0</v>
      </c>
      <c r="O608" s="80">
        <v>38.866700000000002</v>
      </c>
      <c r="P608" s="80">
        <v>2.11191</v>
      </c>
      <c r="Q608" s="11">
        <f t="shared" si="43"/>
        <v>3.3333333334439885E-5</v>
      </c>
      <c r="R608" s="125"/>
      <c r="S608" s="125"/>
      <c r="T608" s="126">
        <v>38.866666666666667</v>
      </c>
      <c r="U608" s="126">
        <v>6.6041946411132813E-4</v>
      </c>
      <c r="V608" s="127" t="s">
        <v>114</v>
      </c>
      <c r="W608" s="125"/>
      <c r="X608" s="125"/>
      <c r="Y608" s="126">
        <v>38.866666666666667</v>
      </c>
      <c r="Z608" s="126">
        <v>570.41314697265625</v>
      </c>
      <c r="AA608" s="127" t="s">
        <v>114</v>
      </c>
      <c r="AB608" s="125"/>
      <c r="AC608" s="125"/>
      <c r="AD608" s="126">
        <v>570.41314697265625</v>
      </c>
      <c r="AE608" s="126">
        <v>6.6041946411132813E-4</v>
      </c>
      <c r="AG608" s="11"/>
    </row>
    <row r="609" spans="3:33" x14ac:dyDescent="0.25">
      <c r="C609" s="30">
        <f t="shared" si="44"/>
        <v>570.4019775390625</v>
      </c>
      <c r="D609" s="31">
        <f t="shared" si="45"/>
        <v>2.11191</v>
      </c>
      <c r="M609" s="11">
        <v>2336</v>
      </c>
      <c r="N609" s="11">
        <f t="shared" si="42"/>
        <v>0</v>
      </c>
      <c r="O609" s="80">
        <v>38.933300000000003</v>
      </c>
      <c r="P609" s="80">
        <v>2.11191</v>
      </c>
      <c r="Q609" s="11">
        <f t="shared" si="43"/>
        <v>3.3333333327334458E-5</v>
      </c>
      <c r="R609" s="125"/>
      <c r="S609" s="125"/>
      <c r="T609" s="126">
        <v>38.93333333333333</v>
      </c>
      <c r="U609" s="126">
        <v>6.4134597778320313E-4</v>
      </c>
      <c r="V609" s="127" t="s">
        <v>114</v>
      </c>
      <c r="W609" s="125"/>
      <c r="X609" s="125"/>
      <c r="Y609" s="126">
        <v>38.93333333333333</v>
      </c>
      <c r="Z609" s="126">
        <v>570.4019775390625</v>
      </c>
      <c r="AA609" s="127" t="s">
        <v>114</v>
      </c>
      <c r="AB609" s="125"/>
      <c r="AC609" s="125"/>
      <c r="AD609" s="126">
        <v>570.4019775390625</v>
      </c>
      <c r="AE609" s="126">
        <v>6.4134597778320313E-4</v>
      </c>
      <c r="AG609" s="11"/>
    </row>
    <row r="610" spans="3:33" x14ac:dyDescent="0.25">
      <c r="C610" s="30">
        <f t="shared" si="44"/>
        <v>570.411376953125</v>
      </c>
      <c r="D610" s="31">
        <f t="shared" si="45"/>
        <v>2.1118899999999998</v>
      </c>
      <c r="M610" s="11">
        <v>2340</v>
      </c>
      <c r="N610" s="11">
        <f t="shared" si="42"/>
        <v>0</v>
      </c>
      <c r="O610" s="80">
        <v>39</v>
      </c>
      <c r="P610" s="80">
        <v>2.1118899999999998</v>
      </c>
      <c r="Q610" s="11">
        <f t="shared" si="43"/>
        <v>0</v>
      </c>
      <c r="R610" s="125"/>
      <c r="S610" s="125"/>
      <c r="T610" s="126">
        <v>39</v>
      </c>
      <c r="U610" s="126">
        <v>5.91278076171875E-4</v>
      </c>
      <c r="V610" s="127" t="s">
        <v>114</v>
      </c>
      <c r="W610" s="125"/>
      <c r="X610" s="125"/>
      <c r="Y610" s="126">
        <v>39</v>
      </c>
      <c r="Z610" s="126">
        <v>570.411376953125</v>
      </c>
      <c r="AA610" s="127" t="s">
        <v>114</v>
      </c>
      <c r="AB610" s="125"/>
      <c r="AC610" s="125"/>
      <c r="AD610" s="126">
        <v>570.411376953125</v>
      </c>
      <c r="AE610" s="126">
        <v>5.91278076171875E-4</v>
      </c>
      <c r="AG610" s="11"/>
    </row>
    <row r="611" spans="3:33" x14ac:dyDescent="0.25">
      <c r="C611" s="30">
        <f t="shared" si="44"/>
        <v>570.47027587890625</v>
      </c>
      <c r="D611" s="31">
        <f t="shared" si="45"/>
        <v>2.1118999999999999</v>
      </c>
      <c r="M611" s="11">
        <v>2344</v>
      </c>
      <c r="N611" s="11">
        <f t="shared" si="42"/>
        <v>0</v>
      </c>
      <c r="O611" s="80">
        <v>39.066699999999997</v>
      </c>
      <c r="P611" s="80">
        <v>2.1118999999999999</v>
      </c>
      <c r="Q611" s="11">
        <f t="shared" si="43"/>
        <v>3.3333333327334458E-5</v>
      </c>
      <c r="R611" s="125"/>
      <c r="S611" s="125"/>
      <c r="T611" s="126">
        <v>39.06666666666667</v>
      </c>
      <c r="U611" s="126">
        <v>6.1273574829101563E-4</v>
      </c>
      <c r="V611" s="127" t="s">
        <v>114</v>
      </c>
      <c r="W611" s="125"/>
      <c r="X611" s="125"/>
      <c r="Y611" s="126">
        <v>39.06666666666667</v>
      </c>
      <c r="Z611" s="126">
        <v>570.47027587890625</v>
      </c>
      <c r="AA611" s="127" t="s">
        <v>114</v>
      </c>
      <c r="AB611" s="125"/>
      <c r="AC611" s="125"/>
      <c r="AD611" s="126">
        <v>570.47027587890625</v>
      </c>
      <c r="AE611" s="126">
        <v>6.1273574829101563E-4</v>
      </c>
      <c r="AG611" s="11"/>
    </row>
    <row r="612" spans="3:33" x14ac:dyDescent="0.25">
      <c r="C612" s="30">
        <f t="shared" si="44"/>
        <v>570.43890380859375</v>
      </c>
      <c r="D612" s="31">
        <f t="shared" si="45"/>
        <v>2.1118999999999999</v>
      </c>
      <c r="M612" s="11">
        <v>2348</v>
      </c>
      <c r="N612" s="11">
        <f t="shared" si="42"/>
        <v>0</v>
      </c>
      <c r="O612" s="80">
        <v>39.133299999999998</v>
      </c>
      <c r="P612" s="80">
        <v>2.1118999999999999</v>
      </c>
      <c r="Q612" s="11">
        <f t="shared" si="43"/>
        <v>3.3333333334439885E-5</v>
      </c>
      <c r="R612" s="125"/>
      <c r="S612" s="125"/>
      <c r="T612" s="126">
        <v>39.133333333333333</v>
      </c>
      <c r="U612" s="126">
        <v>6.198883056640625E-4</v>
      </c>
      <c r="V612" s="127" t="s">
        <v>114</v>
      </c>
      <c r="W612" s="125"/>
      <c r="X612" s="125"/>
      <c r="Y612" s="126">
        <v>39.133333333333333</v>
      </c>
      <c r="Z612" s="126">
        <v>570.43890380859375</v>
      </c>
      <c r="AA612" s="127" t="s">
        <v>114</v>
      </c>
      <c r="AB612" s="125"/>
      <c r="AC612" s="125"/>
      <c r="AD612" s="126">
        <v>570.43890380859375</v>
      </c>
      <c r="AE612" s="126">
        <v>6.198883056640625E-4</v>
      </c>
      <c r="AG612" s="11"/>
    </row>
    <row r="613" spans="3:33" x14ac:dyDescent="0.25">
      <c r="C613" s="30">
        <f t="shared" si="44"/>
        <v>570.4500732421875</v>
      </c>
      <c r="D613" s="31">
        <f t="shared" si="45"/>
        <v>2.1118999999999999</v>
      </c>
      <c r="M613" s="11">
        <v>2352</v>
      </c>
      <c r="N613" s="11">
        <f t="shared" si="42"/>
        <v>0</v>
      </c>
      <c r="O613" s="80">
        <v>39.200000000000003</v>
      </c>
      <c r="P613" s="80">
        <v>2.1118999999999999</v>
      </c>
      <c r="Q613" s="11">
        <f t="shared" si="43"/>
        <v>0</v>
      </c>
      <c r="R613" s="125"/>
      <c r="S613" s="125"/>
      <c r="T613" s="126">
        <v>39.200000000000003</v>
      </c>
      <c r="U613" s="126">
        <v>6.103515625E-4</v>
      </c>
      <c r="V613" s="127" t="s">
        <v>114</v>
      </c>
      <c r="W613" s="125"/>
      <c r="X613" s="125"/>
      <c r="Y613" s="126">
        <v>39.200000000000003</v>
      </c>
      <c r="Z613" s="126">
        <v>570.4500732421875</v>
      </c>
      <c r="AA613" s="127" t="s">
        <v>114</v>
      </c>
      <c r="AB613" s="125"/>
      <c r="AC613" s="125"/>
      <c r="AD613" s="126">
        <v>570.4500732421875</v>
      </c>
      <c r="AE613" s="126">
        <v>6.103515625E-4</v>
      </c>
      <c r="AG613" s="11"/>
    </row>
    <row r="614" spans="3:33" x14ac:dyDescent="0.25">
      <c r="C614" s="30">
        <f t="shared" si="44"/>
        <v>570.49609375</v>
      </c>
      <c r="D614" s="31">
        <f t="shared" si="45"/>
        <v>2.1118999999999999</v>
      </c>
      <c r="M614" s="11">
        <v>2356</v>
      </c>
      <c r="N614" s="11">
        <f t="shared" si="42"/>
        <v>0</v>
      </c>
      <c r="O614" s="80">
        <v>39.2667</v>
      </c>
      <c r="P614" s="80">
        <v>2.1118999999999999</v>
      </c>
      <c r="Q614" s="11">
        <f t="shared" si="43"/>
        <v>3.3333333334439885E-5</v>
      </c>
      <c r="R614" s="125"/>
      <c r="S614" s="125"/>
      <c r="T614" s="126">
        <v>39.266666666666666</v>
      </c>
      <c r="U614" s="126">
        <v>6.3180923461914063E-4</v>
      </c>
      <c r="V614" s="127" t="s">
        <v>114</v>
      </c>
      <c r="W614" s="125"/>
      <c r="X614" s="125"/>
      <c r="Y614" s="126">
        <v>39.266666666666666</v>
      </c>
      <c r="Z614" s="126">
        <v>570.49609375</v>
      </c>
      <c r="AA614" s="127" t="s">
        <v>114</v>
      </c>
      <c r="AB614" s="125"/>
      <c r="AC614" s="125"/>
      <c r="AD614" s="126">
        <v>570.49609375</v>
      </c>
      <c r="AE614" s="126">
        <v>6.3180923461914063E-4</v>
      </c>
      <c r="AG614" s="11"/>
    </row>
    <row r="615" spans="3:33" x14ac:dyDescent="0.25">
      <c r="C615" s="30">
        <f t="shared" si="44"/>
        <v>570.46820068359375</v>
      </c>
      <c r="D615" s="31">
        <f t="shared" si="45"/>
        <v>2.1118899999999998</v>
      </c>
      <c r="M615" s="11">
        <v>2360</v>
      </c>
      <c r="N615" s="11">
        <f t="shared" si="42"/>
        <v>0</v>
      </c>
      <c r="O615" s="80">
        <v>39.333300000000001</v>
      </c>
      <c r="P615" s="80">
        <v>2.1118899999999998</v>
      </c>
      <c r="Q615" s="11">
        <f t="shared" si="43"/>
        <v>3.3333333334439885E-5</v>
      </c>
      <c r="R615" s="125"/>
      <c r="S615" s="125"/>
      <c r="T615" s="126">
        <v>39.333333333333336</v>
      </c>
      <c r="U615" s="126">
        <v>5.6505203247070313E-4</v>
      </c>
      <c r="V615" s="127" t="s">
        <v>114</v>
      </c>
      <c r="W615" s="125"/>
      <c r="X615" s="125"/>
      <c r="Y615" s="126">
        <v>39.333333333333336</v>
      </c>
      <c r="Z615" s="126">
        <v>570.46820068359375</v>
      </c>
      <c r="AA615" s="127" t="s">
        <v>114</v>
      </c>
      <c r="AB615" s="125"/>
      <c r="AC615" s="125"/>
      <c r="AD615" s="126">
        <v>570.46820068359375</v>
      </c>
      <c r="AE615" s="126">
        <v>5.6505203247070313E-4</v>
      </c>
      <c r="AG615" s="11"/>
    </row>
    <row r="616" spans="3:33" x14ac:dyDescent="0.25">
      <c r="C616" s="30">
        <f t="shared" si="44"/>
        <v>570.49462890625</v>
      </c>
      <c r="D616" s="31">
        <f t="shared" si="45"/>
        <v>2.1118999999999999</v>
      </c>
      <c r="M616" s="11">
        <v>2364</v>
      </c>
      <c r="N616" s="11">
        <f t="shared" si="42"/>
        <v>0</v>
      </c>
      <c r="O616" s="80">
        <v>39.4</v>
      </c>
      <c r="P616" s="80">
        <v>2.1118999999999999</v>
      </c>
      <c r="Q616" s="11">
        <f t="shared" si="43"/>
        <v>0</v>
      </c>
      <c r="R616" s="125"/>
      <c r="S616" s="125"/>
      <c r="T616" s="126">
        <v>39.4</v>
      </c>
      <c r="U616" s="126">
        <v>6.29425048828125E-4</v>
      </c>
      <c r="V616" s="127" t="s">
        <v>114</v>
      </c>
      <c r="W616" s="125"/>
      <c r="X616" s="125"/>
      <c r="Y616" s="126">
        <v>39.4</v>
      </c>
      <c r="Z616" s="126">
        <v>570.49462890625</v>
      </c>
      <c r="AA616" s="127" t="s">
        <v>114</v>
      </c>
      <c r="AB616" s="125"/>
      <c r="AC616" s="125"/>
      <c r="AD616" s="126">
        <v>570.49462890625</v>
      </c>
      <c r="AE616" s="126">
        <v>6.29425048828125E-4</v>
      </c>
      <c r="AG616" s="11"/>
    </row>
    <row r="617" spans="3:33" x14ac:dyDescent="0.25">
      <c r="C617" s="30">
        <f t="shared" si="44"/>
        <v>570.54205322265625</v>
      </c>
      <c r="D617" s="31">
        <f t="shared" si="45"/>
        <v>2.11192</v>
      </c>
      <c r="M617" s="11">
        <v>2368</v>
      </c>
      <c r="N617" s="11">
        <f t="shared" si="42"/>
        <v>0</v>
      </c>
      <c r="O617" s="80">
        <v>39.466700000000003</v>
      </c>
      <c r="P617" s="80">
        <v>2.11192</v>
      </c>
      <c r="Q617" s="11">
        <f t="shared" si="43"/>
        <v>3.3333333334439885E-5</v>
      </c>
      <c r="R617" s="125"/>
      <c r="S617" s="125"/>
      <c r="T617" s="126">
        <v>39.466666666666669</v>
      </c>
      <c r="U617" s="126">
        <v>6.6995620727539063E-4</v>
      </c>
      <c r="V617" s="127" t="s">
        <v>114</v>
      </c>
      <c r="W617" s="125"/>
      <c r="X617" s="125"/>
      <c r="Y617" s="126">
        <v>39.466666666666669</v>
      </c>
      <c r="Z617" s="126">
        <v>570.54205322265625</v>
      </c>
      <c r="AA617" s="127" t="s">
        <v>114</v>
      </c>
      <c r="AB617" s="125"/>
      <c r="AC617" s="125"/>
      <c r="AD617" s="126">
        <v>570.54205322265625</v>
      </c>
      <c r="AE617" s="126">
        <v>6.6995620727539063E-4</v>
      </c>
      <c r="AG617" s="11"/>
    </row>
    <row r="618" spans="3:33" x14ac:dyDescent="0.25">
      <c r="C618" s="30">
        <f t="shared" si="44"/>
        <v>570.56884765625</v>
      </c>
      <c r="D618" s="31">
        <f t="shared" si="45"/>
        <v>2.1118700000000001</v>
      </c>
      <c r="M618" s="11">
        <v>2372</v>
      </c>
      <c r="N618" s="11">
        <f t="shared" si="42"/>
        <v>0</v>
      </c>
      <c r="O618" s="80">
        <v>39.533299999999997</v>
      </c>
      <c r="P618" s="80">
        <v>2.1118700000000001</v>
      </c>
      <c r="Q618" s="11">
        <f t="shared" si="43"/>
        <v>3.3333333334439885E-5</v>
      </c>
      <c r="R618" s="125"/>
      <c r="S618" s="125"/>
      <c r="T618" s="126">
        <v>39.533333333333331</v>
      </c>
      <c r="U618" s="126">
        <v>5.054473876953125E-4</v>
      </c>
      <c r="V618" s="127" t="s">
        <v>114</v>
      </c>
      <c r="W618" s="125"/>
      <c r="X618" s="125"/>
      <c r="Y618" s="126">
        <v>39.533333333333331</v>
      </c>
      <c r="Z618" s="126">
        <v>570.56884765625</v>
      </c>
      <c r="AA618" s="127" t="s">
        <v>114</v>
      </c>
      <c r="AB618" s="125"/>
      <c r="AC618" s="125"/>
      <c r="AD618" s="126">
        <v>570.56884765625</v>
      </c>
      <c r="AE618" s="126">
        <v>5.054473876953125E-4</v>
      </c>
      <c r="AG618" s="11"/>
    </row>
    <row r="619" spans="3:33" x14ac:dyDescent="0.25">
      <c r="C619" s="30">
        <f t="shared" si="44"/>
        <v>570.57757568359375</v>
      </c>
      <c r="D619" s="31">
        <f t="shared" si="45"/>
        <v>2.1118700000000001</v>
      </c>
      <c r="M619" s="11">
        <v>2376</v>
      </c>
      <c r="N619" s="11">
        <f t="shared" si="42"/>
        <v>0</v>
      </c>
      <c r="O619" s="80">
        <v>39.6</v>
      </c>
      <c r="P619" s="80">
        <v>2.1118700000000001</v>
      </c>
      <c r="Q619" s="11">
        <f t="shared" si="43"/>
        <v>0</v>
      </c>
      <c r="R619" s="125"/>
      <c r="S619" s="125"/>
      <c r="T619" s="126">
        <v>39.6</v>
      </c>
      <c r="U619" s="126">
        <v>5.1736831665039063E-4</v>
      </c>
      <c r="V619" s="127" t="s">
        <v>114</v>
      </c>
      <c r="W619" s="125"/>
      <c r="X619" s="125"/>
      <c r="Y619" s="126">
        <v>39.6</v>
      </c>
      <c r="Z619" s="126">
        <v>570.57757568359375</v>
      </c>
      <c r="AA619" s="127" t="s">
        <v>114</v>
      </c>
      <c r="AB619" s="125"/>
      <c r="AC619" s="125"/>
      <c r="AD619" s="126">
        <v>570.57757568359375</v>
      </c>
      <c r="AE619" s="126">
        <v>5.1736831665039063E-4</v>
      </c>
      <c r="AG619" s="11"/>
    </row>
    <row r="620" spans="3:33" x14ac:dyDescent="0.25">
      <c r="C620" s="30">
        <f t="shared" si="44"/>
        <v>570.631591796875</v>
      </c>
      <c r="D620" s="31">
        <f t="shared" si="45"/>
        <v>2.1118899999999998</v>
      </c>
      <c r="M620" s="11">
        <v>2380</v>
      </c>
      <c r="N620" s="11">
        <f t="shared" si="42"/>
        <v>0</v>
      </c>
      <c r="O620" s="80">
        <v>39.666699999999999</v>
      </c>
      <c r="P620" s="80">
        <v>2.1118899999999998</v>
      </c>
      <c r="Q620" s="11">
        <f t="shared" si="43"/>
        <v>3.3333333334439885E-5</v>
      </c>
      <c r="R620" s="125"/>
      <c r="S620" s="125"/>
      <c r="T620" s="126">
        <v>39.666666666666664</v>
      </c>
      <c r="U620" s="126">
        <v>5.817413330078125E-4</v>
      </c>
      <c r="V620" s="127" t="s">
        <v>114</v>
      </c>
      <c r="W620" s="125"/>
      <c r="X620" s="125"/>
      <c r="Y620" s="126">
        <v>39.666666666666664</v>
      </c>
      <c r="Z620" s="126">
        <v>570.631591796875</v>
      </c>
      <c r="AA620" s="127" t="s">
        <v>114</v>
      </c>
      <c r="AB620" s="125"/>
      <c r="AC620" s="125"/>
      <c r="AD620" s="126">
        <v>570.631591796875</v>
      </c>
      <c r="AE620" s="126">
        <v>5.817413330078125E-4</v>
      </c>
      <c r="AG620" s="11"/>
    </row>
    <row r="621" spans="3:33" x14ac:dyDescent="0.25">
      <c r="C621" s="30">
        <f t="shared" si="44"/>
        <v>570.656005859375</v>
      </c>
      <c r="D621" s="31">
        <f t="shared" si="45"/>
        <v>2.1118800000000002</v>
      </c>
      <c r="M621" s="11">
        <v>2384</v>
      </c>
      <c r="N621" s="11">
        <f t="shared" si="42"/>
        <v>0</v>
      </c>
      <c r="O621" s="80">
        <v>39.7333</v>
      </c>
      <c r="P621" s="80">
        <v>2.1118800000000002</v>
      </c>
      <c r="Q621" s="11">
        <f t="shared" si="43"/>
        <v>3.3333333334439885E-5</v>
      </c>
      <c r="R621" s="125"/>
      <c r="S621" s="125"/>
      <c r="T621" s="126">
        <v>39.733333333333334</v>
      </c>
      <c r="U621" s="126">
        <v>5.340576171875E-4</v>
      </c>
      <c r="V621" s="127" t="s">
        <v>114</v>
      </c>
      <c r="W621" s="125"/>
      <c r="X621" s="125"/>
      <c r="Y621" s="126">
        <v>39.733333333333334</v>
      </c>
      <c r="Z621" s="126">
        <v>570.656005859375</v>
      </c>
      <c r="AA621" s="127" t="s">
        <v>114</v>
      </c>
      <c r="AB621" s="125"/>
      <c r="AC621" s="125"/>
      <c r="AD621" s="126">
        <v>570.656005859375</v>
      </c>
      <c r="AE621" s="126">
        <v>5.340576171875E-4</v>
      </c>
      <c r="AG621" s="11"/>
    </row>
    <row r="622" spans="3:33" x14ac:dyDescent="0.25">
      <c r="C622" s="30">
        <f t="shared" si="44"/>
        <v>570.67132568359375</v>
      </c>
      <c r="D622" s="31">
        <f t="shared" si="45"/>
        <v>2.1118700000000001</v>
      </c>
      <c r="M622" s="11">
        <v>2388</v>
      </c>
      <c r="N622" s="11">
        <f t="shared" si="42"/>
        <v>0</v>
      </c>
      <c r="O622" s="80">
        <v>39.799999999999997</v>
      </c>
      <c r="P622" s="80">
        <v>2.1118700000000001</v>
      </c>
      <c r="Q622" s="11">
        <f t="shared" si="43"/>
        <v>0</v>
      </c>
      <c r="R622" s="125"/>
      <c r="S622" s="125"/>
      <c r="T622" s="126">
        <v>39.799999999999997</v>
      </c>
      <c r="U622" s="126">
        <v>5.1736831665039063E-4</v>
      </c>
      <c r="V622" s="127" t="s">
        <v>114</v>
      </c>
      <c r="W622" s="125"/>
      <c r="X622" s="125"/>
      <c r="Y622" s="126">
        <v>39.799999999999997</v>
      </c>
      <c r="Z622" s="126">
        <v>570.67132568359375</v>
      </c>
      <c r="AA622" s="127" t="s">
        <v>114</v>
      </c>
      <c r="AB622" s="125"/>
      <c r="AC622" s="125"/>
      <c r="AD622" s="126">
        <v>570.67132568359375</v>
      </c>
      <c r="AE622" s="126">
        <v>5.1736831665039063E-4</v>
      </c>
      <c r="AG622" s="11"/>
    </row>
    <row r="623" spans="3:33" x14ac:dyDescent="0.25">
      <c r="C623" s="30">
        <f t="shared" si="44"/>
        <v>570.7041015625</v>
      </c>
      <c r="D623" s="31">
        <f t="shared" si="45"/>
        <v>2.1118700000000001</v>
      </c>
      <c r="M623" s="11">
        <v>2392</v>
      </c>
      <c r="N623" s="11">
        <f t="shared" si="42"/>
        <v>0</v>
      </c>
      <c r="O623" s="80">
        <v>39.866700000000002</v>
      </c>
      <c r="P623" s="80">
        <v>2.1118700000000001</v>
      </c>
      <c r="Q623" s="11">
        <f t="shared" si="43"/>
        <v>3.3333333334439885E-5</v>
      </c>
      <c r="R623" s="125"/>
      <c r="S623" s="125"/>
      <c r="T623" s="126">
        <v>39.866666666666667</v>
      </c>
      <c r="U623" s="126">
        <v>5.245208740234375E-4</v>
      </c>
      <c r="V623" s="127" t="s">
        <v>114</v>
      </c>
      <c r="W623" s="125"/>
      <c r="X623" s="125"/>
      <c r="Y623" s="126">
        <v>39.866666666666667</v>
      </c>
      <c r="Z623" s="126">
        <v>570.7041015625</v>
      </c>
      <c r="AA623" s="127" t="s">
        <v>114</v>
      </c>
      <c r="AB623" s="125"/>
      <c r="AC623" s="125"/>
      <c r="AD623" s="126">
        <v>570.7041015625</v>
      </c>
      <c r="AE623" s="126">
        <v>5.245208740234375E-4</v>
      </c>
      <c r="AG623" s="11"/>
    </row>
    <row r="624" spans="3:33" x14ac:dyDescent="0.25">
      <c r="C624" s="30">
        <f t="shared" si="44"/>
        <v>570.7698974609375</v>
      </c>
      <c r="D624" s="31">
        <f t="shared" si="45"/>
        <v>2.1118600000000001</v>
      </c>
      <c r="M624" s="11">
        <v>2396</v>
      </c>
      <c r="N624" s="11">
        <f t="shared" si="42"/>
        <v>0</v>
      </c>
      <c r="O624" s="80">
        <v>39.933300000000003</v>
      </c>
      <c r="P624" s="80">
        <v>2.1118600000000001</v>
      </c>
      <c r="Q624" s="11">
        <f t="shared" si="43"/>
        <v>3.3333333327334458E-5</v>
      </c>
      <c r="R624" s="125"/>
      <c r="S624" s="125"/>
      <c r="T624" s="126">
        <v>39.93333333333333</v>
      </c>
      <c r="U624" s="126">
        <v>4.7922134399414063E-4</v>
      </c>
      <c r="V624" s="127" t="s">
        <v>114</v>
      </c>
      <c r="W624" s="125"/>
      <c r="X624" s="125"/>
      <c r="Y624" s="126">
        <v>39.93333333333333</v>
      </c>
      <c r="Z624" s="126">
        <v>570.7698974609375</v>
      </c>
      <c r="AA624" s="127" t="s">
        <v>114</v>
      </c>
      <c r="AB624" s="125"/>
      <c r="AC624" s="125"/>
      <c r="AD624" s="126">
        <v>570.7698974609375</v>
      </c>
      <c r="AE624" s="126">
        <v>4.7922134399414063E-4</v>
      </c>
      <c r="AG624" s="11"/>
    </row>
    <row r="625" spans="3:33" x14ac:dyDescent="0.25">
      <c r="C625" s="30">
        <f t="shared" si="44"/>
        <v>570.75042724609375</v>
      </c>
      <c r="D625" s="31">
        <f t="shared" si="45"/>
        <v>2.1118700000000001</v>
      </c>
      <c r="M625" s="11">
        <v>2400</v>
      </c>
      <c r="N625" s="11">
        <f t="shared" si="42"/>
        <v>0</v>
      </c>
      <c r="O625" s="80">
        <v>40</v>
      </c>
      <c r="P625" s="80">
        <v>2.1118700000000001</v>
      </c>
      <c r="Q625" s="11">
        <f t="shared" si="43"/>
        <v>0</v>
      </c>
      <c r="R625" s="125"/>
      <c r="S625" s="125"/>
      <c r="T625" s="126">
        <v>40</v>
      </c>
      <c r="U625" s="126">
        <v>4.9591064453125E-4</v>
      </c>
      <c r="V625" s="127" t="s">
        <v>114</v>
      </c>
      <c r="W625" s="125"/>
      <c r="X625" s="125"/>
      <c r="Y625" s="126">
        <v>40</v>
      </c>
      <c r="Z625" s="126">
        <v>570.75042724609375</v>
      </c>
      <c r="AA625" s="127" t="s">
        <v>114</v>
      </c>
      <c r="AB625" s="125"/>
      <c r="AC625" s="125"/>
      <c r="AD625" s="126">
        <v>570.75042724609375</v>
      </c>
      <c r="AE625" s="126">
        <v>4.9591064453125E-4</v>
      </c>
      <c r="AG625" s="11"/>
    </row>
    <row r="626" spans="3:33" x14ac:dyDescent="0.25">
      <c r="C626" s="30">
        <f t="shared" si="44"/>
        <v>570.7841796875</v>
      </c>
      <c r="D626" s="31">
        <f t="shared" si="45"/>
        <v>2.1118800000000002</v>
      </c>
      <c r="M626" s="11">
        <v>2404</v>
      </c>
      <c r="N626" s="11">
        <f t="shared" si="42"/>
        <v>0</v>
      </c>
      <c r="O626" s="80">
        <v>40.066699999999997</v>
      </c>
      <c r="P626" s="80">
        <v>2.1118800000000002</v>
      </c>
      <c r="Q626" s="11">
        <f t="shared" si="43"/>
        <v>3.3333333327334458E-5</v>
      </c>
      <c r="R626" s="125"/>
      <c r="S626" s="125"/>
      <c r="T626" s="126">
        <v>40.06666666666667</v>
      </c>
      <c r="U626" s="126">
        <v>5.3644180297851563E-4</v>
      </c>
      <c r="V626" s="127" t="s">
        <v>114</v>
      </c>
      <c r="W626" s="125"/>
      <c r="X626" s="125"/>
      <c r="Y626" s="126">
        <v>40.06666666666667</v>
      </c>
      <c r="Z626" s="126">
        <v>570.7841796875</v>
      </c>
      <c r="AA626" s="127" t="s">
        <v>114</v>
      </c>
      <c r="AB626" s="125"/>
      <c r="AC626" s="125"/>
      <c r="AD626" s="126">
        <v>570.7841796875</v>
      </c>
      <c r="AE626" s="126">
        <v>5.3644180297851563E-4</v>
      </c>
      <c r="AG626" s="11"/>
    </row>
    <row r="627" spans="3:33" x14ac:dyDescent="0.25">
      <c r="C627" s="30">
        <f t="shared" si="44"/>
        <v>570.83612060546875</v>
      </c>
      <c r="D627" s="31">
        <f t="shared" si="45"/>
        <v>2.1118600000000001</v>
      </c>
      <c r="M627" s="11">
        <v>2408</v>
      </c>
      <c r="N627" s="11">
        <f t="shared" si="42"/>
        <v>0</v>
      </c>
      <c r="O627" s="80">
        <v>40.133299999999998</v>
      </c>
      <c r="P627" s="80">
        <v>2.1118600000000001</v>
      </c>
      <c r="Q627" s="11">
        <f t="shared" si="43"/>
        <v>3.3333333334439885E-5</v>
      </c>
      <c r="R627" s="125"/>
      <c r="S627" s="125"/>
      <c r="T627" s="126">
        <v>40.133333333333333</v>
      </c>
      <c r="U627" s="126">
        <v>4.6014785766601563E-4</v>
      </c>
      <c r="V627" s="127" t="s">
        <v>114</v>
      </c>
      <c r="W627" s="125"/>
      <c r="X627" s="125"/>
      <c r="Y627" s="126">
        <v>40.133333333333333</v>
      </c>
      <c r="Z627" s="126">
        <v>570.83612060546875</v>
      </c>
      <c r="AA627" s="127" t="s">
        <v>114</v>
      </c>
      <c r="AB627" s="125"/>
      <c r="AC627" s="125"/>
      <c r="AD627" s="126">
        <v>570.83612060546875</v>
      </c>
      <c r="AE627" s="126">
        <v>4.6014785766601563E-4</v>
      </c>
      <c r="AG627" s="11"/>
    </row>
    <row r="628" spans="3:33" x14ac:dyDescent="0.25">
      <c r="C628" s="30">
        <f t="shared" si="44"/>
        <v>570.8211669921875</v>
      </c>
      <c r="D628" s="31">
        <f t="shared" si="45"/>
        <v>2.1118299999999999</v>
      </c>
      <c r="M628" s="11">
        <v>2412</v>
      </c>
      <c r="N628" s="11">
        <f t="shared" si="42"/>
        <v>0</v>
      </c>
      <c r="O628" s="80">
        <v>40.200000000000003</v>
      </c>
      <c r="P628" s="80">
        <v>2.1118299999999999</v>
      </c>
      <c r="Q628" s="11">
        <f t="shared" si="43"/>
        <v>0</v>
      </c>
      <c r="R628" s="125"/>
      <c r="S628" s="125"/>
      <c r="T628" s="126">
        <v>40.200000000000003</v>
      </c>
      <c r="U628" s="126">
        <v>3.7431716918945313E-4</v>
      </c>
      <c r="V628" s="127" t="s">
        <v>114</v>
      </c>
      <c r="W628" s="125"/>
      <c r="X628" s="125"/>
      <c r="Y628" s="126">
        <v>40.200000000000003</v>
      </c>
      <c r="Z628" s="126">
        <v>570.8211669921875</v>
      </c>
      <c r="AA628" s="127" t="s">
        <v>114</v>
      </c>
      <c r="AB628" s="125"/>
      <c r="AC628" s="125"/>
      <c r="AD628" s="126">
        <v>570.8211669921875</v>
      </c>
      <c r="AE628" s="126">
        <v>3.7431716918945313E-4</v>
      </c>
      <c r="AG628" s="11"/>
    </row>
    <row r="629" spans="3:33" x14ac:dyDescent="0.25">
      <c r="C629" s="30">
        <f t="shared" si="44"/>
        <v>570.8489990234375</v>
      </c>
      <c r="D629" s="31">
        <f t="shared" si="45"/>
        <v>2.1118299999999999</v>
      </c>
      <c r="M629" s="11">
        <v>2416</v>
      </c>
      <c r="N629" s="11">
        <f t="shared" si="42"/>
        <v>0</v>
      </c>
      <c r="O629" s="80">
        <v>40.2667</v>
      </c>
      <c r="P629" s="80">
        <v>2.1118299999999999</v>
      </c>
      <c r="Q629" s="11">
        <f t="shared" si="43"/>
        <v>3.3333333334439885E-5</v>
      </c>
      <c r="R629" s="125"/>
      <c r="S629" s="125"/>
      <c r="T629" s="126">
        <v>40.266666666666666</v>
      </c>
      <c r="U629" s="126">
        <v>3.62396240234375E-4</v>
      </c>
      <c r="V629" s="127" t="s">
        <v>114</v>
      </c>
      <c r="W629" s="125"/>
      <c r="X629" s="125"/>
      <c r="Y629" s="126">
        <v>40.266666666666666</v>
      </c>
      <c r="Z629" s="126">
        <v>570.8489990234375</v>
      </c>
      <c r="AA629" s="127" t="s">
        <v>114</v>
      </c>
      <c r="AB629" s="125"/>
      <c r="AC629" s="125"/>
      <c r="AD629" s="126">
        <v>570.8489990234375</v>
      </c>
      <c r="AE629" s="126">
        <v>3.62396240234375E-4</v>
      </c>
      <c r="AG629" s="11"/>
    </row>
    <row r="630" spans="3:33" x14ac:dyDescent="0.25">
      <c r="C630" s="30">
        <f t="shared" si="44"/>
        <v>570.89013671875</v>
      </c>
      <c r="D630" s="31">
        <f t="shared" si="45"/>
        <v>2.1118399999999999</v>
      </c>
      <c r="M630" s="11">
        <v>2420</v>
      </c>
      <c r="N630" s="11">
        <f t="shared" si="42"/>
        <v>0</v>
      </c>
      <c r="O630" s="80">
        <v>40.333300000000001</v>
      </c>
      <c r="P630" s="80">
        <v>2.1118399999999999</v>
      </c>
      <c r="Q630" s="11">
        <f t="shared" si="43"/>
        <v>3.3333333334439885E-5</v>
      </c>
      <c r="R630" s="125"/>
      <c r="S630" s="125"/>
      <c r="T630" s="126">
        <v>40.333333333333336</v>
      </c>
      <c r="U630" s="126">
        <v>4.00543212890625E-4</v>
      </c>
      <c r="V630" s="127" t="s">
        <v>114</v>
      </c>
      <c r="W630" s="125"/>
      <c r="X630" s="125"/>
      <c r="Y630" s="126">
        <v>40.333333333333336</v>
      </c>
      <c r="Z630" s="126">
        <v>570.89013671875</v>
      </c>
      <c r="AA630" s="127" t="s">
        <v>114</v>
      </c>
      <c r="AB630" s="125"/>
      <c r="AC630" s="125"/>
      <c r="AD630" s="126">
        <v>570.89013671875</v>
      </c>
      <c r="AE630" s="126">
        <v>4.00543212890625E-4</v>
      </c>
      <c r="AG630" s="11"/>
    </row>
    <row r="631" spans="3:33" x14ac:dyDescent="0.25">
      <c r="C631" s="30">
        <f t="shared" si="44"/>
        <v>570.8775634765625</v>
      </c>
      <c r="D631" s="31">
        <f t="shared" si="45"/>
        <v>2.1118399999999999</v>
      </c>
      <c r="M631" s="11">
        <v>2424</v>
      </c>
      <c r="N631" s="11">
        <f t="shared" si="42"/>
        <v>0</v>
      </c>
      <c r="O631" s="80">
        <v>40.4</v>
      </c>
      <c r="P631" s="80">
        <v>2.1118399999999999</v>
      </c>
      <c r="Q631" s="11">
        <f t="shared" si="43"/>
        <v>0</v>
      </c>
      <c r="R631" s="125"/>
      <c r="S631" s="125"/>
      <c r="T631" s="126">
        <v>40.4</v>
      </c>
      <c r="U631" s="126">
        <v>4.1961669921875E-4</v>
      </c>
      <c r="V631" s="127" t="s">
        <v>114</v>
      </c>
      <c r="W631" s="125"/>
      <c r="X631" s="125"/>
      <c r="Y631" s="126">
        <v>40.4</v>
      </c>
      <c r="Z631" s="126">
        <v>570.8775634765625</v>
      </c>
      <c r="AA631" s="127" t="s">
        <v>114</v>
      </c>
      <c r="AB631" s="125"/>
      <c r="AC631" s="125"/>
      <c r="AD631" s="126">
        <v>570.8775634765625</v>
      </c>
      <c r="AE631" s="126">
        <v>4.1961669921875E-4</v>
      </c>
      <c r="AG631" s="11"/>
    </row>
    <row r="632" spans="3:33" x14ac:dyDescent="0.25">
      <c r="C632" s="30">
        <f t="shared" si="44"/>
        <v>570.886962890625</v>
      </c>
      <c r="D632" s="31">
        <f t="shared" si="45"/>
        <v>2.1118600000000001</v>
      </c>
      <c r="M632" s="11">
        <v>2428</v>
      </c>
      <c r="N632" s="11">
        <f t="shared" si="42"/>
        <v>0</v>
      </c>
      <c r="O632" s="80">
        <v>40.466700000000003</v>
      </c>
      <c r="P632" s="80">
        <v>2.1118600000000001</v>
      </c>
      <c r="Q632" s="11">
        <f t="shared" si="43"/>
        <v>3.3333333334439885E-5</v>
      </c>
      <c r="R632" s="125"/>
      <c r="S632" s="125"/>
      <c r="T632" s="126">
        <v>40.466666666666669</v>
      </c>
      <c r="U632" s="126">
        <v>4.6014785766601563E-4</v>
      </c>
      <c r="V632" s="127" t="s">
        <v>114</v>
      </c>
      <c r="W632" s="125"/>
      <c r="X632" s="125"/>
      <c r="Y632" s="126">
        <v>40.466666666666669</v>
      </c>
      <c r="Z632" s="126">
        <v>570.886962890625</v>
      </c>
      <c r="AA632" s="127" t="s">
        <v>114</v>
      </c>
      <c r="AB632" s="125"/>
      <c r="AC632" s="125"/>
      <c r="AD632" s="126">
        <v>570.886962890625</v>
      </c>
      <c r="AE632" s="126">
        <v>4.6014785766601563E-4</v>
      </c>
      <c r="AG632" s="11"/>
    </row>
    <row r="633" spans="3:33" x14ac:dyDescent="0.25">
      <c r="C633" s="30">
        <f t="shared" si="44"/>
        <v>570.9521484375</v>
      </c>
      <c r="D633" s="31">
        <f t="shared" si="45"/>
        <v>2.1118299999999999</v>
      </c>
      <c r="M633" s="11">
        <v>2432</v>
      </c>
      <c r="N633" s="11">
        <f t="shared" si="42"/>
        <v>0</v>
      </c>
      <c r="O633" s="80">
        <v>40.533299999999997</v>
      </c>
      <c r="P633" s="80">
        <v>2.1118299999999999</v>
      </c>
      <c r="Q633" s="11">
        <f t="shared" si="43"/>
        <v>3.3333333334439885E-5</v>
      </c>
      <c r="R633" s="125"/>
      <c r="S633" s="125"/>
      <c r="T633" s="126">
        <v>40.533333333333331</v>
      </c>
      <c r="U633" s="126">
        <v>3.5524368286132813E-4</v>
      </c>
      <c r="V633" s="127" t="s">
        <v>114</v>
      </c>
      <c r="W633" s="125"/>
      <c r="X633" s="125"/>
      <c r="Y633" s="126">
        <v>40.533333333333331</v>
      </c>
      <c r="Z633" s="126">
        <v>570.9521484375</v>
      </c>
      <c r="AA633" s="127" t="s">
        <v>114</v>
      </c>
      <c r="AB633" s="125"/>
      <c r="AC633" s="125"/>
      <c r="AD633" s="126">
        <v>570.9521484375</v>
      </c>
      <c r="AE633" s="126">
        <v>3.5524368286132813E-4</v>
      </c>
      <c r="AG633" s="11"/>
    </row>
    <row r="634" spans="3:33" x14ac:dyDescent="0.25">
      <c r="C634" s="30">
        <f t="shared" si="44"/>
        <v>570.9166259765625</v>
      </c>
      <c r="D634" s="31">
        <f t="shared" si="45"/>
        <v>2.1118399999999999</v>
      </c>
      <c r="M634" s="11">
        <v>2436</v>
      </c>
      <c r="N634" s="11">
        <f t="shared" si="42"/>
        <v>0</v>
      </c>
      <c r="O634" s="80">
        <v>40.6</v>
      </c>
      <c r="P634" s="80">
        <v>2.1118399999999999</v>
      </c>
      <c r="Q634" s="11">
        <f t="shared" si="43"/>
        <v>0</v>
      </c>
      <c r="R634" s="125"/>
      <c r="S634" s="125"/>
      <c r="T634" s="126">
        <v>40.6</v>
      </c>
      <c r="U634" s="126">
        <v>4.00543212890625E-4</v>
      </c>
      <c r="V634" s="127" t="s">
        <v>114</v>
      </c>
      <c r="W634" s="125"/>
      <c r="X634" s="125"/>
      <c r="Y634" s="126">
        <v>40.6</v>
      </c>
      <c r="Z634" s="126">
        <v>570.9166259765625</v>
      </c>
      <c r="AA634" s="127" t="s">
        <v>114</v>
      </c>
      <c r="AB634" s="125"/>
      <c r="AC634" s="125"/>
      <c r="AD634" s="126">
        <v>570.9166259765625</v>
      </c>
      <c r="AE634" s="126">
        <v>4.00543212890625E-4</v>
      </c>
      <c r="AG634" s="11"/>
    </row>
    <row r="635" spans="3:33" x14ac:dyDescent="0.25">
      <c r="C635" s="30">
        <f t="shared" si="44"/>
        <v>570.91973876953125</v>
      </c>
      <c r="D635" s="31">
        <f t="shared" si="45"/>
        <v>2.1118600000000001</v>
      </c>
      <c r="M635" s="11">
        <v>2440</v>
      </c>
      <c r="N635" s="11">
        <f t="shared" si="42"/>
        <v>0</v>
      </c>
      <c r="O635" s="80">
        <v>40.666699999999999</v>
      </c>
      <c r="P635" s="80">
        <v>2.1118600000000001</v>
      </c>
      <c r="Q635" s="11">
        <f t="shared" si="43"/>
        <v>3.3333333334439885E-5</v>
      </c>
      <c r="R635" s="125"/>
      <c r="S635" s="125"/>
      <c r="T635" s="126">
        <v>40.666666666666664</v>
      </c>
      <c r="U635" s="126">
        <v>4.6014785766601563E-4</v>
      </c>
      <c r="V635" s="127" t="s">
        <v>114</v>
      </c>
      <c r="W635" s="125"/>
      <c r="X635" s="125"/>
      <c r="Y635" s="126">
        <v>40.666666666666664</v>
      </c>
      <c r="Z635" s="126">
        <v>570.91973876953125</v>
      </c>
      <c r="AA635" s="127" t="s">
        <v>114</v>
      </c>
      <c r="AB635" s="125"/>
      <c r="AC635" s="125"/>
      <c r="AD635" s="126">
        <v>570.91973876953125</v>
      </c>
      <c r="AE635" s="126">
        <v>4.6014785766601563E-4</v>
      </c>
      <c r="AG635" s="11"/>
    </row>
    <row r="636" spans="3:33" x14ac:dyDescent="0.25">
      <c r="C636" s="30">
        <f t="shared" si="44"/>
        <v>570.95526123046875</v>
      </c>
      <c r="D636" s="31">
        <f t="shared" si="45"/>
        <v>2.1118399999999999</v>
      </c>
      <c r="M636" s="11">
        <v>2444</v>
      </c>
      <c r="N636" s="11">
        <f t="shared" si="42"/>
        <v>0</v>
      </c>
      <c r="O636" s="80">
        <v>40.7333</v>
      </c>
      <c r="P636" s="80">
        <v>2.1118399999999999</v>
      </c>
      <c r="Q636" s="11">
        <f t="shared" si="43"/>
        <v>3.3333333334439885E-5</v>
      </c>
      <c r="R636" s="125"/>
      <c r="S636" s="125"/>
      <c r="T636" s="126">
        <v>40.733333333333334</v>
      </c>
      <c r="U636" s="126">
        <v>4.00543212890625E-4</v>
      </c>
      <c r="V636" s="127" t="s">
        <v>114</v>
      </c>
      <c r="W636" s="125"/>
      <c r="X636" s="125"/>
      <c r="Y636" s="126">
        <v>40.733333333333334</v>
      </c>
      <c r="Z636" s="126">
        <v>570.95526123046875</v>
      </c>
      <c r="AA636" s="127" t="s">
        <v>114</v>
      </c>
      <c r="AB636" s="125"/>
      <c r="AC636" s="125"/>
      <c r="AD636" s="126">
        <v>570.95526123046875</v>
      </c>
      <c r="AE636" s="126">
        <v>4.00543212890625E-4</v>
      </c>
      <c r="AG636" s="11"/>
    </row>
    <row r="637" spans="3:33" x14ac:dyDescent="0.25">
      <c r="C637" s="30">
        <f t="shared" si="44"/>
        <v>570.938232421875</v>
      </c>
      <c r="D637" s="31">
        <f t="shared" si="45"/>
        <v>2.1118399999999999</v>
      </c>
      <c r="M637" s="11">
        <v>2448</v>
      </c>
      <c r="N637" s="11">
        <f t="shared" si="42"/>
        <v>0</v>
      </c>
      <c r="O637" s="80">
        <v>40.799999999999997</v>
      </c>
      <c r="P637" s="80">
        <v>2.1118399999999999</v>
      </c>
      <c r="Q637" s="11">
        <f t="shared" si="43"/>
        <v>0</v>
      </c>
      <c r="R637" s="125"/>
      <c r="S637" s="125"/>
      <c r="T637" s="126">
        <v>40.799999999999997</v>
      </c>
      <c r="U637" s="126">
        <v>3.910064697265625E-4</v>
      </c>
      <c r="V637" s="127" t="s">
        <v>114</v>
      </c>
      <c r="W637" s="125"/>
      <c r="X637" s="125"/>
      <c r="Y637" s="126">
        <v>40.799999999999997</v>
      </c>
      <c r="Z637" s="126">
        <v>570.938232421875</v>
      </c>
      <c r="AA637" s="127" t="s">
        <v>114</v>
      </c>
      <c r="AB637" s="125"/>
      <c r="AC637" s="125"/>
      <c r="AD637" s="126">
        <v>570.938232421875</v>
      </c>
      <c r="AE637" s="126">
        <v>3.910064697265625E-4</v>
      </c>
      <c r="AG637" s="11"/>
    </row>
    <row r="638" spans="3:33" x14ac:dyDescent="0.25">
      <c r="C638" s="30">
        <f t="shared" si="44"/>
        <v>570.956298828125</v>
      </c>
      <c r="D638" s="31">
        <f t="shared" si="45"/>
        <v>2.1118199999999998</v>
      </c>
      <c r="M638" s="11">
        <v>2452</v>
      </c>
      <c r="N638" s="11">
        <f t="shared" si="42"/>
        <v>0</v>
      </c>
      <c r="O638" s="80">
        <v>40.866700000000002</v>
      </c>
      <c r="P638" s="80">
        <v>2.1118199999999998</v>
      </c>
      <c r="Q638" s="11">
        <f t="shared" si="43"/>
        <v>3.3333333334439885E-5</v>
      </c>
      <c r="R638" s="125"/>
      <c r="S638" s="125"/>
      <c r="T638" s="126">
        <v>40.866666666666667</v>
      </c>
      <c r="U638" s="126">
        <v>3.2663345336914063E-4</v>
      </c>
      <c r="V638" s="127" t="s">
        <v>114</v>
      </c>
      <c r="W638" s="125"/>
      <c r="X638" s="125"/>
      <c r="Y638" s="126">
        <v>40.866666666666667</v>
      </c>
      <c r="Z638" s="126">
        <v>570.956298828125</v>
      </c>
      <c r="AA638" s="127" t="s">
        <v>114</v>
      </c>
      <c r="AB638" s="125"/>
      <c r="AC638" s="125"/>
      <c r="AD638" s="126">
        <v>570.956298828125</v>
      </c>
      <c r="AE638" s="126">
        <v>3.2663345336914063E-4</v>
      </c>
      <c r="AG638" s="11"/>
    </row>
    <row r="639" spans="3:33" x14ac:dyDescent="0.25">
      <c r="C639" s="30">
        <f t="shared" si="44"/>
        <v>570.99810791015625</v>
      </c>
      <c r="D639" s="31">
        <f t="shared" si="45"/>
        <v>2.1118100000000002</v>
      </c>
      <c r="M639" s="11">
        <v>2456</v>
      </c>
      <c r="N639" s="11">
        <f t="shared" si="42"/>
        <v>0</v>
      </c>
      <c r="O639" s="80">
        <v>40.933300000000003</v>
      </c>
      <c r="P639" s="80">
        <v>2.1118100000000002</v>
      </c>
      <c r="Q639" s="11">
        <f t="shared" si="43"/>
        <v>3.3333333327334458E-5</v>
      </c>
      <c r="R639" s="125"/>
      <c r="S639" s="125"/>
      <c r="T639" s="126">
        <v>40.93333333333333</v>
      </c>
      <c r="U639" s="126">
        <v>2.86102294921875E-4</v>
      </c>
      <c r="V639" s="127" t="s">
        <v>114</v>
      </c>
      <c r="W639" s="125"/>
      <c r="X639" s="125"/>
      <c r="Y639" s="126">
        <v>40.93333333333333</v>
      </c>
      <c r="Z639" s="126">
        <v>570.99810791015625</v>
      </c>
      <c r="AA639" s="127" t="s">
        <v>114</v>
      </c>
      <c r="AB639" s="125"/>
      <c r="AC639" s="125"/>
      <c r="AD639" s="126">
        <v>570.99810791015625</v>
      </c>
      <c r="AE639" s="126">
        <v>2.86102294921875E-4</v>
      </c>
      <c r="AG639" s="11"/>
    </row>
    <row r="640" spans="3:33" x14ac:dyDescent="0.25">
      <c r="C640" s="30">
        <f t="shared" si="44"/>
        <v>570.97479248046875</v>
      </c>
      <c r="D640" s="31">
        <f t="shared" si="45"/>
        <v>2.1118000000000001</v>
      </c>
      <c r="M640" s="11">
        <v>2460</v>
      </c>
      <c r="N640" s="11">
        <f t="shared" si="42"/>
        <v>0</v>
      </c>
      <c r="O640" s="80">
        <v>41</v>
      </c>
      <c r="P640" s="80">
        <v>2.1118000000000001</v>
      </c>
      <c r="Q640" s="11">
        <f t="shared" si="43"/>
        <v>0</v>
      </c>
      <c r="R640" s="125"/>
      <c r="S640" s="125"/>
      <c r="T640" s="126">
        <v>41</v>
      </c>
      <c r="U640" s="126">
        <v>2.7894973754882813E-4</v>
      </c>
      <c r="V640" s="127" t="s">
        <v>114</v>
      </c>
      <c r="W640" s="125"/>
      <c r="X640" s="125"/>
      <c r="Y640" s="126">
        <v>41</v>
      </c>
      <c r="Z640" s="126">
        <v>570.97479248046875</v>
      </c>
      <c r="AA640" s="127" t="s">
        <v>114</v>
      </c>
      <c r="AB640" s="125"/>
      <c r="AC640" s="125"/>
      <c r="AD640" s="126">
        <v>570.97479248046875</v>
      </c>
      <c r="AE640" s="126">
        <v>2.7894973754882813E-4</v>
      </c>
      <c r="AG640" s="11"/>
    </row>
    <row r="641" spans="3:33" x14ac:dyDescent="0.25">
      <c r="C641" s="30">
        <f t="shared" si="44"/>
        <v>570.98699951171875</v>
      </c>
      <c r="D641" s="31">
        <f t="shared" si="45"/>
        <v>2.1118000000000001</v>
      </c>
      <c r="M641" s="11">
        <v>2464</v>
      </c>
      <c r="N641" s="11">
        <f t="shared" si="42"/>
        <v>0</v>
      </c>
      <c r="O641" s="80">
        <v>41.066699999999997</v>
      </c>
      <c r="P641" s="80">
        <v>2.1118000000000001</v>
      </c>
      <c r="Q641" s="11">
        <f t="shared" si="43"/>
        <v>3.3333333327334458E-5</v>
      </c>
      <c r="R641" s="125"/>
      <c r="S641" s="125"/>
      <c r="T641" s="126">
        <v>41.06666666666667</v>
      </c>
      <c r="U641" s="126">
        <v>2.5987625122070313E-4</v>
      </c>
      <c r="V641" s="127" t="s">
        <v>114</v>
      </c>
      <c r="W641" s="125"/>
      <c r="X641" s="125"/>
      <c r="Y641" s="126">
        <v>41.06666666666667</v>
      </c>
      <c r="Z641" s="126">
        <v>570.98699951171875</v>
      </c>
      <c r="AA641" s="127" t="s">
        <v>114</v>
      </c>
      <c r="AB641" s="125"/>
      <c r="AC641" s="125"/>
      <c r="AD641" s="126">
        <v>570.98699951171875</v>
      </c>
      <c r="AE641" s="126">
        <v>2.5987625122070313E-4</v>
      </c>
      <c r="AG641" s="11"/>
    </row>
    <row r="642" spans="3:33" x14ac:dyDescent="0.25">
      <c r="C642" s="30">
        <f t="shared" si="44"/>
        <v>571.0040283203125</v>
      </c>
      <c r="D642" s="31">
        <f t="shared" si="45"/>
        <v>2.1118199999999998</v>
      </c>
      <c r="M642" s="11">
        <v>2468</v>
      </c>
      <c r="N642" s="11">
        <f t="shared" si="42"/>
        <v>0</v>
      </c>
      <c r="O642" s="80">
        <v>41.133299999999998</v>
      </c>
      <c r="P642" s="80">
        <v>2.1118199999999998</v>
      </c>
      <c r="Q642" s="11">
        <f t="shared" si="43"/>
        <v>3.3333333334439885E-5</v>
      </c>
      <c r="R642" s="125"/>
      <c r="S642" s="125"/>
      <c r="T642" s="126">
        <v>41.133333333333333</v>
      </c>
      <c r="U642" s="126">
        <v>3.24249267578125E-4</v>
      </c>
      <c r="V642" s="127" t="s">
        <v>114</v>
      </c>
      <c r="W642" s="125"/>
      <c r="X642" s="125"/>
      <c r="Y642" s="126">
        <v>41.133333333333333</v>
      </c>
      <c r="Z642" s="126">
        <v>571.0040283203125</v>
      </c>
      <c r="AA642" s="127" t="s">
        <v>114</v>
      </c>
      <c r="AB642" s="125"/>
      <c r="AC642" s="125"/>
      <c r="AD642" s="126">
        <v>571.0040283203125</v>
      </c>
      <c r="AE642" s="126">
        <v>3.24249267578125E-4</v>
      </c>
      <c r="AG642" s="11"/>
    </row>
    <row r="643" spans="3:33" x14ac:dyDescent="0.25">
      <c r="C643" s="30">
        <f t="shared" si="44"/>
        <v>570.99951171875</v>
      </c>
      <c r="D643" s="31">
        <f t="shared" si="45"/>
        <v>2.1118000000000001</v>
      </c>
      <c r="M643" s="11">
        <v>2472</v>
      </c>
      <c r="N643" s="11">
        <f t="shared" si="42"/>
        <v>0</v>
      </c>
      <c r="O643" s="80">
        <v>41.2</v>
      </c>
      <c r="P643" s="80">
        <v>2.1118000000000001</v>
      </c>
      <c r="Q643" s="11">
        <f t="shared" si="43"/>
        <v>0</v>
      </c>
      <c r="R643" s="125"/>
      <c r="S643" s="125"/>
      <c r="T643" s="126">
        <v>41.2</v>
      </c>
      <c r="U643" s="126">
        <v>2.5987625122070313E-4</v>
      </c>
      <c r="V643" s="127" t="s">
        <v>114</v>
      </c>
      <c r="W643" s="125"/>
      <c r="X643" s="125"/>
      <c r="Y643" s="126">
        <v>41.2</v>
      </c>
      <c r="Z643" s="126">
        <v>570.99951171875</v>
      </c>
      <c r="AA643" s="127" t="s">
        <v>114</v>
      </c>
      <c r="AB643" s="125"/>
      <c r="AC643" s="125"/>
      <c r="AD643" s="126">
        <v>570.99951171875</v>
      </c>
      <c r="AE643" s="126">
        <v>2.5987625122070313E-4</v>
      </c>
      <c r="AG643" s="11"/>
    </row>
    <row r="644" spans="3:33" x14ac:dyDescent="0.25">
      <c r="C644" s="30">
        <f t="shared" si="44"/>
        <v>571.018310546875</v>
      </c>
      <c r="D644" s="31">
        <f t="shared" si="45"/>
        <v>2.1118100000000002</v>
      </c>
      <c r="M644" s="11">
        <v>2476</v>
      </c>
      <c r="N644" s="11">
        <f t="shared" si="42"/>
        <v>0</v>
      </c>
      <c r="O644" s="80">
        <v>41.2667</v>
      </c>
      <c r="P644" s="80">
        <v>2.1118100000000002</v>
      </c>
      <c r="Q644" s="11">
        <f t="shared" si="43"/>
        <v>3.3333333334439885E-5</v>
      </c>
      <c r="R644" s="125"/>
      <c r="S644" s="125"/>
      <c r="T644" s="126">
        <v>41.266666666666666</v>
      </c>
      <c r="U644" s="126">
        <v>2.8848648071289063E-4</v>
      </c>
      <c r="V644" s="127" t="s">
        <v>114</v>
      </c>
      <c r="W644" s="125"/>
      <c r="X644" s="125"/>
      <c r="Y644" s="126">
        <v>41.266666666666666</v>
      </c>
      <c r="Z644" s="126">
        <v>571.018310546875</v>
      </c>
      <c r="AA644" s="127" t="s">
        <v>114</v>
      </c>
      <c r="AB644" s="125"/>
      <c r="AC644" s="125"/>
      <c r="AD644" s="126">
        <v>571.018310546875</v>
      </c>
      <c r="AE644" s="126">
        <v>2.8848648071289063E-4</v>
      </c>
      <c r="AG644" s="11"/>
    </row>
    <row r="645" spans="3:33" x14ac:dyDescent="0.25">
      <c r="C645" s="30">
        <f t="shared" si="44"/>
        <v>571.018310546875</v>
      </c>
      <c r="D645" s="31">
        <f t="shared" si="45"/>
        <v>2.1118000000000001</v>
      </c>
      <c r="M645" s="11">
        <v>2480</v>
      </c>
      <c r="N645" s="11">
        <f t="shared" si="42"/>
        <v>0</v>
      </c>
      <c r="O645" s="80">
        <v>41.333300000000001</v>
      </c>
      <c r="P645" s="80">
        <v>2.1118000000000001</v>
      </c>
      <c r="Q645" s="11">
        <f t="shared" si="43"/>
        <v>3.3333333334439885E-5</v>
      </c>
      <c r="R645" s="125"/>
      <c r="S645" s="125"/>
      <c r="T645" s="126">
        <v>41.333333333333336</v>
      </c>
      <c r="U645" s="126">
        <v>2.6702880859375E-4</v>
      </c>
      <c r="V645" s="127" t="s">
        <v>114</v>
      </c>
      <c r="W645" s="125"/>
      <c r="X645" s="125"/>
      <c r="Y645" s="126">
        <v>41.333333333333336</v>
      </c>
      <c r="Z645" s="126">
        <v>571.018310546875</v>
      </c>
      <c r="AA645" s="127" t="s">
        <v>114</v>
      </c>
      <c r="AB645" s="125"/>
      <c r="AC645" s="125"/>
      <c r="AD645" s="126">
        <v>571.018310546875</v>
      </c>
      <c r="AE645" s="126">
        <v>2.6702880859375E-4</v>
      </c>
      <c r="AG645" s="11"/>
    </row>
    <row r="646" spans="3:33" x14ac:dyDescent="0.25">
      <c r="C646" s="30">
        <f t="shared" si="44"/>
        <v>571.03643798828125</v>
      </c>
      <c r="D646" s="31">
        <f t="shared" si="45"/>
        <v>2.1118000000000001</v>
      </c>
      <c r="M646" s="11">
        <v>2484</v>
      </c>
      <c r="N646" s="11">
        <f t="shared" si="42"/>
        <v>0</v>
      </c>
      <c r="O646" s="80">
        <v>41.4</v>
      </c>
      <c r="P646" s="80">
        <v>2.1118000000000001</v>
      </c>
      <c r="Q646" s="11">
        <f t="shared" si="43"/>
        <v>0</v>
      </c>
      <c r="R646" s="125"/>
      <c r="S646" s="125"/>
      <c r="T646" s="126">
        <v>41.4</v>
      </c>
      <c r="U646" s="126">
        <v>2.6941299438476563E-4</v>
      </c>
      <c r="V646" s="127" t="s">
        <v>114</v>
      </c>
      <c r="W646" s="125"/>
      <c r="X646" s="125"/>
      <c r="Y646" s="126">
        <v>41.4</v>
      </c>
      <c r="Z646" s="126">
        <v>571.03643798828125</v>
      </c>
      <c r="AA646" s="127" t="s">
        <v>114</v>
      </c>
      <c r="AB646" s="125"/>
      <c r="AC646" s="125"/>
      <c r="AD646" s="126">
        <v>571.03643798828125</v>
      </c>
      <c r="AE646" s="126">
        <v>2.6941299438476563E-4</v>
      </c>
      <c r="AG646" s="11"/>
    </row>
    <row r="647" spans="3:33" x14ac:dyDescent="0.25">
      <c r="C647" s="30">
        <f t="shared" si="44"/>
        <v>571.02740478515625</v>
      </c>
      <c r="D647" s="31">
        <f t="shared" si="45"/>
        <v>2.1118199999999998</v>
      </c>
      <c r="M647" s="11">
        <v>2488</v>
      </c>
      <c r="N647" s="11">
        <f t="shared" si="42"/>
        <v>0</v>
      </c>
      <c r="O647" s="80">
        <v>41.466700000000003</v>
      </c>
      <c r="P647" s="80">
        <v>2.1118199999999998</v>
      </c>
      <c r="Q647" s="11">
        <f t="shared" si="43"/>
        <v>3.3333333334439885E-5</v>
      </c>
      <c r="R647" s="125"/>
      <c r="S647" s="125"/>
      <c r="T647" s="126">
        <v>41.466666666666669</v>
      </c>
      <c r="U647" s="126">
        <v>3.2663345336914063E-4</v>
      </c>
      <c r="V647" s="127" t="s">
        <v>114</v>
      </c>
      <c r="W647" s="125"/>
      <c r="X647" s="125"/>
      <c r="Y647" s="126">
        <v>41.466666666666669</v>
      </c>
      <c r="Z647" s="126">
        <v>571.02740478515625</v>
      </c>
      <c r="AA647" s="127" t="s">
        <v>114</v>
      </c>
      <c r="AB647" s="125"/>
      <c r="AC647" s="125"/>
      <c r="AD647" s="126">
        <v>571.02740478515625</v>
      </c>
      <c r="AE647" s="126">
        <v>3.2663345336914063E-4</v>
      </c>
      <c r="AG647" s="11"/>
    </row>
    <row r="648" spans="3:33" x14ac:dyDescent="0.25">
      <c r="C648" s="30">
        <f t="shared" si="44"/>
        <v>571.0284423828125</v>
      </c>
      <c r="D648" s="31">
        <f t="shared" si="45"/>
        <v>2.1118100000000002</v>
      </c>
      <c r="M648" s="11">
        <v>2492</v>
      </c>
      <c r="N648" s="11">
        <f t="shared" si="42"/>
        <v>0</v>
      </c>
      <c r="O648" s="80">
        <v>41.533299999999997</v>
      </c>
      <c r="P648" s="80">
        <v>2.1118100000000002</v>
      </c>
      <c r="Q648" s="11">
        <f t="shared" si="43"/>
        <v>3.3333333334439885E-5</v>
      </c>
      <c r="R648" s="125"/>
      <c r="S648" s="125"/>
      <c r="T648" s="126">
        <v>41.533333333333331</v>
      </c>
      <c r="U648" s="126">
        <v>2.956390380859375E-4</v>
      </c>
      <c r="V648" s="127" t="s">
        <v>114</v>
      </c>
      <c r="W648" s="125"/>
      <c r="X648" s="125"/>
      <c r="Y648" s="126">
        <v>41.533333333333331</v>
      </c>
      <c r="Z648" s="126">
        <v>571.0284423828125</v>
      </c>
      <c r="AA648" s="127" t="s">
        <v>114</v>
      </c>
      <c r="AB648" s="125"/>
      <c r="AC648" s="125"/>
      <c r="AD648" s="126">
        <v>571.0284423828125</v>
      </c>
      <c r="AE648" s="126">
        <v>2.956390380859375E-4</v>
      </c>
      <c r="AG648" s="11"/>
    </row>
    <row r="649" spans="3:33" x14ac:dyDescent="0.25">
      <c r="C649" s="30">
        <f t="shared" si="44"/>
        <v>571.0552978515625</v>
      </c>
      <c r="D649" s="31">
        <f t="shared" si="45"/>
        <v>2.11185</v>
      </c>
      <c r="M649" s="11">
        <v>2496</v>
      </c>
      <c r="N649" s="11">
        <f t="shared" si="42"/>
        <v>0</v>
      </c>
      <c r="O649" s="80">
        <v>41.6</v>
      </c>
      <c r="P649" s="80">
        <v>2.11185</v>
      </c>
      <c r="Q649" s="11">
        <f t="shared" si="43"/>
        <v>0</v>
      </c>
      <c r="R649" s="125"/>
      <c r="S649" s="125"/>
      <c r="T649" s="126">
        <v>41.6</v>
      </c>
      <c r="U649" s="126">
        <v>4.291534423828125E-4</v>
      </c>
      <c r="V649" s="127" t="s">
        <v>114</v>
      </c>
      <c r="W649" s="125"/>
      <c r="X649" s="125"/>
      <c r="Y649" s="126">
        <v>41.6</v>
      </c>
      <c r="Z649" s="126">
        <v>571.0552978515625</v>
      </c>
      <c r="AA649" s="127" t="s">
        <v>114</v>
      </c>
      <c r="AB649" s="125"/>
      <c r="AC649" s="125"/>
      <c r="AD649" s="126">
        <v>571.0552978515625</v>
      </c>
      <c r="AE649" s="126">
        <v>4.291534423828125E-4</v>
      </c>
      <c r="AG649" s="11"/>
    </row>
    <row r="650" spans="3:33" x14ac:dyDescent="0.25">
      <c r="C650" s="30">
        <f t="shared" si="44"/>
        <v>571.03643798828125</v>
      </c>
      <c r="D650" s="31">
        <f t="shared" si="45"/>
        <v>2.1118199999999998</v>
      </c>
      <c r="M650" s="11">
        <v>2500</v>
      </c>
      <c r="N650" s="11">
        <f t="shared" si="42"/>
        <v>0</v>
      </c>
      <c r="O650" s="80">
        <v>41.666699999999999</v>
      </c>
      <c r="P650" s="80">
        <v>2.1118199999999998</v>
      </c>
      <c r="Q650" s="11">
        <f t="shared" si="43"/>
        <v>3.3333333334439885E-5</v>
      </c>
      <c r="R650" s="125"/>
      <c r="S650" s="125"/>
      <c r="T650" s="126">
        <v>41.666666666666664</v>
      </c>
      <c r="U650" s="126">
        <v>3.2663345336914063E-4</v>
      </c>
      <c r="V650" s="127" t="s">
        <v>114</v>
      </c>
      <c r="W650" s="125"/>
      <c r="X650" s="125"/>
      <c r="Y650" s="126">
        <v>41.666666666666664</v>
      </c>
      <c r="Z650" s="126">
        <v>571.03643798828125</v>
      </c>
      <c r="AA650" s="127" t="s">
        <v>114</v>
      </c>
      <c r="AB650" s="125"/>
      <c r="AC650" s="125"/>
      <c r="AD650" s="126">
        <v>571.03643798828125</v>
      </c>
      <c r="AE650" s="126">
        <v>3.2663345336914063E-4</v>
      </c>
      <c r="AG650" s="11"/>
    </row>
    <row r="651" spans="3:33" x14ac:dyDescent="0.25">
      <c r="C651" s="30">
        <f t="shared" si="44"/>
        <v>571.0382080078125</v>
      </c>
      <c r="D651" s="31">
        <f t="shared" si="45"/>
        <v>2.1118100000000002</v>
      </c>
      <c r="M651" s="11">
        <v>2504</v>
      </c>
      <c r="N651" s="11">
        <f t="shared" si="42"/>
        <v>0</v>
      </c>
      <c r="O651" s="80">
        <v>41.7333</v>
      </c>
      <c r="P651" s="80">
        <v>2.1118100000000002</v>
      </c>
      <c r="Q651" s="11">
        <f t="shared" si="43"/>
        <v>3.3333333334439885E-5</v>
      </c>
      <c r="R651" s="125"/>
      <c r="S651" s="125"/>
      <c r="T651" s="126">
        <v>41.733333333333334</v>
      </c>
      <c r="U651" s="126">
        <v>2.86102294921875E-4</v>
      </c>
      <c r="V651" s="127" t="s">
        <v>114</v>
      </c>
      <c r="W651" s="125"/>
      <c r="X651" s="125"/>
      <c r="Y651" s="126">
        <v>41.733333333333334</v>
      </c>
      <c r="Z651" s="126">
        <v>571.0382080078125</v>
      </c>
      <c r="AA651" s="127" t="s">
        <v>114</v>
      </c>
      <c r="AB651" s="125"/>
      <c r="AC651" s="125"/>
      <c r="AD651" s="126">
        <v>571.0382080078125</v>
      </c>
      <c r="AE651" s="126">
        <v>2.86102294921875E-4</v>
      </c>
      <c r="AG651" s="11"/>
    </row>
    <row r="652" spans="3:33" x14ac:dyDescent="0.25">
      <c r="C652" s="30">
        <f t="shared" si="44"/>
        <v>571.059814453125</v>
      </c>
      <c r="D652" s="31">
        <f t="shared" si="45"/>
        <v>2.1117900000000001</v>
      </c>
      <c r="M652" s="11">
        <v>2508</v>
      </c>
      <c r="N652" s="11">
        <f t="shared" si="42"/>
        <v>0</v>
      </c>
      <c r="O652" s="80">
        <v>41.8</v>
      </c>
      <c r="P652" s="80">
        <v>2.1117900000000001</v>
      </c>
      <c r="Q652" s="11">
        <f t="shared" si="43"/>
        <v>0</v>
      </c>
      <c r="R652" s="125"/>
      <c r="S652" s="125"/>
      <c r="T652" s="126">
        <v>41.8</v>
      </c>
      <c r="U652" s="126">
        <v>2.4080276489257813E-4</v>
      </c>
      <c r="V652" s="127" t="s">
        <v>114</v>
      </c>
      <c r="W652" s="125"/>
      <c r="X652" s="125"/>
      <c r="Y652" s="126">
        <v>41.8</v>
      </c>
      <c r="Z652" s="126">
        <v>571.059814453125</v>
      </c>
      <c r="AA652" s="127" t="s">
        <v>114</v>
      </c>
      <c r="AB652" s="125"/>
      <c r="AC652" s="125"/>
      <c r="AD652" s="126">
        <v>571.059814453125</v>
      </c>
      <c r="AE652" s="126">
        <v>2.4080276489257813E-4</v>
      </c>
      <c r="AG652" s="11"/>
    </row>
    <row r="653" spans="3:33" x14ac:dyDescent="0.25">
      <c r="C653" s="30">
        <f t="shared" si="44"/>
        <v>571.047607421875</v>
      </c>
      <c r="D653" s="31">
        <f t="shared" si="45"/>
        <v>2.1118100000000002</v>
      </c>
      <c r="M653" s="11">
        <v>2512</v>
      </c>
      <c r="N653" s="11">
        <f t="shared" si="42"/>
        <v>0</v>
      </c>
      <c r="O653" s="80">
        <v>41.866700000000002</v>
      </c>
      <c r="P653" s="80">
        <v>2.1118100000000002</v>
      </c>
      <c r="Q653" s="11">
        <f t="shared" si="43"/>
        <v>3.3333333334439885E-5</v>
      </c>
      <c r="R653" s="125"/>
      <c r="S653" s="125"/>
      <c r="T653" s="126">
        <v>41.866666666666667</v>
      </c>
      <c r="U653" s="126">
        <v>2.9802322387695313E-4</v>
      </c>
      <c r="V653" s="127" t="s">
        <v>114</v>
      </c>
      <c r="W653" s="125"/>
      <c r="X653" s="125"/>
      <c r="Y653" s="126">
        <v>41.866666666666667</v>
      </c>
      <c r="Z653" s="126">
        <v>571.047607421875</v>
      </c>
      <c r="AA653" s="127" t="s">
        <v>114</v>
      </c>
      <c r="AB653" s="125"/>
      <c r="AC653" s="125"/>
      <c r="AD653" s="126">
        <v>571.047607421875</v>
      </c>
      <c r="AE653" s="126">
        <v>2.9802322387695313E-4</v>
      </c>
      <c r="AG653" s="11"/>
    </row>
    <row r="654" spans="3:33" x14ac:dyDescent="0.25">
      <c r="C654" s="30">
        <f t="shared" si="44"/>
        <v>571.0242919921875</v>
      </c>
      <c r="D654" s="31">
        <f t="shared" si="45"/>
        <v>2.1118000000000001</v>
      </c>
      <c r="M654" s="11">
        <v>2516</v>
      </c>
      <c r="N654" s="11">
        <f t="shared" si="42"/>
        <v>0</v>
      </c>
      <c r="O654" s="80">
        <v>41.933300000000003</v>
      </c>
      <c r="P654" s="80">
        <v>2.1118000000000001</v>
      </c>
      <c r="Q654" s="11">
        <f t="shared" si="43"/>
        <v>3.3333333327334458E-5</v>
      </c>
      <c r="R654" s="125"/>
      <c r="S654" s="125"/>
      <c r="T654" s="126">
        <v>41.93333333333333</v>
      </c>
      <c r="U654" s="126">
        <v>2.6702880859375E-4</v>
      </c>
      <c r="V654" s="127" t="s">
        <v>114</v>
      </c>
      <c r="W654" s="125"/>
      <c r="X654" s="125"/>
      <c r="Y654" s="126">
        <v>41.93333333333333</v>
      </c>
      <c r="Z654" s="126">
        <v>571.0242919921875</v>
      </c>
      <c r="AA654" s="127" t="s">
        <v>114</v>
      </c>
      <c r="AB654" s="125"/>
      <c r="AC654" s="125"/>
      <c r="AD654" s="126">
        <v>571.0242919921875</v>
      </c>
      <c r="AE654" s="126">
        <v>2.6702880859375E-4</v>
      </c>
      <c r="AG654" s="11"/>
    </row>
    <row r="655" spans="3:33" x14ac:dyDescent="0.25">
      <c r="C655" s="30">
        <f t="shared" si="44"/>
        <v>571.077880859375</v>
      </c>
      <c r="D655" s="31">
        <f t="shared" si="45"/>
        <v>2.1118399999999999</v>
      </c>
      <c r="M655" s="11">
        <v>2520</v>
      </c>
      <c r="N655" s="11">
        <f t="shared" si="42"/>
        <v>0</v>
      </c>
      <c r="O655" s="80">
        <v>42</v>
      </c>
      <c r="P655" s="80">
        <v>2.1118399999999999</v>
      </c>
      <c r="Q655" s="11">
        <f t="shared" si="43"/>
        <v>0</v>
      </c>
      <c r="R655" s="125"/>
      <c r="S655" s="125"/>
      <c r="T655" s="126">
        <v>42</v>
      </c>
      <c r="U655" s="126">
        <v>4.1246414184570313E-4</v>
      </c>
      <c r="V655" s="127" t="s">
        <v>114</v>
      </c>
      <c r="W655" s="125"/>
      <c r="X655" s="125"/>
      <c r="Y655" s="126">
        <v>42</v>
      </c>
      <c r="Z655" s="126">
        <v>571.077880859375</v>
      </c>
      <c r="AA655" s="127" t="s">
        <v>114</v>
      </c>
      <c r="AB655" s="125"/>
      <c r="AC655" s="125"/>
      <c r="AD655" s="126">
        <v>571.077880859375</v>
      </c>
      <c r="AE655" s="126">
        <v>4.1246414184570313E-4</v>
      </c>
      <c r="AG655" s="11"/>
    </row>
    <row r="656" spans="3:33" x14ac:dyDescent="0.25">
      <c r="C656" s="30">
        <f t="shared" si="44"/>
        <v>571.0284423828125</v>
      </c>
      <c r="D656" s="31">
        <f t="shared" si="45"/>
        <v>2.1118199999999998</v>
      </c>
      <c r="M656" s="11">
        <v>2524</v>
      </c>
      <c r="N656" s="11">
        <f t="shared" si="42"/>
        <v>0</v>
      </c>
      <c r="O656" s="80">
        <v>42.066699999999997</v>
      </c>
      <c r="P656" s="80">
        <v>2.1118199999999998</v>
      </c>
      <c r="Q656" s="11">
        <f t="shared" si="43"/>
        <v>3.3333333327334458E-5</v>
      </c>
      <c r="R656" s="125"/>
      <c r="S656" s="125"/>
      <c r="T656" s="126">
        <v>42.06666666666667</v>
      </c>
      <c r="U656" s="126">
        <v>3.528594970703125E-4</v>
      </c>
      <c r="V656" s="127" t="s">
        <v>114</v>
      </c>
      <c r="W656" s="125"/>
      <c r="X656" s="125"/>
      <c r="Y656" s="126">
        <v>42.06666666666667</v>
      </c>
      <c r="Z656" s="126">
        <v>571.0284423828125</v>
      </c>
      <c r="AA656" s="127" t="s">
        <v>114</v>
      </c>
      <c r="AB656" s="125"/>
      <c r="AC656" s="125"/>
      <c r="AD656" s="126">
        <v>571.0284423828125</v>
      </c>
      <c r="AE656" s="126">
        <v>3.528594970703125E-4</v>
      </c>
      <c r="AG656" s="11"/>
    </row>
    <row r="657" spans="3:33" x14ac:dyDescent="0.25">
      <c r="C657" s="30">
        <f t="shared" si="44"/>
        <v>571.042724609375</v>
      </c>
      <c r="D657" s="31">
        <f t="shared" si="45"/>
        <v>2.1118299999999999</v>
      </c>
      <c r="M657" s="11">
        <v>2528</v>
      </c>
      <c r="N657" s="11">
        <f t="shared" si="42"/>
        <v>0</v>
      </c>
      <c r="O657" s="80">
        <v>42.133299999999998</v>
      </c>
      <c r="P657" s="80">
        <v>2.1118299999999999</v>
      </c>
      <c r="Q657" s="11">
        <f t="shared" si="43"/>
        <v>3.3333333334439885E-5</v>
      </c>
      <c r="R657" s="125"/>
      <c r="S657" s="125"/>
      <c r="T657" s="126">
        <v>42.133333333333333</v>
      </c>
      <c r="U657" s="126">
        <v>3.6478042602539063E-4</v>
      </c>
      <c r="V657" s="127" t="s">
        <v>114</v>
      </c>
      <c r="W657" s="125"/>
      <c r="X657" s="125"/>
      <c r="Y657" s="126">
        <v>42.133333333333333</v>
      </c>
      <c r="Z657" s="126">
        <v>571.042724609375</v>
      </c>
      <c r="AA657" s="127" t="s">
        <v>114</v>
      </c>
      <c r="AB657" s="125"/>
      <c r="AC657" s="125"/>
      <c r="AD657" s="126">
        <v>571.042724609375</v>
      </c>
      <c r="AE657" s="126">
        <v>3.6478042602539063E-4</v>
      </c>
      <c r="AG657" s="11"/>
    </row>
    <row r="658" spans="3:33" x14ac:dyDescent="0.25">
      <c r="C658" s="30">
        <f t="shared" si="44"/>
        <v>571.07513427734375</v>
      </c>
      <c r="D658" s="31">
        <f t="shared" si="45"/>
        <v>2.1118100000000002</v>
      </c>
      <c r="M658" s="11">
        <v>2532</v>
      </c>
      <c r="N658" s="11">
        <f t="shared" si="42"/>
        <v>0</v>
      </c>
      <c r="O658" s="80">
        <v>42.2</v>
      </c>
      <c r="P658" s="80">
        <v>2.1118100000000002</v>
      </c>
      <c r="Q658" s="11">
        <f t="shared" si="43"/>
        <v>0</v>
      </c>
      <c r="R658" s="125"/>
      <c r="S658" s="125"/>
      <c r="T658" s="126">
        <v>42.2</v>
      </c>
      <c r="U658" s="126">
        <v>3.147125244140625E-4</v>
      </c>
      <c r="V658" s="127" t="s">
        <v>114</v>
      </c>
      <c r="W658" s="125"/>
      <c r="X658" s="125"/>
      <c r="Y658" s="126">
        <v>42.2</v>
      </c>
      <c r="Z658" s="126">
        <v>571.07513427734375</v>
      </c>
      <c r="AA658" s="127" t="s">
        <v>114</v>
      </c>
      <c r="AB658" s="125"/>
      <c r="AC658" s="125"/>
      <c r="AD658" s="126">
        <v>571.07513427734375</v>
      </c>
      <c r="AE658" s="126">
        <v>3.147125244140625E-4</v>
      </c>
      <c r="AG658" s="11"/>
    </row>
    <row r="659" spans="3:33" x14ac:dyDescent="0.25">
      <c r="C659" s="30">
        <f t="shared" si="44"/>
        <v>571.0521240234375</v>
      </c>
      <c r="D659" s="31">
        <f t="shared" si="45"/>
        <v>2.1118199999999998</v>
      </c>
      <c r="M659" s="11">
        <v>2536</v>
      </c>
      <c r="N659" s="11">
        <f t="shared" si="42"/>
        <v>0</v>
      </c>
      <c r="O659" s="80">
        <v>42.2667</v>
      </c>
      <c r="P659" s="80">
        <v>2.1118199999999998</v>
      </c>
      <c r="Q659" s="11">
        <f t="shared" si="43"/>
        <v>3.3333333334439885E-5</v>
      </c>
      <c r="R659" s="125"/>
      <c r="S659" s="125"/>
      <c r="T659" s="126">
        <v>42.266666666666666</v>
      </c>
      <c r="U659" s="126">
        <v>3.24249267578125E-4</v>
      </c>
      <c r="V659" s="127" t="s">
        <v>114</v>
      </c>
      <c r="W659" s="125"/>
      <c r="X659" s="125"/>
      <c r="Y659" s="126">
        <v>42.266666666666666</v>
      </c>
      <c r="Z659" s="126">
        <v>571.0521240234375</v>
      </c>
      <c r="AA659" s="127" t="s">
        <v>114</v>
      </c>
      <c r="AB659" s="125"/>
      <c r="AC659" s="125"/>
      <c r="AD659" s="126">
        <v>571.0521240234375</v>
      </c>
      <c r="AE659" s="126">
        <v>3.24249267578125E-4</v>
      </c>
      <c r="AG659" s="11"/>
    </row>
    <row r="660" spans="3:33" x14ac:dyDescent="0.25">
      <c r="C660" s="30">
        <f t="shared" si="44"/>
        <v>571.06085205078125</v>
      </c>
      <c r="D660" s="31">
        <f t="shared" si="45"/>
        <v>2.1118100000000002</v>
      </c>
      <c r="M660" s="11">
        <v>2540</v>
      </c>
      <c r="N660" s="11">
        <f t="shared" si="42"/>
        <v>0</v>
      </c>
      <c r="O660" s="80">
        <v>42.333300000000001</v>
      </c>
      <c r="P660" s="80">
        <v>2.1118100000000002</v>
      </c>
      <c r="Q660" s="11">
        <f t="shared" si="43"/>
        <v>3.3333333334439885E-5</v>
      </c>
      <c r="R660" s="125"/>
      <c r="S660" s="125"/>
      <c r="T660" s="126">
        <v>42.333333333333336</v>
      </c>
      <c r="U660" s="126">
        <v>2.9802322387695313E-4</v>
      </c>
      <c r="V660" s="127" t="s">
        <v>114</v>
      </c>
      <c r="W660" s="125"/>
      <c r="X660" s="125"/>
      <c r="Y660" s="126">
        <v>42.333333333333336</v>
      </c>
      <c r="Z660" s="126">
        <v>571.06085205078125</v>
      </c>
      <c r="AA660" s="127" t="s">
        <v>114</v>
      </c>
      <c r="AB660" s="125"/>
      <c r="AC660" s="125"/>
      <c r="AD660" s="126">
        <v>571.06085205078125</v>
      </c>
      <c r="AE660" s="126">
        <v>2.9802322387695313E-4</v>
      </c>
      <c r="AG660" s="11"/>
    </row>
    <row r="661" spans="3:33" x14ac:dyDescent="0.25">
      <c r="C661" s="30">
        <f t="shared" si="44"/>
        <v>571.08734130859375</v>
      </c>
      <c r="D661" s="31">
        <f t="shared" si="45"/>
        <v>2.1118100000000002</v>
      </c>
      <c r="M661" s="11">
        <v>2544</v>
      </c>
      <c r="N661" s="11">
        <f t="shared" si="42"/>
        <v>0</v>
      </c>
      <c r="O661" s="80">
        <v>42.4</v>
      </c>
      <c r="P661" s="80">
        <v>2.1118100000000002</v>
      </c>
      <c r="Q661" s="11">
        <f t="shared" si="43"/>
        <v>0</v>
      </c>
      <c r="R661" s="125"/>
      <c r="S661" s="125"/>
      <c r="T661" s="126">
        <v>42.4</v>
      </c>
      <c r="U661" s="126">
        <v>2.956390380859375E-4</v>
      </c>
      <c r="V661" s="127" t="s">
        <v>114</v>
      </c>
      <c r="W661" s="125"/>
      <c r="X661" s="125"/>
      <c r="Y661" s="126">
        <v>42.4</v>
      </c>
      <c r="Z661" s="126">
        <v>571.08734130859375</v>
      </c>
      <c r="AA661" s="127" t="s">
        <v>114</v>
      </c>
      <c r="AB661" s="125"/>
      <c r="AC661" s="125"/>
      <c r="AD661" s="126">
        <v>571.08734130859375</v>
      </c>
      <c r="AE661" s="126">
        <v>2.956390380859375E-4</v>
      </c>
      <c r="AG661" s="11"/>
    </row>
    <row r="662" spans="3:33" x14ac:dyDescent="0.25">
      <c r="C662" s="30">
        <f t="shared" si="44"/>
        <v>571.072021484375</v>
      </c>
      <c r="D662" s="31">
        <f t="shared" si="45"/>
        <v>2.1118199999999998</v>
      </c>
      <c r="M662" s="11">
        <v>2548</v>
      </c>
      <c r="N662" s="11">
        <f t="shared" si="42"/>
        <v>0</v>
      </c>
      <c r="O662" s="80">
        <v>42.466700000000003</v>
      </c>
      <c r="P662" s="80">
        <v>2.1118199999999998</v>
      </c>
      <c r="Q662" s="11">
        <f t="shared" si="43"/>
        <v>3.3333333334439885E-5</v>
      </c>
      <c r="R662" s="125"/>
      <c r="S662" s="125"/>
      <c r="T662" s="126">
        <v>42.466666666666669</v>
      </c>
      <c r="U662" s="126">
        <v>3.24249267578125E-4</v>
      </c>
      <c r="V662" s="127" t="s">
        <v>114</v>
      </c>
      <c r="W662" s="125"/>
      <c r="X662" s="125"/>
      <c r="Y662" s="126">
        <v>42.466666666666669</v>
      </c>
      <c r="Z662" s="126">
        <v>571.072021484375</v>
      </c>
      <c r="AA662" s="127" t="s">
        <v>114</v>
      </c>
      <c r="AB662" s="125"/>
      <c r="AC662" s="125"/>
      <c r="AD662" s="126">
        <v>571.072021484375</v>
      </c>
      <c r="AE662" s="126">
        <v>3.24249267578125E-4</v>
      </c>
      <c r="AG662" s="11"/>
    </row>
    <row r="663" spans="3:33" x14ac:dyDescent="0.25">
      <c r="C663" s="30">
        <f t="shared" si="44"/>
        <v>571.08245849609375</v>
      </c>
      <c r="D663" s="31">
        <f t="shared" si="45"/>
        <v>2.1118199999999998</v>
      </c>
      <c r="M663" s="11">
        <v>2552</v>
      </c>
      <c r="N663" s="11">
        <f t="shared" si="42"/>
        <v>0</v>
      </c>
      <c r="O663" s="80">
        <v>42.533299999999997</v>
      </c>
      <c r="P663" s="80">
        <v>2.1118199999999998</v>
      </c>
      <c r="Q663" s="11">
        <f t="shared" si="43"/>
        <v>3.3333333334439885E-5</v>
      </c>
      <c r="R663" s="125"/>
      <c r="S663" s="125"/>
      <c r="T663" s="126">
        <v>42.533333333333331</v>
      </c>
      <c r="U663" s="126">
        <v>3.528594970703125E-4</v>
      </c>
      <c r="V663" s="127" t="s">
        <v>114</v>
      </c>
      <c r="W663" s="125"/>
      <c r="X663" s="125"/>
      <c r="Y663" s="126">
        <v>42.533333333333331</v>
      </c>
      <c r="Z663" s="126">
        <v>571.08245849609375</v>
      </c>
      <c r="AA663" s="127" t="s">
        <v>114</v>
      </c>
      <c r="AB663" s="125"/>
      <c r="AC663" s="125"/>
      <c r="AD663" s="126">
        <v>571.08245849609375</v>
      </c>
      <c r="AE663" s="126">
        <v>3.528594970703125E-4</v>
      </c>
      <c r="AG663" s="11"/>
    </row>
    <row r="664" spans="3:33" x14ac:dyDescent="0.25">
      <c r="C664" s="30">
        <f t="shared" si="44"/>
        <v>571.1162109375</v>
      </c>
      <c r="D664" s="31">
        <f t="shared" si="45"/>
        <v>2.1118000000000001</v>
      </c>
      <c r="M664" s="11">
        <v>2556</v>
      </c>
      <c r="N664" s="11">
        <f t="shared" si="42"/>
        <v>0</v>
      </c>
      <c r="O664" s="80">
        <v>42.6</v>
      </c>
      <c r="P664" s="80">
        <v>2.1118000000000001</v>
      </c>
      <c r="Q664" s="11">
        <f t="shared" si="43"/>
        <v>0</v>
      </c>
      <c r="R664" s="125"/>
      <c r="S664" s="125"/>
      <c r="T664" s="126">
        <v>42.6</v>
      </c>
      <c r="U664" s="126">
        <v>2.5987625122070313E-4</v>
      </c>
      <c r="V664" s="127" t="s">
        <v>114</v>
      </c>
      <c r="W664" s="125"/>
      <c r="X664" s="125"/>
      <c r="Y664" s="126">
        <v>42.6</v>
      </c>
      <c r="Z664" s="126">
        <v>571.1162109375</v>
      </c>
      <c r="AA664" s="127" t="s">
        <v>114</v>
      </c>
      <c r="AB664" s="125"/>
      <c r="AC664" s="125"/>
      <c r="AD664" s="126">
        <v>571.1162109375</v>
      </c>
      <c r="AE664" s="126">
        <v>2.5987625122070313E-4</v>
      </c>
      <c r="AG664" s="11"/>
    </row>
    <row r="665" spans="3:33" x14ac:dyDescent="0.25">
      <c r="C665" s="30">
        <f t="shared" si="44"/>
        <v>571.10089111328125</v>
      </c>
      <c r="D665" s="31">
        <f t="shared" si="45"/>
        <v>2.1118700000000001</v>
      </c>
      <c r="M665" s="11">
        <v>2560</v>
      </c>
      <c r="N665" s="11">
        <f t="shared" ref="N665:N728" si="46">MOD(M665,4)</f>
        <v>0</v>
      </c>
      <c r="O665" s="80">
        <v>42.666699999999999</v>
      </c>
      <c r="P665" s="80">
        <v>2.1118700000000001</v>
      </c>
      <c r="Q665" s="11">
        <f t="shared" ref="Q665:Q728" si="47">ABS(O665-T665)</f>
        <v>3.3333333334439885E-5</v>
      </c>
      <c r="R665" s="125"/>
      <c r="S665" s="125"/>
      <c r="T665" s="126">
        <v>42.666666666666664</v>
      </c>
      <c r="U665" s="126">
        <v>5.054473876953125E-4</v>
      </c>
      <c r="V665" s="127" t="s">
        <v>114</v>
      </c>
      <c r="W665" s="125"/>
      <c r="X665" s="125"/>
      <c r="Y665" s="126">
        <v>42.666666666666664</v>
      </c>
      <c r="Z665" s="126">
        <v>571.10089111328125</v>
      </c>
      <c r="AA665" s="127" t="s">
        <v>114</v>
      </c>
      <c r="AB665" s="125"/>
      <c r="AC665" s="125"/>
      <c r="AD665" s="126">
        <v>571.10089111328125</v>
      </c>
      <c r="AE665" s="126">
        <v>5.054473876953125E-4</v>
      </c>
      <c r="AG665" s="11"/>
    </row>
    <row r="666" spans="3:33" x14ac:dyDescent="0.25">
      <c r="C666" s="30">
        <f t="shared" ref="C666:C729" si="48">Z666</f>
        <v>571.0994873046875</v>
      </c>
      <c r="D666" s="31">
        <f t="shared" ref="D666:D729" si="49">P666</f>
        <v>2.1118199999999998</v>
      </c>
      <c r="M666" s="11">
        <v>2564</v>
      </c>
      <c r="N666" s="11">
        <f t="shared" si="46"/>
        <v>0</v>
      </c>
      <c r="O666" s="80">
        <v>42.7333</v>
      </c>
      <c r="P666" s="80">
        <v>2.1118199999999998</v>
      </c>
      <c r="Q666" s="11">
        <f t="shared" si="47"/>
        <v>3.3333333334439885E-5</v>
      </c>
      <c r="R666" s="125"/>
      <c r="S666" s="125"/>
      <c r="T666" s="126">
        <v>42.733333333333334</v>
      </c>
      <c r="U666" s="126">
        <v>3.3617019653320313E-4</v>
      </c>
      <c r="V666" s="127" t="s">
        <v>114</v>
      </c>
      <c r="W666" s="125"/>
      <c r="X666" s="125"/>
      <c r="Y666" s="126">
        <v>42.733333333333334</v>
      </c>
      <c r="Z666" s="126">
        <v>571.0994873046875</v>
      </c>
      <c r="AA666" s="127" t="s">
        <v>114</v>
      </c>
      <c r="AB666" s="125"/>
      <c r="AC666" s="125"/>
      <c r="AD666" s="126">
        <v>571.0994873046875</v>
      </c>
      <c r="AE666" s="126">
        <v>3.3617019653320313E-4</v>
      </c>
      <c r="AG666" s="11"/>
    </row>
    <row r="667" spans="3:33" x14ac:dyDescent="0.25">
      <c r="C667" s="30">
        <f t="shared" si="48"/>
        <v>571.11376953125</v>
      </c>
      <c r="D667" s="31">
        <f t="shared" si="49"/>
        <v>2.1118100000000002</v>
      </c>
      <c r="M667" s="11">
        <v>2568</v>
      </c>
      <c r="N667" s="11">
        <f t="shared" si="46"/>
        <v>0</v>
      </c>
      <c r="O667" s="80">
        <v>42.8</v>
      </c>
      <c r="P667" s="80">
        <v>2.1118100000000002</v>
      </c>
      <c r="Q667" s="11">
        <f t="shared" si="47"/>
        <v>0</v>
      </c>
      <c r="R667" s="125"/>
      <c r="S667" s="125"/>
      <c r="T667" s="126">
        <v>42.8</v>
      </c>
      <c r="U667" s="126">
        <v>2.8848648071289063E-4</v>
      </c>
      <c r="V667" s="127" t="s">
        <v>114</v>
      </c>
      <c r="W667" s="125"/>
      <c r="X667" s="125"/>
      <c r="Y667" s="126">
        <v>42.8</v>
      </c>
      <c r="Z667" s="126">
        <v>571.11376953125</v>
      </c>
      <c r="AA667" s="127" t="s">
        <v>114</v>
      </c>
      <c r="AB667" s="125"/>
      <c r="AC667" s="125"/>
      <c r="AD667" s="126">
        <v>571.11376953125</v>
      </c>
      <c r="AE667" s="126">
        <v>2.8848648071289063E-4</v>
      </c>
      <c r="AG667" s="11"/>
    </row>
    <row r="668" spans="3:33" x14ac:dyDescent="0.25">
      <c r="C668" s="30">
        <f t="shared" si="48"/>
        <v>571.13470458984375</v>
      </c>
      <c r="D668" s="31">
        <f t="shared" si="49"/>
        <v>2.1118100000000002</v>
      </c>
      <c r="M668" s="11">
        <v>2572</v>
      </c>
      <c r="N668" s="11">
        <f t="shared" si="46"/>
        <v>0</v>
      </c>
      <c r="O668" s="80">
        <v>42.866700000000002</v>
      </c>
      <c r="P668" s="80">
        <v>2.1118100000000002</v>
      </c>
      <c r="Q668" s="11">
        <f t="shared" si="47"/>
        <v>3.3333333334439885E-5</v>
      </c>
      <c r="R668" s="125"/>
      <c r="S668" s="125"/>
      <c r="T668" s="126">
        <v>42.866666666666667</v>
      </c>
      <c r="U668" s="126">
        <v>2.86102294921875E-4</v>
      </c>
      <c r="V668" s="127" t="s">
        <v>114</v>
      </c>
      <c r="W668" s="125"/>
      <c r="X668" s="125"/>
      <c r="Y668" s="126">
        <v>42.866666666666667</v>
      </c>
      <c r="Z668" s="126">
        <v>571.13470458984375</v>
      </c>
      <c r="AA668" s="127" t="s">
        <v>114</v>
      </c>
      <c r="AB668" s="125"/>
      <c r="AC668" s="125"/>
      <c r="AD668" s="126">
        <v>571.13470458984375</v>
      </c>
      <c r="AE668" s="126">
        <v>2.86102294921875E-4</v>
      </c>
      <c r="AG668" s="11"/>
    </row>
    <row r="669" spans="3:33" x14ac:dyDescent="0.25">
      <c r="C669" s="30">
        <f t="shared" si="48"/>
        <v>571.13330078125</v>
      </c>
      <c r="D669" s="31">
        <f t="shared" si="49"/>
        <v>2.1118199999999998</v>
      </c>
      <c r="M669" s="11">
        <v>2576</v>
      </c>
      <c r="N669" s="11">
        <f t="shared" si="46"/>
        <v>0</v>
      </c>
      <c r="O669" s="80">
        <v>42.933300000000003</v>
      </c>
      <c r="P669" s="80">
        <v>2.1118199999999998</v>
      </c>
      <c r="Q669" s="11">
        <f t="shared" si="47"/>
        <v>3.3333333327334458E-5</v>
      </c>
      <c r="R669" s="125"/>
      <c r="S669" s="125"/>
      <c r="T669" s="126">
        <v>42.93333333333333</v>
      </c>
      <c r="U669" s="126">
        <v>3.24249267578125E-4</v>
      </c>
      <c r="V669" s="127" t="s">
        <v>114</v>
      </c>
      <c r="W669" s="125"/>
      <c r="X669" s="125"/>
      <c r="Y669" s="126">
        <v>42.93333333333333</v>
      </c>
      <c r="Z669" s="126">
        <v>571.13330078125</v>
      </c>
      <c r="AA669" s="127" t="s">
        <v>114</v>
      </c>
      <c r="AB669" s="125"/>
      <c r="AC669" s="125"/>
      <c r="AD669" s="126">
        <v>571.13330078125</v>
      </c>
      <c r="AE669" s="126">
        <v>3.24249267578125E-4</v>
      </c>
      <c r="AG669" s="11"/>
    </row>
    <row r="670" spans="3:33" x14ac:dyDescent="0.25">
      <c r="C670" s="30">
        <f t="shared" si="48"/>
        <v>571.14239501953125</v>
      </c>
      <c r="D670" s="31">
        <f t="shared" si="49"/>
        <v>2.1118000000000001</v>
      </c>
      <c r="M670" s="11">
        <v>2580</v>
      </c>
      <c r="N670" s="11">
        <f t="shared" si="46"/>
        <v>0</v>
      </c>
      <c r="O670" s="80">
        <v>43</v>
      </c>
      <c r="P670" s="80">
        <v>2.1118000000000001</v>
      </c>
      <c r="Q670" s="11">
        <f t="shared" si="47"/>
        <v>0</v>
      </c>
      <c r="R670" s="125"/>
      <c r="S670" s="125"/>
      <c r="T670" s="126">
        <v>43</v>
      </c>
      <c r="U670" s="126">
        <v>2.5987625122070313E-4</v>
      </c>
      <c r="V670" s="127" t="s">
        <v>114</v>
      </c>
      <c r="W670" s="125"/>
      <c r="X670" s="125"/>
      <c r="Y670" s="126">
        <v>43</v>
      </c>
      <c r="Z670" s="126">
        <v>571.14239501953125</v>
      </c>
      <c r="AA670" s="127" t="s">
        <v>114</v>
      </c>
      <c r="AB670" s="125"/>
      <c r="AC670" s="125"/>
      <c r="AD670" s="126">
        <v>571.14239501953125</v>
      </c>
      <c r="AE670" s="126">
        <v>2.5987625122070313E-4</v>
      </c>
      <c r="AG670" s="11"/>
    </row>
    <row r="671" spans="3:33" x14ac:dyDescent="0.25">
      <c r="C671" s="30">
        <f t="shared" si="48"/>
        <v>571.17999267578125</v>
      </c>
      <c r="D671" s="31">
        <f t="shared" si="49"/>
        <v>2.1118000000000001</v>
      </c>
      <c r="M671" s="11">
        <v>2584</v>
      </c>
      <c r="N671" s="11">
        <f t="shared" si="46"/>
        <v>0</v>
      </c>
      <c r="O671" s="80">
        <v>43.066699999999997</v>
      </c>
      <c r="P671" s="80">
        <v>2.1118000000000001</v>
      </c>
      <c r="Q671" s="11">
        <f t="shared" si="47"/>
        <v>3.3333333327334458E-5</v>
      </c>
      <c r="R671" s="125"/>
      <c r="S671" s="125"/>
      <c r="T671" s="126">
        <v>43.06666666666667</v>
      </c>
      <c r="U671" s="126">
        <v>2.5987625122070313E-4</v>
      </c>
      <c r="V671" s="127" t="s">
        <v>114</v>
      </c>
      <c r="W671" s="125"/>
      <c r="X671" s="125"/>
      <c r="Y671" s="126">
        <v>43.06666666666667</v>
      </c>
      <c r="Z671" s="126">
        <v>571.17999267578125</v>
      </c>
      <c r="AA671" s="127" t="s">
        <v>114</v>
      </c>
      <c r="AB671" s="125"/>
      <c r="AC671" s="125"/>
      <c r="AD671" s="126">
        <v>571.17999267578125</v>
      </c>
      <c r="AE671" s="126">
        <v>2.5987625122070313E-4</v>
      </c>
      <c r="AG671" s="11"/>
    </row>
    <row r="672" spans="3:33" x14ac:dyDescent="0.25">
      <c r="C672" s="30">
        <f t="shared" si="48"/>
        <v>571.16259765625</v>
      </c>
      <c r="D672" s="31">
        <f t="shared" si="49"/>
        <v>2.1118199999999998</v>
      </c>
      <c r="M672" s="11">
        <v>2588</v>
      </c>
      <c r="N672" s="11">
        <f t="shared" si="46"/>
        <v>0</v>
      </c>
      <c r="O672" s="80">
        <v>43.133299999999998</v>
      </c>
      <c r="P672" s="80">
        <v>2.1118199999999998</v>
      </c>
      <c r="Q672" s="11">
        <f t="shared" si="47"/>
        <v>3.3333333334439885E-5</v>
      </c>
      <c r="R672" s="125"/>
      <c r="S672" s="125"/>
      <c r="T672" s="126">
        <v>43.133333333333333</v>
      </c>
      <c r="U672" s="126">
        <v>3.3617019653320313E-4</v>
      </c>
      <c r="V672" s="127" t="s">
        <v>114</v>
      </c>
      <c r="W672" s="125"/>
      <c r="X672" s="125"/>
      <c r="Y672" s="126">
        <v>43.133333333333333</v>
      </c>
      <c r="Z672" s="126">
        <v>571.16259765625</v>
      </c>
      <c r="AA672" s="127" t="s">
        <v>114</v>
      </c>
      <c r="AB672" s="125"/>
      <c r="AC672" s="125"/>
      <c r="AD672" s="126">
        <v>571.16259765625</v>
      </c>
      <c r="AE672" s="126">
        <v>3.3617019653320313E-4</v>
      </c>
      <c r="AG672" s="11"/>
    </row>
    <row r="673" spans="3:33" x14ac:dyDescent="0.25">
      <c r="C673" s="30">
        <f t="shared" si="48"/>
        <v>571.181396484375</v>
      </c>
      <c r="D673" s="31">
        <f t="shared" si="49"/>
        <v>2.1118100000000002</v>
      </c>
      <c r="M673" s="11">
        <v>2592</v>
      </c>
      <c r="N673" s="11">
        <f t="shared" si="46"/>
        <v>0</v>
      </c>
      <c r="O673" s="80">
        <v>43.2</v>
      </c>
      <c r="P673" s="80">
        <v>2.1118100000000002</v>
      </c>
      <c r="Q673" s="11">
        <f t="shared" si="47"/>
        <v>0</v>
      </c>
      <c r="R673" s="125"/>
      <c r="S673" s="125"/>
      <c r="T673" s="126">
        <v>43.2</v>
      </c>
      <c r="U673" s="126">
        <v>3.0517578125E-4</v>
      </c>
      <c r="V673" s="127" t="s">
        <v>114</v>
      </c>
      <c r="W673" s="125"/>
      <c r="X673" s="125"/>
      <c r="Y673" s="126">
        <v>43.2</v>
      </c>
      <c r="Z673" s="126">
        <v>571.181396484375</v>
      </c>
      <c r="AA673" s="127" t="s">
        <v>114</v>
      </c>
      <c r="AB673" s="125"/>
      <c r="AC673" s="125"/>
      <c r="AD673" s="126">
        <v>571.181396484375</v>
      </c>
      <c r="AE673" s="126">
        <v>3.0517578125E-4</v>
      </c>
      <c r="AG673" s="11"/>
    </row>
    <row r="674" spans="3:33" x14ac:dyDescent="0.25">
      <c r="C674" s="30">
        <f t="shared" si="48"/>
        <v>571.2169189453125</v>
      </c>
      <c r="D674" s="31">
        <f t="shared" si="49"/>
        <v>2.1118199999999998</v>
      </c>
      <c r="M674" s="11">
        <v>2596</v>
      </c>
      <c r="N674" s="11">
        <f t="shared" si="46"/>
        <v>0</v>
      </c>
      <c r="O674" s="80">
        <v>43.2667</v>
      </c>
      <c r="P674" s="80">
        <v>2.1118199999999998</v>
      </c>
      <c r="Q674" s="11">
        <f t="shared" si="47"/>
        <v>3.3333333334439885E-5</v>
      </c>
      <c r="R674" s="125"/>
      <c r="S674" s="125"/>
      <c r="T674" s="126">
        <v>43.266666666666666</v>
      </c>
      <c r="U674" s="126">
        <v>3.4570693969726563E-4</v>
      </c>
      <c r="V674" s="127" t="s">
        <v>114</v>
      </c>
      <c r="W674" s="125"/>
      <c r="X674" s="125"/>
      <c r="Y674" s="126">
        <v>43.266666666666666</v>
      </c>
      <c r="Z674" s="126">
        <v>571.2169189453125</v>
      </c>
      <c r="AA674" s="127" t="s">
        <v>114</v>
      </c>
      <c r="AB674" s="125"/>
      <c r="AC674" s="125"/>
      <c r="AD674" s="126">
        <v>571.2169189453125</v>
      </c>
      <c r="AE674" s="126">
        <v>3.4570693969726563E-4</v>
      </c>
      <c r="AG674" s="11"/>
    </row>
    <row r="675" spans="3:33" x14ac:dyDescent="0.25">
      <c r="C675" s="30">
        <f t="shared" si="48"/>
        <v>571.20751953125</v>
      </c>
      <c r="D675" s="31">
        <f t="shared" si="49"/>
        <v>2.1118299999999999</v>
      </c>
      <c r="M675" s="11">
        <v>2600</v>
      </c>
      <c r="N675" s="11">
        <f t="shared" si="46"/>
        <v>0</v>
      </c>
      <c r="O675" s="80">
        <v>43.333300000000001</v>
      </c>
      <c r="P675" s="80">
        <v>2.1118299999999999</v>
      </c>
      <c r="Q675" s="11">
        <f t="shared" si="47"/>
        <v>3.3333333334439885E-5</v>
      </c>
      <c r="R675" s="125"/>
      <c r="S675" s="125"/>
      <c r="T675" s="126">
        <v>43.333333333333336</v>
      </c>
      <c r="U675" s="126">
        <v>3.6478042602539063E-4</v>
      </c>
      <c r="V675" s="127" t="s">
        <v>114</v>
      </c>
      <c r="W675" s="125"/>
      <c r="X675" s="125"/>
      <c r="Y675" s="126">
        <v>43.333333333333336</v>
      </c>
      <c r="Z675" s="126">
        <v>571.20751953125</v>
      </c>
      <c r="AA675" s="127" t="s">
        <v>114</v>
      </c>
      <c r="AB675" s="125"/>
      <c r="AC675" s="125"/>
      <c r="AD675" s="126">
        <v>571.20751953125</v>
      </c>
      <c r="AE675" s="126">
        <v>3.6478042602539063E-4</v>
      </c>
      <c r="AG675" s="11"/>
    </row>
    <row r="676" spans="3:33" x14ac:dyDescent="0.25">
      <c r="C676" s="30">
        <f t="shared" si="48"/>
        <v>571.21484375</v>
      </c>
      <c r="D676" s="31">
        <f t="shared" si="49"/>
        <v>2.1118399999999999</v>
      </c>
      <c r="M676" s="11">
        <v>2604</v>
      </c>
      <c r="N676" s="11">
        <f t="shared" si="46"/>
        <v>0</v>
      </c>
      <c r="O676" s="80">
        <v>43.4</v>
      </c>
      <c r="P676" s="80">
        <v>2.1118399999999999</v>
      </c>
      <c r="Q676" s="11">
        <f t="shared" si="47"/>
        <v>0</v>
      </c>
      <c r="R676" s="125"/>
      <c r="S676" s="125"/>
      <c r="T676" s="126">
        <v>43.4</v>
      </c>
      <c r="U676" s="126">
        <v>3.9339065551757813E-4</v>
      </c>
      <c r="V676" s="127" t="s">
        <v>114</v>
      </c>
      <c r="W676" s="125"/>
      <c r="X676" s="125"/>
      <c r="Y676" s="126">
        <v>43.4</v>
      </c>
      <c r="Z676" s="126">
        <v>571.21484375</v>
      </c>
      <c r="AA676" s="127" t="s">
        <v>114</v>
      </c>
      <c r="AB676" s="125"/>
      <c r="AC676" s="125"/>
      <c r="AD676" s="126">
        <v>571.21484375</v>
      </c>
      <c r="AE676" s="126">
        <v>3.9339065551757813E-4</v>
      </c>
      <c r="AG676" s="11"/>
    </row>
    <row r="677" spans="3:33" x14ac:dyDescent="0.25">
      <c r="C677" s="30">
        <f t="shared" si="48"/>
        <v>571.258056640625</v>
      </c>
      <c r="D677" s="31">
        <f t="shared" si="49"/>
        <v>2.1118299999999999</v>
      </c>
      <c r="M677" s="11">
        <v>2608</v>
      </c>
      <c r="N677" s="11">
        <f t="shared" si="46"/>
        <v>0</v>
      </c>
      <c r="O677" s="80">
        <v>43.466700000000003</v>
      </c>
      <c r="P677" s="80">
        <v>2.1118299999999999</v>
      </c>
      <c r="Q677" s="11">
        <f t="shared" si="47"/>
        <v>3.3333333334439885E-5</v>
      </c>
      <c r="R677" s="125"/>
      <c r="S677" s="125"/>
      <c r="T677" s="126">
        <v>43.466666666666669</v>
      </c>
      <c r="U677" s="126">
        <v>3.719329833984375E-4</v>
      </c>
      <c r="V677" s="127" t="s">
        <v>114</v>
      </c>
      <c r="W677" s="125"/>
      <c r="X677" s="125"/>
      <c r="Y677" s="126">
        <v>43.466666666666669</v>
      </c>
      <c r="Z677" s="126">
        <v>571.258056640625</v>
      </c>
      <c r="AA677" s="127" t="s">
        <v>114</v>
      </c>
      <c r="AB677" s="125"/>
      <c r="AC677" s="125"/>
      <c r="AD677" s="126">
        <v>571.258056640625</v>
      </c>
      <c r="AE677" s="126">
        <v>3.719329833984375E-4</v>
      </c>
      <c r="AG677" s="11"/>
    </row>
    <row r="678" spans="3:33" x14ac:dyDescent="0.25">
      <c r="C678" s="30">
        <f t="shared" si="48"/>
        <v>571.2381591796875</v>
      </c>
      <c r="D678" s="31">
        <f t="shared" si="49"/>
        <v>2.1118399999999999</v>
      </c>
      <c r="M678" s="11">
        <v>2612</v>
      </c>
      <c r="N678" s="11">
        <f t="shared" si="46"/>
        <v>0</v>
      </c>
      <c r="O678" s="80">
        <v>43.533299999999997</v>
      </c>
      <c r="P678" s="80">
        <v>2.1118399999999999</v>
      </c>
      <c r="Q678" s="11">
        <f t="shared" si="47"/>
        <v>3.3333333334439885E-5</v>
      </c>
      <c r="R678" s="125"/>
      <c r="S678" s="125"/>
      <c r="T678" s="126">
        <v>43.533333333333331</v>
      </c>
      <c r="U678" s="126">
        <v>4.100799560546875E-4</v>
      </c>
      <c r="V678" s="127" t="s">
        <v>114</v>
      </c>
      <c r="W678" s="125"/>
      <c r="X678" s="125"/>
      <c r="Y678" s="126">
        <v>43.533333333333331</v>
      </c>
      <c r="Z678" s="126">
        <v>571.2381591796875</v>
      </c>
      <c r="AA678" s="127" t="s">
        <v>114</v>
      </c>
      <c r="AB678" s="125"/>
      <c r="AC678" s="125"/>
      <c r="AD678" s="126">
        <v>571.2381591796875</v>
      </c>
      <c r="AE678" s="126">
        <v>4.100799560546875E-4</v>
      </c>
      <c r="AG678" s="11"/>
    </row>
    <row r="679" spans="3:33" x14ac:dyDescent="0.25">
      <c r="C679" s="30">
        <f t="shared" si="48"/>
        <v>571.2503662109375</v>
      </c>
      <c r="D679" s="31">
        <f t="shared" si="49"/>
        <v>2.1118299999999999</v>
      </c>
      <c r="M679" s="11">
        <v>2616</v>
      </c>
      <c r="N679" s="11">
        <f t="shared" si="46"/>
        <v>0</v>
      </c>
      <c r="O679" s="80">
        <v>43.6</v>
      </c>
      <c r="P679" s="80">
        <v>2.1118299999999999</v>
      </c>
      <c r="Q679" s="11">
        <f t="shared" si="47"/>
        <v>0</v>
      </c>
      <c r="R679" s="125"/>
      <c r="S679" s="125"/>
      <c r="T679" s="126">
        <v>43.6</v>
      </c>
      <c r="U679" s="126">
        <v>3.6478042602539063E-4</v>
      </c>
      <c r="V679" s="127" t="s">
        <v>114</v>
      </c>
      <c r="W679" s="125"/>
      <c r="X679" s="125"/>
      <c r="Y679" s="126">
        <v>43.6</v>
      </c>
      <c r="Z679" s="126">
        <v>571.2503662109375</v>
      </c>
      <c r="AA679" s="127" t="s">
        <v>114</v>
      </c>
      <c r="AB679" s="125"/>
      <c r="AC679" s="125"/>
      <c r="AD679" s="126">
        <v>571.2503662109375</v>
      </c>
      <c r="AE679" s="126">
        <v>3.6478042602539063E-4</v>
      </c>
      <c r="AG679" s="11"/>
    </row>
    <row r="680" spans="3:33" x14ac:dyDescent="0.25">
      <c r="C680" s="30">
        <f t="shared" si="48"/>
        <v>571.2674560546875</v>
      </c>
      <c r="D680" s="31">
        <f t="shared" si="49"/>
        <v>2.1118199999999998</v>
      </c>
      <c r="M680" s="11">
        <v>2620</v>
      </c>
      <c r="N680" s="11">
        <f t="shared" si="46"/>
        <v>0</v>
      </c>
      <c r="O680" s="80">
        <v>43.666699999999999</v>
      </c>
      <c r="P680" s="80">
        <v>2.1118199999999998</v>
      </c>
      <c r="Q680" s="11">
        <f t="shared" si="47"/>
        <v>3.3333333334439885E-5</v>
      </c>
      <c r="R680" s="125"/>
      <c r="S680" s="125"/>
      <c r="T680" s="126">
        <v>43.666666666666664</v>
      </c>
      <c r="U680" s="126">
        <v>3.2663345336914063E-4</v>
      </c>
      <c r="V680" s="127" t="s">
        <v>114</v>
      </c>
      <c r="W680" s="125"/>
      <c r="X680" s="125"/>
      <c r="Y680" s="126">
        <v>43.666666666666664</v>
      </c>
      <c r="Z680" s="126">
        <v>571.2674560546875</v>
      </c>
      <c r="AA680" s="127" t="s">
        <v>114</v>
      </c>
      <c r="AB680" s="125"/>
      <c r="AC680" s="125"/>
      <c r="AD680" s="126">
        <v>571.2674560546875</v>
      </c>
      <c r="AE680" s="126">
        <v>3.2663345336914063E-4</v>
      </c>
      <c r="AG680" s="11"/>
    </row>
    <row r="681" spans="3:33" x14ac:dyDescent="0.25">
      <c r="C681" s="30">
        <f t="shared" si="48"/>
        <v>571.25384521484375</v>
      </c>
      <c r="D681" s="31">
        <f t="shared" si="49"/>
        <v>2.1118299999999999</v>
      </c>
      <c r="M681" s="11">
        <v>2624</v>
      </c>
      <c r="N681" s="11">
        <f t="shared" si="46"/>
        <v>0</v>
      </c>
      <c r="O681" s="80">
        <v>43.7333</v>
      </c>
      <c r="P681" s="80">
        <v>2.1118299999999999</v>
      </c>
      <c r="Q681" s="11">
        <f t="shared" si="47"/>
        <v>3.3333333334439885E-5</v>
      </c>
      <c r="R681" s="125"/>
      <c r="S681" s="125"/>
      <c r="T681" s="126">
        <v>43.733333333333334</v>
      </c>
      <c r="U681" s="126">
        <v>3.814697265625E-4</v>
      </c>
      <c r="V681" s="127" t="s">
        <v>114</v>
      </c>
      <c r="W681" s="125"/>
      <c r="X681" s="125"/>
      <c r="Y681" s="126">
        <v>43.733333333333334</v>
      </c>
      <c r="Z681" s="126">
        <v>571.25384521484375</v>
      </c>
      <c r="AA681" s="127" t="s">
        <v>114</v>
      </c>
      <c r="AB681" s="125"/>
      <c r="AC681" s="125"/>
      <c r="AD681" s="126">
        <v>571.25384521484375</v>
      </c>
      <c r="AE681" s="126">
        <v>3.814697265625E-4</v>
      </c>
      <c r="AG681" s="11"/>
    </row>
    <row r="682" spans="3:33" x14ac:dyDescent="0.25">
      <c r="C682" s="30">
        <f t="shared" si="48"/>
        <v>571.2552490234375</v>
      </c>
      <c r="D682" s="31">
        <f t="shared" si="49"/>
        <v>2.1118399999999999</v>
      </c>
      <c r="M682" s="11">
        <v>2628</v>
      </c>
      <c r="N682" s="11">
        <f t="shared" si="46"/>
        <v>0</v>
      </c>
      <c r="O682" s="80">
        <v>43.8</v>
      </c>
      <c r="P682" s="80">
        <v>2.1118399999999999</v>
      </c>
      <c r="Q682" s="11">
        <f t="shared" si="47"/>
        <v>0</v>
      </c>
      <c r="R682" s="125"/>
      <c r="S682" s="125"/>
      <c r="T682" s="126">
        <v>43.8</v>
      </c>
      <c r="U682" s="126">
        <v>4.1961669921875E-4</v>
      </c>
      <c r="V682" s="127" t="s">
        <v>114</v>
      </c>
      <c r="W682" s="125"/>
      <c r="X682" s="125"/>
      <c r="Y682" s="126">
        <v>43.8</v>
      </c>
      <c r="Z682" s="126">
        <v>571.2552490234375</v>
      </c>
      <c r="AA682" s="127" t="s">
        <v>114</v>
      </c>
      <c r="AB682" s="125"/>
      <c r="AC682" s="125"/>
      <c r="AD682" s="126">
        <v>571.2552490234375</v>
      </c>
      <c r="AE682" s="126">
        <v>4.1961669921875E-4</v>
      </c>
      <c r="AG682" s="11"/>
    </row>
    <row r="683" spans="3:33" x14ac:dyDescent="0.25">
      <c r="C683" s="30">
        <f t="shared" si="48"/>
        <v>571.2841796875</v>
      </c>
      <c r="D683" s="31">
        <f t="shared" si="49"/>
        <v>2.1118399999999999</v>
      </c>
      <c r="M683" s="11">
        <v>2632</v>
      </c>
      <c r="N683" s="11">
        <f t="shared" si="46"/>
        <v>0</v>
      </c>
      <c r="O683" s="80">
        <v>43.866700000000002</v>
      </c>
      <c r="P683" s="80">
        <v>2.1118399999999999</v>
      </c>
      <c r="Q683" s="11">
        <f t="shared" si="47"/>
        <v>3.3333333334439885E-5</v>
      </c>
      <c r="R683" s="125"/>
      <c r="S683" s="125"/>
      <c r="T683" s="126">
        <v>43.866666666666667</v>
      </c>
      <c r="U683" s="126">
        <v>3.910064697265625E-4</v>
      </c>
      <c r="V683" s="127" t="s">
        <v>114</v>
      </c>
      <c r="W683" s="125"/>
      <c r="X683" s="125"/>
      <c r="Y683" s="126">
        <v>43.866666666666667</v>
      </c>
      <c r="Z683" s="126">
        <v>571.2841796875</v>
      </c>
      <c r="AA683" s="127" t="s">
        <v>114</v>
      </c>
      <c r="AB683" s="125"/>
      <c r="AC683" s="125"/>
      <c r="AD683" s="126">
        <v>571.2841796875</v>
      </c>
      <c r="AE683" s="126">
        <v>3.910064697265625E-4</v>
      </c>
      <c r="AG683" s="11"/>
    </row>
    <row r="684" spans="3:33" x14ac:dyDescent="0.25">
      <c r="C684" s="30">
        <f t="shared" si="48"/>
        <v>571.25213623046875</v>
      </c>
      <c r="D684" s="31">
        <f t="shared" si="49"/>
        <v>2.1118000000000001</v>
      </c>
      <c r="M684" s="11">
        <v>2636</v>
      </c>
      <c r="N684" s="11">
        <f t="shared" si="46"/>
        <v>0</v>
      </c>
      <c r="O684" s="80">
        <v>43.933300000000003</v>
      </c>
      <c r="P684" s="80">
        <v>2.1118000000000001</v>
      </c>
      <c r="Q684" s="11">
        <f t="shared" si="47"/>
        <v>3.3333333327334458E-5</v>
      </c>
      <c r="R684" s="125"/>
      <c r="S684" s="125"/>
      <c r="T684" s="126">
        <v>43.93333333333333</v>
      </c>
      <c r="U684" s="126">
        <v>2.765655517578125E-4</v>
      </c>
      <c r="V684" s="127" t="s">
        <v>114</v>
      </c>
      <c r="W684" s="125"/>
      <c r="X684" s="125"/>
      <c r="Y684" s="126">
        <v>43.93333333333333</v>
      </c>
      <c r="Z684" s="126">
        <v>571.25213623046875</v>
      </c>
      <c r="AA684" s="127" t="s">
        <v>114</v>
      </c>
      <c r="AB684" s="125"/>
      <c r="AC684" s="125"/>
      <c r="AD684" s="126">
        <v>571.25213623046875</v>
      </c>
      <c r="AE684" s="126">
        <v>2.765655517578125E-4</v>
      </c>
      <c r="AG684" s="11"/>
    </row>
    <row r="685" spans="3:33" x14ac:dyDescent="0.25">
      <c r="C685" s="30">
        <f t="shared" si="48"/>
        <v>571.2503662109375</v>
      </c>
      <c r="D685" s="31">
        <f t="shared" si="49"/>
        <v>2.1118100000000002</v>
      </c>
      <c r="M685" s="11">
        <v>2640</v>
      </c>
      <c r="N685" s="11">
        <f t="shared" si="46"/>
        <v>0</v>
      </c>
      <c r="O685" s="80">
        <v>44</v>
      </c>
      <c r="P685" s="80">
        <v>2.1118100000000002</v>
      </c>
      <c r="Q685" s="11">
        <f t="shared" si="47"/>
        <v>0</v>
      </c>
      <c r="R685" s="125"/>
      <c r="S685" s="125"/>
      <c r="T685" s="126">
        <v>44</v>
      </c>
      <c r="U685" s="126">
        <v>2.8848648071289063E-4</v>
      </c>
      <c r="V685" s="127" t="s">
        <v>114</v>
      </c>
      <c r="W685" s="125"/>
      <c r="X685" s="125"/>
      <c r="Y685" s="126">
        <v>44</v>
      </c>
      <c r="Z685" s="126">
        <v>571.2503662109375</v>
      </c>
      <c r="AA685" s="127" t="s">
        <v>114</v>
      </c>
      <c r="AB685" s="125"/>
      <c r="AC685" s="125"/>
      <c r="AD685" s="126">
        <v>571.2503662109375</v>
      </c>
      <c r="AE685" s="126">
        <v>2.8848648071289063E-4</v>
      </c>
      <c r="AG685" s="11"/>
    </row>
    <row r="686" spans="3:33" x14ac:dyDescent="0.25">
      <c r="C686" s="30">
        <f t="shared" si="48"/>
        <v>571.270263671875</v>
      </c>
      <c r="D686" s="31">
        <f t="shared" si="49"/>
        <v>2.1118000000000001</v>
      </c>
      <c r="M686" s="11">
        <v>2644</v>
      </c>
      <c r="N686" s="11">
        <f t="shared" si="46"/>
        <v>0</v>
      </c>
      <c r="O686" s="80">
        <v>44.066699999999997</v>
      </c>
      <c r="P686" s="80">
        <v>2.1118000000000001</v>
      </c>
      <c r="Q686" s="11">
        <f t="shared" si="47"/>
        <v>3.3333333327334458E-5</v>
      </c>
      <c r="R686" s="125"/>
      <c r="S686" s="125"/>
      <c r="T686" s="126">
        <v>44.06666666666667</v>
      </c>
      <c r="U686" s="126">
        <v>2.765655517578125E-4</v>
      </c>
      <c r="V686" s="127" t="s">
        <v>114</v>
      </c>
      <c r="W686" s="125"/>
      <c r="X686" s="125"/>
      <c r="Y686" s="126">
        <v>44.06666666666667</v>
      </c>
      <c r="Z686" s="126">
        <v>571.270263671875</v>
      </c>
      <c r="AA686" s="127" t="s">
        <v>114</v>
      </c>
      <c r="AB686" s="125"/>
      <c r="AC686" s="125"/>
      <c r="AD686" s="126">
        <v>571.270263671875</v>
      </c>
      <c r="AE686" s="126">
        <v>2.765655517578125E-4</v>
      </c>
      <c r="AG686" s="11"/>
    </row>
    <row r="687" spans="3:33" x14ac:dyDescent="0.25">
      <c r="C687" s="30">
        <f t="shared" si="48"/>
        <v>571.24755859375</v>
      </c>
      <c r="D687" s="31">
        <f t="shared" si="49"/>
        <v>2.1118000000000001</v>
      </c>
      <c r="M687" s="11">
        <v>2648</v>
      </c>
      <c r="N687" s="11">
        <f t="shared" si="46"/>
        <v>0</v>
      </c>
      <c r="O687" s="80">
        <v>44.133299999999998</v>
      </c>
      <c r="P687" s="80">
        <v>2.1118000000000001</v>
      </c>
      <c r="Q687" s="11">
        <f t="shared" si="47"/>
        <v>3.3333333334439885E-5</v>
      </c>
      <c r="R687" s="125"/>
      <c r="S687" s="125"/>
      <c r="T687" s="126">
        <v>44.133333333333333</v>
      </c>
      <c r="U687" s="126">
        <v>2.765655517578125E-4</v>
      </c>
      <c r="V687" s="127" t="s">
        <v>114</v>
      </c>
      <c r="W687" s="125"/>
      <c r="X687" s="125"/>
      <c r="Y687" s="126">
        <v>44.133333333333333</v>
      </c>
      <c r="Z687" s="126">
        <v>571.24755859375</v>
      </c>
      <c r="AA687" s="127" t="s">
        <v>114</v>
      </c>
      <c r="AB687" s="125"/>
      <c r="AC687" s="125"/>
      <c r="AD687" s="126">
        <v>571.24755859375</v>
      </c>
      <c r="AE687" s="126">
        <v>2.765655517578125E-4</v>
      </c>
      <c r="AG687" s="11"/>
    </row>
    <row r="688" spans="3:33" x14ac:dyDescent="0.25">
      <c r="C688" s="30">
        <f t="shared" si="48"/>
        <v>571.240966796875</v>
      </c>
      <c r="D688" s="31">
        <f t="shared" si="49"/>
        <v>2.1118299999999999</v>
      </c>
      <c r="M688" s="11">
        <v>2652</v>
      </c>
      <c r="N688" s="11">
        <f t="shared" si="46"/>
        <v>0</v>
      </c>
      <c r="O688" s="80">
        <v>44.2</v>
      </c>
      <c r="P688" s="80">
        <v>2.1118299999999999</v>
      </c>
      <c r="Q688" s="11">
        <f t="shared" si="47"/>
        <v>0</v>
      </c>
      <c r="R688" s="125"/>
      <c r="S688" s="125"/>
      <c r="T688" s="126">
        <v>44.2</v>
      </c>
      <c r="U688" s="126">
        <v>3.719329833984375E-4</v>
      </c>
      <c r="V688" s="127" t="s">
        <v>114</v>
      </c>
      <c r="W688" s="125"/>
      <c r="X688" s="125"/>
      <c r="Y688" s="126">
        <v>44.2</v>
      </c>
      <c r="Z688" s="126">
        <v>571.240966796875</v>
      </c>
      <c r="AA688" s="127" t="s">
        <v>114</v>
      </c>
      <c r="AB688" s="125"/>
      <c r="AC688" s="125"/>
      <c r="AD688" s="126">
        <v>571.240966796875</v>
      </c>
      <c r="AE688" s="126">
        <v>3.719329833984375E-4</v>
      </c>
      <c r="AG688" s="11"/>
    </row>
    <row r="689" spans="3:33" x14ac:dyDescent="0.25">
      <c r="C689" s="30">
        <f t="shared" si="48"/>
        <v>571.26153564453125</v>
      </c>
      <c r="D689" s="31">
        <f t="shared" si="49"/>
        <v>2.1118000000000001</v>
      </c>
      <c r="M689" s="11">
        <v>2656</v>
      </c>
      <c r="N689" s="11">
        <f t="shared" si="46"/>
        <v>0</v>
      </c>
      <c r="O689" s="80">
        <v>44.2667</v>
      </c>
      <c r="P689" s="80">
        <v>2.1118000000000001</v>
      </c>
      <c r="Q689" s="11">
        <f t="shared" si="47"/>
        <v>3.3333333334439885E-5</v>
      </c>
      <c r="R689" s="125"/>
      <c r="S689" s="125"/>
      <c r="T689" s="126">
        <v>44.266666666666666</v>
      </c>
      <c r="U689" s="126">
        <v>2.5033950805664063E-4</v>
      </c>
      <c r="V689" s="127" t="s">
        <v>114</v>
      </c>
      <c r="W689" s="125"/>
      <c r="X689" s="125"/>
      <c r="Y689" s="126">
        <v>44.266666666666666</v>
      </c>
      <c r="Z689" s="126">
        <v>571.26153564453125</v>
      </c>
      <c r="AA689" s="127" t="s">
        <v>114</v>
      </c>
      <c r="AB689" s="125"/>
      <c r="AC689" s="125"/>
      <c r="AD689" s="126">
        <v>571.26153564453125</v>
      </c>
      <c r="AE689" s="126">
        <v>2.5033950805664063E-4</v>
      </c>
      <c r="AG689" s="11"/>
    </row>
    <row r="690" spans="3:33" x14ac:dyDescent="0.25">
      <c r="C690" s="30">
        <f t="shared" si="48"/>
        <v>571.23785400390625</v>
      </c>
      <c r="D690" s="31">
        <f t="shared" si="49"/>
        <v>2.1117900000000001</v>
      </c>
      <c r="M690" s="11">
        <v>2660</v>
      </c>
      <c r="N690" s="11">
        <f t="shared" si="46"/>
        <v>0</v>
      </c>
      <c r="O690" s="80">
        <v>44.333300000000001</v>
      </c>
      <c r="P690" s="80">
        <v>2.1117900000000001</v>
      </c>
      <c r="Q690" s="11">
        <f t="shared" si="47"/>
        <v>3.3333333334439885E-5</v>
      </c>
      <c r="R690" s="125"/>
      <c r="S690" s="125"/>
      <c r="T690" s="126">
        <v>44.333333333333336</v>
      </c>
      <c r="U690" s="126">
        <v>2.47955322265625E-4</v>
      </c>
      <c r="V690" s="127" t="s">
        <v>114</v>
      </c>
      <c r="W690" s="125"/>
      <c r="X690" s="125"/>
      <c r="Y690" s="126">
        <v>44.333333333333336</v>
      </c>
      <c r="Z690" s="126">
        <v>571.23785400390625</v>
      </c>
      <c r="AA690" s="127" t="s">
        <v>114</v>
      </c>
      <c r="AB690" s="125"/>
      <c r="AC690" s="125"/>
      <c r="AD690" s="126">
        <v>571.23785400390625</v>
      </c>
      <c r="AE690" s="126">
        <v>2.47955322265625E-4</v>
      </c>
      <c r="AG690" s="11"/>
    </row>
    <row r="691" spans="3:33" x14ac:dyDescent="0.25">
      <c r="C691" s="30">
        <f t="shared" si="48"/>
        <v>571.23956298828125</v>
      </c>
      <c r="D691" s="31">
        <f t="shared" si="49"/>
        <v>2.1117699999999999</v>
      </c>
      <c r="M691" s="11">
        <v>2664</v>
      </c>
      <c r="N691" s="11">
        <f t="shared" si="46"/>
        <v>0</v>
      </c>
      <c r="O691" s="80">
        <v>44.4</v>
      </c>
      <c r="P691" s="80">
        <v>2.1117699999999999</v>
      </c>
      <c r="Q691" s="11">
        <f t="shared" si="47"/>
        <v>0</v>
      </c>
      <c r="R691" s="125"/>
      <c r="S691" s="125"/>
      <c r="T691" s="126">
        <v>44.4</v>
      </c>
      <c r="U691" s="126">
        <v>1.71661376953125E-4</v>
      </c>
      <c r="V691" s="127" t="s">
        <v>114</v>
      </c>
      <c r="W691" s="125"/>
      <c r="X691" s="125"/>
      <c r="Y691" s="126">
        <v>44.4</v>
      </c>
      <c r="Z691" s="126">
        <v>571.23956298828125</v>
      </c>
      <c r="AA691" s="127" t="s">
        <v>114</v>
      </c>
      <c r="AB691" s="125"/>
      <c r="AC691" s="125"/>
      <c r="AD691" s="126">
        <v>571.23956298828125</v>
      </c>
      <c r="AE691" s="126">
        <v>1.71661376953125E-4</v>
      </c>
      <c r="AG691" s="11"/>
    </row>
    <row r="692" spans="3:33" x14ac:dyDescent="0.25">
      <c r="C692" s="30">
        <f t="shared" si="48"/>
        <v>571.258056640625</v>
      </c>
      <c r="D692" s="31">
        <f t="shared" si="49"/>
        <v>2.11178</v>
      </c>
      <c r="M692" s="11">
        <v>2668</v>
      </c>
      <c r="N692" s="11">
        <f t="shared" si="46"/>
        <v>0</v>
      </c>
      <c r="O692" s="80">
        <v>44.466700000000003</v>
      </c>
      <c r="P692" s="80">
        <v>2.11178</v>
      </c>
      <c r="Q692" s="11">
        <f t="shared" si="47"/>
        <v>3.3333333334439885E-5</v>
      </c>
      <c r="R692" s="125"/>
      <c r="S692" s="125"/>
      <c r="T692" s="126">
        <v>44.466666666666669</v>
      </c>
      <c r="U692" s="126">
        <v>2.0265579223632813E-4</v>
      </c>
      <c r="V692" s="127" t="s">
        <v>114</v>
      </c>
      <c r="W692" s="125"/>
      <c r="X692" s="125"/>
      <c r="Y692" s="126">
        <v>44.466666666666669</v>
      </c>
      <c r="Z692" s="126">
        <v>571.258056640625</v>
      </c>
      <c r="AA692" s="127" t="s">
        <v>114</v>
      </c>
      <c r="AB692" s="125"/>
      <c r="AC692" s="125"/>
      <c r="AD692" s="126">
        <v>571.258056640625</v>
      </c>
      <c r="AE692" s="126">
        <v>2.0265579223632813E-4</v>
      </c>
      <c r="AG692" s="11"/>
    </row>
    <row r="693" spans="3:33" x14ac:dyDescent="0.25">
      <c r="C693" s="30">
        <f t="shared" si="48"/>
        <v>571.2454833984375</v>
      </c>
      <c r="D693" s="31">
        <f t="shared" si="49"/>
        <v>2.1117900000000001</v>
      </c>
      <c r="M693" s="11">
        <v>2672</v>
      </c>
      <c r="N693" s="11">
        <f t="shared" si="46"/>
        <v>0</v>
      </c>
      <c r="O693" s="80">
        <v>44.533299999999997</v>
      </c>
      <c r="P693" s="80">
        <v>2.1117900000000001</v>
      </c>
      <c r="Q693" s="11">
        <f t="shared" si="47"/>
        <v>3.3333333334439885E-5</v>
      </c>
      <c r="R693" s="125"/>
      <c r="S693" s="125"/>
      <c r="T693" s="126">
        <v>44.533333333333331</v>
      </c>
      <c r="U693" s="126">
        <v>2.288818359375E-4</v>
      </c>
      <c r="V693" s="127" t="s">
        <v>114</v>
      </c>
      <c r="W693" s="125"/>
      <c r="X693" s="125"/>
      <c r="Y693" s="126">
        <v>44.533333333333331</v>
      </c>
      <c r="Z693" s="126">
        <v>571.2454833984375</v>
      </c>
      <c r="AA693" s="127" t="s">
        <v>114</v>
      </c>
      <c r="AB693" s="125"/>
      <c r="AC693" s="125"/>
      <c r="AD693" s="126">
        <v>571.2454833984375</v>
      </c>
      <c r="AE693" s="126">
        <v>2.288818359375E-4</v>
      </c>
      <c r="AG693" s="11"/>
    </row>
    <row r="694" spans="3:33" x14ac:dyDescent="0.25">
      <c r="C694" s="30">
        <f t="shared" si="48"/>
        <v>571.24444580078125</v>
      </c>
      <c r="D694" s="31">
        <f t="shared" si="49"/>
        <v>2.1117900000000001</v>
      </c>
      <c r="M694" s="11">
        <v>2676</v>
      </c>
      <c r="N694" s="11">
        <f t="shared" si="46"/>
        <v>0</v>
      </c>
      <c r="O694" s="80">
        <v>44.6</v>
      </c>
      <c r="P694" s="80">
        <v>2.1117900000000001</v>
      </c>
      <c r="Q694" s="11">
        <f t="shared" si="47"/>
        <v>0</v>
      </c>
      <c r="R694" s="125"/>
      <c r="S694" s="125"/>
      <c r="T694" s="126">
        <v>44.6</v>
      </c>
      <c r="U694" s="126">
        <v>2.4080276489257813E-4</v>
      </c>
      <c r="V694" s="127" t="s">
        <v>114</v>
      </c>
      <c r="W694" s="125"/>
      <c r="X694" s="125"/>
      <c r="Y694" s="126">
        <v>44.6</v>
      </c>
      <c r="Z694" s="126">
        <v>571.24444580078125</v>
      </c>
      <c r="AA694" s="127" t="s">
        <v>114</v>
      </c>
      <c r="AB694" s="125"/>
      <c r="AC694" s="125"/>
      <c r="AD694" s="126">
        <v>571.24444580078125</v>
      </c>
      <c r="AE694" s="126">
        <v>2.4080276489257813E-4</v>
      </c>
      <c r="AG694" s="11"/>
    </row>
    <row r="695" spans="3:33" x14ac:dyDescent="0.25">
      <c r="C695" s="30">
        <f t="shared" si="48"/>
        <v>571.2548828125</v>
      </c>
      <c r="D695" s="31">
        <f t="shared" si="49"/>
        <v>2.11178</v>
      </c>
      <c r="M695" s="11">
        <v>2680</v>
      </c>
      <c r="N695" s="11">
        <f t="shared" si="46"/>
        <v>0</v>
      </c>
      <c r="O695" s="80">
        <v>44.666699999999999</v>
      </c>
      <c r="P695" s="80">
        <v>2.11178</v>
      </c>
      <c r="Q695" s="11">
        <f t="shared" si="47"/>
        <v>3.3333333334439885E-5</v>
      </c>
      <c r="R695" s="125"/>
      <c r="S695" s="125"/>
      <c r="T695" s="126">
        <v>44.666666666666664</v>
      </c>
      <c r="U695" s="126">
        <v>1.9073486328125E-4</v>
      </c>
      <c r="V695" s="127" t="s">
        <v>114</v>
      </c>
      <c r="W695" s="125"/>
      <c r="X695" s="125"/>
      <c r="Y695" s="126">
        <v>44.666666666666664</v>
      </c>
      <c r="Z695" s="126">
        <v>571.2548828125</v>
      </c>
      <c r="AA695" s="127" t="s">
        <v>114</v>
      </c>
      <c r="AB695" s="125"/>
      <c r="AC695" s="125"/>
      <c r="AD695" s="126">
        <v>571.2548828125</v>
      </c>
      <c r="AE695" s="126">
        <v>1.9073486328125E-4</v>
      </c>
      <c r="AG695" s="11"/>
    </row>
    <row r="696" spans="3:33" x14ac:dyDescent="0.25">
      <c r="C696" s="30">
        <f t="shared" si="48"/>
        <v>571.29217529296875</v>
      </c>
      <c r="D696" s="31">
        <f t="shared" si="49"/>
        <v>2.11178</v>
      </c>
      <c r="M696" s="11">
        <v>2684</v>
      </c>
      <c r="N696" s="11">
        <f t="shared" si="46"/>
        <v>0</v>
      </c>
      <c r="O696" s="80">
        <v>44.7333</v>
      </c>
      <c r="P696" s="80">
        <v>2.11178</v>
      </c>
      <c r="Q696" s="11">
        <f t="shared" si="47"/>
        <v>3.3333333334439885E-5</v>
      </c>
      <c r="R696" s="125"/>
      <c r="S696" s="125"/>
      <c r="T696" s="126">
        <v>44.733333333333334</v>
      </c>
      <c r="U696" s="126">
        <v>1.9073486328125E-4</v>
      </c>
      <c r="V696" s="127" t="s">
        <v>114</v>
      </c>
      <c r="W696" s="125"/>
      <c r="X696" s="125"/>
      <c r="Y696" s="126">
        <v>44.733333333333334</v>
      </c>
      <c r="Z696" s="126">
        <v>571.29217529296875</v>
      </c>
      <c r="AA696" s="127" t="s">
        <v>114</v>
      </c>
      <c r="AB696" s="125"/>
      <c r="AC696" s="125"/>
      <c r="AD696" s="126">
        <v>571.29217529296875</v>
      </c>
      <c r="AE696" s="126">
        <v>1.9073486328125E-4</v>
      </c>
      <c r="AG696" s="11"/>
    </row>
    <row r="697" spans="3:33" x14ac:dyDescent="0.25">
      <c r="C697" s="30">
        <f t="shared" si="48"/>
        <v>571.28765869140625</v>
      </c>
      <c r="D697" s="31">
        <f t="shared" si="49"/>
        <v>2.1117900000000001</v>
      </c>
      <c r="M697" s="11">
        <v>2688</v>
      </c>
      <c r="N697" s="11">
        <f t="shared" si="46"/>
        <v>0</v>
      </c>
      <c r="O697" s="80">
        <v>44.8</v>
      </c>
      <c r="P697" s="80">
        <v>2.1117900000000001</v>
      </c>
      <c r="Q697" s="11">
        <f t="shared" si="47"/>
        <v>0</v>
      </c>
      <c r="R697" s="125"/>
      <c r="S697" s="125"/>
      <c r="T697" s="126">
        <v>44.8</v>
      </c>
      <c r="U697" s="126">
        <v>2.3126602172851563E-4</v>
      </c>
      <c r="V697" s="127" t="s">
        <v>114</v>
      </c>
      <c r="W697" s="125"/>
      <c r="X697" s="125"/>
      <c r="Y697" s="126">
        <v>44.8</v>
      </c>
      <c r="Z697" s="126">
        <v>571.28765869140625</v>
      </c>
      <c r="AA697" s="127" t="s">
        <v>114</v>
      </c>
      <c r="AB697" s="125"/>
      <c r="AC697" s="125"/>
      <c r="AD697" s="126">
        <v>571.28765869140625</v>
      </c>
      <c r="AE697" s="126">
        <v>2.3126602172851563E-4</v>
      </c>
      <c r="AG697" s="11"/>
    </row>
    <row r="698" spans="3:33" x14ac:dyDescent="0.25">
      <c r="C698" s="30">
        <f t="shared" si="48"/>
        <v>571.30889892578125</v>
      </c>
      <c r="D698" s="31">
        <f t="shared" si="49"/>
        <v>2.11178</v>
      </c>
      <c r="M698" s="11">
        <v>2692</v>
      </c>
      <c r="N698" s="11">
        <f t="shared" si="46"/>
        <v>0</v>
      </c>
      <c r="O698" s="80">
        <v>44.866700000000002</v>
      </c>
      <c r="P698" s="80">
        <v>2.11178</v>
      </c>
      <c r="Q698" s="11">
        <f t="shared" si="47"/>
        <v>3.3333333334439885E-5</v>
      </c>
      <c r="R698" s="125"/>
      <c r="S698" s="125"/>
      <c r="T698" s="126">
        <v>44.866666666666667</v>
      </c>
      <c r="U698" s="126">
        <v>1.811981201171875E-4</v>
      </c>
      <c r="V698" s="127" t="s">
        <v>114</v>
      </c>
      <c r="W698" s="125"/>
      <c r="X698" s="125"/>
      <c r="Y698" s="126">
        <v>44.866666666666667</v>
      </c>
      <c r="Z698" s="126">
        <v>571.30889892578125</v>
      </c>
      <c r="AA698" s="127" t="s">
        <v>114</v>
      </c>
      <c r="AB698" s="125"/>
      <c r="AC698" s="125"/>
      <c r="AD698" s="126">
        <v>571.30889892578125</v>
      </c>
      <c r="AE698" s="126">
        <v>1.811981201171875E-4</v>
      </c>
      <c r="AG698" s="11"/>
    </row>
    <row r="699" spans="3:33" x14ac:dyDescent="0.25">
      <c r="C699" s="30">
        <f t="shared" si="48"/>
        <v>571.34619140625</v>
      </c>
      <c r="D699" s="31">
        <f t="shared" si="49"/>
        <v>2.1117900000000001</v>
      </c>
      <c r="M699" s="11">
        <v>2696</v>
      </c>
      <c r="N699" s="11">
        <f t="shared" si="46"/>
        <v>0</v>
      </c>
      <c r="O699" s="80">
        <v>44.933300000000003</v>
      </c>
      <c r="P699" s="80">
        <v>2.1117900000000001</v>
      </c>
      <c r="Q699" s="11">
        <f t="shared" si="47"/>
        <v>3.3333333327334458E-5</v>
      </c>
      <c r="R699" s="125"/>
      <c r="S699" s="125"/>
      <c r="T699" s="126">
        <v>44.93333333333333</v>
      </c>
      <c r="U699" s="126">
        <v>2.288818359375E-4</v>
      </c>
      <c r="V699" s="127" t="s">
        <v>114</v>
      </c>
      <c r="W699" s="125"/>
      <c r="X699" s="125"/>
      <c r="Y699" s="126">
        <v>44.93333333333333</v>
      </c>
      <c r="Z699" s="126">
        <v>571.34619140625</v>
      </c>
      <c r="AA699" s="127" t="s">
        <v>114</v>
      </c>
      <c r="AB699" s="125"/>
      <c r="AC699" s="125"/>
      <c r="AD699" s="126">
        <v>571.34619140625</v>
      </c>
      <c r="AE699" s="126">
        <v>2.288818359375E-4</v>
      </c>
      <c r="AG699" s="11"/>
    </row>
    <row r="700" spans="3:33" x14ac:dyDescent="0.25">
      <c r="C700" s="30">
        <f t="shared" si="48"/>
        <v>571.3409423828125</v>
      </c>
      <c r="D700" s="31">
        <f t="shared" si="49"/>
        <v>2.1118000000000001</v>
      </c>
      <c r="M700" s="11">
        <v>2700</v>
      </c>
      <c r="N700" s="11">
        <f t="shared" si="46"/>
        <v>0</v>
      </c>
      <c r="O700" s="80">
        <v>45</v>
      </c>
      <c r="P700" s="80">
        <v>2.1118000000000001</v>
      </c>
      <c r="Q700" s="11">
        <f t="shared" si="47"/>
        <v>0</v>
      </c>
      <c r="R700" s="125"/>
      <c r="S700" s="125"/>
      <c r="T700" s="126">
        <v>45</v>
      </c>
      <c r="U700" s="126">
        <v>2.765655517578125E-4</v>
      </c>
      <c r="V700" s="127" t="s">
        <v>114</v>
      </c>
      <c r="W700" s="125"/>
      <c r="X700" s="125"/>
      <c r="Y700" s="126">
        <v>45</v>
      </c>
      <c r="Z700" s="126">
        <v>571.3409423828125</v>
      </c>
      <c r="AA700" s="127" t="s">
        <v>114</v>
      </c>
      <c r="AB700" s="125"/>
      <c r="AC700" s="125"/>
      <c r="AD700" s="126">
        <v>571.3409423828125</v>
      </c>
      <c r="AE700" s="126">
        <v>2.765655517578125E-4</v>
      </c>
      <c r="AG700" s="11"/>
    </row>
    <row r="701" spans="3:33" x14ac:dyDescent="0.25">
      <c r="C701" s="30">
        <f t="shared" si="48"/>
        <v>571.362548828125</v>
      </c>
      <c r="D701" s="31">
        <f t="shared" si="49"/>
        <v>2.1118100000000002</v>
      </c>
      <c r="M701" s="11">
        <v>2704</v>
      </c>
      <c r="N701" s="11">
        <f t="shared" si="46"/>
        <v>0</v>
      </c>
      <c r="O701" s="80">
        <v>45.066699999999997</v>
      </c>
      <c r="P701" s="80">
        <v>2.1118100000000002</v>
      </c>
      <c r="Q701" s="11">
        <f t="shared" si="47"/>
        <v>3.3333333327334458E-5</v>
      </c>
      <c r="R701" s="125"/>
      <c r="S701" s="125"/>
      <c r="T701" s="126">
        <v>45.06666666666667</v>
      </c>
      <c r="U701" s="126">
        <v>2.956390380859375E-4</v>
      </c>
      <c r="V701" s="127" t="s">
        <v>114</v>
      </c>
      <c r="W701" s="125"/>
      <c r="X701" s="125"/>
      <c r="Y701" s="126">
        <v>45.06666666666667</v>
      </c>
      <c r="Z701" s="126">
        <v>571.362548828125</v>
      </c>
      <c r="AA701" s="127" t="s">
        <v>114</v>
      </c>
      <c r="AB701" s="125"/>
      <c r="AC701" s="125"/>
      <c r="AD701" s="126">
        <v>571.362548828125</v>
      </c>
      <c r="AE701" s="126">
        <v>2.956390380859375E-4</v>
      </c>
      <c r="AG701" s="11"/>
    </row>
    <row r="702" spans="3:33" x14ac:dyDescent="0.25">
      <c r="C702" s="30">
        <f t="shared" si="48"/>
        <v>571.40472412109375</v>
      </c>
      <c r="D702" s="31">
        <f t="shared" si="49"/>
        <v>2.11178</v>
      </c>
      <c r="M702" s="11">
        <v>2708</v>
      </c>
      <c r="N702" s="11">
        <f t="shared" si="46"/>
        <v>0</v>
      </c>
      <c r="O702" s="80">
        <v>45.133299999999998</v>
      </c>
      <c r="P702" s="80">
        <v>2.11178</v>
      </c>
      <c r="Q702" s="11">
        <f t="shared" si="47"/>
        <v>3.3333333334439885E-5</v>
      </c>
      <c r="R702" s="125"/>
      <c r="S702" s="125"/>
      <c r="T702" s="126">
        <v>45.133333333333333</v>
      </c>
      <c r="U702" s="126">
        <v>2.1219253540039063E-4</v>
      </c>
      <c r="V702" s="127" t="s">
        <v>114</v>
      </c>
      <c r="W702" s="125"/>
      <c r="X702" s="125"/>
      <c r="Y702" s="126">
        <v>45.133333333333333</v>
      </c>
      <c r="Z702" s="126">
        <v>571.40472412109375</v>
      </c>
      <c r="AA702" s="127" t="s">
        <v>114</v>
      </c>
      <c r="AB702" s="125"/>
      <c r="AC702" s="125"/>
      <c r="AD702" s="126">
        <v>571.40472412109375</v>
      </c>
      <c r="AE702" s="126">
        <v>2.1219253540039063E-4</v>
      </c>
      <c r="AG702" s="11"/>
    </row>
    <row r="703" spans="3:33" x14ac:dyDescent="0.25">
      <c r="C703" s="30">
        <f t="shared" si="48"/>
        <v>571.36920166015625</v>
      </c>
      <c r="D703" s="31">
        <f t="shared" si="49"/>
        <v>2.1117900000000001</v>
      </c>
      <c r="M703" s="11">
        <v>2712</v>
      </c>
      <c r="N703" s="11">
        <f t="shared" si="46"/>
        <v>0</v>
      </c>
      <c r="O703" s="80">
        <v>45.2</v>
      </c>
      <c r="P703" s="80">
        <v>2.1117900000000001</v>
      </c>
      <c r="Q703" s="11">
        <f t="shared" si="47"/>
        <v>0</v>
      </c>
      <c r="R703" s="125"/>
      <c r="S703" s="125"/>
      <c r="T703" s="126">
        <v>45.2</v>
      </c>
      <c r="U703" s="126">
        <v>2.4080276489257813E-4</v>
      </c>
      <c r="V703" s="127" t="s">
        <v>114</v>
      </c>
      <c r="W703" s="125"/>
      <c r="X703" s="125"/>
      <c r="Y703" s="126">
        <v>45.2</v>
      </c>
      <c r="Z703" s="126">
        <v>571.36920166015625</v>
      </c>
      <c r="AA703" s="127" t="s">
        <v>114</v>
      </c>
      <c r="AB703" s="125"/>
      <c r="AC703" s="125"/>
      <c r="AD703" s="126">
        <v>571.36920166015625</v>
      </c>
      <c r="AE703" s="126">
        <v>2.4080276489257813E-4</v>
      </c>
      <c r="AG703" s="11"/>
    </row>
    <row r="704" spans="3:33" x14ac:dyDescent="0.25">
      <c r="C704" s="30">
        <f t="shared" si="48"/>
        <v>571.38104248046875</v>
      </c>
      <c r="D704" s="31">
        <f t="shared" si="49"/>
        <v>2.11178</v>
      </c>
      <c r="M704" s="11">
        <v>2716</v>
      </c>
      <c r="N704" s="11">
        <f t="shared" si="46"/>
        <v>0</v>
      </c>
      <c r="O704" s="80">
        <v>45.2667</v>
      </c>
      <c r="P704" s="80">
        <v>2.11178</v>
      </c>
      <c r="Q704" s="11">
        <f t="shared" si="47"/>
        <v>3.3333333334439885E-5</v>
      </c>
      <c r="R704" s="125"/>
      <c r="S704" s="125"/>
      <c r="T704" s="126">
        <v>45.266666666666666</v>
      </c>
      <c r="U704" s="126">
        <v>2.1219253540039063E-4</v>
      </c>
      <c r="V704" s="127" t="s">
        <v>114</v>
      </c>
      <c r="W704" s="125"/>
      <c r="X704" s="125"/>
      <c r="Y704" s="126">
        <v>45.266666666666666</v>
      </c>
      <c r="Z704" s="126">
        <v>571.38104248046875</v>
      </c>
      <c r="AA704" s="127" t="s">
        <v>114</v>
      </c>
      <c r="AB704" s="125"/>
      <c r="AC704" s="125"/>
      <c r="AD704" s="126">
        <v>571.38104248046875</v>
      </c>
      <c r="AE704" s="126">
        <v>2.1219253540039063E-4</v>
      </c>
      <c r="AG704" s="11"/>
    </row>
    <row r="705" spans="3:33" x14ac:dyDescent="0.25">
      <c r="C705" s="30">
        <f t="shared" si="48"/>
        <v>571.424560546875</v>
      </c>
      <c r="D705" s="31">
        <f t="shared" si="49"/>
        <v>2.1118000000000001</v>
      </c>
      <c r="M705" s="11">
        <v>2720</v>
      </c>
      <c r="N705" s="11">
        <f t="shared" si="46"/>
        <v>0</v>
      </c>
      <c r="O705" s="80">
        <v>45.333300000000001</v>
      </c>
      <c r="P705" s="80">
        <v>2.1118000000000001</v>
      </c>
      <c r="Q705" s="11">
        <f t="shared" si="47"/>
        <v>3.3333333334439885E-5</v>
      </c>
      <c r="R705" s="125"/>
      <c r="S705" s="125"/>
      <c r="T705" s="126">
        <v>45.333333333333336</v>
      </c>
      <c r="U705" s="126">
        <v>2.574920654296875E-4</v>
      </c>
      <c r="V705" s="127" t="s">
        <v>114</v>
      </c>
      <c r="W705" s="125"/>
      <c r="X705" s="125"/>
      <c r="Y705" s="126">
        <v>45.333333333333336</v>
      </c>
      <c r="Z705" s="126">
        <v>571.424560546875</v>
      </c>
      <c r="AA705" s="127" t="s">
        <v>114</v>
      </c>
      <c r="AB705" s="125"/>
      <c r="AC705" s="125"/>
      <c r="AD705" s="126">
        <v>571.424560546875</v>
      </c>
      <c r="AE705" s="126">
        <v>2.574920654296875E-4</v>
      </c>
      <c r="AG705" s="11"/>
    </row>
    <row r="706" spans="3:33" x14ac:dyDescent="0.25">
      <c r="C706" s="30">
        <f t="shared" si="48"/>
        <v>571.3963623046875</v>
      </c>
      <c r="D706" s="31">
        <f t="shared" si="49"/>
        <v>2.1117699999999999</v>
      </c>
      <c r="M706" s="11">
        <v>2724</v>
      </c>
      <c r="N706" s="11">
        <f t="shared" si="46"/>
        <v>0</v>
      </c>
      <c r="O706" s="80">
        <v>45.4</v>
      </c>
      <c r="P706" s="80">
        <v>2.1117699999999999</v>
      </c>
      <c r="Q706" s="11">
        <f t="shared" si="47"/>
        <v>0</v>
      </c>
      <c r="R706" s="125"/>
      <c r="S706" s="125"/>
      <c r="T706" s="126">
        <v>45.4</v>
      </c>
      <c r="U706" s="126">
        <v>1.4543533325195313E-4</v>
      </c>
      <c r="V706" s="127" t="s">
        <v>114</v>
      </c>
      <c r="W706" s="125"/>
      <c r="X706" s="125"/>
      <c r="Y706" s="126">
        <v>45.4</v>
      </c>
      <c r="Z706" s="126">
        <v>571.3963623046875</v>
      </c>
      <c r="AA706" s="127" t="s">
        <v>114</v>
      </c>
      <c r="AB706" s="125"/>
      <c r="AC706" s="125"/>
      <c r="AD706" s="126">
        <v>571.3963623046875</v>
      </c>
      <c r="AE706" s="126">
        <v>1.4543533325195313E-4</v>
      </c>
      <c r="AG706" s="11"/>
    </row>
    <row r="707" spans="3:33" x14ac:dyDescent="0.25">
      <c r="C707" s="30">
        <f t="shared" si="48"/>
        <v>571.37652587890625</v>
      </c>
      <c r="D707" s="31">
        <f t="shared" si="49"/>
        <v>2.1117599999999999</v>
      </c>
      <c r="M707" s="11">
        <v>2728</v>
      </c>
      <c r="N707" s="11">
        <f t="shared" si="46"/>
        <v>0</v>
      </c>
      <c r="O707" s="80">
        <v>45.466700000000003</v>
      </c>
      <c r="P707" s="80">
        <v>2.1117599999999999</v>
      </c>
      <c r="Q707" s="11">
        <f t="shared" si="47"/>
        <v>3.3333333334439885E-5</v>
      </c>
      <c r="R707" s="125"/>
      <c r="S707" s="125"/>
      <c r="T707" s="126">
        <v>45.466666666666669</v>
      </c>
      <c r="U707" s="126">
        <v>1.430511474609375E-4</v>
      </c>
      <c r="V707" s="127" t="s">
        <v>114</v>
      </c>
      <c r="W707" s="125"/>
      <c r="X707" s="125"/>
      <c r="Y707" s="126">
        <v>45.466666666666669</v>
      </c>
      <c r="Z707" s="126">
        <v>571.37652587890625</v>
      </c>
      <c r="AA707" s="127" t="s">
        <v>114</v>
      </c>
      <c r="AB707" s="125"/>
      <c r="AC707" s="125"/>
      <c r="AD707" s="126">
        <v>571.37652587890625</v>
      </c>
      <c r="AE707" s="126">
        <v>1.430511474609375E-4</v>
      </c>
      <c r="AG707" s="11"/>
    </row>
    <row r="708" spans="3:33" x14ac:dyDescent="0.25">
      <c r="C708" s="30">
        <f t="shared" si="48"/>
        <v>571.3939208984375</v>
      </c>
      <c r="D708" s="31">
        <f t="shared" si="49"/>
        <v>2.1117400000000002</v>
      </c>
      <c r="M708" s="11">
        <v>2732</v>
      </c>
      <c r="N708" s="11">
        <f t="shared" si="46"/>
        <v>0</v>
      </c>
      <c r="O708" s="80">
        <v>45.533299999999997</v>
      </c>
      <c r="P708" s="80">
        <v>2.1117400000000002</v>
      </c>
      <c r="Q708" s="11">
        <f t="shared" si="47"/>
        <v>3.3333333334439885E-5</v>
      </c>
      <c r="R708" s="125"/>
      <c r="S708" s="125"/>
      <c r="T708" s="126">
        <v>45.533333333333331</v>
      </c>
      <c r="U708" s="126">
        <v>4.76837158203125E-5</v>
      </c>
      <c r="V708" s="127" t="s">
        <v>114</v>
      </c>
      <c r="W708" s="125"/>
      <c r="X708" s="125"/>
      <c r="Y708" s="126">
        <v>45.533333333333331</v>
      </c>
      <c r="Z708" s="126">
        <v>571.3939208984375</v>
      </c>
      <c r="AA708" s="127" t="s">
        <v>114</v>
      </c>
      <c r="AB708" s="125"/>
      <c r="AC708" s="125"/>
      <c r="AD708" s="126">
        <v>571.3939208984375</v>
      </c>
      <c r="AE708" s="126">
        <v>4.76837158203125E-5</v>
      </c>
      <c r="AG708" s="11"/>
    </row>
    <row r="709" spans="3:33" x14ac:dyDescent="0.25">
      <c r="C709" s="30">
        <f t="shared" si="48"/>
        <v>571.36920166015625</v>
      </c>
      <c r="D709" s="31">
        <f t="shared" si="49"/>
        <v>2.1117300000000001</v>
      </c>
      <c r="M709" s="11">
        <v>2736</v>
      </c>
      <c r="N709" s="11">
        <f t="shared" si="46"/>
        <v>0</v>
      </c>
      <c r="O709" s="80">
        <v>45.6</v>
      </c>
      <c r="P709" s="80">
        <v>2.1117300000000001</v>
      </c>
      <c r="Q709" s="11">
        <f t="shared" si="47"/>
        <v>0</v>
      </c>
      <c r="R709" s="125"/>
      <c r="S709" s="125"/>
      <c r="T709" s="126">
        <v>45.6</v>
      </c>
      <c r="U709" s="126">
        <v>2.1457672119140625E-5</v>
      </c>
      <c r="V709" s="127" t="s">
        <v>114</v>
      </c>
      <c r="W709" s="125"/>
      <c r="X709" s="125"/>
      <c r="Y709" s="126">
        <v>45.6</v>
      </c>
      <c r="Z709" s="126">
        <v>571.36920166015625</v>
      </c>
      <c r="AA709" s="127" t="s">
        <v>114</v>
      </c>
      <c r="AB709" s="125"/>
      <c r="AC709" s="125"/>
      <c r="AD709" s="126">
        <v>571.36920166015625</v>
      </c>
      <c r="AE709" s="126">
        <v>2.1457672119140625E-5</v>
      </c>
      <c r="AG709" s="11"/>
    </row>
    <row r="710" spans="3:33" x14ac:dyDescent="0.25">
      <c r="C710" s="30">
        <f t="shared" si="48"/>
        <v>571.3841552734375</v>
      </c>
      <c r="D710" s="31">
        <f t="shared" si="49"/>
        <v>2.1117300000000001</v>
      </c>
      <c r="M710" s="11">
        <v>2740</v>
      </c>
      <c r="N710" s="11">
        <f t="shared" si="46"/>
        <v>0</v>
      </c>
      <c r="O710" s="80">
        <v>45.666699999999999</v>
      </c>
      <c r="P710" s="80">
        <v>2.1117300000000001</v>
      </c>
      <c r="Q710" s="11">
        <f t="shared" si="47"/>
        <v>3.3333333334439885E-5</v>
      </c>
      <c r="R710" s="125"/>
      <c r="S710" s="125"/>
      <c r="T710" s="126">
        <v>45.666666666666664</v>
      </c>
      <c r="U710" s="126">
        <v>3.0994415283203125E-5</v>
      </c>
      <c r="V710" s="127" t="s">
        <v>114</v>
      </c>
      <c r="W710" s="125"/>
      <c r="X710" s="125"/>
      <c r="Y710" s="126">
        <v>45.666666666666664</v>
      </c>
      <c r="Z710" s="126">
        <v>571.3841552734375</v>
      </c>
      <c r="AA710" s="127" t="s">
        <v>114</v>
      </c>
      <c r="AB710" s="125"/>
      <c r="AC710" s="125"/>
      <c r="AD710" s="126">
        <v>571.3841552734375</v>
      </c>
      <c r="AE710" s="126">
        <v>3.0994415283203125E-5</v>
      </c>
      <c r="AG710" s="11"/>
    </row>
    <row r="711" spans="3:33" x14ac:dyDescent="0.25">
      <c r="C711" s="30">
        <f t="shared" si="48"/>
        <v>571.408935546875</v>
      </c>
      <c r="D711" s="31">
        <f t="shared" si="49"/>
        <v>2.1117300000000001</v>
      </c>
      <c r="M711" s="11">
        <v>2744</v>
      </c>
      <c r="N711" s="11">
        <f t="shared" si="46"/>
        <v>0</v>
      </c>
      <c r="O711" s="80">
        <v>45.7333</v>
      </c>
      <c r="P711" s="80">
        <v>2.1117300000000001</v>
      </c>
      <c r="Q711" s="11">
        <f t="shared" si="47"/>
        <v>3.3333333334439885E-5</v>
      </c>
      <c r="R711" s="125"/>
      <c r="S711" s="125"/>
      <c r="T711" s="126">
        <v>45.733333333333334</v>
      </c>
      <c r="U711" s="126">
        <v>9.5367431640625E-6</v>
      </c>
      <c r="V711" s="127" t="s">
        <v>114</v>
      </c>
      <c r="W711" s="125"/>
      <c r="X711" s="125"/>
      <c r="Y711" s="126">
        <v>45.733333333333334</v>
      </c>
      <c r="Z711" s="126">
        <v>571.408935546875</v>
      </c>
      <c r="AA711" s="127" t="s">
        <v>114</v>
      </c>
      <c r="AB711" s="125"/>
      <c r="AC711" s="125"/>
      <c r="AD711" s="126">
        <v>571.408935546875</v>
      </c>
      <c r="AE711" s="126">
        <v>9.5367431640625E-6</v>
      </c>
      <c r="AG711" s="11"/>
    </row>
    <row r="712" spans="3:33" x14ac:dyDescent="0.25">
      <c r="C712" s="30">
        <f t="shared" si="48"/>
        <v>571.3873291015625</v>
      </c>
      <c r="D712" s="31">
        <f t="shared" si="49"/>
        <v>2.11172</v>
      </c>
      <c r="M712" s="11">
        <v>2748</v>
      </c>
      <c r="N712" s="11">
        <f t="shared" si="46"/>
        <v>0</v>
      </c>
      <c r="O712" s="80">
        <v>45.8</v>
      </c>
      <c r="P712" s="80">
        <v>2.11172</v>
      </c>
      <c r="Q712" s="11">
        <f t="shared" si="47"/>
        <v>0</v>
      </c>
      <c r="R712" s="125"/>
      <c r="S712" s="125"/>
      <c r="T712" s="126">
        <v>45.8</v>
      </c>
      <c r="U712" s="126">
        <v>-9.5367431640625E-6</v>
      </c>
      <c r="V712" s="127" t="s">
        <v>114</v>
      </c>
      <c r="W712" s="125"/>
      <c r="X712" s="125"/>
      <c r="Y712" s="126">
        <v>45.8</v>
      </c>
      <c r="Z712" s="126">
        <v>571.3873291015625</v>
      </c>
      <c r="AA712" s="127" t="s">
        <v>114</v>
      </c>
      <c r="AB712" s="125"/>
      <c r="AC712" s="125"/>
      <c r="AD712" s="126">
        <v>571.3873291015625</v>
      </c>
      <c r="AE712" s="126">
        <v>-9.5367431640625E-6</v>
      </c>
      <c r="AG712" s="11"/>
    </row>
    <row r="713" spans="3:33" x14ac:dyDescent="0.25">
      <c r="C713" s="30">
        <f t="shared" si="48"/>
        <v>571.3873291015625</v>
      </c>
      <c r="D713" s="31">
        <f t="shared" si="49"/>
        <v>2.11172</v>
      </c>
      <c r="M713" s="11">
        <v>2752</v>
      </c>
      <c r="N713" s="11">
        <f t="shared" si="46"/>
        <v>0</v>
      </c>
      <c r="O713" s="80">
        <v>45.866700000000002</v>
      </c>
      <c r="P713" s="80">
        <v>2.11172</v>
      </c>
      <c r="Q713" s="11">
        <f t="shared" si="47"/>
        <v>3.3333333334439885E-5</v>
      </c>
      <c r="R713" s="125"/>
      <c r="S713" s="125"/>
      <c r="T713" s="126">
        <v>45.866666666666667</v>
      </c>
      <c r="U713" s="126">
        <v>2.384185791015625E-6</v>
      </c>
      <c r="V713" s="127" t="s">
        <v>114</v>
      </c>
      <c r="W713" s="125"/>
      <c r="X713" s="125"/>
      <c r="Y713" s="126">
        <v>45.866666666666667</v>
      </c>
      <c r="Z713" s="126">
        <v>571.3873291015625</v>
      </c>
      <c r="AA713" s="127" t="s">
        <v>114</v>
      </c>
      <c r="AB713" s="125"/>
      <c r="AC713" s="125"/>
      <c r="AD713" s="126">
        <v>571.3873291015625</v>
      </c>
      <c r="AE713" s="126">
        <v>2.384185791015625E-6</v>
      </c>
      <c r="AG713" s="11"/>
    </row>
    <row r="714" spans="3:33" x14ac:dyDescent="0.25">
      <c r="C714" s="30">
        <f t="shared" si="48"/>
        <v>571.3995361328125</v>
      </c>
      <c r="D714" s="31">
        <f t="shared" si="49"/>
        <v>2.1117499999999998</v>
      </c>
      <c r="M714" s="11">
        <v>2756</v>
      </c>
      <c r="N714" s="11">
        <f t="shared" si="46"/>
        <v>0</v>
      </c>
      <c r="O714" s="80">
        <v>45.933300000000003</v>
      </c>
      <c r="P714" s="80">
        <v>2.1117499999999998</v>
      </c>
      <c r="Q714" s="11">
        <f t="shared" si="47"/>
        <v>3.3333333327334458E-5</v>
      </c>
      <c r="R714" s="125"/>
      <c r="S714" s="125"/>
      <c r="T714" s="126">
        <v>45.93333333333333</v>
      </c>
      <c r="U714" s="126">
        <v>7.62939453125E-5</v>
      </c>
      <c r="V714" s="127" t="s">
        <v>114</v>
      </c>
      <c r="W714" s="125"/>
      <c r="X714" s="125"/>
      <c r="Y714" s="126">
        <v>45.93333333333333</v>
      </c>
      <c r="Z714" s="126">
        <v>571.3995361328125</v>
      </c>
      <c r="AA714" s="127" t="s">
        <v>114</v>
      </c>
      <c r="AB714" s="125"/>
      <c r="AC714" s="125"/>
      <c r="AD714" s="126">
        <v>571.3995361328125</v>
      </c>
      <c r="AE714" s="126">
        <v>7.62939453125E-5</v>
      </c>
      <c r="AG714" s="11"/>
    </row>
    <row r="715" spans="3:33" x14ac:dyDescent="0.25">
      <c r="C715" s="30">
        <f t="shared" si="48"/>
        <v>571.3751220703125</v>
      </c>
      <c r="D715" s="31">
        <f t="shared" si="49"/>
        <v>2.1117400000000002</v>
      </c>
      <c r="M715" s="11">
        <v>2760</v>
      </c>
      <c r="N715" s="11">
        <f t="shared" si="46"/>
        <v>0</v>
      </c>
      <c r="O715" s="80">
        <v>46</v>
      </c>
      <c r="P715" s="80">
        <v>2.1117400000000002</v>
      </c>
      <c r="Q715" s="11">
        <f t="shared" si="47"/>
        <v>0</v>
      </c>
      <c r="R715" s="125"/>
      <c r="S715" s="125"/>
      <c r="T715" s="126">
        <v>46</v>
      </c>
      <c r="U715" s="126">
        <v>5.7220458984375E-5</v>
      </c>
      <c r="V715" s="127" t="s">
        <v>114</v>
      </c>
      <c r="W715" s="125"/>
      <c r="X715" s="125"/>
      <c r="Y715" s="126">
        <v>46</v>
      </c>
      <c r="Z715" s="126">
        <v>571.3751220703125</v>
      </c>
      <c r="AA715" s="127" t="s">
        <v>114</v>
      </c>
      <c r="AB715" s="125"/>
      <c r="AC715" s="125"/>
      <c r="AD715" s="126">
        <v>571.3751220703125</v>
      </c>
      <c r="AE715" s="126">
        <v>5.7220458984375E-5</v>
      </c>
      <c r="AG715" s="11"/>
    </row>
    <row r="716" spans="3:33" x14ac:dyDescent="0.25">
      <c r="C716" s="30">
        <f t="shared" si="48"/>
        <v>571.37371826171875</v>
      </c>
      <c r="D716" s="31">
        <f t="shared" si="49"/>
        <v>2.1117300000000001</v>
      </c>
      <c r="M716" s="11">
        <v>2764</v>
      </c>
      <c r="N716" s="11">
        <f t="shared" si="46"/>
        <v>0</v>
      </c>
      <c r="O716" s="80">
        <v>46.066699999999997</v>
      </c>
      <c r="P716" s="80">
        <v>2.1117300000000001</v>
      </c>
      <c r="Q716" s="11">
        <f t="shared" si="47"/>
        <v>3.3333333327334458E-5</v>
      </c>
      <c r="R716" s="125"/>
      <c r="S716" s="125"/>
      <c r="T716" s="126">
        <v>46.06666666666667</v>
      </c>
      <c r="U716" s="126">
        <v>1.9073486328125E-5</v>
      </c>
      <c r="V716" s="127" t="s">
        <v>114</v>
      </c>
      <c r="W716" s="125"/>
      <c r="X716" s="125"/>
      <c r="Y716" s="126">
        <v>46.06666666666667</v>
      </c>
      <c r="Z716" s="126">
        <v>571.37371826171875</v>
      </c>
      <c r="AA716" s="127" t="s">
        <v>114</v>
      </c>
      <c r="AB716" s="125"/>
      <c r="AC716" s="125"/>
      <c r="AD716" s="126">
        <v>571.37371826171875</v>
      </c>
      <c r="AE716" s="126">
        <v>1.9073486328125E-5</v>
      </c>
      <c r="AG716" s="11"/>
    </row>
    <row r="717" spans="3:33" x14ac:dyDescent="0.25">
      <c r="C717" s="30">
        <f t="shared" si="48"/>
        <v>571.372314453125</v>
      </c>
      <c r="D717" s="31">
        <f t="shared" si="49"/>
        <v>2.11172</v>
      </c>
      <c r="M717" s="11">
        <v>2768</v>
      </c>
      <c r="N717" s="11">
        <f t="shared" si="46"/>
        <v>0</v>
      </c>
      <c r="O717" s="80">
        <v>46.133299999999998</v>
      </c>
      <c r="P717" s="80">
        <v>2.11172</v>
      </c>
      <c r="Q717" s="11">
        <f t="shared" si="47"/>
        <v>3.3333333334439885E-5</v>
      </c>
      <c r="R717" s="125"/>
      <c r="S717" s="125"/>
      <c r="T717" s="126">
        <v>46.133333333333333</v>
      </c>
      <c r="U717" s="126">
        <v>-9.5367431640625E-6</v>
      </c>
      <c r="V717" s="127" t="s">
        <v>114</v>
      </c>
      <c r="W717" s="125"/>
      <c r="X717" s="125"/>
      <c r="Y717" s="126">
        <v>46.133333333333333</v>
      </c>
      <c r="Z717" s="126">
        <v>571.372314453125</v>
      </c>
      <c r="AA717" s="127" t="s">
        <v>114</v>
      </c>
      <c r="AB717" s="125"/>
      <c r="AC717" s="125"/>
      <c r="AD717" s="126">
        <v>571.372314453125</v>
      </c>
      <c r="AE717" s="126">
        <v>-9.5367431640625E-6</v>
      </c>
      <c r="AG717" s="11"/>
    </row>
    <row r="718" spans="3:33" x14ac:dyDescent="0.25">
      <c r="C718" s="30">
        <f t="shared" si="48"/>
        <v>571.40576171875</v>
      </c>
      <c r="D718" s="31">
        <f t="shared" si="49"/>
        <v>2.1117300000000001</v>
      </c>
      <c r="M718" s="11">
        <v>2772</v>
      </c>
      <c r="N718" s="11">
        <f t="shared" si="46"/>
        <v>0</v>
      </c>
      <c r="O718" s="80">
        <v>46.2</v>
      </c>
      <c r="P718" s="80">
        <v>2.1117300000000001</v>
      </c>
      <c r="Q718" s="11">
        <f t="shared" si="47"/>
        <v>0</v>
      </c>
      <c r="R718" s="125"/>
      <c r="S718" s="125"/>
      <c r="T718" s="126">
        <v>46.2</v>
      </c>
      <c r="U718" s="126">
        <v>1.9073486328125E-5</v>
      </c>
      <c r="V718" s="127" t="s">
        <v>114</v>
      </c>
      <c r="W718" s="125"/>
      <c r="X718" s="125"/>
      <c r="Y718" s="126">
        <v>46.2</v>
      </c>
      <c r="Z718" s="126">
        <v>571.40576171875</v>
      </c>
      <c r="AA718" s="127" t="s">
        <v>114</v>
      </c>
      <c r="AB718" s="125"/>
      <c r="AC718" s="125"/>
      <c r="AD718" s="126">
        <v>571.40576171875</v>
      </c>
      <c r="AE718" s="126">
        <v>1.9073486328125E-5</v>
      </c>
      <c r="AG718" s="11"/>
    </row>
    <row r="719" spans="3:33" x14ac:dyDescent="0.25">
      <c r="C719" s="30">
        <f t="shared" si="48"/>
        <v>571.3970947265625</v>
      </c>
      <c r="D719" s="31">
        <f t="shared" si="49"/>
        <v>2.11172</v>
      </c>
      <c r="M719" s="11">
        <v>2776</v>
      </c>
      <c r="N719" s="11">
        <f t="shared" si="46"/>
        <v>0</v>
      </c>
      <c r="O719" s="80">
        <v>46.2667</v>
      </c>
      <c r="P719" s="80">
        <v>2.11172</v>
      </c>
      <c r="Q719" s="11">
        <f t="shared" si="47"/>
        <v>3.3333333334439885E-5</v>
      </c>
      <c r="R719" s="125"/>
      <c r="S719" s="125"/>
      <c r="T719" s="126">
        <v>46.266666666666666</v>
      </c>
      <c r="U719" s="126">
        <v>-7.152557373046875E-6</v>
      </c>
      <c r="V719" s="127" t="s">
        <v>114</v>
      </c>
      <c r="W719" s="125"/>
      <c r="X719" s="125"/>
      <c r="Y719" s="126">
        <v>46.266666666666666</v>
      </c>
      <c r="Z719" s="126">
        <v>571.3970947265625</v>
      </c>
      <c r="AA719" s="127" t="s">
        <v>114</v>
      </c>
      <c r="AB719" s="125"/>
      <c r="AC719" s="125"/>
      <c r="AD719" s="126">
        <v>571.3970947265625</v>
      </c>
      <c r="AE719" s="126">
        <v>-7.152557373046875E-6</v>
      </c>
      <c r="AG719" s="11"/>
    </row>
    <row r="720" spans="3:33" x14ac:dyDescent="0.25">
      <c r="C720" s="30">
        <f t="shared" si="48"/>
        <v>571.4029541015625</v>
      </c>
      <c r="D720" s="31">
        <f t="shared" si="49"/>
        <v>2.11171</v>
      </c>
      <c r="M720" s="11">
        <v>2780</v>
      </c>
      <c r="N720" s="11">
        <f t="shared" si="46"/>
        <v>0</v>
      </c>
      <c r="O720" s="80">
        <v>46.333300000000001</v>
      </c>
      <c r="P720" s="80">
        <v>2.11171</v>
      </c>
      <c r="Q720" s="11">
        <f t="shared" si="47"/>
        <v>3.3333333334439885E-5</v>
      </c>
      <c r="R720" s="125"/>
      <c r="S720" s="125"/>
      <c r="T720" s="126">
        <v>46.333333333333336</v>
      </c>
      <c r="U720" s="126">
        <v>-5.4836273193359375E-5</v>
      </c>
      <c r="V720" s="127" t="s">
        <v>114</v>
      </c>
      <c r="W720" s="125"/>
      <c r="X720" s="125"/>
      <c r="Y720" s="126">
        <v>46.333333333333336</v>
      </c>
      <c r="Z720" s="126">
        <v>571.4029541015625</v>
      </c>
      <c r="AA720" s="127" t="s">
        <v>114</v>
      </c>
      <c r="AB720" s="125"/>
      <c r="AC720" s="125"/>
      <c r="AD720" s="126">
        <v>571.4029541015625</v>
      </c>
      <c r="AE720" s="126">
        <v>-5.4836273193359375E-5</v>
      </c>
      <c r="AG720" s="11"/>
    </row>
    <row r="721" spans="3:33" x14ac:dyDescent="0.25">
      <c r="C721" s="30">
        <f t="shared" si="48"/>
        <v>571.43402099609375</v>
      </c>
      <c r="D721" s="31">
        <f t="shared" si="49"/>
        <v>2.1116899999999998</v>
      </c>
      <c r="M721" s="11">
        <v>2784</v>
      </c>
      <c r="N721" s="11">
        <f t="shared" si="46"/>
        <v>0</v>
      </c>
      <c r="O721" s="80">
        <v>46.4</v>
      </c>
      <c r="P721" s="80">
        <v>2.1116899999999998</v>
      </c>
      <c r="Q721" s="11">
        <f t="shared" si="47"/>
        <v>0</v>
      </c>
      <c r="R721" s="125"/>
      <c r="S721" s="125"/>
      <c r="T721" s="126">
        <v>46.4</v>
      </c>
      <c r="U721" s="126">
        <v>-1.049041748046875E-4</v>
      </c>
      <c r="V721" s="127" t="s">
        <v>114</v>
      </c>
      <c r="W721" s="125"/>
      <c r="X721" s="125"/>
      <c r="Y721" s="126">
        <v>46.4</v>
      </c>
      <c r="Z721" s="126">
        <v>571.43402099609375</v>
      </c>
      <c r="AA721" s="127" t="s">
        <v>114</v>
      </c>
      <c r="AB721" s="125"/>
      <c r="AC721" s="125"/>
      <c r="AD721" s="126">
        <v>571.43402099609375</v>
      </c>
      <c r="AE721" s="126">
        <v>-1.049041748046875E-4</v>
      </c>
      <c r="AG721" s="11"/>
    </row>
    <row r="722" spans="3:33" x14ac:dyDescent="0.25">
      <c r="C722" s="30">
        <f t="shared" si="48"/>
        <v>571.4183349609375</v>
      </c>
      <c r="D722" s="31">
        <f t="shared" si="49"/>
        <v>2.1116899999999998</v>
      </c>
      <c r="M722" s="11">
        <v>2788</v>
      </c>
      <c r="N722" s="11">
        <f t="shared" si="46"/>
        <v>0</v>
      </c>
      <c r="O722" s="80">
        <v>46.466700000000003</v>
      </c>
      <c r="P722" s="80">
        <v>2.1116899999999998</v>
      </c>
      <c r="Q722" s="11">
        <f t="shared" si="47"/>
        <v>3.3333333334439885E-5</v>
      </c>
      <c r="R722" s="125"/>
      <c r="S722" s="125"/>
      <c r="T722" s="126">
        <v>46.466666666666669</v>
      </c>
      <c r="U722" s="126">
        <v>-1.1444091796875E-4</v>
      </c>
      <c r="V722" s="127" t="s">
        <v>114</v>
      </c>
      <c r="W722" s="125"/>
      <c r="X722" s="125"/>
      <c r="Y722" s="126">
        <v>46.466666666666669</v>
      </c>
      <c r="Z722" s="126">
        <v>571.4183349609375</v>
      </c>
      <c r="AA722" s="127" t="s">
        <v>114</v>
      </c>
      <c r="AB722" s="125"/>
      <c r="AC722" s="125"/>
      <c r="AD722" s="126">
        <v>571.4183349609375</v>
      </c>
      <c r="AE722" s="126">
        <v>-1.1444091796875E-4</v>
      </c>
      <c r="AG722" s="11"/>
    </row>
    <row r="723" spans="3:33" x14ac:dyDescent="0.25">
      <c r="C723" s="30">
        <f t="shared" si="48"/>
        <v>571.4305419921875</v>
      </c>
      <c r="D723" s="31">
        <f t="shared" si="49"/>
        <v>2.1116999999999999</v>
      </c>
      <c r="M723" s="11">
        <v>2792</v>
      </c>
      <c r="N723" s="11">
        <f t="shared" si="46"/>
        <v>0</v>
      </c>
      <c r="O723" s="80">
        <v>46.533299999999997</v>
      </c>
      <c r="P723" s="80">
        <v>2.1116999999999999</v>
      </c>
      <c r="Q723" s="11">
        <f t="shared" si="47"/>
        <v>3.3333333334439885E-5</v>
      </c>
      <c r="R723" s="125"/>
      <c r="S723" s="125"/>
      <c r="T723" s="126">
        <v>46.533333333333331</v>
      </c>
      <c r="U723" s="126">
        <v>-7.3909759521484375E-5</v>
      </c>
      <c r="V723" s="127" t="s">
        <v>114</v>
      </c>
      <c r="W723" s="125"/>
      <c r="X723" s="125"/>
      <c r="Y723" s="126">
        <v>46.533333333333331</v>
      </c>
      <c r="Z723" s="126">
        <v>571.4305419921875</v>
      </c>
      <c r="AA723" s="127" t="s">
        <v>114</v>
      </c>
      <c r="AB723" s="125"/>
      <c r="AC723" s="125"/>
      <c r="AD723" s="126">
        <v>571.4305419921875</v>
      </c>
      <c r="AE723" s="126">
        <v>-7.3909759521484375E-5</v>
      </c>
      <c r="AG723" s="11"/>
    </row>
    <row r="724" spans="3:33" x14ac:dyDescent="0.25">
      <c r="C724" s="30">
        <f t="shared" si="48"/>
        <v>571.46429443359375</v>
      </c>
      <c r="D724" s="31">
        <f t="shared" si="49"/>
        <v>2.11172</v>
      </c>
      <c r="M724" s="11">
        <v>2796</v>
      </c>
      <c r="N724" s="11">
        <f t="shared" si="46"/>
        <v>0</v>
      </c>
      <c r="O724" s="80">
        <v>46.6</v>
      </c>
      <c r="P724" s="80">
        <v>2.11172</v>
      </c>
      <c r="Q724" s="11">
        <f t="shared" si="47"/>
        <v>0</v>
      </c>
      <c r="R724" s="125"/>
      <c r="S724" s="125"/>
      <c r="T724" s="126">
        <v>46.6</v>
      </c>
      <c r="U724" s="126">
        <v>-2.86102294921875E-5</v>
      </c>
      <c r="V724" s="127" t="s">
        <v>114</v>
      </c>
      <c r="W724" s="125"/>
      <c r="X724" s="125"/>
      <c r="Y724" s="126">
        <v>46.6</v>
      </c>
      <c r="Z724" s="126">
        <v>571.46429443359375</v>
      </c>
      <c r="AA724" s="127" t="s">
        <v>114</v>
      </c>
      <c r="AB724" s="125"/>
      <c r="AC724" s="125"/>
      <c r="AD724" s="126">
        <v>571.46429443359375</v>
      </c>
      <c r="AE724" s="126">
        <v>-2.86102294921875E-5</v>
      </c>
      <c r="AG724" s="11"/>
    </row>
    <row r="725" spans="3:33" x14ac:dyDescent="0.25">
      <c r="C725" s="30">
        <f t="shared" si="48"/>
        <v>571.43328857421875</v>
      </c>
      <c r="D725" s="31">
        <f t="shared" si="49"/>
        <v>2.1117400000000002</v>
      </c>
      <c r="M725" s="11">
        <v>2800</v>
      </c>
      <c r="N725" s="11">
        <f t="shared" si="46"/>
        <v>0</v>
      </c>
      <c r="O725" s="80">
        <v>46.666699999999999</v>
      </c>
      <c r="P725" s="80">
        <v>2.1117400000000002</v>
      </c>
      <c r="Q725" s="11">
        <f t="shared" si="47"/>
        <v>3.3333333334439885E-5</v>
      </c>
      <c r="R725" s="125"/>
      <c r="S725" s="125"/>
      <c r="T725" s="126">
        <v>46.666666666666664</v>
      </c>
      <c r="U725" s="126">
        <v>6.67572021484375E-5</v>
      </c>
      <c r="V725" s="127" t="s">
        <v>114</v>
      </c>
      <c r="W725" s="125"/>
      <c r="X725" s="125"/>
      <c r="Y725" s="126">
        <v>46.666666666666664</v>
      </c>
      <c r="Z725" s="126">
        <v>571.43328857421875</v>
      </c>
      <c r="AA725" s="127" t="s">
        <v>114</v>
      </c>
      <c r="AB725" s="125"/>
      <c r="AC725" s="125"/>
      <c r="AD725" s="126">
        <v>571.43328857421875</v>
      </c>
      <c r="AE725" s="126">
        <v>6.67572021484375E-5</v>
      </c>
      <c r="AG725" s="11"/>
    </row>
    <row r="726" spans="3:33" x14ac:dyDescent="0.25">
      <c r="C726" s="30">
        <f t="shared" si="48"/>
        <v>571.43994140625</v>
      </c>
      <c r="D726" s="31">
        <f t="shared" si="49"/>
        <v>2.1117300000000001</v>
      </c>
      <c r="M726" s="11">
        <v>2804</v>
      </c>
      <c r="N726" s="11">
        <f t="shared" si="46"/>
        <v>0</v>
      </c>
      <c r="O726" s="80">
        <v>46.7333</v>
      </c>
      <c r="P726" s="80">
        <v>2.1117300000000001</v>
      </c>
      <c r="Q726" s="11">
        <f t="shared" si="47"/>
        <v>3.3333333334439885E-5</v>
      </c>
      <c r="R726" s="125"/>
      <c r="S726" s="125"/>
      <c r="T726" s="126">
        <v>46.733333333333334</v>
      </c>
      <c r="U726" s="126">
        <v>9.5367431640625E-6</v>
      </c>
      <c r="V726" s="127" t="s">
        <v>114</v>
      </c>
      <c r="W726" s="125"/>
      <c r="X726" s="125"/>
      <c r="Y726" s="126">
        <v>46.733333333333334</v>
      </c>
      <c r="Z726" s="126">
        <v>571.43994140625</v>
      </c>
      <c r="AA726" s="127" t="s">
        <v>114</v>
      </c>
      <c r="AB726" s="125"/>
      <c r="AC726" s="125"/>
      <c r="AD726" s="126">
        <v>571.43994140625</v>
      </c>
      <c r="AE726" s="126">
        <v>9.5367431640625E-6</v>
      </c>
      <c r="AG726" s="11"/>
    </row>
    <row r="727" spans="3:33" x14ac:dyDescent="0.25">
      <c r="C727" s="30">
        <f t="shared" si="48"/>
        <v>571.46746826171875</v>
      </c>
      <c r="D727" s="31">
        <f t="shared" si="49"/>
        <v>2.1117400000000002</v>
      </c>
      <c r="M727" s="11">
        <v>2808</v>
      </c>
      <c r="N727" s="11">
        <f t="shared" si="46"/>
        <v>0</v>
      </c>
      <c r="O727" s="80">
        <v>46.8</v>
      </c>
      <c r="P727" s="80">
        <v>2.1117400000000002</v>
      </c>
      <c r="Q727" s="11">
        <f t="shared" si="47"/>
        <v>0</v>
      </c>
      <c r="R727" s="125"/>
      <c r="S727" s="125"/>
      <c r="T727" s="126">
        <v>46.8</v>
      </c>
      <c r="U727" s="126">
        <v>4.76837158203125E-5</v>
      </c>
      <c r="V727" s="127" t="s">
        <v>114</v>
      </c>
      <c r="W727" s="125"/>
      <c r="X727" s="125"/>
      <c r="Y727" s="126">
        <v>46.8</v>
      </c>
      <c r="Z727" s="126">
        <v>571.46746826171875</v>
      </c>
      <c r="AA727" s="127" t="s">
        <v>114</v>
      </c>
      <c r="AB727" s="125"/>
      <c r="AC727" s="125"/>
      <c r="AD727" s="126">
        <v>571.46746826171875</v>
      </c>
      <c r="AE727" s="126">
        <v>4.76837158203125E-5</v>
      </c>
      <c r="AG727" s="11"/>
    </row>
    <row r="728" spans="3:33" x14ac:dyDescent="0.25">
      <c r="C728" s="30">
        <f t="shared" si="48"/>
        <v>571.4322509765625</v>
      </c>
      <c r="D728" s="31">
        <f t="shared" si="49"/>
        <v>2.1117499999999998</v>
      </c>
      <c r="M728" s="11">
        <v>2812</v>
      </c>
      <c r="N728" s="11">
        <f t="shared" si="46"/>
        <v>0</v>
      </c>
      <c r="O728" s="80">
        <v>46.866700000000002</v>
      </c>
      <c r="P728" s="80">
        <v>2.1117499999999998</v>
      </c>
      <c r="Q728" s="11">
        <f t="shared" si="47"/>
        <v>3.3333333334439885E-5</v>
      </c>
      <c r="R728" s="125"/>
      <c r="S728" s="125"/>
      <c r="T728" s="126">
        <v>46.866666666666667</v>
      </c>
      <c r="U728" s="126">
        <v>7.8678131103515625E-5</v>
      </c>
      <c r="V728" s="127" t="s">
        <v>114</v>
      </c>
      <c r="W728" s="125"/>
      <c r="X728" s="125"/>
      <c r="Y728" s="126">
        <v>46.866666666666667</v>
      </c>
      <c r="Z728" s="126">
        <v>571.4322509765625</v>
      </c>
      <c r="AA728" s="127" t="s">
        <v>114</v>
      </c>
      <c r="AB728" s="125"/>
      <c r="AC728" s="125"/>
      <c r="AD728" s="126">
        <v>571.4322509765625</v>
      </c>
      <c r="AE728" s="126">
        <v>7.8678131103515625E-5</v>
      </c>
      <c r="AG728" s="11"/>
    </row>
    <row r="729" spans="3:33" x14ac:dyDescent="0.25">
      <c r="C729" s="30">
        <f t="shared" si="48"/>
        <v>571.43402099609375</v>
      </c>
      <c r="D729" s="31">
        <f t="shared" si="49"/>
        <v>2.1117400000000002</v>
      </c>
      <c r="M729" s="11">
        <v>2816</v>
      </c>
      <c r="N729" s="11">
        <f t="shared" ref="N729:N792" si="50">MOD(M729,4)</f>
        <v>0</v>
      </c>
      <c r="O729" s="80">
        <v>46.933300000000003</v>
      </c>
      <c r="P729" s="80">
        <v>2.1117400000000002</v>
      </c>
      <c r="Q729" s="11">
        <f t="shared" ref="Q729:Q792" si="51">ABS(O729-T729)</f>
        <v>3.3333333327334458E-5</v>
      </c>
      <c r="R729" s="125"/>
      <c r="S729" s="125"/>
      <c r="T729" s="126">
        <v>46.93333333333333</v>
      </c>
      <c r="U729" s="126">
        <v>4.76837158203125E-5</v>
      </c>
      <c r="V729" s="127" t="s">
        <v>114</v>
      </c>
      <c r="W729" s="125"/>
      <c r="X729" s="125"/>
      <c r="Y729" s="126">
        <v>46.93333333333333</v>
      </c>
      <c r="Z729" s="126">
        <v>571.43402099609375</v>
      </c>
      <c r="AA729" s="127" t="s">
        <v>114</v>
      </c>
      <c r="AB729" s="125"/>
      <c r="AC729" s="125"/>
      <c r="AD729" s="126">
        <v>571.43402099609375</v>
      </c>
      <c r="AE729" s="126">
        <v>4.76837158203125E-5</v>
      </c>
      <c r="AG729" s="11"/>
    </row>
    <row r="730" spans="3:33" x14ac:dyDescent="0.25">
      <c r="C730" s="30">
        <f t="shared" ref="C730:C793" si="52">Z730</f>
        <v>571.444091796875</v>
      </c>
      <c r="D730" s="31">
        <f t="shared" ref="D730:D793" si="53">P730</f>
        <v>2.1117499999999998</v>
      </c>
      <c r="M730" s="11">
        <v>2820</v>
      </c>
      <c r="N730" s="11">
        <f t="shared" si="50"/>
        <v>0</v>
      </c>
      <c r="O730" s="80">
        <v>47</v>
      </c>
      <c r="P730" s="80">
        <v>2.1117499999999998</v>
      </c>
      <c r="Q730" s="11">
        <f t="shared" si="51"/>
        <v>0</v>
      </c>
      <c r="R730" s="125"/>
      <c r="S730" s="125"/>
      <c r="T730" s="126">
        <v>47</v>
      </c>
      <c r="U730" s="126">
        <v>8.58306884765625E-5</v>
      </c>
      <c r="V730" s="127" t="s">
        <v>114</v>
      </c>
      <c r="W730" s="125"/>
      <c r="X730" s="125"/>
      <c r="Y730" s="126">
        <v>47</v>
      </c>
      <c r="Z730" s="126">
        <v>571.444091796875</v>
      </c>
      <c r="AA730" s="127" t="s">
        <v>114</v>
      </c>
      <c r="AB730" s="125"/>
      <c r="AC730" s="125"/>
      <c r="AD730" s="126">
        <v>571.444091796875</v>
      </c>
      <c r="AE730" s="126">
        <v>8.58306884765625E-5</v>
      </c>
      <c r="AG730" s="11"/>
    </row>
    <row r="731" spans="3:33" x14ac:dyDescent="0.25">
      <c r="C731" s="30">
        <f t="shared" si="52"/>
        <v>571.41064453125</v>
      </c>
      <c r="D731" s="31">
        <f t="shared" si="53"/>
        <v>2.1117400000000002</v>
      </c>
      <c r="M731" s="11">
        <v>2824</v>
      </c>
      <c r="N731" s="11">
        <f t="shared" si="50"/>
        <v>0</v>
      </c>
      <c r="O731" s="80">
        <v>47.066699999999997</v>
      </c>
      <c r="P731" s="80">
        <v>2.1117400000000002</v>
      </c>
      <c r="Q731" s="11">
        <f t="shared" si="51"/>
        <v>3.3333333327334458E-5</v>
      </c>
      <c r="R731" s="125"/>
      <c r="S731" s="125"/>
      <c r="T731" s="126">
        <v>47.06666666666667</v>
      </c>
      <c r="U731" s="126">
        <v>6.9141387939453125E-5</v>
      </c>
      <c r="V731" s="127" t="s">
        <v>114</v>
      </c>
      <c r="W731" s="125"/>
      <c r="X731" s="125"/>
      <c r="Y731" s="126">
        <v>47.06666666666667</v>
      </c>
      <c r="Z731" s="126">
        <v>571.41064453125</v>
      </c>
      <c r="AA731" s="127" t="s">
        <v>114</v>
      </c>
      <c r="AB731" s="125"/>
      <c r="AC731" s="125"/>
      <c r="AD731" s="126">
        <v>571.41064453125</v>
      </c>
      <c r="AE731" s="126">
        <v>6.9141387939453125E-5</v>
      </c>
      <c r="AG731" s="11"/>
    </row>
    <row r="732" spans="3:33" x14ac:dyDescent="0.25">
      <c r="C732" s="30">
        <f t="shared" si="52"/>
        <v>571.39532470703125</v>
      </c>
      <c r="D732" s="31">
        <f t="shared" si="53"/>
        <v>2.1117499999999998</v>
      </c>
      <c r="M732" s="11">
        <v>2828</v>
      </c>
      <c r="N732" s="11">
        <f t="shared" si="50"/>
        <v>0</v>
      </c>
      <c r="O732" s="80">
        <v>47.133299999999998</v>
      </c>
      <c r="P732" s="80">
        <v>2.1117499999999998</v>
      </c>
      <c r="Q732" s="11">
        <f t="shared" si="51"/>
        <v>3.3333333334439885E-5</v>
      </c>
      <c r="R732" s="125"/>
      <c r="S732" s="125"/>
      <c r="T732" s="126">
        <v>47.133333333333333</v>
      </c>
      <c r="U732" s="126">
        <v>7.8678131103515625E-5</v>
      </c>
      <c r="V732" s="127" t="s">
        <v>114</v>
      </c>
      <c r="W732" s="125"/>
      <c r="X732" s="125"/>
      <c r="Y732" s="126">
        <v>47.133333333333333</v>
      </c>
      <c r="Z732" s="126">
        <v>571.39532470703125</v>
      </c>
      <c r="AA732" s="127" t="s">
        <v>114</v>
      </c>
      <c r="AB732" s="125"/>
      <c r="AC732" s="125"/>
      <c r="AD732" s="126">
        <v>571.39532470703125</v>
      </c>
      <c r="AE732" s="126">
        <v>7.8678131103515625E-5</v>
      </c>
      <c r="AG732" s="11"/>
    </row>
    <row r="733" spans="3:33" x14ac:dyDescent="0.25">
      <c r="C733" s="30">
        <f t="shared" si="52"/>
        <v>571.419677734375</v>
      </c>
      <c r="D733" s="31">
        <f t="shared" si="53"/>
        <v>2.1117400000000002</v>
      </c>
      <c r="M733" s="11">
        <v>2832</v>
      </c>
      <c r="N733" s="11">
        <f t="shared" si="50"/>
        <v>0</v>
      </c>
      <c r="O733" s="80">
        <v>47.2</v>
      </c>
      <c r="P733" s="80">
        <v>2.1117400000000002</v>
      </c>
      <c r="Q733" s="11">
        <f t="shared" si="51"/>
        <v>0</v>
      </c>
      <c r="R733" s="125"/>
      <c r="S733" s="125"/>
      <c r="T733" s="126">
        <v>47.2</v>
      </c>
      <c r="U733" s="126">
        <v>6.9141387939453125E-5</v>
      </c>
      <c r="V733" s="127" t="s">
        <v>114</v>
      </c>
      <c r="W733" s="125"/>
      <c r="X733" s="125"/>
      <c r="Y733" s="126">
        <v>47.2</v>
      </c>
      <c r="Z733" s="126">
        <v>571.419677734375</v>
      </c>
      <c r="AA733" s="127" t="s">
        <v>114</v>
      </c>
      <c r="AB733" s="125"/>
      <c r="AC733" s="125"/>
      <c r="AD733" s="126">
        <v>571.419677734375</v>
      </c>
      <c r="AE733" s="126">
        <v>6.9141387939453125E-5</v>
      </c>
      <c r="AG733" s="11"/>
    </row>
    <row r="734" spans="3:33" x14ac:dyDescent="0.25">
      <c r="C734" s="30">
        <f t="shared" si="52"/>
        <v>571.3963623046875</v>
      </c>
      <c r="D734" s="31">
        <f t="shared" si="53"/>
        <v>2.11172</v>
      </c>
      <c r="M734" s="11">
        <v>2836</v>
      </c>
      <c r="N734" s="11">
        <f t="shared" si="50"/>
        <v>0</v>
      </c>
      <c r="O734" s="80">
        <v>47.2667</v>
      </c>
      <c r="P734" s="80">
        <v>2.11172</v>
      </c>
      <c r="Q734" s="11">
        <f t="shared" si="51"/>
        <v>3.3333333334439885E-5</v>
      </c>
      <c r="R734" s="125"/>
      <c r="S734" s="125"/>
      <c r="T734" s="126">
        <v>47.266666666666666</v>
      </c>
      <c r="U734" s="126">
        <v>0</v>
      </c>
      <c r="V734" s="127" t="s">
        <v>114</v>
      </c>
      <c r="W734" s="125"/>
      <c r="X734" s="125"/>
      <c r="Y734" s="126">
        <v>47.266666666666666</v>
      </c>
      <c r="Z734" s="126">
        <v>571.3963623046875</v>
      </c>
      <c r="AA734" s="127" t="s">
        <v>114</v>
      </c>
      <c r="AB734" s="125"/>
      <c r="AC734" s="125"/>
      <c r="AD734" s="126">
        <v>571.3963623046875</v>
      </c>
      <c r="AE734" s="126">
        <v>0</v>
      </c>
      <c r="AG734" s="11"/>
    </row>
    <row r="735" spans="3:33" x14ac:dyDescent="0.25">
      <c r="C735" s="30">
        <f t="shared" si="52"/>
        <v>571.39532470703125</v>
      </c>
      <c r="D735" s="31">
        <f t="shared" si="53"/>
        <v>2.1117300000000001</v>
      </c>
      <c r="M735" s="11">
        <v>2840</v>
      </c>
      <c r="N735" s="11">
        <f t="shared" si="50"/>
        <v>0</v>
      </c>
      <c r="O735" s="80">
        <v>47.333300000000001</v>
      </c>
      <c r="P735" s="80">
        <v>2.1117300000000001</v>
      </c>
      <c r="Q735" s="11">
        <f t="shared" si="51"/>
        <v>3.3333333334439885E-5</v>
      </c>
      <c r="R735" s="125"/>
      <c r="S735" s="125"/>
      <c r="T735" s="126">
        <v>47.333333333333336</v>
      </c>
      <c r="U735" s="126">
        <v>1.9073486328125E-5</v>
      </c>
      <c r="V735" s="127" t="s">
        <v>114</v>
      </c>
      <c r="W735" s="125"/>
      <c r="X735" s="125"/>
      <c r="Y735" s="126">
        <v>47.333333333333336</v>
      </c>
      <c r="Z735" s="126">
        <v>571.39532470703125</v>
      </c>
      <c r="AA735" s="127" t="s">
        <v>114</v>
      </c>
      <c r="AB735" s="125"/>
      <c r="AC735" s="125"/>
      <c r="AD735" s="126">
        <v>571.39532470703125</v>
      </c>
      <c r="AE735" s="126">
        <v>1.9073486328125E-5</v>
      </c>
      <c r="AG735" s="11"/>
    </row>
    <row r="736" spans="3:33" x14ac:dyDescent="0.25">
      <c r="C736" s="30">
        <f t="shared" si="52"/>
        <v>571.4061279296875</v>
      </c>
      <c r="D736" s="31">
        <f t="shared" si="53"/>
        <v>2.1117400000000002</v>
      </c>
      <c r="M736" s="11">
        <v>2844</v>
      </c>
      <c r="N736" s="11">
        <f t="shared" si="50"/>
        <v>0</v>
      </c>
      <c r="O736" s="80">
        <v>47.4</v>
      </c>
      <c r="P736" s="80">
        <v>2.1117400000000002</v>
      </c>
      <c r="Q736" s="11">
        <f t="shared" si="51"/>
        <v>0</v>
      </c>
      <c r="R736" s="125"/>
      <c r="S736" s="125"/>
      <c r="T736" s="126">
        <v>47.4</v>
      </c>
      <c r="U736" s="126">
        <v>4.0531158447265625E-5</v>
      </c>
      <c r="V736" s="127" t="s">
        <v>114</v>
      </c>
      <c r="W736" s="125"/>
      <c r="X736" s="125"/>
      <c r="Y736" s="126">
        <v>47.4</v>
      </c>
      <c r="Z736" s="126">
        <v>571.4061279296875</v>
      </c>
      <c r="AA736" s="127" t="s">
        <v>114</v>
      </c>
      <c r="AB736" s="125"/>
      <c r="AC736" s="125"/>
      <c r="AD736" s="126">
        <v>571.4061279296875</v>
      </c>
      <c r="AE736" s="126">
        <v>4.0531158447265625E-5</v>
      </c>
      <c r="AG736" s="11"/>
    </row>
    <row r="737" spans="3:33" x14ac:dyDescent="0.25">
      <c r="C737" s="30">
        <f t="shared" si="52"/>
        <v>571.3828125</v>
      </c>
      <c r="D737" s="31">
        <f t="shared" si="53"/>
        <v>2.11172</v>
      </c>
      <c r="M737" s="11">
        <v>2848</v>
      </c>
      <c r="N737" s="11">
        <f t="shared" si="50"/>
        <v>0</v>
      </c>
      <c r="O737" s="80">
        <v>47.466700000000003</v>
      </c>
      <c r="P737" s="80">
        <v>2.11172</v>
      </c>
      <c r="Q737" s="11">
        <f t="shared" si="51"/>
        <v>3.3333333334439885E-5</v>
      </c>
      <c r="R737" s="125"/>
      <c r="S737" s="125"/>
      <c r="T737" s="126">
        <v>47.466666666666669</v>
      </c>
      <c r="U737" s="126">
        <v>2.384185791015625E-6</v>
      </c>
      <c r="V737" s="127" t="s">
        <v>114</v>
      </c>
      <c r="W737" s="125"/>
      <c r="X737" s="125"/>
      <c r="Y737" s="126">
        <v>47.466666666666669</v>
      </c>
      <c r="Z737" s="126">
        <v>571.3828125</v>
      </c>
      <c r="AA737" s="127" t="s">
        <v>114</v>
      </c>
      <c r="AB737" s="125"/>
      <c r="AC737" s="125"/>
      <c r="AD737" s="126">
        <v>571.3828125</v>
      </c>
      <c r="AE737" s="126">
        <v>2.384185791015625E-6</v>
      </c>
      <c r="AG737" s="11"/>
    </row>
    <row r="738" spans="3:33" x14ac:dyDescent="0.25">
      <c r="C738" s="30">
        <f t="shared" si="52"/>
        <v>571.39080810546875</v>
      </c>
      <c r="D738" s="31">
        <f t="shared" si="53"/>
        <v>2.11172</v>
      </c>
      <c r="M738" s="11">
        <v>2852</v>
      </c>
      <c r="N738" s="11">
        <f t="shared" si="50"/>
        <v>0</v>
      </c>
      <c r="O738" s="80">
        <v>47.533299999999997</v>
      </c>
      <c r="P738" s="80">
        <v>2.11172</v>
      </c>
      <c r="Q738" s="11">
        <f t="shared" si="51"/>
        <v>3.3333333334439885E-5</v>
      </c>
      <c r="R738" s="125"/>
      <c r="S738" s="125"/>
      <c r="T738" s="126">
        <v>47.533333333333331</v>
      </c>
      <c r="U738" s="126">
        <v>-1.9073486328125E-5</v>
      </c>
      <c r="V738" s="127" t="s">
        <v>114</v>
      </c>
      <c r="W738" s="125"/>
      <c r="X738" s="125"/>
      <c r="Y738" s="126">
        <v>47.533333333333331</v>
      </c>
      <c r="Z738" s="126">
        <v>571.39080810546875</v>
      </c>
      <c r="AA738" s="127" t="s">
        <v>114</v>
      </c>
      <c r="AB738" s="125"/>
      <c r="AC738" s="125"/>
      <c r="AD738" s="126">
        <v>571.39080810546875</v>
      </c>
      <c r="AE738" s="126">
        <v>-1.9073486328125E-5</v>
      </c>
      <c r="AG738" s="11"/>
    </row>
    <row r="739" spans="3:33" x14ac:dyDescent="0.25">
      <c r="C739" s="30">
        <f t="shared" si="52"/>
        <v>571.3751220703125</v>
      </c>
      <c r="D739" s="31">
        <f t="shared" si="53"/>
        <v>2.11172</v>
      </c>
      <c r="M739" s="11">
        <v>2856</v>
      </c>
      <c r="N739" s="11">
        <f t="shared" si="50"/>
        <v>0</v>
      </c>
      <c r="O739" s="80">
        <v>47.6</v>
      </c>
      <c r="P739" s="80">
        <v>2.11172</v>
      </c>
      <c r="Q739" s="11">
        <f t="shared" si="51"/>
        <v>0</v>
      </c>
      <c r="R739" s="125"/>
      <c r="S739" s="125"/>
      <c r="T739" s="126">
        <v>47.6</v>
      </c>
      <c r="U739" s="126">
        <v>0</v>
      </c>
      <c r="V739" s="127" t="s">
        <v>114</v>
      </c>
      <c r="W739" s="125"/>
      <c r="X739" s="125"/>
      <c r="Y739" s="126">
        <v>47.6</v>
      </c>
      <c r="Z739" s="126">
        <v>571.3751220703125</v>
      </c>
      <c r="AA739" s="127" t="s">
        <v>114</v>
      </c>
      <c r="AB739" s="125"/>
      <c r="AC739" s="125"/>
      <c r="AD739" s="126">
        <v>571.3751220703125</v>
      </c>
      <c r="AE739" s="126">
        <v>0</v>
      </c>
      <c r="AG739" s="11"/>
    </row>
    <row r="740" spans="3:33" x14ac:dyDescent="0.25">
      <c r="C740" s="30">
        <f t="shared" si="52"/>
        <v>571.3828125</v>
      </c>
      <c r="D740" s="31">
        <f t="shared" si="53"/>
        <v>2.1117300000000001</v>
      </c>
      <c r="M740" s="11">
        <v>2860</v>
      </c>
      <c r="N740" s="11">
        <f t="shared" si="50"/>
        <v>0</v>
      </c>
      <c r="O740" s="80">
        <v>47.666699999999999</v>
      </c>
      <c r="P740" s="80">
        <v>2.1117300000000001</v>
      </c>
      <c r="Q740" s="11">
        <f t="shared" si="51"/>
        <v>3.3333333334439885E-5</v>
      </c>
      <c r="R740" s="125"/>
      <c r="S740" s="125"/>
      <c r="T740" s="126">
        <v>47.666666666666664</v>
      </c>
      <c r="U740" s="126">
        <v>9.5367431640625E-6</v>
      </c>
      <c r="V740" s="127" t="s">
        <v>114</v>
      </c>
      <c r="W740" s="125"/>
      <c r="X740" s="125"/>
      <c r="Y740" s="126">
        <v>47.666666666666664</v>
      </c>
      <c r="Z740" s="126">
        <v>571.3828125</v>
      </c>
      <c r="AA740" s="127" t="s">
        <v>114</v>
      </c>
      <c r="AB740" s="125"/>
      <c r="AC740" s="125"/>
      <c r="AD740" s="126">
        <v>571.3828125</v>
      </c>
      <c r="AE740" s="126">
        <v>9.5367431640625E-6</v>
      </c>
      <c r="AG740" s="11"/>
    </row>
    <row r="741" spans="3:33" x14ac:dyDescent="0.25">
      <c r="C741" s="30">
        <f t="shared" si="52"/>
        <v>571.3935546875</v>
      </c>
      <c r="D741" s="31">
        <f t="shared" si="53"/>
        <v>2.1117300000000001</v>
      </c>
      <c r="M741" s="11">
        <v>2864</v>
      </c>
      <c r="N741" s="11">
        <f t="shared" si="50"/>
        <v>0</v>
      </c>
      <c r="O741" s="80">
        <v>47.7333</v>
      </c>
      <c r="P741" s="80">
        <v>2.1117300000000001</v>
      </c>
      <c r="Q741" s="11">
        <f t="shared" si="51"/>
        <v>3.3333333334439885E-5</v>
      </c>
      <c r="R741" s="125"/>
      <c r="S741" s="125"/>
      <c r="T741" s="126">
        <v>47.733333333333334</v>
      </c>
      <c r="U741" s="126">
        <v>1.1920928955078125E-5</v>
      </c>
      <c r="V741" s="127" t="s">
        <v>114</v>
      </c>
      <c r="W741" s="125"/>
      <c r="X741" s="125"/>
      <c r="Y741" s="126">
        <v>47.733333333333334</v>
      </c>
      <c r="Z741" s="126">
        <v>571.3935546875</v>
      </c>
      <c r="AA741" s="127" t="s">
        <v>114</v>
      </c>
      <c r="AB741" s="125"/>
      <c r="AC741" s="125"/>
      <c r="AD741" s="126">
        <v>571.3935546875</v>
      </c>
      <c r="AE741" s="126">
        <v>1.1920928955078125E-5</v>
      </c>
      <c r="AG741" s="11"/>
    </row>
    <row r="742" spans="3:33" x14ac:dyDescent="0.25">
      <c r="C742" s="30">
        <f t="shared" si="52"/>
        <v>571.4029541015625</v>
      </c>
      <c r="D742" s="31">
        <f t="shared" si="53"/>
        <v>2.1117400000000002</v>
      </c>
      <c r="M742" s="11">
        <v>2868</v>
      </c>
      <c r="N742" s="11">
        <f t="shared" si="50"/>
        <v>0</v>
      </c>
      <c r="O742" s="80">
        <v>47.8</v>
      </c>
      <c r="P742" s="80">
        <v>2.1117400000000002</v>
      </c>
      <c r="Q742" s="11">
        <f t="shared" si="51"/>
        <v>0</v>
      </c>
      <c r="R742" s="125"/>
      <c r="S742" s="125"/>
      <c r="T742" s="126">
        <v>47.8</v>
      </c>
      <c r="U742" s="126">
        <v>5.0067901611328125E-5</v>
      </c>
      <c r="V742" s="127" t="s">
        <v>114</v>
      </c>
      <c r="W742" s="125"/>
      <c r="X742" s="125"/>
      <c r="Y742" s="126">
        <v>47.8</v>
      </c>
      <c r="Z742" s="126">
        <v>571.4029541015625</v>
      </c>
      <c r="AA742" s="127" t="s">
        <v>114</v>
      </c>
      <c r="AB742" s="125"/>
      <c r="AC742" s="125"/>
      <c r="AD742" s="126">
        <v>571.4029541015625</v>
      </c>
      <c r="AE742" s="126">
        <v>5.0067901611328125E-5</v>
      </c>
      <c r="AG742" s="11"/>
    </row>
    <row r="743" spans="3:33" x14ac:dyDescent="0.25">
      <c r="C743" s="30">
        <f t="shared" si="52"/>
        <v>571.441650390625</v>
      </c>
      <c r="D743" s="31">
        <f t="shared" si="53"/>
        <v>2.1117499999999998</v>
      </c>
      <c r="M743" s="11">
        <v>2872</v>
      </c>
      <c r="N743" s="11">
        <f t="shared" si="50"/>
        <v>0</v>
      </c>
      <c r="O743" s="80">
        <v>47.866700000000002</v>
      </c>
      <c r="P743" s="80">
        <v>2.1117499999999998</v>
      </c>
      <c r="Q743" s="11">
        <f t="shared" si="51"/>
        <v>3.3333333334439885E-5</v>
      </c>
      <c r="R743" s="125"/>
      <c r="S743" s="125"/>
      <c r="T743" s="126">
        <v>47.866666666666667</v>
      </c>
      <c r="U743" s="126">
        <v>1.0728836059570313E-4</v>
      </c>
      <c r="V743" s="127" t="s">
        <v>114</v>
      </c>
      <c r="W743" s="125"/>
      <c r="X743" s="125"/>
      <c r="Y743" s="126">
        <v>47.866666666666667</v>
      </c>
      <c r="Z743" s="126">
        <v>571.441650390625</v>
      </c>
      <c r="AA743" s="127" t="s">
        <v>114</v>
      </c>
      <c r="AB743" s="125"/>
      <c r="AC743" s="125"/>
      <c r="AD743" s="126">
        <v>571.441650390625</v>
      </c>
      <c r="AE743" s="126">
        <v>1.0728836059570313E-4</v>
      </c>
      <c r="AG743" s="11"/>
    </row>
    <row r="744" spans="3:33" x14ac:dyDescent="0.25">
      <c r="C744" s="30">
        <f t="shared" si="52"/>
        <v>571.436767578125</v>
      </c>
      <c r="D744" s="31">
        <f t="shared" si="53"/>
        <v>2.1117400000000002</v>
      </c>
      <c r="M744" s="11">
        <v>2876</v>
      </c>
      <c r="N744" s="11">
        <f t="shared" si="50"/>
        <v>0</v>
      </c>
      <c r="O744" s="80">
        <v>47.933300000000003</v>
      </c>
      <c r="P744" s="80">
        <v>2.1117400000000002</v>
      </c>
      <c r="Q744" s="11">
        <f t="shared" si="51"/>
        <v>3.3333333327334458E-5</v>
      </c>
      <c r="R744" s="125"/>
      <c r="S744" s="125"/>
      <c r="T744" s="126">
        <v>47.93333333333333</v>
      </c>
      <c r="U744" s="126">
        <v>6.67572021484375E-5</v>
      </c>
      <c r="V744" s="127" t="s">
        <v>114</v>
      </c>
      <c r="W744" s="125"/>
      <c r="X744" s="125"/>
      <c r="Y744" s="126">
        <v>47.93333333333333</v>
      </c>
      <c r="Z744" s="126">
        <v>571.436767578125</v>
      </c>
      <c r="AA744" s="127" t="s">
        <v>114</v>
      </c>
      <c r="AB744" s="125"/>
      <c r="AC744" s="125"/>
      <c r="AD744" s="126">
        <v>571.436767578125</v>
      </c>
      <c r="AE744" s="126">
        <v>6.67572021484375E-5</v>
      </c>
      <c r="AG744" s="11"/>
    </row>
    <row r="745" spans="3:33" x14ac:dyDescent="0.25">
      <c r="C745" s="30">
        <f t="shared" si="52"/>
        <v>571.45489501953125</v>
      </c>
      <c r="D745" s="31">
        <f t="shared" si="53"/>
        <v>2.11172</v>
      </c>
      <c r="M745" s="11">
        <v>2880</v>
      </c>
      <c r="N745" s="11">
        <f t="shared" si="50"/>
        <v>0</v>
      </c>
      <c r="O745" s="80">
        <v>48</v>
      </c>
      <c r="P745" s="80">
        <v>2.11172</v>
      </c>
      <c r="Q745" s="11">
        <f t="shared" si="51"/>
        <v>0</v>
      </c>
      <c r="R745" s="125"/>
      <c r="S745" s="125"/>
      <c r="T745" s="126">
        <v>48</v>
      </c>
      <c r="U745" s="126">
        <v>-7.152557373046875E-6</v>
      </c>
      <c r="V745" s="127" t="s">
        <v>114</v>
      </c>
      <c r="W745" s="125"/>
      <c r="X745" s="125"/>
      <c r="Y745" s="126">
        <v>48</v>
      </c>
      <c r="Z745" s="126">
        <v>571.45489501953125</v>
      </c>
      <c r="AA745" s="127" t="s">
        <v>114</v>
      </c>
      <c r="AB745" s="125"/>
      <c r="AC745" s="125"/>
      <c r="AD745" s="126">
        <v>571.45489501953125</v>
      </c>
      <c r="AE745" s="126">
        <v>-7.152557373046875E-6</v>
      </c>
      <c r="AG745" s="11"/>
    </row>
    <row r="746" spans="3:33" x14ac:dyDescent="0.25">
      <c r="C746" s="30">
        <f t="shared" si="52"/>
        <v>571.48590087890625</v>
      </c>
      <c r="D746" s="31">
        <f t="shared" si="53"/>
        <v>2.1117300000000001</v>
      </c>
      <c r="M746" s="11">
        <v>2884</v>
      </c>
      <c r="N746" s="11">
        <f t="shared" si="50"/>
        <v>0</v>
      </c>
      <c r="O746" s="80">
        <v>48.066699999999997</v>
      </c>
      <c r="P746" s="80">
        <v>2.1117300000000001</v>
      </c>
      <c r="Q746" s="11">
        <f t="shared" si="51"/>
        <v>3.3333333327334458E-5</v>
      </c>
      <c r="R746" s="125"/>
      <c r="S746" s="125"/>
      <c r="T746" s="126">
        <v>48.06666666666667</v>
      </c>
      <c r="U746" s="126">
        <v>1.9073486328125E-5</v>
      </c>
      <c r="V746" s="127" t="s">
        <v>114</v>
      </c>
      <c r="W746" s="125"/>
      <c r="X746" s="125"/>
      <c r="Y746" s="126">
        <v>48.06666666666667</v>
      </c>
      <c r="Z746" s="126">
        <v>571.48590087890625</v>
      </c>
      <c r="AA746" s="127" t="s">
        <v>114</v>
      </c>
      <c r="AB746" s="125"/>
      <c r="AC746" s="125"/>
      <c r="AD746" s="126">
        <v>571.48590087890625</v>
      </c>
      <c r="AE746" s="126">
        <v>1.9073486328125E-5</v>
      </c>
      <c r="AG746" s="11"/>
    </row>
    <row r="747" spans="3:33" x14ac:dyDescent="0.25">
      <c r="C747" s="30">
        <f t="shared" si="52"/>
        <v>571.448974609375</v>
      </c>
      <c r="D747" s="31">
        <f t="shared" si="53"/>
        <v>2.11171</v>
      </c>
      <c r="M747" s="11">
        <v>2888</v>
      </c>
      <c r="N747" s="11">
        <f t="shared" si="50"/>
        <v>0</v>
      </c>
      <c r="O747" s="80">
        <v>48.133299999999998</v>
      </c>
      <c r="P747" s="80">
        <v>2.11171</v>
      </c>
      <c r="Q747" s="11">
        <f t="shared" si="51"/>
        <v>3.3333333334439885E-5</v>
      </c>
      <c r="R747" s="125"/>
      <c r="S747" s="125"/>
      <c r="T747" s="126">
        <v>48.133333333333333</v>
      </c>
      <c r="U747" s="126">
        <v>-3.5762786865234375E-5</v>
      </c>
      <c r="V747" s="127" t="s">
        <v>114</v>
      </c>
      <c r="W747" s="125"/>
      <c r="X747" s="125"/>
      <c r="Y747" s="126">
        <v>48.133333333333333</v>
      </c>
      <c r="Z747" s="126">
        <v>571.448974609375</v>
      </c>
      <c r="AA747" s="127" t="s">
        <v>114</v>
      </c>
      <c r="AB747" s="125"/>
      <c r="AC747" s="125"/>
      <c r="AD747" s="126">
        <v>571.448974609375</v>
      </c>
      <c r="AE747" s="126">
        <v>-3.5762786865234375E-5</v>
      </c>
      <c r="AG747" s="11"/>
    </row>
    <row r="748" spans="3:33" x14ac:dyDescent="0.25">
      <c r="C748" s="30">
        <f t="shared" si="52"/>
        <v>571.4534912109375</v>
      </c>
      <c r="D748" s="31">
        <f t="shared" si="53"/>
        <v>2.1116899999999998</v>
      </c>
      <c r="M748" s="11">
        <v>2892</v>
      </c>
      <c r="N748" s="11">
        <f t="shared" si="50"/>
        <v>0</v>
      </c>
      <c r="O748" s="80">
        <v>48.2</v>
      </c>
      <c r="P748" s="80">
        <v>2.1116899999999998</v>
      </c>
      <c r="Q748" s="11">
        <f t="shared" si="51"/>
        <v>0</v>
      </c>
      <c r="R748" s="125"/>
      <c r="S748" s="125"/>
      <c r="T748" s="126">
        <v>48.2</v>
      </c>
      <c r="U748" s="126">
        <v>-1.0251998901367188E-4</v>
      </c>
      <c r="V748" s="127" t="s">
        <v>114</v>
      </c>
      <c r="W748" s="125"/>
      <c r="X748" s="125"/>
      <c r="Y748" s="126">
        <v>48.2</v>
      </c>
      <c r="Z748" s="126">
        <v>571.4534912109375</v>
      </c>
      <c r="AA748" s="127" t="s">
        <v>114</v>
      </c>
      <c r="AB748" s="125"/>
      <c r="AC748" s="125"/>
      <c r="AD748" s="126">
        <v>571.4534912109375</v>
      </c>
      <c r="AE748" s="126">
        <v>-1.0251998901367188E-4</v>
      </c>
      <c r="AG748" s="11"/>
    </row>
    <row r="749" spans="3:33" x14ac:dyDescent="0.25">
      <c r="C749" s="30">
        <f t="shared" si="52"/>
        <v>571.4796142578125</v>
      </c>
      <c r="D749" s="31">
        <f t="shared" si="53"/>
        <v>2.1117300000000001</v>
      </c>
      <c r="M749" s="11">
        <v>2896</v>
      </c>
      <c r="N749" s="11">
        <f t="shared" si="50"/>
        <v>0</v>
      </c>
      <c r="O749" s="80">
        <v>48.2667</v>
      </c>
      <c r="P749" s="80">
        <v>2.1117300000000001</v>
      </c>
      <c r="Q749" s="11">
        <f t="shared" si="51"/>
        <v>3.3333333334439885E-5</v>
      </c>
      <c r="R749" s="125"/>
      <c r="S749" s="125"/>
      <c r="T749" s="126">
        <v>48.266666666666666</v>
      </c>
      <c r="U749" s="126">
        <v>9.5367431640625E-6</v>
      </c>
      <c r="V749" s="127" t="s">
        <v>114</v>
      </c>
      <c r="W749" s="125"/>
      <c r="X749" s="125"/>
      <c r="Y749" s="126">
        <v>48.266666666666666</v>
      </c>
      <c r="Z749" s="126">
        <v>571.4796142578125</v>
      </c>
      <c r="AA749" s="127" t="s">
        <v>114</v>
      </c>
      <c r="AB749" s="125"/>
      <c r="AC749" s="125"/>
      <c r="AD749" s="126">
        <v>571.4796142578125</v>
      </c>
      <c r="AE749" s="126">
        <v>9.5367431640625E-6</v>
      </c>
      <c r="AG749" s="11"/>
    </row>
    <row r="750" spans="3:33" x14ac:dyDescent="0.25">
      <c r="C750" s="30">
        <f t="shared" si="52"/>
        <v>571.46014404296875</v>
      </c>
      <c r="D750" s="31">
        <f t="shared" si="53"/>
        <v>2.11171</v>
      </c>
      <c r="M750" s="11">
        <v>2900</v>
      </c>
      <c r="N750" s="11">
        <f t="shared" si="50"/>
        <v>0</v>
      </c>
      <c r="O750" s="80">
        <v>48.333300000000001</v>
      </c>
      <c r="P750" s="80">
        <v>2.11171</v>
      </c>
      <c r="Q750" s="11">
        <f t="shared" si="51"/>
        <v>3.3333333334439885E-5</v>
      </c>
      <c r="R750" s="125"/>
      <c r="S750" s="125"/>
      <c r="T750" s="126">
        <v>48.333333333333336</v>
      </c>
      <c r="U750" s="126">
        <v>-5.7220458984375E-5</v>
      </c>
      <c r="V750" s="127" t="s">
        <v>114</v>
      </c>
      <c r="W750" s="125"/>
      <c r="X750" s="125"/>
      <c r="Y750" s="126">
        <v>48.333333333333336</v>
      </c>
      <c r="Z750" s="126">
        <v>571.46014404296875</v>
      </c>
      <c r="AA750" s="127" t="s">
        <v>114</v>
      </c>
      <c r="AB750" s="125"/>
      <c r="AC750" s="125"/>
      <c r="AD750" s="126">
        <v>571.46014404296875</v>
      </c>
      <c r="AE750" s="126">
        <v>-5.7220458984375E-5</v>
      </c>
      <c r="AG750" s="11"/>
    </row>
    <row r="751" spans="3:33" x14ac:dyDescent="0.25">
      <c r="C751" s="30">
        <f t="shared" si="52"/>
        <v>571.47650146484375</v>
      </c>
      <c r="D751" s="31">
        <f t="shared" si="53"/>
        <v>2.11171</v>
      </c>
      <c r="M751" s="11">
        <v>2904</v>
      </c>
      <c r="N751" s="11">
        <f t="shared" si="50"/>
        <v>0</v>
      </c>
      <c r="O751" s="80">
        <v>48.4</v>
      </c>
      <c r="P751" s="80">
        <v>2.11171</v>
      </c>
      <c r="Q751" s="11">
        <f t="shared" si="51"/>
        <v>0</v>
      </c>
      <c r="R751" s="125"/>
      <c r="S751" s="125"/>
      <c r="T751" s="126">
        <v>48.4</v>
      </c>
      <c r="U751" s="126">
        <v>-6.4373016357421875E-5</v>
      </c>
      <c r="V751" s="127" t="s">
        <v>114</v>
      </c>
      <c r="W751" s="125"/>
      <c r="X751" s="125"/>
      <c r="Y751" s="126">
        <v>48.4</v>
      </c>
      <c r="Z751" s="126">
        <v>571.47650146484375</v>
      </c>
      <c r="AA751" s="127" t="s">
        <v>114</v>
      </c>
      <c r="AB751" s="125"/>
      <c r="AC751" s="125"/>
      <c r="AD751" s="126">
        <v>571.47650146484375</v>
      </c>
      <c r="AE751" s="126">
        <v>-6.4373016357421875E-5</v>
      </c>
      <c r="AG751" s="11"/>
    </row>
    <row r="752" spans="3:33" x14ac:dyDescent="0.25">
      <c r="C752" s="30">
        <f t="shared" si="52"/>
        <v>571.50439453125</v>
      </c>
      <c r="D752" s="31">
        <f t="shared" si="53"/>
        <v>2.1116999999999999</v>
      </c>
      <c r="M752" s="11">
        <v>2908</v>
      </c>
      <c r="N752" s="11">
        <f t="shared" si="50"/>
        <v>0</v>
      </c>
      <c r="O752" s="80">
        <v>48.466700000000003</v>
      </c>
      <c r="P752" s="80">
        <v>2.1116999999999999</v>
      </c>
      <c r="Q752" s="11">
        <f t="shared" si="51"/>
        <v>3.3333333334439885E-5</v>
      </c>
      <c r="R752" s="125"/>
      <c r="S752" s="125"/>
      <c r="T752" s="126">
        <v>48.466666666666669</v>
      </c>
      <c r="U752" s="126">
        <v>-9.2983245849609375E-5</v>
      </c>
      <c r="V752" s="127" t="s">
        <v>114</v>
      </c>
      <c r="W752" s="125"/>
      <c r="X752" s="125"/>
      <c r="Y752" s="126">
        <v>48.466666666666669</v>
      </c>
      <c r="Z752" s="126">
        <v>571.50439453125</v>
      </c>
      <c r="AA752" s="127" t="s">
        <v>114</v>
      </c>
      <c r="AB752" s="125"/>
      <c r="AC752" s="125"/>
      <c r="AD752" s="126">
        <v>571.50439453125</v>
      </c>
      <c r="AE752" s="126">
        <v>-9.2983245849609375E-5</v>
      </c>
      <c r="AG752" s="11"/>
    </row>
    <row r="753" spans="3:33" x14ac:dyDescent="0.25">
      <c r="C753" s="30">
        <f t="shared" si="52"/>
        <v>571.493896484375</v>
      </c>
      <c r="D753" s="31">
        <f t="shared" si="53"/>
        <v>2.11172</v>
      </c>
      <c r="M753" s="11">
        <v>2912</v>
      </c>
      <c r="N753" s="11">
        <f t="shared" si="50"/>
        <v>0</v>
      </c>
      <c r="O753" s="80">
        <v>48.533299999999997</v>
      </c>
      <c r="P753" s="80">
        <v>2.11172</v>
      </c>
      <c r="Q753" s="11">
        <f t="shared" si="51"/>
        <v>3.3333333334439885E-5</v>
      </c>
      <c r="R753" s="125"/>
      <c r="S753" s="125"/>
      <c r="T753" s="126">
        <v>48.533333333333331</v>
      </c>
      <c r="U753" s="126">
        <v>-2.86102294921875E-5</v>
      </c>
      <c r="V753" s="127" t="s">
        <v>114</v>
      </c>
      <c r="W753" s="125"/>
      <c r="X753" s="125"/>
      <c r="Y753" s="126">
        <v>48.533333333333331</v>
      </c>
      <c r="Z753" s="126">
        <v>571.493896484375</v>
      </c>
      <c r="AA753" s="127" t="s">
        <v>114</v>
      </c>
      <c r="AB753" s="125"/>
      <c r="AC753" s="125"/>
      <c r="AD753" s="126">
        <v>571.493896484375</v>
      </c>
      <c r="AE753" s="126">
        <v>-2.86102294921875E-5</v>
      </c>
      <c r="AG753" s="11"/>
    </row>
    <row r="754" spans="3:33" x14ac:dyDescent="0.25">
      <c r="C754" s="30">
        <f t="shared" si="52"/>
        <v>571.49847412109375</v>
      </c>
      <c r="D754" s="31">
        <f t="shared" si="53"/>
        <v>2.1116999999999999</v>
      </c>
      <c r="M754" s="11">
        <v>2916</v>
      </c>
      <c r="N754" s="11">
        <f t="shared" si="50"/>
        <v>0</v>
      </c>
      <c r="O754" s="80">
        <v>48.6</v>
      </c>
      <c r="P754" s="80">
        <v>2.1116999999999999</v>
      </c>
      <c r="Q754" s="11">
        <f t="shared" si="51"/>
        <v>0</v>
      </c>
      <c r="R754" s="125"/>
      <c r="S754" s="125"/>
      <c r="T754" s="126">
        <v>48.6</v>
      </c>
      <c r="U754" s="126">
        <v>-7.62939453125E-5</v>
      </c>
      <c r="V754" s="127" t="s">
        <v>114</v>
      </c>
      <c r="W754" s="125"/>
      <c r="X754" s="125"/>
      <c r="Y754" s="126">
        <v>48.6</v>
      </c>
      <c r="Z754" s="126">
        <v>571.49847412109375</v>
      </c>
      <c r="AA754" s="127" t="s">
        <v>114</v>
      </c>
      <c r="AB754" s="125"/>
      <c r="AC754" s="125"/>
      <c r="AD754" s="126">
        <v>571.49847412109375</v>
      </c>
      <c r="AE754" s="126">
        <v>-7.62939453125E-5</v>
      </c>
      <c r="AG754" s="11"/>
    </row>
    <row r="755" spans="3:33" x14ac:dyDescent="0.25">
      <c r="C755" s="30">
        <f t="shared" si="52"/>
        <v>571.521484375</v>
      </c>
      <c r="D755" s="31">
        <f t="shared" si="53"/>
        <v>2.11172</v>
      </c>
      <c r="M755" s="11">
        <v>2920</v>
      </c>
      <c r="N755" s="11">
        <f t="shared" si="50"/>
        <v>0</v>
      </c>
      <c r="O755" s="80">
        <v>48.666699999999999</v>
      </c>
      <c r="P755" s="80">
        <v>2.11172</v>
      </c>
      <c r="Q755" s="11">
        <f t="shared" si="51"/>
        <v>3.3333333334439885E-5</v>
      </c>
      <c r="R755" s="125"/>
      <c r="S755" s="125"/>
      <c r="T755" s="126">
        <v>48.666666666666664</v>
      </c>
      <c r="U755" s="126">
        <v>-2.86102294921875E-5</v>
      </c>
      <c r="V755" s="127" t="s">
        <v>114</v>
      </c>
      <c r="W755" s="125"/>
      <c r="X755" s="125"/>
      <c r="Y755" s="126">
        <v>48.666666666666664</v>
      </c>
      <c r="Z755" s="126">
        <v>571.521484375</v>
      </c>
      <c r="AA755" s="127" t="s">
        <v>114</v>
      </c>
      <c r="AB755" s="125"/>
      <c r="AC755" s="125"/>
      <c r="AD755" s="126">
        <v>571.521484375</v>
      </c>
      <c r="AE755" s="126">
        <v>-2.86102294921875E-5</v>
      </c>
      <c r="AG755" s="11"/>
    </row>
    <row r="756" spans="3:33" x14ac:dyDescent="0.25">
      <c r="C756" s="30">
        <f t="shared" si="52"/>
        <v>571.4967041015625</v>
      </c>
      <c r="D756" s="31">
        <f t="shared" si="53"/>
        <v>2.11172</v>
      </c>
      <c r="M756" s="11">
        <v>2924</v>
      </c>
      <c r="N756" s="11">
        <f t="shared" si="50"/>
        <v>0</v>
      </c>
      <c r="O756" s="80">
        <v>48.7333</v>
      </c>
      <c r="P756" s="80">
        <v>2.11172</v>
      </c>
      <c r="Q756" s="11">
        <f t="shared" si="51"/>
        <v>3.3333333334439885E-5</v>
      </c>
      <c r="R756" s="125"/>
      <c r="S756" s="125"/>
      <c r="T756" s="126">
        <v>48.733333333333334</v>
      </c>
      <c r="U756" s="126">
        <v>-1.6689300537109375E-5</v>
      </c>
      <c r="V756" s="127" t="s">
        <v>114</v>
      </c>
      <c r="W756" s="125"/>
      <c r="X756" s="125"/>
      <c r="Y756" s="126">
        <v>48.733333333333334</v>
      </c>
      <c r="Z756" s="126">
        <v>571.4967041015625</v>
      </c>
      <c r="AA756" s="127" t="s">
        <v>114</v>
      </c>
      <c r="AB756" s="125"/>
      <c r="AC756" s="125"/>
      <c r="AD756" s="126">
        <v>571.4967041015625</v>
      </c>
      <c r="AE756" s="126">
        <v>-1.6689300537109375E-5</v>
      </c>
      <c r="AG756" s="11"/>
    </row>
    <row r="757" spans="3:33" x14ac:dyDescent="0.25">
      <c r="C757" s="30">
        <f t="shared" si="52"/>
        <v>571.51031494140625</v>
      </c>
      <c r="D757" s="31">
        <f t="shared" si="53"/>
        <v>2.11172</v>
      </c>
      <c r="M757" s="11">
        <v>2928</v>
      </c>
      <c r="N757" s="11">
        <f t="shared" si="50"/>
        <v>0</v>
      </c>
      <c r="O757" s="80">
        <v>48.8</v>
      </c>
      <c r="P757" s="80">
        <v>2.11172</v>
      </c>
      <c r="Q757" s="11">
        <f t="shared" si="51"/>
        <v>0</v>
      </c>
      <c r="R757" s="125"/>
      <c r="S757" s="125"/>
      <c r="T757" s="126">
        <v>48.8</v>
      </c>
      <c r="U757" s="126">
        <v>-9.5367431640625E-6</v>
      </c>
      <c r="V757" s="127" t="s">
        <v>114</v>
      </c>
      <c r="W757" s="125"/>
      <c r="X757" s="125"/>
      <c r="Y757" s="126">
        <v>48.8</v>
      </c>
      <c r="Z757" s="126">
        <v>571.51031494140625</v>
      </c>
      <c r="AA757" s="127" t="s">
        <v>114</v>
      </c>
      <c r="AB757" s="125"/>
      <c r="AC757" s="125"/>
      <c r="AD757" s="126">
        <v>571.51031494140625</v>
      </c>
      <c r="AE757" s="126">
        <v>-9.5367431640625E-6</v>
      </c>
      <c r="AG757" s="11"/>
    </row>
    <row r="758" spans="3:33" x14ac:dyDescent="0.25">
      <c r="C758" s="30">
        <f t="shared" si="52"/>
        <v>571.5228271484375</v>
      </c>
      <c r="D758" s="31">
        <f t="shared" si="53"/>
        <v>2.1117300000000001</v>
      </c>
      <c r="M758" s="11">
        <v>2932</v>
      </c>
      <c r="N758" s="11">
        <f t="shared" si="50"/>
        <v>0</v>
      </c>
      <c r="O758" s="80">
        <v>48.866700000000002</v>
      </c>
      <c r="P758" s="80">
        <v>2.1117300000000001</v>
      </c>
      <c r="Q758" s="11">
        <f t="shared" si="51"/>
        <v>3.3333333334439885E-5</v>
      </c>
      <c r="R758" s="125"/>
      <c r="S758" s="125"/>
      <c r="T758" s="126">
        <v>48.866666666666667</v>
      </c>
      <c r="U758" s="126">
        <v>1.9073486328125E-5</v>
      </c>
      <c r="V758" s="127" t="s">
        <v>114</v>
      </c>
      <c r="W758" s="125"/>
      <c r="X758" s="125"/>
      <c r="Y758" s="126">
        <v>48.866666666666667</v>
      </c>
      <c r="Z758" s="126">
        <v>571.5228271484375</v>
      </c>
      <c r="AA758" s="127" t="s">
        <v>114</v>
      </c>
      <c r="AB758" s="125"/>
      <c r="AC758" s="125"/>
      <c r="AD758" s="126">
        <v>571.5228271484375</v>
      </c>
      <c r="AE758" s="126">
        <v>1.9073486328125E-5</v>
      </c>
      <c r="AG758" s="11"/>
    </row>
    <row r="759" spans="3:33" x14ac:dyDescent="0.25">
      <c r="C759" s="30">
        <f t="shared" si="52"/>
        <v>571.50018310546875</v>
      </c>
      <c r="D759" s="31">
        <f t="shared" si="53"/>
        <v>2.11172</v>
      </c>
      <c r="M759" s="11">
        <v>2936</v>
      </c>
      <c r="N759" s="11">
        <f t="shared" si="50"/>
        <v>0</v>
      </c>
      <c r="O759" s="80">
        <v>48.933300000000003</v>
      </c>
      <c r="P759" s="80">
        <v>2.11172</v>
      </c>
      <c r="Q759" s="11">
        <f t="shared" si="51"/>
        <v>3.3333333327334458E-5</v>
      </c>
      <c r="R759" s="125"/>
      <c r="S759" s="125"/>
      <c r="T759" s="126">
        <v>48.93333333333333</v>
      </c>
      <c r="U759" s="126">
        <v>-1.9073486328125E-5</v>
      </c>
      <c r="V759" s="127" t="s">
        <v>114</v>
      </c>
      <c r="W759" s="125"/>
      <c r="X759" s="125"/>
      <c r="Y759" s="126">
        <v>48.93333333333333</v>
      </c>
      <c r="Z759" s="126">
        <v>571.50018310546875</v>
      </c>
      <c r="AA759" s="127" t="s">
        <v>114</v>
      </c>
      <c r="AB759" s="125"/>
      <c r="AC759" s="125"/>
      <c r="AD759" s="126">
        <v>571.50018310546875</v>
      </c>
      <c r="AE759" s="126">
        <v>-1.9073486328125E-5</v>
      </c>
      <c r="AG759" s="11"/>
    </row>
    <row r="760" spans="3:33" x14ac:dyDescent="0.25">
      <c r="C760" s="30">
        <f t="shared" si="52"/>
        <v>571.510986328125</v>
      </c>
      <c r="D760" s="31">
        <f t="shared" si="53"/>
        <v>2.1117499999999998</v>
      </c>
      <c r="M760" s="11">
        <v>2940</v>
      </c>
      <c r="N760" s="11">
        <f t="shared" si="50"/>
        <v>0</v>
      </c>
      <c r="O760" s="80">
        <v>49</v>
      </c>
      <c r="P760" s="80">
        <v>2.1117499999999998</v>
      </c>
      <c r="Q760" s="11">
        <f t="shared" si="51"/>
        <v>0</v>
      </c>
      <c r="R760" s="125"/>
      <c r="S760" s="125"/>
      <c r="T760" s="126">
        <v>49</v>
      </c>
      <c r="U760" s="126">
        <v>9.7751617431640625E-5</v>
      </c>
      <c r="V760" s="127" t="s">
        <v>114</v>
      </c>
      <c r="W760" s="125"/>
      <c r="X760" s="125"/>
      <c r="Y760" s="126">
        <v>49</v>
      </c>
      <c r="Z760" s="126">
        <v>571.510986328125</v>
      </c>
      <c r="AA760" s="127" t="s">
        <v>114</v>
      </c>
      <c r="AB760" s="125"/>
      <c r="AC760" s="125"/>
      <c r="AD760" s="126">
        <v>571.510986328125</v>
      </c>
      <c r="AE760" s="126">
        <v>9.7751617431640625E-5</v>
      </c>
      <c r="AG760" s="11"/>
    </row>
    <row r="761" spans="3:33" x14ac:dyDescent="0.25">
      <c r="C761" s="30">
        <f t="shared" si="52"/>
        <v>571.535400390625</v>
      </c>
      <c r="D761" s="31">
        <f t="shared" si="53"/>
        <v>2.11172</v>
      </c>
      <c r="M761" s="11">
        <v>2944</v>
      </c>
      <c r="N761" s="11">
        <f t="shared" si="50"/>
        <v>0</v>
      </c>
      <c r="O761" s="80">
        <v>49.066699999999997</v>
      </c>
      <c r="P761" s="80">
        <v>2.11172</v>
      </c>
      <c r="Q761" s="11">
        <f t="shared" si="51"/>
        <v>3.3333333327334458E-5</v>
      </c>
      <c r="R761" s="125"/>
      <c r="S761" s="125"/>
      <c r="T761" s="126">
        <v>49.06666666666667</v>
      </c>
      <c r="U761" s="126">
        <v>2.384185791015625E-6</v>
      </c>
      <c r="V761" s="127" t="s">
        <v>114</v>
      </c>
      <c r="W761" s="125"/>
      <c r="X761" s="125"/>
      <c r="Y761" s="126">
        <v>49.06666666666667</v>
      </c>
      <c r="Z761" s="126">
        <v>571.535400390625</v>
      </c>
      <c r="AA761" s="127" t="s">
        <v>114</v>
      </c>
      <c r="AB761" s="125"/>
      <c r="AC761" s="125"/>
      <c r="AD761" s="126">
        <v>571.535400390625</v>
      </c>
      <c r="AE761" s="126">
        <v>2.384185791015625E-6</v>
      </c>
      <c r="AG761" s="11"/>
    </row>
    <row r="762" spans="3:33" x14ac:dyDescent="0.25">
      <c r="C762" s="30">
        <f t="shared" si="52"/>
        <v>571.521484375</v>
      </c>
      <c r="D762" s="31">
        <f t="shared" si="53"/>
        <v>2.1117400000000002</v>
      </c>
      <c r="M762" s="11">
        <v>2948</v>
      </c>
      <c r="N762" s="11">
        <f t="shared" si="50"/>
        <v>0</v>
      </c>
      <c r="O762" s="80">
        <v>49.133299999999998</v>
      </c>
      <c r="P762" s="80">
        <v>2.1117400000000002</v>
      </c>
      <c r="Q762" s="11">
        <f t="shared" si="51"/>
        <v>3.3333333334439885E-5</v>
      </c>
      <c r="R762" s="125"/>
      <c r="S762" s="125"/>
      <c r="T762" s="126">
        <v>49.133333333333333</v>
      </c>
      <c r="U762" s="126">
        <v>6.9141387939453125E-5</v>
      </c>
      <c r="V762" s="127" t="s">
        <v>114</v>
      </c>
      <c r="W762" s="125"/>
      <c r="X762" s="125"/>
      <c r="Y762" s="126">
        <v>49.133333333333333</v>
      </c>
      <c r="Z762" s="126">
        <v>571.521484375</v>
      </c>
      <c r="AA762" s="127" t="s">
        <v>114</v>
      </c>
      <c r="AB762" s="125"/>
      <c r="AC762" s="125"/>
      <c r="AD762" s="126">
        <v>571.521484375</v>
      </c>
      <c r="AE762" s="126">
        <v>6.9141387939453125E-5</v>
      </c>
      <c r="AG762" s="11"/>
    </row>
    <row r="763" spans="3:33" x14ac:dyDescent="0.25">
      <c r="C763" s="30">
        <f t="shared" si="52"/>
        <v>571.52874755859375</v>
      </c>
      <c r="D763" s="31">
        <f t="shared" si="53"/>
        <v>2.1117499999999998</v>
      </c>
      <c r="M763" s="11">
        <v>2952</v>
      </c>
      <c r="N763" s="11">
        <f t="shared" si="50"/>
        <v>0</v>
      </c>
      <c r="O763" s="80">
        <v>49.2</v>
      </c>
      <c r="P763" s="80">
        <v>2.1117499999999998</v>
      </c>
      <c r="Q763" s="11">
        <f t="shared" si="51"/>
        <v>0</v>
      </c>
      <c r="R763" s="125"/>
      <c r="S763" s="125"/>
      <c r="T763" s="126">
        <v>49.2</v>
      </c>
      <c r="U763" s="126">
        <v>7.8678131103515625E-5</v>
      </c>
      <c r="V763" s="127" t="s">
        <v>114</v>
      </c>
      <c r="W763" s="125"/>
      <c r="X763" s="125"/>
      <c r="Y763" s="126">
        <v>49.2</v>
      </c>
      <c r="Z763" s="126">
        <v>571.52874755859375</v>
      </c>
      <c r="AA763" s="127" t="s">
        <v>114</v>
      </c>
      <c r="AB763" s="125"/>
      <c r="AC763" s="125"/>
      <c r="AD763" s="126">
        <v>571.52874755859375</v>
      </c>
      <c r="AE763" s="126">
        <v>7.8678131103515625E-5</v>
      </c>
      <c r="AG763" s="11"/>
    </row>
    <row r="764" spans="3:33" x14ac:dyDescent="0.25">
      <c r="C764" s="30">
        <f t="shared" si="52"/>
        <v>571.53192138671875</v>
      </c>
      <c r="D764" s="31">
        <f t="shared" si="53"/>
        <v>2.1117400000000002</v>
      </c>
      <c r="M764" s="11">
        <v>2956</v>
      </c>
      <c r="N764" s="11">
        <f t="shared" si="50"/>
        <v>0</v>
      </c>
      <c r="O764" s="80">
        <v>49.2667</v>
      </c>
      <c r="P764" s="80">
        <v>2.1117400000000002</v>
      </c>
      <c r="Q764" s="11">
        <f t="shared" si="51"/>
        <v>3.3333333334439885E-5</v>
      </c>
      <c r="R764" s="125"/>
      <c r="S764" s="125"/>
      <c r="T764" s="126">
        <v>49.266666666666666</v>
      </c>
      <c r="U764" s="126">
        <v>4.76837158203125E-5</v>
      </c>
      <c r="V764" s="127" t="s">
        <v>114</v>
      </c>
      <c r="W764" s="125"/>
      <c r="X764" s="125"/>
      <c r="Y764" s="126">
        <v>49.266666666666666</v>
      </c>
      <c r="Z764" s="126">
        <v>571.53192138671875</v>
      </c>
      <c r="AA764" s="127" t="s">
        <v>114</v>
      </c>
      <c r="AB764" s="125"/>
      <c r="AC764" s="125"/>
      <c r="AD764" s="126">
        <v>571.53192138671875</v>
      </c>
      <c r="AE764" s="126">
        <v>4.76837158203125E-5</v>
      </c>
      <c r="AG764" s="11"/>
    </row>
    <row r="765" spans="3:33" x14ac:dyDescent="0.25">
      <c r="C765" s="30">
        <f t="shared" si="52"/>
        <v>571.552490234375</v>
      </c>
      <c r="D765" s="31">
        <f t="shared" si="53"/>
        <v>2.1117400000000002</v>
      </c>
      <c r="M765" s="11">
        <v>2960</v>
      </c>
      <c r="N765" s="11">
        <f t="shared" si="50"/>
        <v>0</v>
      </c>
      <c r="O765" s="80">
        <v>49.333300000000001</v>
      </c>
      <c r="P765" s="80">
        <v>2.1117400000000002</v>
      </c>
      <c r="Q765" s="11">
        <f t="shared" si="51"/>
        <v>3.3333333334439885E-5</v>
      </c>
      <c r="R765" s="125"/>
      <c r="S765" s="125"/>
      <c r="T765" s="126">
        <v>49.333333333333336</v>
      </c>
      <c r="U765" s="126">
        <v>5.0067901611328125E-5</v>
      </c>
      <c r="V765" s="127" t="s">
        <v>114</v>
      </c>
      <c r="W765" s="125"/>
      <c r="X765" s="125"/>
      <c r="Y765" s="126">
        <v>49.333333333333336</v>
      </c>
      <c r="Z765" s="126">
        <v>571.552490234375</v>
      </c>
      <c r="AA765" s="127" t="s">
        <v>114</v>
      </c>
      <c r="AB765" s="125"/>
      <c r="AC765" s="125"/>
      <c r="AD765" s="126">
        <v>571.552490234375</v>
      </c>
      <c r="AE765" s="126">
        <v>5.0067901611328125E-5</v>
      </c>
      <c r="AG765" s="11"/>
    </row>
    <row r="766" spans="3:33" x14ac:dyDescent="0.25">
      <c r="C766" s="30">
        <f t="shared" si="52"/>
        <v>571.542724609375</v>
      </c>
      <c r="D766" s="31">
        <f t="shared" si="53"/>
        <v>2.11178</v>
      </c>
      <c r="M766" s="11">
        <v>2964</v>
      </c>
      <c r="N766" s="11">
        <f t="shared" si="50"/>
        <v>0</v>
      </c>
      <c r="O766" s="80">
        <v>49.4</v>
      </c>
      <c r="P766" s="80">
        <v>2.11178</v>
      </c>
      <c r="Q766" s="11">
        <f t="shared" si="51"/>
        <v>0</v>
      </c>
      <c r="R766" s="125"/>
      <c r="S766" s="125"/>
      <c r="T766" s="126">
        <v>49.4</v>
      </c>
      <c r="U766" s="126">
        <v>1.9311904907226563E-4</v>
      </c>
      <c r="V766" s="127" t="s">
        <v>114</v>
      </c>
      <c r="W766" s="125"/>
      <c r="X766" s="125"/>
      <c r="Y766" s="126">
        <v>49.4</v>
      </c>
      <c r="Z766" s="126">
        <v>571.542724609375</v>
      </c>
      <c r="AA766" s="127" t="s">
        <v>114</v>
      </c>
      <c r="AB766" s="125"/>
      <c r="AC766" s="125"/>
      <c r="AD766" s="126">
        <v>571.542724609375</v>
      </c>
      <c r="AE766" s="126">
        <v>1.9311904907226563E-4</v>
      </c>
      <c r="AG766" s="11"/>
    </row>
    <row r="767" spans="3:33" x14ac:dyDescent="0.25">
      <c r="C767" s="30">
        <f t="shared" si="52"/>
        <v>571.5472412109375</v>
      </c>
      <c r="D767" s="31">
        <f t="shared" si="53"/>
        <v>2.11178</v>
      </c>
      <c r="M767" s="11">
        <v>2968</v>
      </c>
      <c r="N767" s="11">
        <f t="shared" si="50"/>
        <v>0</v>
      </c>
      <c r="O767" s="80">
        <v>49.466700000000003</v>
      </c>
      <c r="P767" s="80">
        <v>2.11178</v>
      </c>
      <c r="Q767" s="11">
        <f t="shared" si="51"/>
        <v>3.3333333334439885E-5</v>
      </c>
      <c r="R767" s="125"/>
      <c r="S767" s="125"/>
      <c r="T767" s="126">
        <v>49.466666666666669</v>
      </c>
      <c r="U767" s="126">
        <v>1.811981201171875E-4</v>
      </c>
      <c r="V767" s="127" t="s">
        <v>114</v>
      </c>
      <c r="W767" s="125"/>
      <c r="X767" s="125"/>
      <c r="Y767" s="126">
        <v>49.466666666666669</v>
      </c>
      <c r="Z767" s="126">
        <v>571.5472412109375</v>
      </c>
      <c r="AA767" s="127" t="s">
        <v>114</v>
      </c>
      <c r="AB767" s="125"/>
      <c r="AC767" s="125"/>
      <c r="AD767" s="126">
        <v>571.5472412109375</v>
      </c>
      <c r="AE767" s="126">
        <v>1.811981201171875E-4</v>
      </c>
      <c r="AG767" s="11"/>
    </row>
    <row r="768" spans="3:33" x14ac:dyDescent="0.25">
      <c r="C768" s="30">
        <f t="shared" si="52"/>
        <v>571.57720947265625</v>
      </c>
      <c r="D768" s="31">
        <f t="shared" si="53"/>
        <v>2.1117599999999999</v>
      </c>
      <c r="M768" s="11">
        <v>2972</v>
      </c>
      <c r="N768" s="11">
        <f t="shared" si="50"/>
        <v>0</v>
      </c>
      <c r="O768" s="80">
        <v>49.533299999999997</v>
      </c>
      <c r="P768" s="80">
        <v>2.1117599999999999</v>
      </c>
      <c r="Q768" s="11">
        <f t="shared" si="51"/>
        <v>3.3333333334439885E-5</v>
      </c>
      <c r="R768" s="125"/>
      <c r="S768" s="125"/>
      <c r="T768" s="126">
        <v>49.533333333333331</v>
      </c>
      <c r="U768" s="126">
        <v>1.430511474609375E-4</v>
      </c>
      <c r="V768" s="127" t="s">
        <v>114</v>
      </c>
      <c r="W768" s="125"/>
      <c r="X768" s="125"/>
      <c r="Y768" s="126">
        <v>49.533333333333331</v>
      </c>
      <c r="Z768" s="126">
        <v>571.57720947265625</v>
      </c>
      <c r="AA768" s="127" t="s">
        <v>114</v>
      </c>
      <c r="AB768" s="125"/>
      <c r="AC768" s="125"/>
      <c r="AD768" s="126">
        <v>571.57720947265625</v>
      </c>
      <c r="AE768" s="126">
        <v>1.430511474609375E-4</v>
      </c>
      <c r="AG768" s="11"/>
    </row>
    <row r="769" spans="3:33" x14ac:dyDescent="0.25">
      <c r="C769" s="30">
        <f t="shared" si="52"/>
        <v>571.556640625</v>
      </c>
      <c r="D769" s="31">
        <f t="shared" si="53"/>
        <v>2.1117599999999999</v>
      </c>
      <c r="M769" s="11">
        <v>2976</v>
      </c>
      <c r="N769" s="11">
        <f t="shared" si="50"/>
        <v>0</v>
      </c>
      <c r="O769" s="80">
        <v>49.6</v>
      </c>
      <c r="P769" s="80">
        <v>2.1117599999999999</v>
      </c>
      <c r="Q769" s="11">
        <f t="shared" si="51"/>
        <v>0</v>
      </c>
      <c r="R769" s="125"/>
      <c r="S769" s="125"/>
      <c r="T769" s="126">
        <v>49.6</v>
      </c>
      <c r="U769" s="126">
        <v>1.239776611328125E-4</v>
      </c>
      <c r="V769" s="127" t="s">
        <v>114</v>
      </c>
      <c r="W769" s="125"/>
      <c r="X769" s="125"/>
      <c r="Y769" s="126">
        <v>49.6</v>
      </c>
      <c r="Z769" s="126">
        <v>571.556640625</v>
      </c>
      <c r="AA769" s="127" t="s">
        <v>114</v>
      </c>
      <c r="AB769" s="125"/>
      <c r="AC769" s="125"/>
      <c r="AD769" s="126">
        <v>571.556640625</v>
      </c>
      <c r="AE769" s="126">
        <v>1.239776611328125E-4</v>
      </c>
      <c r="AG769" s="11"/>
    </row>
    <row r="770" spans="3:33" x14ac:dyDescent="0.25">
      <c r="C770" s="30">
        <f t="shared" si="52"/>
        <v>571.556640625</v>
      </c>
      <c r="D770" s="31">
        <f t="shared" si="53"/>
        <v>2.11178</v>
      </c>
      <c r="M770" s="11">
        <v>2980</v>
      </c>
      <c r="N770" s="11">
        <f t="shared" si="50"/>
        <v>0</v>
      </c>
      <c r="O770" s="80">
        <v>49.666699999999999</v>
      </c>
      <c r="P770" s="80">
        <v>2.11178</v>
      </c>
      <c r="Q770" s="11">
        <f t="shared" si="51"/>
        <v>3.3333333334439885E-5</v>
      </c>
      <c r="R770" s="125"/>
      <c r="S770" s="125"/>
      <c r="T770" s="126">
        <v>49.666666666666664</v>
      </c>
      <c r="U770" s="126">
        <v>1.811981201171875E-4</v>
      </c>
      <c r="V770" s="127" t="s">
        <v>114</v>
      </c>
      <c r="W770" s="125"/>
      <c r="X770" s="125"/>
      <c r="Y770" s="126">
        <v>49.666666666666664</v>
      </c>
      <c r="Z770" s="126">
        <v>571.556640625</v>
      </c>
      <c r="AA770" s="127" t="s">
        <v>114</v>
      </c>
      <c r="AB770" s="125"/>
      <c r="AC770" s="125"/>
      <c r="AD770" s="126">
        <v>571.556640625</v>
      </c>
      <c r="AE770" s="126">
        <v>1.811981201171875E-4</v>
      </c>
      <c r="AG770" s="11"/>
    </row>
    <row r="771" spans="3:33" x14ac:dyDescent="0.25">
      <c r="C771" s="30">
        <f t="shared" si="52"/>
        <v>571.57965087890625</v>
      </c>
      <c r="D771" s="31">
        <f t="shared" si="53"/>
        <v>2.1117699999999999</v>
      </c>
      <c r="M771" s="11">
        <v>2984</v>
      </c>
      <c r="N771" s="11">
        <f t="shared" si="50"/>
        <v>0</v>
      </c>
      <c r="O771" s="80">
        <v>49.7333</v>
      </c>
      <c r="P771" s="80">
        <v>2.1117699999999999</v>
      </c>
      <c r="Q771" s="11">
        <f t="shared" si="51"/>
        <v>3.3333333334439885E-5</v>
      </c>
      <c r="R771" s="125"/>
      <c r="S771" s="125"/>
      <c r="T771" s="126">
        <v>49.733333333333334</v>
      </c>
      <c r="U771" s="126">
        <v>1.6450881958007813E-4</v>
      </c>
      <c r="V771" s="127" t="s">
        <v>114</v>
      </c>
      <c r="W771" s="125"/>
      <c r="X771" s="125"/>
      <c r="Y771" s="126">
        <v>49.733333333333334</v>
      </c>
      <c r="Z771" s="126">
        <v>571.57965087890625</v>
      </c>
      <c r="AA771" s="127" t="s">
        <v>114</v>
      </c>
      <c r="AB771" s="125"/>
      <c r="AC771" s="125"/>
      <c r="AD771" s="126">
        <v>571.57965087890625</v>
      </c>
      <c r="AE771" s="126">
        <v>1.6450881958007813E-4</v>
      </c>
      <c r="AG771" s="11"/>
    </row>
    <row r="772" spans="3:33" x14ac:dyDescent="0.25">
      <c r="C772" s="30">
        <f t="shared" si="52"/>
        <v>571.55804443359375</v>
      </c>
      <c r="D772" s="31">
        <f t="shared" si="53"/>
        <v>2.1117599999999999</v>
      </c>
      <c r="M772" s="11">
        <v>2988</v>
      </c>
      <c r="N772" s="11">
        <f t="shared" si="50"/>
        <v>0</v>
      </c>
      <c r="O772" s="80">
        <v>49.8</v>
      </c>
      <c r="P772" s="80">
        <v>2.1117599999999999</v>
      </c>
      <c r="Q772" s="11">
        <f t="shared" si="51"/>
        <v>0</v>
      </c>
      <c r="R772" s="125"/>
      <c r="S772" s="125"/>
      <c r="T772" s="126">
        <v>49.8</v>
      </c>
      <c r="U772" s="126">
        <v>1.430511474609375E-4</v>
      </c>
      <c r="V772" s="127" t="s">
        <v>114</v>
      </c>
      <c r="W772" s="125"/>
      <c r="X772" s="125"/>
      <c r="Y772" s="126">
        <v>49.8</v>
      </c>
      <c r="Z772" s="126">
        <v>571.55804443359375</v>
      </c>
      <c r="AA772" s="127" t="s">
        <v>114</v>
      </c>
      <c r="AB772" s="125"/>
      <c r="AC772" s="125"/>
      <c r="AD772" s="126">
        <v>571.55804443359375</v>
      </c>
      <c r="AE772" s="126">
        <v>1.430511474609375E-4</v>
      </c>
      <c r="AG772" s="11"/>
    </row>
    <row r="773" spans="3:33" x14ac:dyDescent="0.25">
      <c r="C773" s="30">
        <f t="shared" si="52"/>
        <v>571.5643310546875</v>
      </c>
      <c r="D773" s="31">
        <f t="shared" si="53"/>
        <v>2.1117499999999998</v>
      </c>
      <c r="M773" s="11">
        <v>2992</v>
      </c>
      <c r="N773" s="11">
        <f t="shared" si="50"/>
        <v>0</v>
      </c>
      <c r="O773" s="80">
        <v>49.866700000000002</v>
      </c>
      <c r="P773" s="80">
        <v>2.1117499999999998</v>
      </c>
      <c r="Q773" s="11">
        <f t="shared" si="51"/>
        <v>3.3333333334439885E-5</v>
      </c>
      <c r="R773" s="125"/>
      <c r="S773" s="125"/>
      <c r="T773" s="126">
        <v>49.866666666666667</v>
      </c>
      <c r="U773" s="126">
        <v>1.0728836059570313E-4</v>
      </c>
      <c r="V773" s="127" t="s">
        <v>114</v>
      </c>
      <c r="W773" s="125"/>
      <c r="X773" s="125"/>
      <c r="Y773" s="126">
        <v>49.866666666666667</v>
      </c>
      <c r="Z773" s="126">
        <v>571.5643310546875</v>
      </c>
      <c r="AA773" s="127" t="s">
        <v>114</v>
      </c>
      <c r="AB773" s="125"/>
      <c r="AC773" s="125"/>
      <c r="AD773" s="126">
        <v>571.5643310546875</v>
      </c>
      <c r="AE773" s="126">
        <v>1.0728836059570313E-4</v>
      </c>
      <c r="AG773" s="11"/>
    </row>
    <row r="774" spans="3:33" x14ac:dyDescent="0.25">
      <c r="C774" s="30">
        <f t="shared" si="52"/>
        <v>571.58172607421875</v>
      </c>
      <c r="D774" s="31">
        <f t="shared" si="53"/>
        <v>2.1117499999999998</v>
      </c>
      <c r="M774" s="11">
        <v>2996</v>
      </c>
      <c r="N774" s="11">
        <f t="shared" si="50"/>
        <v>0</v>
      </c>
      <c r="O774" s="80">
        <v>49.933300000000003</v>
      </c>
      <c r="P774" s="80">
        <v>2.1117499999999998</v>
      </c>
      <c r="Q774" s="11">
        <f t="shared" si="51"/>
        <v>3.3333333327334458E-5</v>
      </c>
      <c r="R774" s="125"/>
      <c r="S774" s="125"/>
      <c r="T774" s="126">
        <v>49.93333333333333</v>
      </c>
      <c r="U774" s="126">
        <v>7.8678131103515625E-5</v>
      </c>
      <c r="V774" s="127" t="s">
        <v>114</v>
      </c>
      <c r="W774" s="125"/>
      <c r="X774" s="125"/>
      <c r="Y774" s="126">
        <v>49.93333333333333</v>
      </c>
      <c r="Z774" s="126">
        <v>571.58172607421875</v>
      </c>
      <c r="AA774" s="127" t="s">
        <v>114</v>
      </c>
      <c r="AB774" s="125"/>
      <c r="AC774" s="125"/>
      <c r="AD774" s="126">
        <v>571.58172607421875</v>
      </c>
      <c r="AE774" s="126">
        <v>7.8678131103515625E-5</v>
      </c>
      <c r="AG774" s="11"/>
    </row>
    <row r="775" spans="3:33" x14ac:dyDescent="0.25">
      <c r="C775" s="30">
        <f t="shared" si="52"/>
        <v>571.56744384765625</v>
      </c>
      <c r="D775" s="31">
        <f t="shared" si="53"/>
        <v>2.1117400000000002</v>
      </c>
      <c r="M775" s="11">
        <v>3000</v>
      </c>
      <c r="N775" s="11">
        <f t="shared" si="50"/>
        <v>0</v>
      </c>
      <c r="O775" s="80">
        <v>50</v>
      </c>
      <c r="P775" s="80">
        <v>2.1117400000000002</v>
      </c>
      <c r="Q775" s="11">
        <f t="shared" si="51"/>
        <v>0</v>
      </c>
      <c r="R775" s="125"/>
      <c r="S775" s="125"/>
      <c r="T775" s="126">
        <v>50</v>
      </c>
      <c r="U775" s="126">
        <v>6.67572021484375E-5</v>
      </c>
      <c r="V775" s="127" t="s">
        <v>114</v>
      </c>
      <c r="W775" s="125"/>
      <c r="X775" s="125"/>
      <c r="Y775" s="126">
        <v>50</v>
      </c>
      <c r="Z775" s="126">
        <v>571.56744384765625</v>
      </c>
      <c r="AA775" s="127" t="s">
        <v>114</v>
      </c>
      <c r="AB775" s="125"/>
      <c r="AC775" s="125"/>
      <c r="AD775" s="126">
        <v>571.56744384765625</v>
      </c>
      <c r="AE775" s="126">
        <v>6.67572021484375E-5</v>
      </c>
      <c r="AG775" s="11"/>
    </row>
    <row r="776" spans="3:33" x14ac:dyDescent="0.25">
      <c r="C776" s="30">
        <f t="shared" si="52"/>
        <v>571.565673828125</v>
      </c>
      <c r="D776" s="31">
        <f t="shared" si="53"/>
        <v>2.1117400000000002</v>
      </c>
      <c r="M776" s="11">
        <v>3004</v>
      </c>
      <c r="N776" s="11">
        <f t="shared" si="50"/>
        <v>0</v>
      </c>
      <c r="O776" s="80">
        <v>50.066699999999997</v>
      </c>
      <c r="P776" s="80">
        <v>2.1117400000000002</v>
      </c>
      <c r="Q776" s="11">
        <f t="shared" si="51"/>
        <v>3.3333333327334458E-5</v>
      </c>
      <c r="R776" s="125"/>
      <c r="S776" s="125"/>
      <c r="T776" s="126">
        <v>50.06666666666667</v>
      </c>
      <c r="U776" s="126">
        <v>6.9141387939453125E-5</v>
      </c>
      <c r="V776" s="127" t="s">
        <v>114</v>
      </c>
      <c r="W776" s="125"/>
      <c r="X776" s="125"/>
      <c r="Y776" s="126">
        <v>50.06666666666667</v>
      </c>
      <c r="Z776" s="126">
        <v>571.565673828125</v>
      </c>
      <c r="AA776" s="127" t="s">
        <v>114</v>
      </c>
      <c r="AB776" s="125"/>
      <c r="AC776" s="125"/>
      <c r="AD776" s="126">
        <v>571.565673828125</v>
      </c>
      <c r="AE776" s="126">
        <v>6.9141387939453125E-5</v>
      </c>
      <c r="AG776" s="11"/>
    </row>
    <row r="777" spans="3:33" x14ac:dyDescent="0.25">
      <c r="C777" s="30">
        <f t="shared" si="52"/>
        <v>571.6075439453125</v>
      </c>
      <c r="D777" s="31">
        <f t="shared" si="53"/>
        <v>2.1117400000000002</v>
      </c>
      <c r="M777" s="11">
        <v>3008</v>
      </c>
      <c r="N777" s="11">
        <f t="shared" si="50"/>
        <v>0</v>
      </c>
      <c r="O777" s="80">
        <v>50.133299999999998</v>
      </c>
      <c r="P777" s="80">
        <v>2.1117400000000002</v>
      </c>
      <c r="Q777" s="11">
        <f t="shared" si="51"/>
        <v>3.3333333334439885E-5</v>
      </c>
      <c r="R777" s="125"/>
      <c r="S777" s="125"/>
      <c r="T777" s="126">
        <v>50.133333333333333</v>
      </c>
      <c r="U777" s="126">
        <v>6.67572021484375E-5</v>
      </c>
      <c r="V777" s="127" t="s">
        <v>114</v>
      </c>
      <c r="W777" s="125"/>
      <c r="X777" s="125"/>
      <c r="Y777" s="126">
        <v>50.133333333333333</v>
      </c>
      <c r="Z777" s="126">
        <v>571.6075439453125</v>
      </c>
      <c r="AA777" s="127" t="s">
        <v>114</v>
      </c>
      <c r="AB777" s="125"/>
      <c r="AC777" s="125"/>
      <c r="AD777" s="126">
        <v>571.6075439453125</v>
      </c>
      <c r="AE777" s="126">
        <v>6.67572021484375E-5</v>
      </c>
      <c r="AG777" s="11"/>
    </row>
    <row r="778" spans="3:33" x14ac:dyDescent="0.25">
      <c r="C778" s="30">
        <f t="shared" si="52"/>
        <v>571.5740966796875</v>
      </c>
      <c r="D778" s="31">
        <f t="shared" si="53"/>
        <v>2.1117400000000002</v>
      </c>
      <c r="M778" s="11">
        <v>3012</v>
      </c>
      <c r="N778" s="11">
        <f t="shared" si="50"/>
        <v>0</v>
      </c>
      <c r="O778" s="80">
        <v>50.2</v>
      </c>
      <c r="P778" s="80">
        <v>2.1117400000000002</v>
      </c>
      <c r="Q778" s="11">
        <f t="shared" si="51"/>
        <v>0</v>
      </c>
      <c r="R778" s="125"/>
      <c r="S778" s="125"/>
      <c r="T778" s="126">
        <v>50.2</v>
      </c>
      <c r="U778" s="126">
        <v>6.67572021484375E-5</v>
      </c>
      <c r="V778" s="127" t="s">
        <v>114</v>
      </c>
      <c r="W778" s="125"/>
      <c r="X778" s="125"/>
      <c r="Y778" s="126">
        <v>50.2</v>
      </c>
      <c r="Z778" s="126">
        <v>571.5740966796875</v>
      </c>
      <c r="AA778" s="127" t="s">
        <v>114</v>
      </c>
      <c r="AB778" s="125"/>
      <c r="AC778" s="125"/>
      <c r="AD778" s="126">
        <v>571.5740966796875</v>
      </c>
      <c r="AE778" s="126">
        <v>6.67572021484375E-5</v>
      </c>
      <c r="AG778" s="11"/>
    </row>
    <row r="779" spans="3:33" x14ac:dyDescent="0.25">
      <c r="C779" s="30">
        <f t="shared" si="52"/>
        <v>571.5521240234375</v>
      </c>
      <c r="D779" s="31">
        <f t="shared" si="53"/>
        <v>2.11172</v>
      </c>
      <c r="M779" s="11">
        <v>3016</v>
      </c>
      <c r="N779" s="11">
        <f t="shared" si="50"/>
        <v>0</v>
      </c>
      <c r="O779" s="80">
        <v>50.2667</v>
      </c>
      <c r="P779" s="80">
        <v>2.11172</v>
      </c>
      <c r="Q779" s="11">
        <f t="shared" si="51"/>
        <v>3.3333333334439885E-5</v>
      </c>
      <c r="R779" s="125"/>
      <c r="S779" s="125"/>
      <c r="T779" s="126">
        <v>50.266666666666666</v>
      </c>
      <c r="U779" s="126">
        <v>-1.9073486328125E-5</v>
      </c>
      <c r="V779" s="127" t="s">
        <v>114</v>
      </c>
      <c r="W779" s="125"/>
      <c r="X779" s="125"/>
      <c r="Y779" s="126">
        <v>50.266666666666666</v>
      </c>
      <c r="Z779" s="126">
        <v>571.5521240234375</v>
      </c>
      <c r="AA779" s="127" t="s">
        <v>114</v>
      </c>
      <c r="AB779" s="125"/>
      <c r="AC779" s="125"/>
      <c r="AD779" s="126">
        <v>571.5521240234375</v>
      </c>
      <c r="AE779" s="126">
        <v>-1.9073486328125E-5</v>
      </c>
      <c r="AG779" s="11"/>
    </row>
    <row r="780" spans="3:33" x14ac:dyDescent="0.25">
      <c r="C780" s="30">
        <f t="shared" si="52"/>
        <v>571.6015625</v>
      </c>
      <c r="D780" s="31">
        <f t="shared" si="53"/>
        <v>2.1117400000000002</v>
      </c>
      <c r="M780" s="11">
        <v>3020</v>
      </c>
      <c r="N780" s="11">
        <f t="shared" si="50"/>
        <v>0</v>
      </c>
      <c r="O780" s="80">
        <v>50.333300000000001</v>
      </c>
      <c r="P780" s="80">
        <v>2.1117400000000002</v>
      </c>
      <c r="Q780" s="11">
        <f t="shared" si="51"/>
        <v>3.3333333334439885E-5</v>
      </c>
      <c r="R780" s="125"/>
      <c r="S780" s="125"/>
      <c r="T780" s="126">
        <v>50.333333333333336</v>
      </c>
      <c r="U780" s="126">
        <v>6.67572021484375E-5</v>
      </c>
      <c r="V780" s="127" t="s">
        <v>114</v>
      </c>
      <c r="W780" s="125"/>
      <c r="X780" s="125"/>
      <c r="Y780" s="126">
        <v>50.333333333333336</v>
      </c>
      <c r="Z780" s="126">
        <v>571.6015625</v>
      </c>
      <c r="AA780" s="127" t="s">
        <v>114</v>
      </c>
      <c r="AB780" s="125"/>
      <c r="AC780" s="125"/>
      <c r="AD780" s="126">
        <v>571.6015625</v>
      </c>
      <c r="AE780" s="126">
        <v>6.67572021484375E-5</v>
      </c>
      <c r="AG780" s="11"/>
    </row>
    <row r="781" spans="3:33" x14ac:dyDescent="0.25">
      <c r="C781" s="30">
        <f t="shared" si="52"/>
        <v>571.5692138671875</v>
      </c>
      <c r="D781" s="31">
        <f t="shared" si="53"/>
        <v>2.1117599999999999</v>
      </c>
      <c r="M781" s="11">
        <v>3024</v>
      </c>
      <c r="N781" s="11">
        <f t="shared" si="50"/>
        <v>0</v>
      </c>
      <c r="O781" s="80">
        <v>50.4</v>
      </c>
      <c r="P781" s="80">
        <v>2.1117599999999999</v>
      </c>
      <c r="Q781" s="11">
        <f t="shared" si="51"/>
        <v>0</v>
      </c>
      <c r="R781" s="125"/>
      <c r="S781" s="125"/>
      <c r="T781" s="126">
        <v>50.4</v>
      </c>
      <c r="U781" s="126">
        <v>1.430511474609375E-4</v>
      </c>
      <c r="V781" s="127" t="s">
        <v>114</v>
      </c>
      <c r="W781" s="125"/>
      <c r="X781" s="125"/>
      <c r="Y781" s="126">
        <v>50.4</v>
      </c>
      <c r="Z781" s="126">
        <v>571.5692138671875</v>
      </c>
      <c r="AA781" s="127" t="s">
        <v>114</v>
      </c>
      <c r="AB781" s="125"/>
      <c r="AC781" s="125"/>
      <c r="AD781" s="126">
        <v>571.5692138671875</v>
      </c>
      <c r="AE781" s="126">
        <v>1.430511474609375E-4</v>
      </c>
      <c r="AG781" s="11"/>
    </row>
    <row r="782" spans="3:33" x14ac:dyDescent="0.25">
      <c r="C782" s="30">
        <f t="shared" si="52"/>
        <v>571.56884765625</v>
      </c>
      <c r="D782" s="31">
        <f t="shared" si="53"/>
        <v>2.1117499999999998</v>
      </c>
      <c r="M782" s="11">
        <v>3028</v>
      </c>
      <c r="N782" s="11">
        <f t="shared" si="50"/>
        <v>0</v>
      </c>
      <c r="O782" s="80">
        <v>50.466700000000003</v>
      </c>
      <c r="P782" s="80">
        <v>2.1117499999999998</v>
      </c>
      <c r="Q782" s="11">
        <f t="shared" si="51"/>
        <v>3.3333333334439885E-5</v>
      </c>
      <c r="R782" s="125"/>
      <c r="S782" s="125"/>
      <c r="T782" s="126">
        <v>50.466666666666669</v>
      </c>
      <c r="U782" s="126">
        <v>1.0728836059570313E-4</v>
      </c>
      <c r="V782" s="127" t="s">
        <v>114</v>
      </c>
      <c r="W782" s="125"/>
      <c r="X782" s="125"/>
      <c r="Y782" s="126">
        <v>50.466666666666669</v>
      </c>
      <c r="Z782" s="126">
        <v>571.56884765625</v>
      </c>
      <c r="AA782" s="127" t="s">
        <v>114</v>
      </c>
      <c r="AB782" s="125"/>
      <c r="AC782" s="125"/>
      <c r="AD782" s="126">
        <v>571.56884765625</v>
      </c>
      <c r="AE782" s="126">
        <v>1.0728836059570313E-4</v>
      </c>
      <c r="AG782" s="11"/>
    </row>
    <row r="783" spans="3:33" x14ac:dyDescent="0.25">
      <c r="C783" s="30">
        <f t="shared" si="52"/>
        <v>571.5966796875</v>
      </c>
      <c r="D783" s="31">
        <f t="shared" si="53"/>
        <v>2.11178</v>
      </c>
      <c r="M783" s="11">
        <v>3032</v>
      </c>
      <c r="N783" s="11">
        <f t="shared" si="50"/>
        <v>0</v>
      </c>
      <c r="O783" s="80">
        <v>50.533299999999997</v>
      </c>
      <c r="P783" s="80">
        <v>2.11178</v>
      </c>
      <c r="Q783" s="11">
        <f t="shared" si="51"/>
        <v>3.3333333334439885E-5</v>
      </c>
      <c r="R783" s="125"/>
      <c r="S783" s="125"/>
      <c r="T783" s="126">
        <v>50.533333333333331</v>
      </c>
      <c r="U783" s="126">
        <v>2.09808349609375E-4</v>
      </c>
      <c r="V783" s="127" t="s">
        <v>114</v>
      </c>
      <c r="W783" s="125"/>
      <c r="X783" s="125"/>
      <c r="Y783" s="126">
        <v>50.533333333333331</v>
      </c>
      <c r="Z783" s="126">
        <v>571.5966796875</v>
      </c>
      <c r="AA783" s="127" t="s">
        <v>114</v>
      </c>
      <c r="AB783" s="125"/>
      <c r="AC783" s="125"/>
      <c r="AD783" s="126">
        <v>571.5966796875</v>
      </c>
      <c r="AE783" s="126">
        <v>2.09808349609375E-4</v>
      </c>
      <c r="AG783" s="11"/>
    </row>
    <row r="784" spans="3:33" x14ac:dyDescent="0.25">
      <c r="C784" s="30">
        <f t="shared" si="52"/>
        <v>571.55523681640625</v>
      </c>
      <c r="D784" s="31">
        <f t="shared" si="53"/>
        <v>2.1117699999999999</v>
      </c>
      <c r="M784" s="11">
        <v>3036</v>
      </c>
      <c r="N784" s="11">
        <f t="shared" si="50"/>
        <v>0</v>
      </c>
      <c r="O784" s="80">
        <v>50.6</v>
      </c>
      <c r="P784" s="80">
        <v>2.1117699999999999</v>
      </c>
      <c r="Q784" s="11">
        <f t="shared" si="51"/>
        <v>0</v>
      </c>
      <c r="R784" s="125"/>
      <c r="S784" s="125"/>
      <c r="T784" s="126">
        <v>50.6</v>
      </c>
      <c r="U784" s="126">
        <v>1.71661376953125E-4</v>
      </c>
      <c r="V784" s="127" t="s">
        <v>114</v>
      </c>
      <c r="W784" s="125"/>
      <c r="X784" s="125"/>
      <c r="Y784" s="126">
        <v>50.6</v>
      </c>
      <c r="Z784" s="126">
        <v>571.55523681640625</v>
      </c>
      <c r="AA784" s="127" t="s">
        <v>114</v>
      </c>
      <c r="AB784" s="125"/>
      <c r="AC784" s="125"/>
      <c r="AD784" s="126">
        <v>571.55523681640625</v>
      </c>
      <c r="AE784" s="126">
        <v>1.71661376953125E-4</v>
      </c>
      <c r="AG784" s="11"/>
    </row>
    <row r="785" spans="3:33" x14ac:dyDescent="0.25">
      <c r="C785" s="30">
        <f t="shared" si="52"/>
        <v>571.55035400390625</v>
      </c>
      <c r="D785" s="31">
        <f t="shared" si="53"/>
        <v>2.1117599999999999</v>
      </c>
      <c r="M785" s="11">
        <v>3040</v>
      </c>
      <c r="N785" s="11">
        <f t="shared" si="50"/>
        <v>0</v>
      </c>
      <c r="O785" s="80">
        <v>50.666699999999999</v>
      </c>
      <c r="P785" s="80">
        <v>2.1117599999999999</v>
      </c>
      <c r="Q785" s="11">
        <f t="shared" si="51"/>
        <v>3.3333333334439885E-5</v>
      </c>
      <c r="R785" s="125"/>
      <c r="S785" s="125"/>
      <c r="T785" s="126">
        <v>50.666666666666664</v>
      </c>
      <c r="U785" s="126">
        <v>1.239776611328125E-4</v>
      </c>
      <c r="V785" s="127" t="s">
        <v>114</v>
      </c>
      <c r="W785" s="125"/>
      <c r="X785" s="125"/>
      <c r="Y785" s="126">
        <v>50.666666666666664</v>
      </c>
      <c r="Z785" s="126">
        <v>571.55035400390625</v>
      </c>
      <c r="AA785" s="127" t="s">
        <v>114</v>
      </c>
      <c r="AB785" s="125"/>
      <c r="AC785" s="125"/>
      <c r="AD785" s="126">
        <v>571.55035400390625</v>
      </c>
      <c r="AE785" s="126">
        <v>1.239776611328125E-4</v>
      </c>
      <c r="AG785" s="11"/>
    </row>
    <row r="786" spans="3:33" x14ac:dyDescent="0.25">
      <c r="C786" s="30">
        <f t="shared" si="52"/>
        <v>571.5643310546875</v>
      </c>
      <c r="D786" s="31">
        <f t="shared" si="53"/>
        <v>2.1117599999999999</v>
      </c>
      <c r="M786" s="11">
        <v>3044</v>
      </c>
      <c r="N786" s="11">
        <f t="shared" si="50"/>
        <v>0</v>
      </c>
      <c r="O786" s="80">
        <v>50.7333</v>
      </c>
      <c r="P786" s="80">
        <v>2.1117599999999999</v>
      </c>
      <c r="Q786" s="11">
        <f t="shared" si="51"/>
        <v>3.3333333334439885E-5</v>
      </c>
      <c r="R786" s="125"/>
      <c r="S786" s="125"/>
      <c r="T786" s="126">
        <v>50.733333333333334</v>
      </c>
      <c r="U786" s="126">
        <v>1.1444091796875E-4</v>
      </c>
      <c r="V786" s="127" t="s">
        <v>114</v>
      </c>
      <c r="W786" s="125"/>
      <c r="X786" s="125"/>
      <c r="Y786" s="126">
        <v>50.733333333333334</v>
      </c>
      <c r="Z786" s="126">
        <v>571.5643310546875</v>
      </c>
      <c r="AA786" s="127" t="s">
        <v>114</v>
      </c>
      <c r="AB786" s="125"/>
      <c r="AC786" s="125"/>
      <c r="AD786" s="126">
        <v>571.5643310546875</v>
      </c>
      <c r="AE786" s="126">
        <v>1.1444091796875E-4</v>
      </c>
      <c r="AG786" s="11"/>
    </row>
    <row r="787" spans="3:33" x14ac:dyDescent="0.25">
      <c r="C787" s="30">
        <f t="shared" si="52"/>
        <v>571.559814453125</v>
      </c>
      <c r="D787" s="31">
        <f t="shared" si="53"/>
        <v>2.1117499999999998</v>
      </c>
      <c r="M787" s="11">
        <v>3048</v>
      </c>
      <c r="N787" s="11">
        <f t="shared" si="50"/>
        <v>0</v>
      </c>
      <c r="O787" s="80">
        <v>50.8</v>
      </c>
      <c r="P787" s="80">
        <v>2.1117499999999998</v>
      </c>
      <c r="Q787" s="11">
        <f t="shared" si="51"/>
        <v>0</v>
      </c>
      <c r="R787" s="125"/>
      <c r="S787" s="125"/>
      <c r="T787" s="126">
        <v>50.8</v>
      </c>
      <c r="U787" s="126">
        <v>7.8678131103515625E-5</v>
      </c>
      <c r="V787" s="127" t="s">
        <v>114</v>
      </c>
      <c r="W787" s="125"/>
      <c r="X787" s="125"/>
      <c r="Y787" s="126">
        <v>50.8</v>
      </c>
      <c r="Z787" s="126">
        <v>571.559814453125</v>
      </c>
      <c r="AA787" s="127" t="s">
        <v>114</v>
      </c>
      <c r="AB787" s="125"/>
      <c r="AC787" s="125"/>
      <c r="AD787" s="126">
        <v>571.559814453125</v>
      </c>
      <c r="AE787" s="126">
        <v>7.8678131103515625E-5</v>
      </c>
      <c r="AG787" s="11"/>
    </row>
    <row r="788" spans="3:33" x14ac:dyDescent="0.25">
      <c r="C788" s="30">
        <f t="shared" si="52"/>
        <v>571.53851318359375</v>
      </c>
      <c r="D788" s="31">
        <f t="shared" si="53"/>
        <v>2.11172</v>
      </c>
      <c r="M788" s="11">
        <v>3052</v>
      </c>
      <c r="N788" s="11">
        <f t="shared" si="50"/>
        <v>0</v>
      </c>
      <c r="O788" s="80">
        <v>50.866700000000002</v>
      </c>
      <c r="P788" s="80">
        <v>2.11172</v>
      </c>
      <c r="Q788" s="11">
        <f t="shared" si="51"/>
        <v>3.3333333334439885E-5</v>
      </c>
      <c r="R788" s="125"/>
      <c r="S788" s="125"/>
      <c r="T788" s="126">
        <v>50.866666666666667</v>
      </c>
      <c r="U788" s="126">
        <v>-9.5367431640625E-6</v>
      </c>
      <c r="V788" s="127" t="s">
        <v>114</v>
      </c>
      <c r="W788" s="125"/>
      <c r="X788" s="125"/>
      <c r="Y788" s="126">
        <v>50.866666666666667</v>
      </c>
      <c r="Z788" s="126">
        <v>571.53851318359375</v>
      </c>
      <c r="AA788" s="127" t="s">
        <v>114</v>
      </c>
      <c r="AB788" s="125"/>
      <c r="AC788" s="125"/>
      <c r="AD788" s="126">
        <v>571.53851318359375</v>
      </c>
      <c r="AE788" s="126">
        <v>-9.5367431640625E-6</v>
      </c>
      <c r="AG788" s="11"/>
    </row>
    <row r="789" spans="3:33" x14ac:dyDescent="0.25">
      <c r="C789" s="30">
        <f t="shared" si="52"/>
        <v>571.523193359375</v>
      </c>
      <c r="D789" s="31">
        <f t="shared" si="53"/>
        <v>2.11172</v>
      </c>
      <c r="M789" s="11">
        <v>3056</v>
      </c>
      <c r="N789" s="11">
        <f t="shared" si="50"/>
        <v>0</v>
      </c>
      <c r="O789" s="80">
        <v>50.933300000000003</v>
      </c>
      <c r="P789" s="80">
        <v>2.11172</v>
      </c>
      <c r="Q789" s="11">
        <f t="shared" si="51"/>
        <v>3.3333333327334458E-5</v>
      </c>
      <c r="R789" s="125"/>
      <c r="S789" s="125"/>
      <c r="T789" s="126">
        <v>50.93333333333333</v>
      </c>
      <c r="U789" s="126">
        <v>2.384185791015625E-6</v>
      </c>
      <c r="V789" s="127" t="s">
        <v>114</v>
      </c>
      <c r="W789" s="125"/>
      <c r="X789" s="125"/>
      <c r="Y789" s="126">
        <v>50.93333333333333</v>
      </c>
      <c r="Z789" s="126">
        <v>571.523193359375</v>
      </c>
      <c r="AA789" s="127" t="s">
        <v>114</v>
      </c>
      <c r="AB789" s="125"/>
      <c r="AC789" s="125"/>
      <c r="AD789" s="126">
        <v>571.523193359375</v>
      </c>
      <c r="AE789" s="126">
        <v>2.384185791015625E-6</v>
      </c>
      <c r="AG789" s="11"/>
    </row>
    <row r="790" spans="3:33" x14ac:dyDescent="0.25">
      <c r="C790" s="30">
        <f t="shared" si="52"/>
        <v>571.5399169921875</v>
      </c>
      <c r="D790" s="31">
        <f t="shared" si="53"/>
        <v>2.11172</v>
      </c>
      <c r="M790" s="11">
        <v>3060</v>
      </c>
      <c r="N790" s="11">
        <f t="shared" si="50"/>
        <v>0</v>
      </c>
      <c r="O790" s="80">
        <v>51</v>
      </c>
      <c r="P790" s="80">
        <v>2.11172</v>
      </c>
      <c r="Q790" s="11">
        <f t="shared" si="51"/>
        <v>0</v>
      </c>
      <c r="R790" s="125"/>
      <c r="S790" s="125"/>
      <c r="T790" s="126">
        <v>51</v>
      </c>
      <c r="U790" s="126">
        <v>-7.152557373046875E-6</v>
      </c>
      <c r="V790" s="127" t="s">
        <v>114</v>
      </c>
      <c r="W790" s="125"/>
      <c r="X790" s="125"/>
      <c r="Y790" s="126">
        <v>51</v>
      </c>
      <c r="Z790" s="126">
        <v>571.5399169921875</v>
      </c>
      <c r="AA790" s="127" t="s">
        <v>114</v>
      </c>
      <c r="AB790" s="125"/>
      <c r="AC790" s="125"/>
      <c r="AD790" s="126">
        <v>571.5399169921875</v>
      </c>
      <c r="AE790" s="126">
        <v>-7.152557373046875E-6</v>
      </c>
      <c r="AG790" s="11"/>
    </row>
    <row r="791" spans="3:33" x14ac:dyDescent="0.25">
      <c r="C791" s="30">
        <f t="shared" si="52"/>
        <v>571.5350341796875</v>
      </c>
      <c r="D791" s="31">
        <f t="shared" si="53"/>
        <v>2.1117300000000001</v>
      </c>
      <c r="M791" s="11">
        <v>3064</v>
      </c>
      <c r="N791" s="11">
        <f t="shared" si="50"/>
        <v>0</v>
      </c>
      <c r="O791" s="80">
        <v>51.066699999999997</v>
      </c>
      <c r="P791" s="80">
        <v>2.1117300000000001</v>
      </c>
      <c r="Q791" s="11">
        <f t="shared" si="51"/>
        <v>3.3333333327334458E-5</v>
      </c>
      <c r="R791" s="125"/>
      <c r="S791" s="125"/>
      <c r="T791" s="126">
        <v>51.06666666666667</v>
      </c>
      <c r="U791" s="126">
        <v>3.814697265625E-5</v>
      </c>
      <c r="V791" s="127" t="s">
        <v>114</v>
      </c>
      <c r="W791" s="125"/>
      <c r="X791" s="125"/>
      <c r="Y791" s="126">
        <v>51.06666666666667</v>
      </c>
      <c r="Z791" s="126">
        <v>571.5350341796875</v>
      </c>
      <c r="AA791" s="127" t="s">
        <v>114</v>
      </c>
      <c r="AB791" s="125"/>
      <c r="AC791" s="125"/>
      <c r="AD791" s="126">
        <v>571.5350341796875</v>
      </c>
      <c r="AE791" s="126">
        <v>3.814697265625E-5</v>
      </c>
      <c r="AG791" s="11"/>
    </row>
    <row r="792" spans="3:33" x14ac:dyDescent="0.25">
      <c r="C792" s="30">
        <f t="shared" si="52"/>
        <v>571.53680419921875</v>
      </c>
      <c r="D792" s="31">
        <f t="shared" si="53"/>
        <v>2.11172</v>
      </c>
      <c r="M792" s="11">
        <v>3068</v>
      </c>
      <c r="N792" s="11">
        <f t="shared" si="50"/>
        <v>0</v>
      </c>
      <c r="O792" s="80">
        <v>51.133299999999998</v>
      </c>
      <c r="P792" s="80">
        <v>2.11172</v>
      </c>
      <c r="Q792" s="11">
        <f t="shared" si="51"/>
        <v>3.3333333334439885E-5</v>
      </c>
      <c r="R792" s="125"/>
      <c r="S792" s="125"/>
      <c r="T792" s="126">
        <v>51.133333333333333</v>
      </c>
      <c r="U792" s="126">
        <v>2.384185791015625E-6</v>
      </c>
      <c r="V792" s="127" t="s">
        <v>114</v>
      </c>
      <c r="W792" s="125"/>
      <c r="X792" s="125"/>
      <c r="Y792" s="126">
        <v>51.133333333333333</v>
      </c>
      <c r="Z792" s="126">
        <v>571.53680419921875</v>
      </c>
      <c r="AA792" s="127" t="s">
        <v>114</v>
      </c>
      <c r="AB792" s="125"/>
      <c r="AC792" s="125"/>
      <c r="AD792" s="126">
        <v>571.53680419921875</v>
      </c>
      <c r="AE792" s="126">
        <v>2.384185791015625E-6</v>
      </c>
      <c r="AG792" s="11"/>
    </row>
    <row r="793" spans="3:33" x14ac:dyDescent="0.25">
      <c r="C793" s="30">
        <f t="shared" si="52"/>
        <v>571.5765380859375</v>
      </c>
      <c r="D793" s="31">
        <f t="shared" si="53"/>
        <v>2.11172</v>
      </c>
      <c r="M793" s="11">
        <v>3072</v>
      </c>
      <c r="N793" s="11">
        <f t="shared" ref="N793:N856" si="54">MOD(M793,4)</f>
        <v>0</v>
      </c>
      <c r="O793" s="80">
        <v>51.2</v>
      </c>
      <c r="P793" s="80">
        <v>2.11172</v>
      </c>
      <c r="Q793" s="11">
        <f t="shared" ref="Q793:Q856" si="55">ABS(O793-T793)</f>
        <v>0</v>
      </c>
      <c r="R793" s="125"/>
      <c r="S793" s="125"/>
      <c r="T793" s="126">
        <v>51.2</v>
      </c>
      <c r="U793" s="126">
        <v>2.384185791015625E-6</v>
      </c>
      <c r="V793" s="127" t="s">
        <v>114</v>
      </c>
      <c r="W793" s="125"/>
      <c r="X793" s="125"/>
      <c r="Y793" s="126">
        <v>51.2</v>
      </c>
      <c r="Z793" s="126">
        <v>571.5765380859375</v>
      </c>
      <c r="AA793" s="127" t="s">
        <v>114</v>
      </c>
      <c r="AB793" s="125"/>
      <c r="AC793" s="125"/>
      <c r="AD793" s="126">
        <v>571.5765380859375</v>
      </c>
      <c r="AE793" s="126">
        <v>2.384185791015625E-6</v>
      </c>
      <c r="AG793" s="11"/>
    </row>
    <row r="794" spans="3:33" x14ac:dyDescent="0.25">
      <c r="C794" s="30">
        <f t="shared" ref="C794:C857" si="56">Z794</f>
        <v>571.537109375</v>
      </c>
      <c r="D794" s="31">
        <f t="shared" ref="D794:D857" si="57">P794</f>
        <v>2.11172</v>
      </c>
      <c r="M794" s="11">
        <v>3076</v>
      </c>
      <c r="N794" s="11">
        <f t="shared" si="54"/>
        <v>0</v>
      </c>
      <c r="O794" s="80">
        <v>51.2667</v>
      </c>
      <c r="P794" s="80">
        <v>2.11172</v>
      </c>
      <c r="Q794" s="11">
        <f t="shared" si="55"/>
        <v>3.3333333334439885E-5</v>
      </c>
      <c r="R794" s="125"/>
      <c r="S794" s="125"/>
      <c r="T794" s="126">
        <v>51.266666666666666</v>
      </c>
      <c r="U794" s="126">
        <v>-2.86102294921875E-5</v>
      </c>
      <c r="V794" s="127" t="s">
        <v>114</v>
      </c>
      <c r="W794" s="125"/>
      <c r="X794" s="125"/>
      <c r="Y794" s="126">
        <v>51.266666666666666</v>
      </c>
      <c r="Z794" s="126">
        <v>571.537109375</v>
      </c>
      <c r="AA794" s="127" t="s">
        <v>114</v>
      </c>
      <c r="AB794" s="125"/>
      <c r="AC794" s="125"/>
      <c r="AD794" s="126">
        <v>571.537109375</v>
      </c>
      <c r="AE794" s="126">
        <v>-2.86102294921875E-5</v>
      </c>
      <c r="AG794" s="11"/>
    </row>
    <row r="795" spans="3:33" x14ac:dyDescent="0.25">
      <c r="C795" s="30">
        <f t="shared" si="56"/>
        <v>571.5472412109375</v>
      </c>
      <c r="D795" s="31">
        <f t="shared" si="57"/>
        <v>2.11172</v>
      </c>
      <c r="M795" s="11">
        <v>3080</v>
      </c>
      <c r="N795" s="11">
        <f t="shared" si="54"/>
        <v>0</v>
      </c>
      <c r="O795" s="80">
        <v>51.333300000000001</v>
      </c>
      <c r="P795" s="80">
        <v>2.11172</v>
      </c>
      <c r="Q795" s="11">
        <f t="shared" si="55"/>
        <v>3.3333333334439885E-5</v>
      </c>
      <c r="R795" s="125"/>
      <c r="S795" s="125"/>
      <c r="T795" s="126">
        <v>51.333333333333336</v>
      </c>
      <c r="U795" s="126">
        <v>-2.6226043701171875E-5</v>
      </c>
      <c r="V795" s="127" t="s">
        <v>114</v>
      </c>
      <c r="W795" s="125"/>
      <c r="X795" s="125"/>
      <c r="Y795" s="126">
        <v>51.333333333333336</v>
      </c>
      <c r="Z795" s="126">
        <v>571.5472412109375</v>
      </c>
      <c r="AA795" s="127" t="s">
        <v>114</v>
      </c>
      <c r="AB795" s="125"/>
      <c r="AC795" s="125"/>
      <c r="AD795" s="126">
        <v>571.5472412109375</v>
      </c>
      <c r="AE795" s="126">
        <v>-2.6226043701171875E-5</v>
      </c>
      <c r="AG795" s="11"/>
    </row>
    <row r="796" spans="3:33" x14ac:dyDescent="0.25">
      <c r="C796" s="30">
        <f t="shared" si="56"/>
        <v>571.58624267578125</v>
      </c>
      <c r="D796" s="31">
        <f t="shared" si="57"/>
        <v>2.1116999999999999</v>
      </c>
      <c r="M796" s="11">
        <v>3084</v>
      </c>
      <c r="N796" s="11">
        <f t="shared" si="54"/>
        <v>0</v>
      </c>
      <c r="O796" s="80">
        <v>51.4</v>
      </c>
      <c r="P796" s="80">
        <v>2.1116999999999999</v>
      </c>
      <c r="Q796" s="11">
        <f t="shared" si="55"/>
        <v>0</v>
      </c>
      <c r="R796" s="125"/>
      <c r="S796" s="125"/>
      <c r="T796" s="126">
        <v>51.4</v>
      </c>
      <c r="U796" s="126">
        <v>-9.2983245849609375E-5</v>
      </c>
      <c r="V796" s="127" t="s">
        <v>114</v>
      </c>
      <c r="W796" s="125"/>
      <c r="X796" s="125"/>
      <c r="Y796" s="126">
        <v>51.4</v>
      </c>
      <c r="Z796" s="126">
        <v>571.58624267578125</v>
      </c>
      <c r="AA796" s="127" t="s">
        <v>114</v>
      </c>
      <c r="AB796" s="125"/>
      <c r="AC796" s="125"/>
      <c r="AD796" s="126">
        <v>571.58624267578125</v>
      </c>
      <c r="AE796" s="126">
        <v>-9.2983245849609375E-5</v>
      </c>
      <c r="AG796" s="11"/>
    </row>
    <row r="797" spans="3:33" x14ac:dyDescent="0.25">
      <c r="C797" s="30">
        <f t="shared" si="56"/>
        <v>571.55560302734375</v>
      </c>
      <c r="D797" s="31">
        <f t="shared" si="57"/>
        <v>2.1116899999999998</v>
      </c>
      <c r="M797" s="11">
        <v>3088</v>
      </c>
      <c r="N797" s="11">
        <f t="shared" si="54"/>
        <v>0</v>
      </c>
      <c r="O797" s="80">
        <v>51.466700000000003</v>
      </c>
      <c r="P797" s="80">
        <v>2.1116899999999998</v>
      </c>
      <c r="Q797" s="11">
        <f t="shared" si="55"/>
        <v>3.3333333334439885E-5</v>
      </c>
      <c r="R797" s="125"/>
      <c r="S797" s="125"/>
      <c r="T797" s="126">
        <v>51.466666666666669</v>
      </c>
      <c r="U797" s="126">
        <v>-1.0251998901367188E-4</v>
      </c>
      <c r="V797" s="127" t="s">
        <v>114</v>
      </c>
      <c r="W797" s="125"/>
      <c r="X797" s="125"/>
      <c r="Y797" s="126">
        <v>51.466666666666669</v>
      </c>
      <c r="Z797" s="126">
        <v>571.55560302734375</v>
      </c>
      <c r="AA797" s="127" t="s">
        <v>114</v>
      </c>
      <c r="AB797" s="125"/>
      <c r="AC797" s="125"/>
      <c r="AD797" s="126">
        <v>571.55560302734375</v>
      </c>
      <c r="AE797" s="126">
        <v>-1.0251998901367188E-4</v>
      </c>
      <c r="AG797" s="11"/>
    </row>
    <row r="798" spans="3:33" x14ac:dyDescent="0.25">
      <c r="C798" s="30">
        <f t="shared" si="56"/>
        <v>571.55804443359375</v>
      </c>
      <c r="D798" s="31">
        <f t="shared" si="57"/>
        <v>2.11172</v>
      </c>
      <c r="M798" s="11">
        <v>3092</v>
      </c>
      <c r="N798" s="11">
        <f t="shared" si="54"/>
        <v>0</v>
      </c>
      <c r="O798" s="80">
        <v>51.533299999999997</v>
      </c>
      <c r="P798" s="80">
        <v>2.11172</v>
      </c>
      <c r="Q798" s="11">
        <f t="shared" si="55"/>
        <v>3.3333333334439885E-5</v>
      </c>
      <c r="R798" s="125"/>
      <c r="S798" s="125"/>
      <c r="T798" s="126">
        <v>51.533333333333331</v>
      </c>
      <c r="U798" s="126">
        <v>-2.6226043701171875E-5</v>
      </c>
      <c r="V798" s="127" t="s">
        <v>114</v>
      </c>
      <c r="W798" s="125"/>
      <c r="X798" s="125"/>
      <c r="Y798" s="126">
        <v>51.533333333333331</v>
      </c>
      <c r="Z798" s="126">
        <v>571.55804443359375</v>
      </c>
      <c r="AA798" s="127" t="s">
        <v>114</v>
      </c>
      <c r="AB798" s="125"/>
      <c r="AC798" s="125"/>
      <c r="AD798" s="126">
        <v>571.55804443359375</v>
      </c>
      <c r="AE798" s="126">
        <v>-2.6226043701171875E-5</v>
      </c>
      <c r="AG798" s="11"/>
    </row>
    <row r="799" spans="3:33" x14ac:dyDescent="0.25">
      <c r="C799" s="30">
        <f t="shared" si="56"/>
        <v>571.5831298828125</v>
      </c>
      <c r="D799" s="31">
        <f t="shared" si="57"/>
        <v>2.11171</v>
      </c>
      <c r="M799" s="11">
        <v>3096</v>
      </c>
      <c r="N799" s="11">
        <f t="shared" si="54"/>
        <v>0</v>
      </c>
      <c r="O799" s="80">
        <v>51.6</v>
      </c>
      <c r="P799" s="80">
        <v>2.11171</v>
      </c>
      <c r="Q799" s="11">
        <f t="shared" si="55"/>
        <v>0</v>
      </c>
      <c r="R799" s="125"/>
      <c r="S799" s="125"/>
      <c r="T799" s="126">
        <v>51.6</v>
      </c>
      <c r="U799" s="126">
        <v>-5.7220458984375E-5</v>
      </c>
      <c r="V799" s="127" t="s">
        <v>114</v>
      </c>
      <c r="W799" s="125"/>
      <c r="X799" s="125"/>
      <c r="Y799" s="126">
        <v>51.6</v>
      </c>
      <c r="Z799" s="126">
        <v>571.5831298828125</v>
      </c>
      <c r="AA799" s="127" t="s">
        <v>114</v>
      </c>
      <c r="AB799" s="125"/>
      <c r="AC799" s="125"/>
      <c r="AD799" s="126">
        <v>571.5831298828125</v>
      </c>
      <c r="AE799" s="126">
        <v>-5.7220458984375E-5</v>
      </c>
      <c r="AG799" s="11"/>
    </row>
    <row r="800" spans="3:33" x14ac:dyDescent="0.25">
      <c r="C800" s="30">
        <f t="shared" si="56"/>
        <v>571.55072021484375</v>
      </c>
      <c r="D800" s="31">
        <f t="shared" si="57"/>
        <v>2.11171</v>
      </c>
      <c r="M800" s="11">
        <v>3100</v>
      </c>
      <c r="N800" s="11">
        <f t="shared" si="54"/>
        <v>0</v>
      </c>
      <c r="O800" s="80">
        <v>51.666699999999999</v>
      </c>
      <c r="P800" s="80">
        <v>2.11171</v>
      </c>
      <c r="Q800" s="11">
        <f t="shared" si="55"/>
        <v>3.3333333334439885E-5</v>
      </c>
      <c r="R800" s="125"/>
      <c r="S800" s="125"/>
      <c r="T800" s="126">
        <v>51.666666666666664</v>
      </c>
      <c r="U800" s="126">
        <v>-4.5299530029296875E-5</v>
      </c>
      <c r="V800" s="127" t="s">
        <v>114</v>
      </c>
      <c r="W800" s="125"/>
      <c r="X800" s="125"/>
      <c r="Y800" s="126">
        <v>51.666666666666664</v>
      </c>
      <c r="Z800" s="126">
        <v>571.55072021484375</v>
      </c>
      <c r="AA800" s="127" t="s">
        <v>114</v>
      </c>
      <c r="AB800" s="125"/>
      <c r="AC800" s="125"/>
      <c r="AD800" s="126">
        <v>571.55072021484375</v>
      </c>
      <c r="AE800" s="126">
        <v>-4.5299530029296875E-5</v>
      </c>
      <c r="AG800" s="11"/>
    </row>
    <row r="801" spans="3:33" x14ac:dyDescent="0.25">
      <c r="C801" s="30">
        <f t="shared" si="56"/>
        <v>571.5416259765625</v>
      </c>
      <c r="D801" s="31">
        <f t="shared" si="57"/>
        <v>2.11171</v>
      </c>
      <c r="M801" s="11">
        <v>3104</v>
      </c>
      <c r="N801" s="11">
        <f t="shared" si="54"/>
        <v>0</v>
      </c>
      <c r="O801" s="80">
        <v>51.7333</v>
      </c>
      <c r="P801" s="80">
        <v>2.11171</v>
      </c>
      <c r="Q801" s="11">
        <f t="shared" si="55"/>
        <v>3.3333333334439885E-5</v>
      </c>
      <c r="R801" s="125"/>
      <c r="S801" s="125"/>
      <c r="T801" s="126">
        <v>51.733333333333334</v>
      </c>
      <c r="U801" s="126">
        <v>-4.5299530029296875E-5</v>
      </c>
      <c r="V801" s="127" t="s">
        <v>114</v>
      </c>
      <c r="W801" s="125"/>
      <c r="X801" s="125"/>
      <c r="Y801" s="126">
        <v>51.733333333333334</v>
      </c>
      <c r="Z801" s="126">
        <v>571.5416259765625</v>
      </c>
      <c r="AA801" s="127" t="s">
        <v>114</v>
      </c>
      <c r="AB801" s="125"/>
      <c r="AC801" s="125"/>
      <c r="AD801" s="126">
        <v>571.5416259765625</v>
      </c>
      <c r="AE801" s="126">
        <v>-4.5299530029296875E-5</v>
      </c>
      <c r="AG801" s="11"/>
    </row>
    <row r="802" spans="3:33" x14ac:dyDescent="0.25">
      <c r="C802" s="30">
        <f t="shared" si="56"/>
        <v>571.5643310546875</v>
      </c>
      <c r="D802" s="31">
        <f t="shared" si="57"/>
        <v>2.1116999999999999</v>
      </c>
      <c r="M802" s="11">
        <v>3108</v>
      </c>
      <c r="N802" s="11">
        <f t="shared" si="54"/>
        <v>0</v>
      </c>
      <c r="O802" s="80">
        <v>51.8</v>
      </c>
      <c r="P802" s="80">
        <v>2.1116999999999999</v>
      </c>
      <c r="Q802" s="11">
        <f t="shared" si="55"/>
        <v>0</v>
      </c>
      <c r="R802" s="125"/>
      <c r="S802" s="125"/>
      <c r="T802" s="126">
        <v>51.8</v>
      </c>
      <c r="U802" s="126">
        <v>-7.62939453125E-5</v>
      </c>
      <c r="V802" s="127" t="s">
        <v>114</v>
      </c>
      <c r="W802" s="125"/>
      <c r="X802" s="125"/>
      <c r="Y802" s="126">
        <v>51.8</v>
      </c>
      <c r="Z802" s="126">
        <v>571.5643310546875</v>
      </c>
      <c r="AA802" s="127" t="s">
        <v>114</v>
      </c>
      <c r="AB802" s="125"/>
      <c r="AC802" s="125"/>
      <c r="AD802" s="126">
        <v>571.5643310546875</v>
      </c>
      <c r="AE802" s="126">
        <v>-7.62939453125E-5</v>
      </c>
      <c r="AG802" s="11"/>
    </row>
    <row r="803" spans="3:33" x14ac:dyDescent="0.25">
      <c r="C803" s="30">
        <f t="shared" si="56"/>
        <v>571.530517578125</v>
      </c>
      <c r="D803" s="31">
        <f t="shared" si="57"/>
        <v>2.11172</v>
      </c>
      <c r="M803" s="11">
        <v>3112</v>
      </c>
      <c r="N803" s="11">
        <f t="shared" si="54"/>
        <v>0</v>
      </c>
      <c r="O803" s="80">
        <v>51.866700000000002</v>
      </c>
      <c r="P803" s="80">
        <v>2.11172</v>
      </c>
      <c r="Q803" s="11">
        <f t="shared" si="55"/>
        <v>3.3333333334439885E-5</v>
      </c>
      <c r="R803" s="125"/>
      <c r="S803" s="125"/>
      <c r="T803" s="126">
        <v>51.866666666666667</v>
      </c>
      <c r="U803" s="126">
        <v>-9.5367431640625E-6</v>
      </c>
      <c r="V803" s="127" t="s">
        <v>114</v>
      </c>
      <c r="W803" s="125"/>
      <c r="X803" s="125"/>
      <c r="Y803" s="126">
        <v>51.866666666666667</v>
      </c>
      <c r="Z803" s="126">
        <v>571.530517578125</v>
      </c>
      <c r="AA803" s="127" t="s">
        <v>114</v>
      </c>
      <c r="AB803" s="125"/>
      <c r="AC803" s="125"/>
      <c r="AD803" s="126">
        <v>571.530517578125</v>
      </c>
      <c r="AE803" s="126">
        <v>-9.5367431640625E-6</v>
      </c>
      <c r="AG803" s="11"/>
    </row>
    <row r="804" spans="3:33" x14ac:dyDescent="0.25">
      <c r="C804" s="30">
        <f t="shared" si="56"/>
        <v>571.52423095703125</v>
      </c>
      <c r="D804" s="31">
        <f t="shared" si="57"/>
        <v>2.1117300000000001</v>
      </c>
      <c r="M804" s="11">
        <v>3116</v>
      </c>
      <c r="N804" s="11">
        <f t="shared" si="54"/>
        <v>0</v>
      </c>
      <c r="O804" s="80">
        <v>51.933300000000003</v>
      </c>
      <c r="P804" s="80">
        <v>2.1117300000000001</v>
      </c>
      <c r="Q804" s="11">
        <f t="shared" si="55"/>
        <v>3.3333333327334458E-5</v>
      </c>
      <c r="R804" s="125"/>
      <c r="S804" s="125"/>
      <c r="T804" s="126">
        <v>51.93333333333333</v>
      </c>
      <c r="U804" s="126">
        <v>1.1920928955078125E-5</v>
      </c>
      <c r="V804" s="127" t="s">
        <v>114</v>
      </c>
      <c r="W804" s="125"/>
      <c r="X804" s="125"/>
      <c r="Y804" s="126">
        <v>51.93333333333333</v>
      </c>
      <c r="Z804" s="126">
        <v>571.52423095703125</v>
      </c>
      <c r="AA804" s="127" t="s">
        <v>114</v>
      </c>
      <c r="AB804" s="125"/>
      <c r="AC804" s="125"/>
      <c r="AD804" s="126">
        <v>571.52423095703125</v>
      </c>
      <c r="AE804" s="126">
        <v>1.1920928955078125E-5</v>
      </c>
      <c r="AG804" s="11"/>
    </row>
    <row r="805" spans="3:33" x14ac:dyDescent="0.25">
      <c r="C805" s="30">
        <f t="shared" si="56"/>
        <v>571.54132080078125</v>
      </c>
      <c r="D805" s="31">
        <f t="shared" si="57"/>
        <v>2.11172</v>
      </c>
      <c r="M805" s="11">
        <v>3120</v>
      </c>
      <c r="N805" s="11">
        <f t="shared" si="54"/>
        <v>0</v>
      </c>
      <c r="O805" s="80">
        <v>52</v>
      </c>
      <c r="P805" s="80">
        <v>2.11172</v>
      </c>
      <c r="Q805" s="11">
        <f t="shared" si="55"/>
        <v>0</v>
      </c>
      <c r="R805" s="125"/>
      <c r="S805" s="125"/>
      <c r="T805" s="126">
        <v>52</v>
      </c>
      <c r="U805" s="126">
        <v>-9.5367431640625E-6</v>
      </c>
      <c r="V805" s="127" t="s">
        <v>114</v>
      </c>
      <c r="W805" s="125"/>
      <c r="X805" s="125"/>
      <c r="Y805" s="126">
        <v>52</v>
      </c>
      <c r="Z805" s="126">
        <v>571.54132080078125</v>
      </c>
      <c r="AA805" s="127" t="s">
        <v>114</v>
      </c>
      <c r="AB805" s="125"/>
      <c r="AC805" s="125"/>
      <c r="AD805" s="126">
        <v>571.54132080078125</v>
      </c>
      <c r="AE805" s="126">
        <v>-9.5367431640625E-6</v>
      </c>
      <c r="AG805" s="11"/>
    </row>
    <row r="806" spans="3:33" x14ac:dyDescent="0.25">
      <c r="C806" s="30">
        <f t="shared" si="56"/>
        <v>571.518310546875</v>
      </c>
      <c r="D806" s="31">
        <f t="shared" si="57"/>
        <v>2.11171</v>
      </c>
      <c r="M806" s="11">
        <v>3124</v>
      </c>
      <c r="N806" s="11">
        <f t="shared" si="54"/>
        <v>0</v>
      </c>
      <c r="O806" s="80">
        <v>52.066699999999997</v>
      </c>
      <c r="P806" s="80">
        <v>2.11171</v>
      </c>
      <c r="Q806" s="11">
        <f t="shared" si="55"/>
        <v>3.3333333327334458E-5</v>
      </c>
      <c r="R806" s="125"/>
      <c r="S806" s="125"/>
      <c r="T806" s="126">
        <v>52.06666666666667</v>
      </c>
      <c r="U806" s="126">
        <v>-5.4836273193359375E-5</v>
      </c>
      <c r="V806" s="127" t="s">
        <v>114</v>
      </c>
      <c r="W806" s="125"/>
      <c r="X806" s="125"/>
      <c r="Y806" s="126">
        <v>52.06666666666667</v>
      </c>
      <c r="Z806" s="126">
        <v>571.518310546875</v>
      </c>
      <c r="AA806" s="127" t="s">
        <v>114</v>
      </c>
      <c r="AB806" s="125"/>
      <c r="AC806" s="125"/>
      <c r="AD806" s="126">
        <v>571.518310546875</v>
      </c>
      <c r="AE806" s="126">
        <v>-5.4836273193359375E-5</v>
      </c>
      <c r="AG806" s="11"/>
    </row>
    <row r="807" spans="3:33" x14ac:dyDescent="0.25">
      <c r="C807" s="30">
        <f t="shared" si="56"/>
        <v>571.5137939453125</v>
      </c>
      <c r="D807" s="31">
        <f t="shared" si="57"/>
        <v>2.11171</v>
      </c>
      <c r="M807" s="11">
        <v>3128</v>
      </c>
      <c r="N807" s="11">
        <f t="shared" si="54"/>
        <v>0</v>
      </c>
      <c r="O807" s="80">
        <v>52.133299999999998</v>
      </c>
      <c r="P807" s="80">
        <v>2.11171</v>
      </c>
      <c r="Q807" s="11">
        <f t="shared" si="55"/>
        <v>3.3333333334439885E-5</v>
      </c>
      <c r="R807" s="125"/>
      <c r="S807" s="125"/>
      <c r="T807" s="126">
        <v>52.133333333333333</v>
      </c>
      <c r="U807" s="126">
        <v>-5.7220458984375E-5</v>
      </c>
      <c r="V807" s="127" t="s">
        <v>114</v>
      </c>
      <c r="W807" s="125"/>
      <c r="X807" s="125"/>
      <c r="Y807" s="126">
        <v>52.133333333333333</v>
      </c>
      <c r="Z807" s="126">
        <v>571.5137939453125</v>
      </c>
      <c r="AA807" s="127" t="s">
        <v>114</v>
      </c>
      <c r="AB807" s="125"/>
      <c r="AC807" s="125"/>
      <c r="AD807" s="126">
        <v>571.5137939453125</v>
      </c>
      <c r="AE807" s="126">
        <v>-5.7220458984375E-5</v>
      </c>
      <c r="AG807" s="11"/>
    </row>
    <row r="808" spans="3:33" x14ac:dyDescent="0.25">
      <c r="C808" s="30">
        <f t="shared" si="56"/>
        <v>571.54132080078125</v>
      </c>
      <c r="D808" s="31">
        <f t="shared" si="57"/>
        <v>2.1116999999999999</v>
      </c>
      <c r="M808" s="11">
        <v>3132</v>
      </c>
      <c r="N808" s="11">
        <f t="shared" si="54"/>
        <v>0</v>
      </c>
      <c r="O808" s="80">
        <v>52.2</v>
      </c>
      <c r="P808" s="80">
        <v>2.1116999999999999</v>
      </c>
      <c r="Q808" s="11">
        <f t="shared" si="55"/>
        <v>0</v>
      </c>
      <c r="R808" s="125"/>
      <c r="S808" s="125"/>
      <c r="T808" s="126">
        <v>52.2</v>
      </c>
      <c r="U808" s="126">
        <v>-9.2983245849609375E-5</v>
      </c>
      <c r="V808" s="127" t="s">
        <v>114</v>
      </c>
      <c r="W808" s="125"/>
      <c r="X808" s="125"/>
      <c r="Y808" s="126">
        <v>52.2</v>
      </c>
      <c r="Z808" s="126">
        <v>571.54132080078125</v>
      </c>
      <c r="AA808" s="127" t="s">
        <v>114</v>
      </c>
      <c r="AB808" s="125"/>
      <c r="AC808" s="125"/>
      <c r="AD808" s="126">
        <v>571.54132080078125</v>
      </c>
      <c r="AE808" s="126">
        <v>-9.2983245849609375E-5</v>
      </c>
      <c r="AG808" s="11"/>
    </row>
    <row r="809" spans="3:33" x14ac:dyDescent="0.25">
      <c r="C809" s="30">
        <f t="shared" si="56"/>
        <v>571.523193359375</v>
      </c>
      <c r="D809" s="31">
        <f t="shared" si="57"/>
        <v>2.1116899999999998</v>
      </c>
      <c r="M809" s="11">
        <v>3136</v>
      </c>
      <c r="N809" s="11">
        <f t="shared" si="54"/>
        <v>0</v>
      </c>
      <c r="O809" s="80">
        <v>52.2667</v>
      </c>
      <c r="P809" s="80">
        <v>2.1116899999999998</v>
      </c>
      <c r="Q809" s="11">
        <f t="shared" si="55"/>
        <v>3.3333333334439885E-5</v>
      </c>
      <c r="R809" s="125"/>
      <c r="S809" s="125"/>
      <c r="T809" s="126">
        <v>52.266666666666666</v>
      </c>
      <c r="U809" s="126">
        <v>-1.049041748046875E-4</v>
      </c>
      <c r="V809" s="127" t="s">
        <v>114</v>
      </c>
      <c r="W809" s="125"/>
      <c r="X809" s="125"/>
      <c r="Y809" s="126">
        <v>52.266666666666666</v>
      </c>
      <c r="Z809" s="126">
        <v>571.523193359375</v>
      </c>
      <c r="AA809" s="127" t="s">
        <v>114</v>
      </c>
      <c r="AB809" s="125"/>
      <c r="AC809" s="125"/>
      <c r="AD809" s="126">
        <v>571.523193359375</v>
      </c>
      <c r="AE809" s="126">
        <v>-1.049041748046875E-4</v>
      </c>
      <c r="AG809" s="11"/>
    </row>
    <row r="810" spans="3:33" x14ac:dyDescent="0.25">
      <c r="C810" s="30">
        <f t="shared" si="56"/>
        <v>571.5260009765625</v>
      </c>
      <c r="D810" s="31">
        <f t="shared" si="57"/>
        <v>2.1116899999999998</v>
      </c>
      <c r="M810" s="11">
        <v>3140</v>
      </c>
      <c r="N810" s="11">
        <f t="shared" si="54"/>
        <v>0</v>
      </c>
      <c r="O810" s="80">
        <v>52.333300000000001</v>
      </c>
      <c r="P810" s="80">
        <v>2.1116899999999998</v>
      </c>
      <c r="Q810" s="11">
        <f t="shared" si="55"/>
        <v>3.3333333334439885E-5</v>
      </c>
      <c r="R810" s="125"/>
      <c r="S810" s="125"/>
      <c r="T810" s="126">
        <v>52.333333333333336</v>
      </c>
      <c r="U810" s="126">
        <v>-1.1444091796875E-4</v>
      </c>
      <c r="V810" s="127" t="s">
        <v>114</v>
      </c>
      <c r="W810" s="125"/>
      <c r="X810" s="125"/>
      <c r="Y810" s="126">
        <v>52.333333333333336</v>
      </c>
      <c r="Z810" s="126">
        <v>571.5260009765625</v>
      </c>
      <c r="AA810" s="127" t="s">
        <v>114</v>
      </c>
      <c r="AB810" s="125"/>
      <c r="AC810" s="125"/>
      <c r="AD810" s="126">
        <v>571.5260009765625</v>
      </c>
      <c r="AE810" s="126">
        <v>-1.1444091796875E-4</v>
      </c>
      <c r="AG810" s="11"/>
    </row>
    <row r="811" spans="3:33" x14ac:dyDescent="0.25">
      <c r="C811" s="30">
        <f t="shared" si="56"/>
        <v>571.535400390625</v>
      </c>
      <c r="D811" s="31">
        <f t="shared" si="57"/>
        <v>2.11171</v>
      </c>
      <c r="M811" s="11">
        <v>3144</v>
      </c>
      <c r="N811" s="11">
        <f t="shared" si="54"/>
        <v>0</v>
      </c>
      <c r="O811" s="80">
        <v>52.4</v>
      </c>
      <c r="P811" s="80">
        <v>2.11171</v>
      </c>
      <c r="Q811" s="11">
        <f t="shared" si="55"/>
        <v>0</v>
      </c>
      <c r="R811" s="125"/>
      <c r="S811" s="125"/>
      <c r="T811" s="126">
        <v>52.4</v>
      </c>
      <c r="U811" s="126">
        <v>-4.5299530029296875E-5</v>
      </c>
      <c r="V811" s="127" t="s">
        <v>114</v>
      </c>
      <c r="W811" s="125"/>
      <c r="X811" s="125"/>
      <c r="Y811" s="126">
        <v>52.4</v>
      </c>
      <c r="Z811" s="126">
        <v>571.535400390625</v>
      </c>
      <c r="AA811" s="127" t="s">
        <v>114</v>
      </c>
      <c r="AB811" s="125"/>
      <c r="AC811" s="125"/>
      <c r="AD811" s="126">
        <v>571.535400390625</v>
      </c>
      <c r="AE811" s="126">
        <v>-4.5299530029296875E-5</v>
      </c>
      <c r="AG811" s="11"/>
    </row>
    <row r="812" spans="3:33" x14ac:dyDescent="0.25">
      <c r="C812" s="30">
        <f t="shared" si="56"/>
        <v>571.54132080078125</v>
      </c>
      <c r="D812" s="31">
        <f t="shared" si="57"/>
        <v>2.1117300000000001</v>
      </c>
      <c r="M812" s="11">
        <v>3148</v>
      </c>
      <c r="N812" s="11">
        <f t="shared" si="54"/>
        <v>0</v>
      </c>
      <c r="O812" s="80">
        <v>52.466700000000003</v>
      </c>
      <c r="P812" s="80">
        <v>2.1117300000000001</v>
      </c>
      <c r="Q812" s="11">
        <f t="shared" si="55"/>
        <v>3.3333333334439885E-5</v>
      </c>
      <c r="R812" s="125"/>
      <c r="S812" s="125"/>
      <c r="T812" s="126">
        <v>52.466666666666669</v>
      </c>
      <c r="U812" s="126">
        <v>9.5367431640625E-6</v>
      </c>
      <c r="V812" s="127" t="s">
        <v>114</v>
      </c>
      <c r="W812" s="125"/>
      <c r="X812" s="125"/>
      <c r="Y812" s="126">
        <v>52.466666666666669</v>
      </c>
      <c r="Z812" s="126">
        <v>571.54132080078125</v>
      </c>
      <c r="AA812" s="127" t="s">
        <v>114</v>
      </c>
      <c r="AB812" s="125"/>
      <c r="AC812" s="125"/>
      <c r="AD812" s="126">
        <v>571.54132080078125</v>
      </c>
      <c r="AE812" s="126">
        <v>9.5367431640625E-6</v>
      </c>
      <c r="AG812" s="11"/>
    </row>
    <row r="813" spans="3:33" x14ac:dyDescent="0.25">
      <c r="C813" s="30">
        <f t="shared" si="56"/>
        <v>571.52734375</v>
      </c>
      <c r="D813" s="31">
        <f t="shared" si="57"/>
        <v>2.1117300000000001</v>
      </c>
      <c r="M813" s="11">
        <v>3152</v>
      </c>
      <c r="N813" s="11">
        <f t="shared" si="54"/>
        <v>0</v>
      </c>
      <c r="O813" s="80">
        <v>52.533299999999997</v>
      </c>
      <c r="P813" s="80">
        <v>2.1117300000000001</v>
      </c>
      <c r="Q813" s="11">
        <f t="shared" si="55"/>
        <v>3.3333333334439885E-5</v>
      </c>
      <c r="R813" s="125"/>
      <c r="S813" s="125"/>
      <c r="T813" s="126">
        <v>52.533333333333331</v>
      </c>
      <c r="U813" s="126">
        <v>9.5367431640625E-6</v>
      </c>
      <c r="V813" s="127" t="s">
        <v>114</v>
      </c>
      <c r="W813" s="125"/>
      <c r="X813" s="125"/>
      <c r="Y813" s="126">
        <v>52.533333333333331</v>
      </c>
      <c r="Z813" s="126">
        <v>571.52734375</v>
      </c>
      <c r="AA813" s="127" t="s">
        <v>114</v>
      </c>
      <c r="AB813" s="125"/>
      <c r="AC813" s="125"/>
      <c r="AD813" s="126">
        <v>571.52734375</v>
      </c>
      <c r="AE813" s="126">
        <v>9.5367431640625E-6</v>
      </c>
      <c r="AG813" s="11"/>
    </row>
    <row r="814" spans="3:33" x14ac:dyDescent="0.25">
      <c r="C814" s="30">
        <f t="shared" si="56"/>
        <v>571.5382080078125</v>
      </c>
      <c r="D814" s="31">
        <f t="shared" si="57"/>
        <v>2.1116999999999999</v>
      </c>
      <c r="M814" s="11">
        <v>3156</v>
      </c>
      <c r="N814" s="11">
        <f t="shared" si="54"/>
        <v>0</v>
      </c>
      <c r="O814" s="80">
        <v>52.6</v>
      </c>
      <c r="P814" s="80">
        <v>2.1116999999999999</v>
      </c>
      <c r="Q814" s="11">
        <f t="shared" si="55"/>
        <v>0</v>
      </c>
      <c r="R814" s="125"/>
      <c r="S814" s="125"/>
      <c r="T814" s="126">
        <v>52.6</v>
      </c>
      <c r="U814" s="126">
        <v>-7.3909759521484375E-5</v>
      </c>
      <c r="V814" s="127" t="s">
        <v>114</v>
      </c>
      <c r="W814" s="125"/>
      <c r="X814" s="125"/>
      <c r="Y814" s="126">
        <v>52.6</v>
      </c>
      <c r="Z814" s="126">
        <v>571.5382080078125</v>
      </c>
      <c r="AA814" s="127" t="s">
        <v>114</v>
      </c>
      <c r="AB814" s="125"/>
      <c r="AC814" s="125"/>
      <c r="AD814" s="126">
        <v>571.5382080078125</v>
      </c>
      <c r="AE814" s="126">
        <v>-7.3909759521484375E-5</v>
      </c>
      <c r="AG814" s="11"/>
    </row>
    <row r="815" spans="3:33" x14ac:dyDescent="0.25">
      <c r="C815" s="30">
        <f t="shared" si="56"/>
        <v>571.56640625</v>
      </c>
      <c r="D815" s="31">
        <f t="shared" si="57"/>
        <v>2.11172</v>
      </c>
      <c r="M815" s="11">
        <v>3160</v>
      </c>
      <c r="N815" s="11">
        <f t="shared" si="54"/>
        <v>0</v>
      </c>
      <c r="O815" s="80">
        <v>52.666699999999999</v>
      </c>
      <c r="P815" s="80">
        <v>2.11172</v>
      </c>
      <c r="Q815" s="11">
        <f t="shared" si="55"/>
        <v>3.3333333334439885E-5</v>
      </c>
      <c r="R815" s="125"/>
      <c r="S815" s="125"/>
      <c r="T815" s="126">
        <v>52.666666666666664</v>
      </c>
      <c r="U815" s="126">
        <v>-9.5367431640625E-6</v>
      </c>
      <c r="V815" s="127" t="s">
        <v>114</v>
      </c>
      <c r="W815" s="125"/>
      <c r="X815" s="125"/>
      <c r="Y815" s="126">
        <v>52.666666666666664</v>
      </c>
      <c r="Z815" s="126">
        <v>571.56640625</v>
      </c>
      <c r="AA815" s="127" t="s">
        <v>114</v>
      </c>
      <c r="AB815" s="125"/>
      <c r="AC815" s="125"/>
      <c r="AD815" s="126">
        <v>571.56640625</v>
      </c>
      <c r="AE815" s="126">
        <v>-9.5367431640625E-6</v>
      </c>
      <c r="AG815" s="11"/>
    </row>
    <row r="816" spans="3:33" x14ac:dyDescent="0.25">
      <c r="C816" s="30">
        <f t="shared" si="56"/>
        <v>571.5382080078125</v>
      </c>
      <c r="D816" s="31">
        <f t="shared" si="57"/>
        <v>2.11172</v>
      </c>
      <c r="M816" s="11">
        <v>3164</v>
      </c>
      <c r="N816" s="11">
        <f t="shared" si="54"/>
        <v>0</v>
      </c>
      <c r="O816" s="80">
        <v>52.7333</v>
      </c>
      <c r="P816" s="80">
        <v>2.11172</v>
      </c>
      <c r="Q816" s="11">
        <f t="shared" si="55"/>
        <v>3.3333333334439885E-5</v>
      </c>
      <c r="R816" s="125"/>
      <c r="S816" s="125"/>
      <c r="T816" s="126">
        <v>52.733333333333334</v>
      </c>
      <c r="U816" s="126">
        <v>-9.5367431640625E-6</v>
      </c>
      <c r="V816" s="127" t="s">
        <v>114</v>
      </c>
      <c r="W816" s="125"/>
      <c r="X816" s="125"/>
      <c r="Y816" s="126">
        <v>52.733333333333334</v>
      </c>
      <c r="Z816" s="126">
        <v>571.5382080078125</v>
      </c>
      <c r="AA816" s="127" t="s">
        <v>114</v>
      </c>
      <c r="AB816" s="125"/>
      <c r="AC816" s="125"/>
      <c r="AD816" s="126">
        <v>571.5382080078125</v>
      </c>
      <c r="AE816" s="126">
        <v>-9.5367431640625E-6</v>
      </c>
      <c r="AG816" s="11"/>
    </row>
    <row r="817" spans="3:33" x14ac:dyDescent="0.25">
      <c r="C817" s="30">
        <f t="shared" si="56"/>
        <v>571.54620361328125</v>
      </c>
      <c r="D817" s="31">
        <f t="shared" si="57"/>
        <v>2.1117400000000002</v>
      </c>
      <c r="M817" s="11">
        <v>3168</v>
      </c>
      <c r="N817" s="11">
        <f t="shared" si="54"/>
        <v>0</v>
      </c>
      <c r="O817" s="80">
        <v>52.8</v>
      </c>
      <c r="P817" s="80">
        <v>2.1117400000000002</v>
      </c>
      <c r="Q817" s="11">
        <f t="shared" si="55"/>
        <v>0</v>
      </c>
      <c r="R817" s="125"/>
      <c r="S817" s="125"/>
      <c r="T817" s="126">
        <v>52.8</v>
      </c>
      <c r="U817" s="126">
        <v>6.67572021484375E-5</v>
      </c>
      <c r="V817" s="127" t="s">
        <v>114</v>
      </c>
      <c r="W817" s="125"/>
      <c r="X817" s="125"/>
      <c r="Y817" s="126">
        <v>52.8</v>
      </c>
      <c r="Z817" s="126">
        <v>571.54620361328125</v>
      </c>
      <c r="AA817" s="127" t="s">
        <v>114</v>
      </c>
      <c r="AB817" s="125"/>
      <c r="AC817" s="125"/>
      <c r="AD817" s="126">
        <v>571.54620361328125</v>
      </c>
      <c r="AE817" s="126">
        <v>6.67572021484375E-5</v>
      </c>
      <c r="AG817" s="11"/>
    </row>
    <row r="818" spans="3:33" x14ac:dyDescent="0.25">
      <c r="C818" s="30">
        <f t="shared" si="56"/>
        <v>571.5831298828125</v>
      </c>
      <c r="D818" s="31">
        <f t="shared" si="57"/>
        <v>2.1117300000000001</v>
      </c>
      <c r="M818" s="11">
        <v>3172</v>
      </c>
      <c r="N818" s="11">
        <f t="shared" si="54"/>
        <v>0</v>
      </c>
      <c r="O818" s="80">
        <v>52.866700000000002</v>
      </c>
      <c r="P818" s="80">
        <v>2.1117300000000001</v>
      </c>
      <c r="Q818" s="11">
        <f t="shared" si="55"/>
        <v>3.3333333334439885E-5</v>
      </c>
      <c r="R818" s="125"/>
      <c r="S818" s="125"/>
      <c r="T818" s="126">
        <v>52.866666666666667</v>
      </c>
      <c r="U818" s="126">
        <v>1.1920928955078125E-5</v>
      </c>
      <c r="V818" s="127" t="s">
        <v>114</v>
      </c>
      <c r="W818" s="125"/>
      <c r="X818" s="125"/>
      <c r="Y818" s="126">
        <v>52.866666666666667</v>
      </c>
      <c r="Z818" s="126">
        <v>571.5831298828125</v>
      </c>
      <c r="AA818" s="127" t="s">
        <v>114</v>
      </c>
      <c r="AB818" s="125"/>
      <c r="AC818" s="125"/>
      <c r="AD818" s="126">
        <v>571.5831298828125</v>
      </c>
      <c r="AE818" s="126">
        <v>1.1920928955078125E-5</v>
      </c>
      <c r="AG818" s="11"/>
    </row>
    <row r="819" spans="3:33" x14ac:dyDescent="0.25">
      <c r="C819" s="30">
        <f t="shared" si="56"/>
        <v>571.556640625</v>
      </c>
      <c r="D819" s="31">
        <f t="shared" si="57"/>
        <v>2.1117599999999999</v>
      </c>
      <c r="M819" s="11">
        <v>3176</v>
      </c>
      <c r="N819" s="11">
        <f t="shared" si="54"/>
        <v>0</v>
      </c>
      <c r="O819" s="80">
        <v>52.933300000000003</v>
      </c>
      <c r="P819" s="80">
        <v>2.1117599999999999</v>
      </c>
      <c r="Q819" s="11">
        <f t="shared" si="55"/>
        <v>3.3333333327334458E-5</v>
      </c>
      <c r="R819" s="125"/>
      <c r="S819" s="125"/>
      <c r="T819" s="126">
        <v>52.93333333333333</v>
      </c>
      <c r="U819" s="126">
        <v>1.239776611328125E-4</v>
      </c>
      <c r="V819" s="127" t="s">
        <v>114</v>
      </c>
      <c r="W819" s="125"/>
      <c r="X819" s="125"/>
      <c r="Y819" s="126">
        <v>52.93333333333333</v>
      </c>
      <c r="Z819" s="126">
        <v>571.556640625</v>
      </c>
      <c r="AA819" s="127" t="s">
        <v>114</v>
      </c>
      <c r="AB819" s="125"/>
      <c r="AC819" s="125"/>
      <c r="AD819" s="126">
        <v>571.556640625</v>
      </c>
      <c r="AE819" s="126">
        <v>1.239776611328125E-4</v>
      </c>
      <c r="AG819" s="11"/>
    </row>
    <row r="820" spans="3:33" x14ac:dyDescent="0.25">
      <c r="C820" s="30">
        <f t="shared" si="56"/>
        <v>571.5570068359375</v>
      </c>
      <c r="D820" s="31">
        <f t="shared" si="57"/>
        <v>2.1117400000000002</v>
      </c>
      <c r="M820" s="11">
        <v>3180</v>
      </c>
      <c r="N820" s="11">
        <f t="shared" si="54"/>
        <v>0</v>
      </c>
      <c r="O820" s="80">
        <v>53</v>
      </c>
      <c r="P820" s="80">
        <v>2.1117400000000002</v>
      </c>
      <c r="Q820" s="11">
        <f t="shared" si="55"/>
        <v>0</v>
      </c>
      <c r="R820" s="125"/>
      <c r="S820" s="125"/>
      <c r="T820" s="126">
        <v>53</v>
      </c>
      <c r="U820" s="126">
        <v>6.9141387939453125E-5</v>
      </c>
      <c r="V820" s="127" t="s">
        <v>114</v>
      </c>
      <c r="W820" s="125"/>
      <c r="X820" s="125"/>
      <c r="Y820" s="126">
        <v>53</v>
      </c>
      <c r="Z820" s="126">
        <v>571.5570068359375</v>
      </c>
      <c r="AA820" s="127" t="s">
        <v>114</v>
      </c>
      <c r="AB820" s="125"/>
      <c r="AC820" s="125"/>
      <c r="AD820" s="126">
        <v>571.5570068359375</v>
      </c>
      <c r="AE820" s="126">
        <v>6.9141387939453125E-5</v>
      </c>
      <c r="AG820" s="11"/>
    </row>
    <row r="821" spans="3:33" x14ac:dyDescent="0.25">
      <c r="C821" s="30">
        <f t="shared" si="56"/>
        <v>571.5921630859375</v>
      </c>
      <c r="D821" s="31">
        <f t="shared" si="57"/>
        <v>2.11172</v>
      </c>
      <c r="M821" s="11">
        <v>3184</v>
      </c>
      <c r="N821" s="11">
        <f t="shared" si="54"/>
        <v>0</v>
      </c>
      <c r="O821" s="80">
        <v>53.066699999999997</v>
      </c>
      <c r="P821" s="80">
        <v>2.11172</v>
      </c>
      <c r="Q821" s="11">
        <f t="shared" si="55"/>
        <v>3.3333333327334458E-5</v>
      </c>
      <c r="R821" s="125"/>
      <c r="S821" s="125"/>
      <c r="T821" s="126">
        <v>53.06666666666667</v>
      </c>
      <c r="U821" s="126">
        <v>2.384185791015625E-6</v>
      </c>
      <c r="V821" s="127" t="s">
        <v>114</v>
      </c>
      <c r="W821" s="125"/>
      <c r="X821" s="125"/>
      <c r="Y821" s="126">
        <v>53.06666666666667</v>
      </c>
      <c r="Z821" s="126">
        <v>571.5921630859375</v>
      </c>
      <c r="AA821" s="127" t="s">
        <v>114</v>
      </c>
      <c r="AB821" s="125"/>
      <c r="AC821" s="125"/>
      <c r="AD821" s="126">
        <v>571.5921630859375</v>
      </c>
      <c r="AE821" s="126">
        <v>2.384185791015625E-6</v>
      </c>
      <c r="AG821" s="11"/>
    </row>
    <row r="822" spans="3:33" x14ac:dyDescent="0.25">
      <c r="C822" s="30">
        <f t="shared" si="56"/>
        <v>571.552490234375</v>
      </c>
      <c r="D822" s="31">
        <f t="shared" si="57"/>
        <v>2.11171</v>
      </c>
      <c r="M822" s="11">
        <v>3188</v>
      </c>
      <c r="N822" s="11">
        <f t="shared" si="54"/>
        <v>0</v>
      </c>
      <c r="O822" s="80">
        <v>53.133299999999998</v>
      </c>
      <c r="P822" s="80">
        <v>2.11171</v>
      </c>
      <c r="Q822" s="11">
        <f t="shared" si="55"/>
        <v>3.3333333334439885E-5</v>
      </c>
      <c r="R822" s="125"/>
      <c r="S822" s="125"/>
      <c r="T822" s="126">
        <v>53.133333333333333</v>
      </c>
      <c r="U822" s="126">
        <v>-3.5762786865234375E-5</v>
      </c>
      <c r="V822" s="127" t="s">
        <v>114</v>
      </c>
      <c r="W822" s="125"/>
      <c r="X822" s="125"/>
      <c r="Y822" s="126">
        <v>53.133333333333333</v>
      </c>
      <c r="Z822" s="126">
        <v>571.552490234375</v>
      </c>
      <c r="AA822" s="127" t="s">
        <v>114</v>
      </c>
      <c r="AB822" s="125"/>
      <c r="AC822" s="125"/>
      <c r="AD822" s="126">
        <v>571.552490234375</v>
      </c>
      <c r="AE822" s="126">
        <v>-3.5762786865234375E-5</v>
      </c>
      <c r="AG822" s="11"/>
    </row>
    <row r="823" spans="3:33" x14ac:dyDescent="0.25">
      <c r="C823" s="30">
        <f t="shared" si="56"/>
        <v>571.5692138671875</v>
      </c>
      <c r="D823" s="31">
        <f t="shared" si="57"/>
        <v>2.1117300000000001</v>
      </c>
      <c r="M823" s="11">
        <v>3192</v>
      </c>
      <c r="N823" s="11">
        <f t="shared" si="54"/>
        <v>0</v>
      </c>
      <c r="O823" s="80">
        <v>53.2</v>
      </c>
      <c r="P823" s="80">
        <v>2.1117300000000001</v>
      </c>
      <c r="Q823" s="11">
        <f t="shared" si="55"/>
        <v>0</v>
      </c>
      <c r="R823" s="125"/>
      <c r="S823" s="125"/>
      <c r="T823" s="126">
        <v>53.2</v>
      </c>
      <c r="U823" s="126">
        <v>1.9073486328125E-5</v>
      </c>
      <c r="V823" s="127" t="s">
        <v>114</v>
      </c>
      <c r="W823" s="125"/>
      <c r="X823" s="125"/>
      <c r="Y823" s="126">
        <v>53.2</v>
      </c>
      <c r="Z823" s="126">
        <v>571.5692138671875</v>
      </c>
      <c r="AA823" s="127" t="s">
        <v>114</v>
      </c>
      <c r="AB823" s="125"/>
      <c r="AC823" s="125"/>
      <c r="AD823" s="126">
        <v>571.5692138671875</v>
      </c>
      <c r="AE823" s="126">
        <v>1.9073486328125E-5</v>
      </c>
      <c r="AG823" s="11"/>
    </row>
    <row r="824" spans="3:33" x14ac:dyDescent="0.25">
      <c r="C824" s="30">
        <f t="shared" si="56"/>
        <v>571.58935546875</v>
      </c>
      <c r="D824" s="31">
        <f t="shared" si="57"/>
        <v>2.1117300000000001</v>
      </c>
      <c r="M824" s="11">
        <v>3196</v>
      </c>
      <c r="N824" s="11">
        <f t="shared" si="54"/>
        <v>0</v>
      </c>
      <c r="O824" s="80">
        <v>53.2667</v>
      </c>
      <c r="P824" s="80">
        <v>2.1117300000000001</v>
      </c>
      <c r="Q824" s="11">
        <f t="shared" si="55"/>
        <v>3.3333333334439885E-5</v>
      </c>
      <c r="R824" s="125"/>
      <c r="S824" s="125"/>
      <c r="T824" s="126">
        <v>53.266666666666666</v>
      </c>
      <c r="U824" s="126">
        <v>2.86102294921875E-5</v>
      </c>
      <c r="V824" s="127" t="s">
        <v>114</v>
      </c>
      <c r="W824" s="125"/>
      <c r="X824" s="125"/>
      <c r="Y824" s="126">
        <v>53.266666666666666</v>
      </c>
      <c r="Z824" s="126">
        <v>571.58935546875</v>
      </c>
      <c r="AA824" s="127" t="s">
        <v>114</v>
      </c>
      <c r="AB824" s="125"/>
      <c r="AC824" s="125"/>
      <c r="AD824" s="126">
        <v>571.58935546875</v>
      </c>
      <c r="AE824" s="126">
        <v>2.86102294921875E-5</v>
      </c>
      <c r="AG824" s="11"/>
    </row>
    <row r="825" spans="3:33" x14ac:dyDescent="0.25">
      <c r="C825" s="30">
        <f t="shared" si="56"/>
        <v>571.5709228515625</v>
      </c>
      <c r="D825" s="31">
        <f t="shared" si="57"/>
        <v>2.11172</v>
      </c>
      <c r="M825" s="11">
        <v>3200</v>
      </c>
      <c r="N825" s="11">
        <f t="shared" si="54"/>
        <v>0</v>
      </c>
      <c r="O825" s="80">
        <v>53.333300000000001</v>
      </c>
      <c r="P825" s="80">
        <v>2.11172</v>
      </c>
      <c r="Q825" s="11">
        <f t="shared" si="55"/>
        <v>3.3333333334439885E-5</v>
      </c>
      <c r="R825" s="125"/>
      <c r="S825" s="125"/>
      <c r="T825" s="126">
        <v>53.333333333333336</v>
      </c>
      <c r="U825" s="126">
        <v>-1.6689300537109375E-5</v>
      </c>
      <c r="V825" s="127" t="s">
        <v>114</v>
      </c>
      <c r="W825" s="125"/>
      <c r="X825" s="125"/>
      <c r="Y825" s="126">
        <v>53.333333333333336</v>
      </c>
      <c r="Z825" s="126">
        <v>571.5709228515625</v>
      </c>
      <c r="AA825" s="127" t="s">
        <v>114</v>
      </c>
      <c r="AB825" s="125"/>
      <c r="AC825" s="125"/>
      <c r="AD825" s="126">
        <v>571.5709228515625</v>
      </c>
      <c r="AE825" s="126">
        <v>-1.6689300537109375E-5</v>
      </c>
      <c r="AG825" s="11"/>
    </row>
    <row r="826" spans="3:33" x14ac:dyDescent="0.25">
      <c r="C826" s="30">
        <f t="shared" si="56"/>
        <v>571.57720947265625</v>
      </c>
      <c r="D826" s="31">
        <f t="shared" si="57"/>
        <v>2.1117300000000001</v>
      </c>
      <c r="M826" s="11">
        <v>3204</v>
      </c>
      <c r="N826" s="11">
        <f t="shared" si="54"/>
        <v>0</v>
      </c>
      <c r="O826" s="80">
        <v>53.4</v>
      </c>
      <c r="P826" s="80">
        <v>2.1117300000000001</v>
      </c>
      <c r="Q826" s="11">
        <f t="shared" si="55"/>
        <v>0</v>
      </c>
      <c r="R826" s="125"/>
      <c r="S826" s="125"/>
      <c r="T826" s="126">
        <v>53.4</v>
      </c>
      <c r="U826" s="126">
        <v>3.0994415283203125E-5</v>
      </c>
      <c r="V826" s="127" t="s">
        <v>114</v>
      </c>
      <c r="W826" s="125"/>
      <c r="X826" s="125"/>
      <c r="Y826" s="126">
        <v>53.4</v>
      </c>
      <c r="Z826" s="126">
        <v>571.57720947265625</v>
      </c>
      <c r="AA826" s="127" t="s">
        <v>114</v>
      </c>
      <c r="AB826" s="125"/>
      <c r="AC826" s="125"/>
      <c r="AD826" s="126">
        <v>571.57720947265625</v>
      </c>
      <c r="AE826" s="126">
        <v>3.0994415283203125E-5</v>
      </c>
      <c r="AG826" s="11"/>
    </row>
    <row r="827" spans="3:33" x14ac:dyDescent="0.25">
      <c r="C827" s="30">
        <f t="shared" si="56"/>
        <v>571.61968994140625</v>
      </c>
      <c r="D827" s="31">
        <f t="shared" si="57"/>
        <v>2.1117499999999998</v>
      </c>
      <c r="M827" s="11">
        <v>3208</v>
      </c>
      <c r="N827" s="11">
        <f t="shared" si="54"/>
        <v>0</v>
      </c>
      <c r="O827" s="80">
        <v>53.466700000000003</v>
      </c>
      <c r="P827" s="80">
        <v>2.1117499999999998</v>
      </c>
      <c r="Q827" s="11">
        <f t="shared" si="55"/>
        <v>3.3333333334439885E-5</v>
      </c>
      <c r="R827" s="125"/>
      <c r="S827" s="125"/>
      <c r="T827" s="126">
        <v>53.466666666666669</v>
      </c>
      <c r="U827" s="126">
        <v>7.8678131103515625E-5</v>
      </c>
      <c r="V827" s="127" t="s">
        <v>114</v>
      </c>
      <c r="W827" s="125"/>
      <c r="X827" s="125"/>
      <c r="Y827" s="126">
        <v>53.466666666666669</v>
      </c>
      <c r="Z827" s="126">
        <v>571.61968994140625</v>
      </c>
      <c r="AA827" s="127" t="s">
        <v>114</v>
      </c>
      <c r="AB827" s="125"/>
      <c r="AC827" s="125"/>
      <c r="AD827" s="126">
        <v>571.61968994140625</v>
      </c>
      <c r="AE827" s="126">
        <v>7.8678131103515625E-5</v>
      </c>
      <c r="AG827" s="11"/>
    </row>
    <row r="828" spans="3:33" x14ac:dyDescent="0.25">
      <c r="C828" s="30">
        <f t="shared" si="56"/>
        <v>571.59564208984375</v>
      </c>
      <c r="D828" s="31">
        <f t="shared" si="57"/>
        <v>2.1117400000000002</v>
      </c>
      <c r="M828" s="11">
        <v>3212</v>
      </c>
      <c r="N828" s="11">
        <f t="shared" si="54"/>
        <v>0</v>
      </c>
      <c r="O828" s="80">
        <v>53.533299999999997</v>
      </c>
      <c r="P828" s="80">
        <v>2.1117400000000002</v>
      </c>
      <c r="Q828" s="11">
        <f t="shared" si="55"/>
        <v>3.3333333334439885E-5</v>
      </c>
      <c r="R828" s="125"/>
      <c r="S828" s="125"/>
      <c r="T828" s="126">
        <v>53.533333333333331</v>
      </c>
      <c r="U828" s="126">
        <v>4.0531158447265625E-5</v>
      </c>
      <c r="V828" s="127" t="s">
        <v>114</v>
      </c>
      <c r="W828" s="125"/>
      <c r="X828" s="125"/>
      <c r="Y828" s="126">
        <v>53.533333333333331</v>
      </c>
      <c r="Z828" s="126">
        <v>571.59564208984375</v>
      </c>
      <c r="AA828" s="127" t="s">
        <v>114</v>
      </c>
      <c r="AB828" s="125"/>
      <c r="AC828" s="125"/>
      <c r="AD828" s="126">
        <v>571.59564208984375</v>
      </c>
      <c r="AE828" s="126">
        <v>4.0531158447265625E-5</v>
      </c>
      <c r="AG828" s="11"/>
    </row>
    <row r="829" spans="3:33" x14ac:dyDescent="0.25">
      <c r="C829" s="30">
        <f t="shared" si="56"/>
        <v>571.60296630859375</v>
      </c>
      <c r="D829" s="31">
        <f t="shared" si="57"/>
        <v>2.1117400000000002</v>
      </c>
      <c r="M829" s="11">
        <v>3216</v>
      </c>
      <c r="N829" s="11">
        <f t="shared" si="54"/>
        <v>0</v>
      </c>
      <c r="O829" s="80">
        <v>53.6</v>
      </c>
      <c r="P829" s="80">
        <v>2.1117400000000002</v>
      </c>
      <c r="Q829" s="11">
        <f t="shared" si="55"/>
        <v>0</v>
      </c>
      <c r="R829" s="125"/>
      <c r="S829" s="125"/>
      <c r="T829" s="126">
        <v>53.6</v>
      </c>
      <c r="U829" s="126">
        <v>4.76837158203125E-5</v>
      </c>
      <c r="V829" s="127" t="s">
        <v>114</v>
      </c>
      <c r="W829" s="125"/>
      <c r="X829" s="125"/>
      <c r="Y829" s="126">
        <v>53.6</v>
      </c>
      <c r="Z829" s="126">
        <v>571.60296630859375</v>
      </c>
      <c r="AA829" s="127" t="s">
        <v>114</v>
      </c>
      <c r="AB829" s="125"/>
      <c r="AC829" s="125"/>
      <c r="AD829" s="126">
        <v>571.60296630859375</v>
      </c>
      <c r="AE829" s="126">
        <v>4.76837158203125E-5</v>
      </c>
      <c r="AG829" s="11"/>
    </row>
    <row r="830" spans="3:33" x14ac:dyDescent="0.25">
      <c r="C830" s="30">
        <f t="shared" si="56"/>
        <v>571.632568359375</v>
      </c>
      <c r="D830" s="31">
        <f t="shared" si="57"/>
        <v>2.1117400000000002</v>
      </c>
      <c r="M830" s="11">
        <v>3220</v>
      </c>
      <c r="N830" s="11">
        <f t="shared" si="54"/>
        <v>0</v>
      </c>
      <c r="O830" s="80">
        <v>53.666699999999999</v>
      </c>
      <c r="P830" s="80">
        <v>2.1117400000000002</v>
      </c>
      <c r="Q830" s="11">
        <f t="shared" si="55"/>
        <v>3.3333333334439885E-5</v>
      </c>
      <c r="R830" s="125"/>
      <c r="S830" s="125"/>
      <c r="T830" s="126">
        <v>53.666666666666664</v>
      </c>
      <c r="U830" s="126">
        <v>6.67572021484375E-5</v>
      </c>
      <c r="V830" s="127" t="s">
        <v>114</v>
      </c>
      <c r="W830" s="125"/>
      <c r="X830" s="125"/>
      <c r="Y830" s="126">
        <v>53.666666666666664</v>
      </c>
      <c r="Z830" s="126">
        <v>571.632568359375</v>
      </c>
      <c r="AA830" s="127" t="s">
        <v>114</v>
      </c>
      <c r="AB830" s="125"/>
      <c r="AC830" s="125"/>
      <c r="AD830" s="126">
        <v>571.632568359375</v>
      </c>
      <c r="AE830" s="126">
        <v>6.67572021484375E-5</v>
      </c>
      <c r="AG830" s="11"/>
    </row>
    <row r="831" spans="3:33" x14ac:dyDescent="0.25">
      <c r="C831" s="30">
        <f t="shared" si="56"/>
        <v>571.62738037109375</v>
      </c>
      <c r="D831" s="31">
        <f t="shared" si="57"/>
        <v>2.1117499999999998</v>
      </c>
      <c r="M831" s="11">
        <v>3224</v>
      </c>
      <c r="N831" s="11">
        <f t="shared" si="54"/>
        <v>0</v>
      </c>
      <c r="O831" s="80">
        <v>53.7333</v>
      </c>
      <c r="P831" s="80">
        <v>2.1117499999999998</v>
      </c>
      <c r="Q831" s="11">
        <f t="shared" si="55"/>
        <v>3.3333333334439885E-5</v>
      </c>
      <c r="R831" s="125"/>
      <c r="S831" s="125"/>
      <c r="T831" s="126">
        <v>53.733333333333334</v>
      </c>
      <c r="U831" s="126">
        <v>7.8678131103515625E-5</v>
      </c>
      <c r="V831" s="127" t="s">
        <v>114</v>
      </c>
      <c r="W831" s="125"/>
      <c r="X831" s="125"/>
      <c r="Y831" s="126">
        <v>53.733333333333334</v>
      </c>
      <c r="Z831" s="126">
        <v>571.62738037109375</v>
      </c>
      <c r="AA831" s="127" t="s">
        <v>114</v>
      </c>
      <c r="AB831" s="125"/>
      <c r="AC831" s="125"/>
      <c r="AD831" s="126">
        <v>571.62738037109375</v>
      </c>
      <c r="AE831" s="126">
        <v>7.8678131103515625E-5</v>
      </c>
      <c r="AG831" s="11"/>
    </row>
    <row r="832" spans="3:33" x14ac:dyDescent="0.25">
      <c r="C832" s="30">
        <f t="shared" si="56"/>
        <v>571.6259765625</v>
      </c>
      <c r="D832" s="31">
        <f t="shared" si="57"/>
        <v>2.1117300000000001</v>
      </c>
      <c r="M832" s="11">
        <v>3228</v>
      </c>
      <c r="N832" s="11">
        <f t="shared" si="54"/>
        <v>0</v>
      </c>
      <c r="O832" s="80">
        <v>53.8</v>
      </c>
      <c r="P832" s="80">
        <v>2.1117300000000001</v>
      </c>
      <c r="Q832" s="11">
        <f t="shared" si="55"/>
        <v>0</v>
      </c>
      <c r="R832" s="125"/>
      <c r="S832" s="125"/>
      <c r="T832" s="126">
        <v>53.8</v>
      </c>
      <c r="U832" s="126">
        <v>9.5367431640625E-6</v>
      </c>
      <c r="V832" s="127" t="s">
        <v>114</v>
      </c>
      <c r="W832" s="125"/>
      <c r="X832" s="125"/>
      <c r="Y832" s="126">
        <v>53.8</v>
      </c>
      <c r="Z832" s="126">
        <v>571.6259765625</v>
      </c>
      <c r="AA832" s="127" t="s">
        <v>114</v>
      </c>
      <c r="AB832" s="125"/>
      <c r="AC832" s="125"/>
      <c r="AD832" s="126">
        <v>571.6259765625</v>
      </c>
      <c r="AE832" s="126">
        <v>9.5367431640625E-6</v>
      </c>
      <c r="AG832" s="11"/>
    </row>
    <row r="833" spans="3:33" x14ac:dyDescent="0.25">
      <c r="C833" s="30">
        <f t="shared" si="56"/>
        <v>571.6402587890625</v>
      </c>
      <c r="D833" s="31">
        <f t="shared" si="57"/>
        <v>2.1117499999999998</v>
      </c>
      <c r="M833" s="11">
        <v>3232</v>
      </c>
      <c r="N833" s="11">
        <f t="shared" si="54"/>
        <v>0</v>
      </c>
      <c r="O833" s="80">
        <v>53.866700000000002</v>
      </c>
      <c r="P833" s="80">
        <v>2.1117499999999998</v>
      </c>
      <c r="Q833" s="11">
        <f t="shared" si="55"/>
        <v>3.3333333334439885E-5</v>
      </c>
      <c r="R833" s="125"/>
      <c r="S833" s="125"/>
      <c r="T833" s="126">
        <v>53.866666666666667</v>
      </c>
      <c r="U833" s="126">
        <v>7.8678131103515625E-5</v>
      </c>
      <c r="V833" s="127" t="s">
        <v>114</v>
      </c>
      <c r="W833" s="125"/>
      <c r="X833" s="125"/>
      <c r="Y833" s="126">
        <v>53.866666666666667</v>
      </c>
      <c r="Z833" s="126">
        <v>571.6402587890625</v>
      </c>
      <c r="AA833" s="127" t="s">
        <v>114</v>
      </c>
      <c r="AB833" s="125"/>
      <c r="AC833" s="125"/>
      <c r="AD833" s="126">
        <v>571.6402587890625</v>
      </c>
      <c r="AE833" s="126">
        <v>7.8678131103515625E-5</v>
      </c>
      <c r="AG833" s="11"/>
    </row>
    <row r="834" spans="3:33" x14ac:dyDescent="0.25">
      <c r="C834" s="30">
        <f t="shared" si="56"/>
        <v>571.6231689453125</v>
      </c>
      <c r="D834" s="31">
        <f t="shared" si="57"/>
        <v>2.11172</v>
      </c>
      <c r="M834" s="11">
        <v>3236</v>
      </c>
      <c r="N834" s="11">
        <f t="shared" si="54"/>
        <v>0</v>
      </c>
      <c r="O834" s="80">
        <v>53.933300000000003</v>
      </c>
      <c r="P834" s="80">
        <v>2.11172</v>
      </c>
      <c r="Q834" s="11">
        <f t="shared" si="55"/>
        <v>3.3333333327334458E-5</v>
      </c>
      <c r="R834" s="125"/>
      <c r="S834" s="125"/>
      <c r="T834" s="126">
        <v>53.93333333333333</v>
      </c>
      <c r="U834" s="126">
        <v>-7.152557373046875E-6</v>
      </c>
      <c r="V834" s="127" t="s">
        <v>114</v>
      </c>
      <c r="W834" s="125"/>
      <c r="X834" s="125"/>
      <c r="Y834" s="126">
        <v>53.93333333333333</v>
      </c>
      <c r="Z834" s="126">
        <v>571.6231689453125</v>
      </c>
      <c r="AA834" s="127" t="s">
        <v>114</v>
      </c>
      <c r="AB834" s="125"/>
      <c r="AC834" s="125"/>
      <c r="AD834" s="126">
        <v>571.6231689453125</v>
      </c>
      <c r="AE834" s="126">
        <v>-7.152557373046875E-6</v>
      </c>
      <c r="AG834" s="11"/>
    </row>
    <row r="835" spans="3:33" x14ac:dyDescent="0.25">
      <c r="C835" s="30">
        <f t="shared" si="56"/>
        <v>571.6263427734375</v>
      </c>
      <c r="D835" s="31">
        <f t="shared" si="57"/>
        <v>2.1117499999999998</v>
      </c>
      <c r="M835" s="11">
        <v>3240</v>
      </c>
      <c r="N835" s="11">
        <f t="shared" si="54"/>
        <v>0</v>
      </c>
      <c r="O835" s="80">
        <v>54</v>
      </c>
      <c r="P835" s="80">
        <v>2.1117499999999998</v>
      </c>
      <c r="Q835" s="11">
        <f t="shared" si="55"/>
        <v>0</v>
      </c>
      <c r="R835" s="125"/>
      <c r="S835" s="125"/>
      <c r="T835" s="126">
        <v>54</v>
      </c>
      <c r="U835" s="126">
        <v>9.5367431640625E-5</v>
      </c>
      <c r="V835" s="127" t="s">
        <v>114</v>
      </c>
      <c r="W835" s="125"/>
      <c r="X835" s="125"/>
      <c r="Y835" s="126">
        <v>54</v>
      </c>
      <c r="Z835" s="126">
        <v>571.6263427734375</v>
      </c>
      <c r="AA835" s="127" t="s">
        <v>114</v>
      </c>
      <c r="AB835" s="125"/>
      <c r="AC835" s="125"/>
      <c r="AD835" s="126">
        <v>571.6263427734375</v>
      </c>
      <c r="AE835" s="126">
        <v>9.5367431640625E-5</v>
      </c>
      <c r="AG835" s="11"/>
    </row>
    <row r="836" spans="3:33" x14ac:dyDescent="0.25">
      <c r="C836" s="30">
        <f t="shared" si="56"/>
        <v>571.62945556640625</v>
      </c>
      <c r="D836" s="31">
        <f t="shared" si="57"/>
        <v>2.1117499999999998</v>
      </c>
      <c r="M836" s="11">
        <v>3244</v>
      </c>
      <c r="N836" s="11">
        <f t="shared" si="54"/>
        <v>0</v>
      </c>
      <c r="O836" s="80">
        <v>54.066699999999997</v>
      </c>
      <c r="P836" s="80">
        <v>2.1117499999999998</v>
      </c>
      <c r="Q836" s="11">
        <f t="shared" si="55"/>
        <v>3.3333333327334458E-5</v>
      </c>
      <c r="R836" s="125"/>
      <c r="S836" s="125"/>
      <c r="T836" s="126">
        <v>54.06666666666667</v>
      </c>
      <c r="U836" s="126">
        <v>9.7751617431640625E-5</v>
      </c>
      <c r="V836" s="127" t="s">
        <v>114</v>
      </c>
      <c r="W836" s="125"/>
      <c r="X836" s="125"/>
      <c r="Y836" s="126">
        <v>54.06666666666667</v>
      </c>
      <c r="Z836" s="126">
        <v>571.62945556640625</v>
      </c>
      <c r="AA836" s="127" t="s">
        <v>114</v>
      </c>
      <c r="AB836" s="125"/>
      <c r="AC836" s="125"/>
      <c r="AD836" s="126">
        <v>571.62945556640625</v>
      </c>
      <c r="AE836" s="126">
        <v>9.7751617431640625E-5</v>
      </c>
      <c r="AG836" s="11"/>
    </row>
    <row r="837" spans="3:33" x14ac:dyDescent="0.25">
      <c r="C837" s="30">
        <f t="shared" si="56"/>
        <v>571.6259765625</v>
      </c>
      <c r="D837" s="31">
        <f t="shared" si="57"/>
        <v>2.1117499999999998</v>
      </c>
      <c r="M837" s="11">
        <v>3248</v>
      </c>
      <c r="N837" s="11">
        <f t="shared" si="54"/>
        <v>0</v>
      </c>
      <c r="O837" s="80">
        <v>54.133299999999998</v>
      </c>
      <c r="P837" s="80">
        <v>2.1117499999999998</v>
      </c>
      <c r="Q837" s="11">
        <f t="shared" si="55"/>
        <v>3.3333333334439885E-5</v>
      </c>
      <c r="R837" s="125"/>
      <c r="S837" s="125"/>
      <c r="T837" s="126">
        <v>54.133333333333333</v>
      </c>
      <c r="U837" s="126">
        <v>9.5367431640625E-5</v>
      </c>
      <c r="V837" s="127" t="s">
        <v>114</v>
      </c>
      <c r="W837" s="125"/>
      <c r="X837" s="125"/>
      <c r="Y837" s="126">
        <v>54.133333333333333</v>
      </c>
      <c r="Z837" s="126">
        <v>571.6259765625</v>
      </c>
      <c r="AA837" s="127" t="s">
        <v>114</v>
      </c>
      <c r="AB837" s="125"/>
      <c r="AC837" s="125"/>
      <c r="AD837" s="126">
        <v>571.6259765625</v>
      </c>
      <c r="AE837" s="126">
        <v>9.5367431640625E-5</v>
      </c>
      <c r="AG837" s="11"/>
    </row>
    <row r="838" spans="3:33" x14ac:dyDescent="0.25">
      <c r="C838" s="30">
        <f t="shared" si="56"/>
        <v>571.60888671875</v>
      </c>
      <c r="D838" s="31">
        <f t="shared" si="57"/>
        <v>2.1117400000000002</v>
      </c>
      <c r="M838" s="11">
        <v>3252</v>
      </c>
      <c r="N838" s="11">
        <f t="shared" si="54"/>
        <v>0</v>
      </c>
      <c r="O838" s="80">
        <v>54.2</v>
      </c>
      <c r="P838" s="80">
        <v>2.1117400000000002</v>
      </c>
      <c r="Q838" s="11">
        <f t="shared" si="55"/>
        <v>0</v>
      </c>
      <c r="R838" s="125"/>
      <c r="S838" s="125"/>
      <c r="T838" s="126">
        <v>54.2</v>
      </c>
      <c r="U838" s="126">
        <v>6.67572021484375E-5</v>
      </c>
      <c r="V838" s="127" t="s">
        <v>114</v>
      </c>
      <c r="W838" s="125"/>
      <c r="X838" s="125"/>
      <c r="Y838" s="126">
        <v>54.2</v>
      </c>
      <c r="Z838" s="126">
        <v>571.60888671875</v>
      </c>
      <c r="AA838" s="127" t="s">
        <v>114</v>
      </c>
      <c r="AB838" s="125"/>
      <c r="AC838" s="125"/>
      <c r="AD838" s="126">
        <v>571.60888671875</v>
      </c>
      <c r="AE838" s="126">
        <v>6.67572021484375E-5</v>
      </c>
      <c r="AG838" s="11"/>
    </row>
    <row r="839" spans="3:33" x14ac:dyDescent="0.25">
      <c r="C839" s="30">
        <f t="shared" si="56"/>
        <v>571.6043701171875</v>
      </c>
      <c r="D839" s="31">
        <f t="shared" si="57"/>
        <v>2.1117400000000002</v>
      </c>
      <c r="M839" s="11">
        <v>3256</v>
      </c>
      <c r="N839" s="11">
        <f t="shared" si="54"/>
        <v>0</v>
      </c>
      <c r="O839" s="80">
        <v>54.2667</v>
      </c>
      <c r="P839" s="80">
        <v>2.1117400000000002</v>
      </c>
      <c r="Q839" s="11">
        <f t="shared" si="55"/>
        <v>3.3333333334439885E-5</v>
      </c>
      <c r="R839" s="125"/>
      <c r="S839" s="125"/>
      <c r="T839" s="126">
        <v>54.266666666666666</v>
      </c>
      <c r="U839" s="126">
        <v>5.0067901611328125E-5</v>
      </c>
      <c r="V839" s="127" t="s">
        <v>114</v>
      </c>
      <c r="W839" s="125"/>
      <c r="X839" s="125"/>
      <c r="Y839" s="126">
        <v>54.266666666666666</v>
      </c>
      <c r="Z839" s="126">
        <v>571.6043701171875</v>
      </c>
      <c r="AA839" s="127" t="s">
        <v>114</v>
      </c>
      <c r="AB839" s="125"/>
      <c r="AC839" s="125"/>
      <c r="AD839" s="126">
        <v>571.6043701171875</v>
      </c>
      <c r="AE839" s="126">
        <v>5.0067901611328125E-5</v>
      </c>
      <c r="AG839" s="11"/>
    </row>
    <row r="840" spans="3:33" x14ac:dyDescent="0.25">
      <c r="C840" s="30">
        <f t="shared" si="56"/>
        <v>571.63714599609375</v>
      </c>
      <c r="D840" s="31">
        <f t="shared" si="57"/>
        <v>2.1117499999999998</v>
      </c>
      <c r="M840" s="11">
        <v>3260</v>
      </c>
      <c r="N840" s="11">
        <f t="shared" si="54"/>
        <v>0</v>
      </c>
      <c r="O840" s="80">
        <v>54.333300000000001</v>
      </c>
      <c r="P840" s="80">
        <v>2.1117499999999998</v>
      </c>
      <c r="Q840" s="11">
        <f t="shared" si="55"/>
        <v>3.3333333334439885E-5</v>
      </c>
      <c r="R840" s="125"/>
      <c r="S840" s="125"/>
      <c r="T840" s="126">
        <v>54.333333333333336</v>
      </c>
      <c r="U840" s="126">
        <v>7.8678131103515625E-5</v>
      </c>
      <c r="V840" s="127" t="s">
        <v>114</v>
      </c>
      <c r="W840" s="125"/>
      <c r="X840" s="125"/>
      <c r="Y840" s="126">
        <v>54.333333333333336</v>
      </c>
      <c r="Z840" s="126">
        <v>571.63714599609375</v>
      </c>
      <c r="AA840" s="127" t="s">
        <v>114</v>
      </c>
      <c r="AB840" s="125"/>
      <c r="AC840" s="125"/>
      <c r="AD840" s="126">
        <v>571.63714599609375</v>
      </c>
      <c r="AE840" s="126">
        <v>7.8678131103515625E-5</v>
      </c>
      <c r="AG840" s="11"/>
    </row>
    <row r="841" spans="3:33" x14ac:dyDescent="0.25">
      <c r="C841" s="30">
        <f t="shared" si="56"/>
        <v>571.616943359375</v>
      </c>
      <c r="D841" s="31">
        <f t="shared" si="57"/>
        <v>2.1117499999999998</v>
      </c>
      <c r="M841" s="11">
        <v>3264</v>
      </c>
      <c r="N841" s="11">
        <f t="shared" si="54"/>
        <v>0</v>
      </c>
      <c r="O841" s="80">
        <v>54.4</v>
      </c>
      <c r="P841" s="80">
        <v>2.1117499999999998</v>
      </c>
      <c r="Q841" s="11">
        <f t="shared" si="55"/>
        <v>0</v>
      </c>
      <c r="R841" s="125"/>
      <c r="S841" s="125"/>
      <c r="T841" s="126">
        <v>54.4</v>
      </c>
      <c r="U841" s="126">
        <v>7.8678131103515625E-5</v>
      </c>
      <c r="V841" s="127" t="s">
        <v>114</v>
      </c>
      <c r="W841" s="125"/>
      <c r="X841" s="125"/>
      <c r="Y841" s="126">
        <v>54.4</v>
      </c>
      <c r="Z841" s="126">
        <v>571.616943359375</v>
      </c>
      <c r="AA841" s="127" t="s">
        <v>114</v>
      </c>
      <c r="AB841" s="125"/>
      <c r="AC841" s="125"/>
      <c r="AD841" s="126">
        <v>571.616943359375</v>
      </c>
      <c r="AE841" s="126">
        <v>7.8678131103515625E-5</v>
      </c>
      <c r="AG841" s="11"/>
    </row>
    <row r="842" spans="3:33" x14ac:dyDescent="0.25">
      <c r="C842" s="30">
        <f t="shared" si="56"/>
        <v>571.6214599609375</v>
      </c>
      <c r="D842" s="31">
        <f t="shared" si="57"/>
        <v>2.1117400000000002</v>
      </c>
      <c r="M842" s="11">
        <v>3268</v>
      </c>
      <c r="N842" s="11">
        <f t="shared" si="54"/>
        <v>0</v>
      </c>
      <c r="O842" s="80">
        <v>54.466700000000003</v>
      </c>
      <c r="P842" s="80">
        <v>2.1117400000000002</v>
      </c>
      <c r="Q842" s="11">
        <f t="shared" si="55"/>
        <v>3.3333333334439885E-5</v>
      </c>
      <c r="R842" s="125"/>
      <c r="S842" s="125"/>
      <c r="T842" s="126">
        <v>54.466666666666669</v>
      </c>
      <c r="U842" s="126">
        <v>6.67572021484375E-5</v>
      </c>
      <c r="V842" s="127" t="s">
        <v>114</v>
      </c>
      <c r="W842" s="125"/>
      <c r="X842" s="125"/>
      <c r="Y842" s="126">
        <v>54.466666666666669</v>
      </c>
      <c r="Z842" s="126">
        <v>571.6214599609375</v>
      </c>
      <c r="AA842" s="127" t="s">
        <v>114</v>
      </c>
      <c r="AB842" s="125"/>
      <c r="AC842" s="125"/>
      <c r="AD842" s="126">
        <v>571.6214599609375</v>
      </c>
      <c r="AE842" s="126">
        <v>6.67572021484375E-5</v>
      </c>
      <c r="AG842" s="11"/>
    </row>
    <row r="843" spans="3:33" x14ac:dyDescent="0.25">
      <c r="C843" s="30">
        <f t="shared" si="56"/>
        <v>571.65386962890625</v>
      </c>
      <c r="D843" s="31">
        <f t="shared" si="57"/>
        <v>2.1117499999999998</v>
      </c>
      <c r="M843" s="11">
        <v>3272</v>
      </c>
      <c r="N843" s="11">
        <f t="shared" si="54"/>
        <v>0</v>
      </c>
      <c r="O843" s="80">
        <v>54.533299999999997</v>
      </c>
      <c r="P843" s="80">
        <v>2.1117499999999998</v>
      </c>
      <c r="Q843" s="11">
        <f t="shared" si="55"/>
        <v>3.3333333334439885E-5</v>
      </c>
      <c r="R843" s="125"/>
      <c r="S843" s="125"/>
      <c r="T843" s="126">
        <v>54.533333333333331</v>
      </c>
      <c r="U843" s="126">
        <v>7.8678131103515625E-5</v>
      </c>
      <c r="V843" s="127" t="s">
        <v>114</v>
      </c>
      <c r="W843" s="125"/>
      <c r="X843" s="125"/>
      <c r="Y843" s="126">
        <v>54.533333333333331</v>
      </c>
      <c r="Z843" s="126">
        <v>571.65386962890625</v>
      </c>
      <c r="AA843" s="127" t="s">
        <v>114</v>
      </c>
      <c r="AB843" s="125"/>
      <c r="AC843" s="125"/>
      <c r="AD843" s="126">
        <v>571.65386962890625</v>
      </c>
      <c r="AE843" s="126">
        <v>7.8678131103515625E-5</v>
      </c>
      <c r="AG843" s="11"/>
    </row>
    <row r="844" spans="3:33" x14ac:dyDescent="0.25">
      <c r="C844" s="30">
        <f t="shared" si="56"/>
        <v>571.6304931640625</v>
      </c>
      <c r="D844" s="31">
        <f t="shared" si="57"/>
        <v>2.1117499999999998</v>
      </c>
      <c r="M844" s="11">
        <v>3276</v>
      </c>
      <c r="N844" s="11">
        <f t="shared" si="54"/>
        <v>0</v>
      </c>
      <c r="O844" s="80">
        <v>54.6</v>
      </c>
      <c r="P844" s="80">
        <v>2.1117499999999998</v>
      </c>
      <c r="Q844" s="11">
        <f t="shared" si="55"/>
        <v>0</v>
      </c>
      <c r="R844" s="125"/>
      <c r="S844" s="125"/>
      <c r="T844" s="126">
        <v>54.6</v>
      </c>
      <c r="U844" s="126">
        <v>7.8678131103515625E-5</v>
      </c>
      <c r="V844" s="127" t="s">
        <v>114</v>
      </c>
      <c r="W844" s="125"/>
      <c r="X844" s="125"/>
      <c r="Y844" s="126">
        <v>54.6</v>
      </c>
      <c r="Z844" s="126">
        <v>571.6304931640625</v>
      </c>
      <c r="AA844" s="127" t="s">
        <v>114</v>
      </c>
      <c r="AB844" s="125"/>
      <c r="AC844" s="125"/>
      <c r="AD844" s="126">
        <v>571.6304931640625</v>
      </c>
      <c r="AE844" s="126">
        <v>7.8678131103515625E-5</v>
      </c>
      <c r="AG844" s="11"/>
    </row>
    <row r="845" spans="3:33" x14ac:dyDescent="0.25">
      <c r="C845" s="30">
        <f t="shared" si="56"/>
        <v>571.6214599609375</v>
      </c>
      <c r="D845" s="31">
        <f t="shared" si="57"/>
        <v>2.1117400000000002</v>
      </c>
      <c r="M845" s="11">
        <v>3280</v>
      </c>
      <c r="N845" s="11">
        <f t="shared" si="54"/>
        <v>0</v>
      </c>
      <c r="O845" s="80">
        <v>54.666699999999999</v>
      </c>
      <c r="P845" s="80">
        <v>2.1117400000000002</v>
      </c>
      <c r="Q845" s="11">
        <f t="shared" si="55"/>
        <v>3.3333333334439885E-5</v>
      </c>
      <c r="R845" s="125"/>
      <c r="S845" s="125"/>
      <c r="T845" s="126">
        <v>54.666666666666664</v>
      </c>
      <c r="U845" s="126">
        <v>5.7220458984375E-5</v>
      </c>
      <c r="V845" s="127" t="s">
        <v>114</v>
      </c>
      <c r="W845" s="125"/>
      <c r="X845" s="125"/>
      <c r="Y845" s="126">
        <v>54.666666666666664</v>
      </c>
      <c r="Z845" s="126">
        <v>571.6214599609375</v>
      </c>
      <c r="AA845" s="127" t="s">
        <v>114</v>
      </c>
      <c r="AB845" s="125"/>
      <c r="AC845" s="125"/>
      <c r="AD845" s="126">
        <v>571.6214599609375</v>
      </c>
      <c r="AE845" s="126">
        <v>5.7220458984375E-5</v>
      </c>
      <c r="AG845" s="11"/>
    </row>
    <row r="846" spans="3:33" x14ac:dyDescent="0.25">
      <c r="C846" s="30">
        <f t="shared" si="56"/>
        <v>571.6566162109375</v>
      </c>
      <c r="D846" s="31">
        <f t="shared" si="57"/>
        <v>2.11172</v>
      </c>
      <c r="M846" s="11">
        <v>3284</v>
      </c>
      <c r="N846" s="11">
        <f t="shared" si="54"/>
        <v>0</v>
      </c>
      <c r="O846" s="80">
        <v>54.7333</v>
      </c>
      <c r="P846" s="80">
        <v>2.11172</v>
      </c>
      <c r="Q846" s="11">
        <f t="shared" si="55"/>
        <v>3.3333333334439885E-5</v>
      </c>
      <c r="R846" s="125"/>
      <c r="S846" s="125"/>
      <c r="T846" s="126">
        <v>54.733333333333334</v>
      </c>
      <c r="U846" s="126">
        <v>0</v>
      </c>
      <c r="V846" s="127" t="s">
        <v>114</v>
      </c>
      <c r="W846" s="125"/>
      <c r="X846" s="125"/>
      <c r="Y846" s="126">
        <v>54.733333333333334</v>
      </c>
      <c r="Z846" s="126">
        <v>571.6566162109375</v>
      </c>
      <c r="AA846" s="127" t="s">
        <v>114</v>
      </c>
      <c r="AB846" s="125"/>
      <c r="AC846" s="125"/>
      <c r="AD846" s="126">
        <v>571.6566162109375</v>
      </c>
      <c r="AE846" s="126">
        <v>0</v>
      </c>
      <c r="AG846" s="11"/>
    </row>
    <row r="847" spans="3:33" x14ac:dyDescent="0.25">
      <c r="C847" s="30">
        <f t="shared" si="56"/>
        <v>571.62738037109375</v>
      </c>
      <c r="D847" s="31">
        <f t="shared" si="57"/>
        <v>2.11171</v>
      </c>
      <c r="M847" s="11">
        <v>3288</v>
      </c>
      <c r="N847" s="11">
        <f t="shared" si="54"/>
        <v>0</v>
      </c>
      <c r="O847" s="80">
        <v>54.8</v>
      </c>
      <c r="P847" s="80">
        <v>2.11171</v>
      </c>
      <c r="Q847" s="11">
        <f t="shared" si="55"/>
        <v>0</v>
      </c>
      <c r="R847" s="125"/>
      <c r="S847" s="125"/>
      <c r="T847" s="126">
        <v>54.8</v>
      </c>
      <c r="U847" s="126">
        <v>-4.5299530029296875E-5</v>
      </c>
      <c r="V847" s="127" t="s">
        <v>114</v>
      </c>
      <c r="W847" s="125"/>
      <c r="X847" s="125"/>
      <c r="Y847" s="126">
        <v>54.8</v>
      </c>
      <c r="Z847" s="126">
        <v>571.62738037109375</v>
      </c>
      <c r="AA847" s="127" t="s">
        <v>114</v>
      </c>
      <c r="AB847" s="125"/>
      <c r="AC847" s="125"/>
      <c r="AD847" s="126">
        <v>571.62738037109375</v>
      </c>
      <c r="AE847" s="126">
        <v>-4.5299530029296875E-5</v>
      </c>
      <c r="AG847" s="11"/>
    </row>
    <row r="848" spans="3:33" x14ac:dyDescent="0.25">
      <c r="C848" s="30">
        <f t="shared" si="56"/>
        <v>571.616943359375</v>
      </c>
      <c r="D848" s="31">
        <f t="shared" si="57"/>
        <v>2.11172</v>
      </c>
      <c r="M848" s="11">
        <v>3292</v>
      </c>
      <c r="N848" s="11">
        <f t="shared" si="54"/>
        <v>0</v>
      </c>
      <c r="O848" s="80">
        <v>54.866700000000002</v>
      </c>
      <c r="P848" s="80">
        <v>2.11172</v>
      </c>
      <c r="Q848" s="11">
        <f t="shared" si="55"/>
        <v>3.3333333334439885E-5</v>
      </c>
      <c r="R848" s="125"/>
      <c r="S848" s="125"/>
      <c r="T848" s="126">
        <v>54.866666666666667</v>
      </c>
      <c r="U848" s="126">
        <v>-2.6226043701171875E-5</v>
      </c>
      <c r="V848" s="127" t="s">
        <v>114</v>
      </c>
      <c r="W848" s="125"/>
      <c r="X848" s="125"/>
      <c r="Y848" s="126">
        <v>54.866666666666667</v>
      </c>
      <c r="Z848" s="126">
        <v>571.616943359375</v>
      </c>
      <c r="AA848" s="127" t="s">
        <v>114</v>
      </c>
      <c r="AB848" s="125"/>
      <c r="AC848" s="125"/>
      <c r="AD848" s="126">
        <v>571.616943359375</v>
      </c>
      <c r="AE848" s="126">
        <v>-2.6226043701171875E-5</v>
      </c>
      <c r="AG848" s="11"/>
    </row>
    <row r="849" spans="3:33" x14ac:dyDescent="0.25">
      <c r="C849" s="30">
        <f t="shared" si="56"/>
        <v>571.6552734375</v>
      </c>
      <c r="D849" s="31">
        <f t="shared" si="57"/>
        <v>2.11172</v>
      </c>
      <c r="M849" s="11">
        <v>3296</v>
      </c>
      <c r="N849" s="11">
        <f t="shared" si="54"/>
        <v>0</v>
      </c>
      <c r="O849" s="80">
        <v>54.933300000000003</v>
      </c>
      <c r="P849" s="80">
        <v>2.11172</v>
      </c>
      <c r="Q849" s="11">
        <f t="shared" si="55"/>
        <v>3.3333333327334458E-5</v>
      </c>
      <c r="R849" s="125"/>
      <c r="S849" s="125"/>
      <c r="T849" s="126">
        <v>54.93333333333333</v>
      </c>
      <c r="U849" s="126">
        <v>-7.152557373046875E-6</v>
      </c>
      <c r="V849" s="127" t="s">
        <v>114</v>
      </c>
      <c r="W849" s="125"/>
      <c r="X849" s="125"/>
      <c r="Y849" s="126">
        <v>54.93333333333333</v>
      </c>
      <c r="Z849" s="126">
        <v>571.6552734375</v>
      </c>
      <c r="AA849" s="127" t="s">
        <v>114</v>
      </c>
      <c r="AB849" s="125"/>
      <c r="AC849" s="125"/>
      <c r="AD849" s="126">
        <v>571.6552734375</v>
      </c>
      <c r="AE849" s="126">
        <v>-7.152557373046875E-6</v>
      </c>
      <c r="AG849" s="11"/>
    </row>
    <row r="850" spans="3:33" x14ac:dyDescent="0.25">
      <c r="C850" s="30">
        <f t="shared" si="56"/>
        <v>571.64166259765625</v>
      </c>
      <c r="D850" s="31">
        <f t="shared" si="57"/>
        <v>2.1117300000000001</v>
      </c>
      <c r="M850" s="11">
        <v>3300</v>
      </c>
      <c r="N850" s="11">
        <f t="shared" si="54"/>
        <v>0</v>
      </c>
      <c r="O850" s="80">
        <v>55</v>
      </c>
      <c r="P850" s="80">
        <v>2.1117300000000001</v>
      </c>
      <c r="Q850" s="11">
        <f t="shared" si="55"/>
        <v>0</v>
      </c>
      <c r="R850" s="125"/>
      <c r="S850" s="125"/>
      <c r="T850" s="126">
        <v>55</v>
      </c>
      <c r="U850" s="126">
        <v>2.86102294921875E-5</v>
      </c>
      <c r="V850" s="127" t="s">
        <v>114</v>
      </c>
      <c r="W850" s="125"/>
      <c r="X850" s="125"/>
      <c r="Y850" s="126">
        <v>55</v>
      </c>
      <c r="Z850" s="126">
        <v>571.64166259765625</v>
      </c>
      <c r="AA850" s="127" t="s">
        <v>114</v>
      </c>
      <c r="AB850" s="125"/>
      <c r="AC850" s="125"/>
      <c r="AD850" s="126">
        <v>571.64166259765625</v>
      </c>
      <c r="AE850" s="126">
        <v>2.86102294921875E-5</v>
      </c>
      <c r="AG850" s="11"/>
    </row>
    <row r="851" spans="3:33" x14ac:dyDescent="0.25">
      <c r="C851" s="30">
        <f t="shared" si="56"/>
        <v>571.6475830078125</v>
      </c>
      <c r="D851" s="31">
        <f t="shared" si="57"/>
        <v>2.1117300000000001</v>
      </c>
      <c r="M851" s="11">
        <v>3304</v>
      </c>
      <c r="N851" s="11">
        <f t="shared" si="54"/>
        <v>0</v>
      </c>
      <c r="O851" s="80">
        <v>55.066699999999997</v>
      </c>
      <c r="P851" s="80">
        <v>2.1117300000000001</v>
      </c>
      <c r="Q851" s="11">
        <f t="shared" si="55"/>
        <v>3.3333333327334458E-5</v>
      </c>
      <c r="R851" s="125"/>
      <c r="S851" s="125"/>
      <c r="T851" s="126">
        <v>55.06666666666667</v>
      </c>
      <c r="U851" s="126">
        <v>3.814697265625E-5</v>
      </c>
      <c r="V851" s="127" t="s">
        <v>114</v>
      </c>
      <c r="W851" s="125"/>
      <c r="X851" s="125"/>
      <c r="Y851" s="126">
        <v>55.06666666666667</v>
      </c>
      <c r="Z851" s="126">
        <v>571.6475830078125</v>
      </c>
      <c r="AA851" s="127" t="s">
        <v>114</v>
      </c>
      <c r="AB851" s="125"/>
      <c r="AC851" s="125"/>
      <c r="AD851" s="126">
        <v>571.6475830078125</v>
      </c>
      <c r="AE851" s="126">
        <v>3.814697265625E-5</v>
      </c>
      <c r="AG851" s="11"/>
    </row>
    <row r="852" spans="3:33" x14ac:dyDescent="0.25">
      <c r="C852" s="30">
        <f t="shared" si="56"/>
        <v>571.692138671875</v>
      </c>
      <c r="D852" s="31">
        <f t="shared" si="57"/>
        <v>2.1117400000000002</v>
      </c>
      <c r="M852" s="11">
        <v>3308</v>
      </c>
      <c r="N852" s="11">
        <f t="shared" si="54"/>
        <v>0</v>
      </c>
      <c r="O852" s="80">
        <v>55.133299999999998</v>
      </c>
      <c r="P852" s="80">
        <v>2.1117400000000002</v>
      </c>
      <c r="Q852" s="11">
        <f t="shared" si="55"/>
        <v>3.3333333334439885E-5</v>
      </c>
      <c r="R852" s="125"/>
      <c r="S852" s="125"/>
      <c r="T852" s="126">
        <v>55.133333333333333</v>
      </c>
      <c r="U852" s="126">
        <v>4.0531158447265625E-5</v>
      </c>
      <c r="V852" s="127" t="s">
        <v>114</v>
      </c>
      <c r="W852" s="125"/>
      <c r="X852" s="125"/>
      <c r="Y852" s="126">
        <v>55.133333333333333</v>
      </c>
      <c r="Z852" s="126">
        <v>571.692138671875</v>
      </c>
      <c r="AA852" s="127" t="s">
        <v>114</v>
      </c>
      <c r="AB852" s="125"/>
      <c r="AC852" s="125"/>
      <c r="AD852" s="126">
        <v>571.692138671875</v>
      </c>
      <c r="AE852" s="126">
        <v>4.0531158447265625E-5</v>
      </c>
      <c r="AG852" s="11"/>
    </row>
    <row r="853" spans="3:33" x14ac:dyDescent="0.25">
      <c r="C853" s="30">
        <f t="shared" si="56"/>
        <v>571.66326904296875</v>
      </c>
      <c r="D853" s="31">
        <f t="shared" si="57"/>
        <v>2.1117599999999999</v>
      </c>
      <c r="M853" s="11">
        <v>3312</v>
      </c>
      <c r="N853" s="11">
        <f t="shared" si="54"/>
        <v>0</v>
      </c>
      <c r="O853" s="80">
        <v>55.2</v>
      </c>
      <c r="P853" s="80">
        <v>2.1117599999999999</v>
      </c>
      <c r="Q853" s="11">
        <f t="shared" si="55"/>
        <v>0</v>
      </c>
      <c r="R853" s="125"/>
      <c r="S853" s="125"/>
      <c r="T853" s="126">
        <v>55.2</v>
      </c>
      <c r="U853" s="126">
        <v>1.1682510375976563E-4</v>
      </c>
      <c r="V853" s="127" t="s">
        <v>114</v>
      </c>
      <c r="W853" s="125"/>
      <c r="X853" s="125"/>
      <c r="Y853" s="126">
        <v>55.2</v>
      </c>
      <c r="Z853" s="126">
        <v>571.66326904296875</v>
      </c>
      <c r="AA853" s="127" t="s">
        <v>114</v>
      </c>
      <c r="AB853" s="125"/>
      <c r="AC853" s="125"/>
      <c r="AD853" s="126">
        <v>571.66326904296875</v>
      </c>
      <c r="AE853" s="126">
        <v>1.1682510375976563E-4</v>
      </c>
      <c r="AG853" s="11"/>
    </row>
    <row r="854" spans="3:33" x14ac:dyDescent="0.25">
      <c r="C854" s="30">
        <f t="shared" si="56"/>
        <v>571.66290283203125</v>
      </c>
      <c r="D854" s="31">
        <f t="shared" si="57"/>
        <v>2.1117400000000002</v>
      </c>
      <c r="M854" s="11">
        <v>3316</v>
      </c>
      <c r="N854" s="11">
        <f t="shared" si="54"/>
        <v>0</v>
      </c>
      <c r="O854" s="80">
        <v>55.2667</v>
      </c>
      <c r="P854" s="80">
        <v>2.1117400000000002</v>
      </c>
      <c r="Q854" s="11">
        <f t="shared" si="55"/>
        <v>3.3333333334439885E-5</v>
      </c>
      <c r="R854" s="125"/>
      <c r="S854" s="125"/>
      <c r="T854" s="126">
        <v>55.266666666666666</v>
      </c>
      <c r="U854" s="126">
        <v>6.9141387939453125E-5</v>
      </c>
      <c r="V854" s="127" t="s">
        <v>114</v>
      </c>
      <c r="W854" s="125"/>
      <c r="X854" s="125"/>
      <c r="Y854" s="126">
        <v>55.266666666666666</v>
      </c>
      <c r="Z854" s="126">
        <v>571.66290283203125</v>
      </c>
      <c r="AA854" s="127" t="s">
        <v>114</v>
      </c>
      <c r="AB854" s="125"/>
      <c r="AC854" s="125"/>
      <c r="AD854" s="126">
        <v>571.66290283203125</v>
      </c>
      <c r="AE854" s="126">
        <v>6.9141387939453125E-5</v>
      </c>
      <c r="AG854" s="11"/>
    </row>
    <row r="855" spans="3:33" x14ac:dyDescent="0.25">
      <c r="C855" s="30">
        <f t="shared" si="56"/>
        <v>571.68939208984375</v>
      </c>
      <c r="D855" s="31">
        <f t="shared" si="57"/>
        <v>2.1117300000000001</v>
      </c>
      <c r="M855" s="11">
        <v>3320</v>
      </c>
      <c r="N855" s="11">
        <f t="shared" si="54"/>
        <v>0</v>
      </c>
      <c r="O855" s="80">
        <v>55.333300000000001</v>
      </c>
      <c r="P855" s="80">
        <v>2.1117300000000001</v>
      </c>
      <c r="Q855" s="11">
        <f t="shared" si="55"/>
        <v>3.3333333334439885E-5</v>
      </c>
      <c r="R855" s="125"/>
      <c r="S855" s="125"/>
      <c r="T855" s="126">
        <v>55.333333333333336</v>
      </c>
      <c r="U855" s="126">
        <v>3.0994415283203125E-5</v>
      </c>
      <c r="V855" s="127" t="s">
        <v>114</v>
      </c>
      <c r="W855" s="125"/>
      <c r="X855" s="125"/>
      <c r="Y855" s="126">
        <v>55.333333333333336</v>
      </c>
      <c r="Z855" s="126">
        <v>571.68939208984375</v>
      </c>
      <c r="AA855" s="127" t="s">
        <v>114</v>
      </c>
      <c r="AB855" s="125"/>
      <c r="AC855" s="125"/>
      <c r="AD855" s="126">
        <v>571.68939208984375</v>
      </c>
      <c r="AE855" s="126">
        <v>3.0994415283203125E-5</v>
      </c>
      <c r="AG855" s="11"/>
    </row>
    <row r="856" spans="3:33" x14ac:dyDescent="0.25">
      <c r="C856" s="30">
        <f t="shared" si="56"/>
        <v>571.664306640625</v>
      </c>
      <c r="D856" s="31">
        <f t="shared" si="57"/>
        <v>2.1117300000000001</v>
      </c>
      <c r="M856" s="11">
        <v>3324</v>
      </c>
      <c r="N856" s="11">
        <f t="shared" si="54"/>
        <v>0</v>
      </c>
      <c r="O856" s="80">
        <v>55.4</v>
      </c>
      <c r="P856" s="80">
        <v>2.1117300000000001</v>
      </c>
      <c r="Q856" s="11">
        <f t="shared" si="55"/>
        <v>0</v>
      </c>
      <c r="R856" s="125"/>
      <c r="S856" s="125"/>
      <c r="T856" s="126">
        <v>55.4</v>
      </c>
      <c r="U856" s="126">
        <v>1.1920928955078125E-5</v>
      </c>
      <c r="V856" s="127" t="s">
        <v>114</v>
      </c>
      <c r="W856" s="125"/>
      <c r="X856" s="125"/>
      <c r="Y856" s="126">
        <v>55.4</v>
      </c>
      <c r="Z856" s="126">
        <v>571.664306640625</v>
      </c>
      <c r="AA856" s="127" t="s">
        <v>114</v>
      </c>
      <c r="AB856" s="125"/>
      <c r="AC856" s="125"/>
      <c r="AD856" s="126">
        <v>571.664306640625</v>
      </c>
      <c r="AE856" s="126">
        <v>1.1920928955078125E-5</v>
      </c>
      <c r="AG856" s="11"/>
    </row>
    <row r="857" spans="3:33" x14ac:dyDescent="0.25">
      <c r="C857" s="30">
        <f t="shared" si="56"/>
        <v>571.6566162109375</v>
      </c>
      <c r="D857" s="31">
        <f t="shared" si="57"/>
        <v>2.1117300000000001</v>
      </c>
      <c r="M857" s="11">
        <v>3328</v>
      </c>
      <c r="N857" s="11">
        <f t="shared" ref="N857:N920" si="58">MOD(M857,4)</f>
        <v>0</v>
      </c>
      <c r="O857" s="80">
        <v>55.466700000000003</v>
      </c>
      <c r="P857" s="80">
        <v>2.1117300000000001</v>
      </c>
      <c r="Q857" s="11">
        <f t="shared" ref="Q857:Q920" si="59">ABS(O857-T857)</f>
        <v>3.3333333334439885E-5</v>
      </c>
      <c r="R857" s="125"/>
      <c r="S857" s="125"/>
      <c r="T857" s="126">
        <v>55.466666666666669</v>
      </c>
      <c r="U857" s="126">
        <v>3.0994415283203125E-5</v>
      </c>
      <c r="V857" s="127" t="s">
        <v>114</v>
      </c>
      <c r="W857" s="125"/>
      <c r="X857" s="125"/>
      <c r="Y857" s="126">
        <v>55.466666666666669</v>
      </c>
      <c r="Z857" s="126">
        <v>571.6566162109375</v>
      </c>
      <c r="AA857" s="127" t="s">
        <v>114</v>
      </c>
      <c r="AB857" s="125"/>
      <c r="AC857" s="125"/>
      <c r="AD857" s="126">
        <v>571.6566162109375</v>
      </c>
      <c r="AE857" s="126">
        <v>3.0994415283203125E-5</v>
      </c>
      <c r="AG857" s="11"/>
    </row>
    <row r="858" spans="3:33" x14ac:dyDescent="0.25">
      <c r="C858" s="30">
        <f t="shared" ref="C858:C921" si="60">Z858</f>
        <v>571.6646728515625</v>
      </c>
      <c r="D858" s="31">
        <f t="shared" ref="D858:D921" si="61">P858</f>
        <v>2.1117499999999998</v>
      </c>
      <c r="M858" s="11">
        <v>3332</v>
      </c>
      <c r="N858" s="11">
        <f t="shared" si="58"/>
        <v>0</v>
      </c>
      <c r="O858" s="80">
        <v>55.533299999999997</v>
      </c>
      <c r="P858" s="80">
        <v>2.1117499999999998</v>
      </c>
      <c r="Q858" s="11">
        <f t="shared" si="59"/>
        <v>3.3333333334439885E-5</v>
      </c>
      <c r="R858" s="125"/>
      <c r="S858" s="125"/>
      <c r="T858" s="126">
        <v>55.533333333333331</v>
      </c>
      <c r="U858" s="126">
        <v>8.58306884765625E-5</v>
      </c>
      <c r="V858" s="127" t="s">
        <v>114</v>
      </c>
      <c r="W858" s="125"/>
      <c r="X858" s="125"/>
      <c r="Y858" s="126">
        <v>55.533333333333331</v>
      </c>
      <c r="Z858" s="126">
        <v>571.6646728515625</v>
      </c>
      <c r="AA858" s="127" t="s">
        <v>114</v>
      </c>
      <c r="AB858" s="125"/>
      <c r="AC858" s="125"/>
      <c r="AD858" s="126">
        <v>571.6646728515625</v>
      </c>
      <c r="AE858" s="126">
        <v>8.58306884765625E-5</v>
      </c>
      <c r="AG858" s="11"/>
    </row>
    <row r="859" spans="3:33" x14ac:dyDescent="0.25">
      <c r="C859" s="30">
        <f t="shared" si="60"/>
        <v>571.650390625</v>
      </c>
      <c r="D859" s="31">
        <f t="shared" si="61"/>
        <v>2.1117400000000002</v>
      </c>
      <c r="M859" s="11">
        <v>3336</v>
      </c>
      <c r="N859" s="11">
        <f t="shared" si="58"/>
        <v>0</v>
      </c>
      <c r="O859" s="80">
        <v>55.6</v>
      </c>
      <c r="P859" s="80">
        <v>2.1117400000000002</v>
      </c>
      <c r="Q859" s="11">
        <f t="shared" si="59"/>
        <v>0</v>
      </c>
      <c r="R859" s="125"/>
      <c r="S859" s="125"/>
      <c r="T859" s="126">
        <v>55.6</v>
      </c>
      <c r="U859" s="126">
        <v>4.0531158447265625E-5</v>
      </c>
      <c r="V859" s="127" t="s">
        <v>114</v>
      </c>
      <c r="W859" s="125"/>
      <c r="X859" s="125"/>
      <c r="Y859" s="126">
        <v>55.6</v>
      </c>
      <c r="Z859" s="126">
        <v>571.650390625</v>
      </c>
      <c r="AA859" s="127" t="s">
        <v>114</v>
      </c>
      <c r="AB859" s="125"/>
      <c r="AC859" s="125"/>
      <c r="AD859" s="126">
        <v>571.650390625</v>
      </c>
      <c r="AE859" s="126">
        <v>4.0531158447265625E-5</v>
      </c>
      <c r="AG859" s="11"/>
    </row>
    <row r="860" spans="3:33" x14ac:dyDescent="0.25">
      <c r="C860" s="30">
        <f t="shared" si="60"/>
        <v>571.6524658203125</v>
      </c>
      <c r="D860" s="31">
        <f t="shared" si="61"/>
        <v>2.1117499999999998</v>
      </c>
      <c r="M860" s="11">
        <v>3340</v>
      </c>
      <c r="N860" s="11">
        <f t="shared" si="58"/>
        <v>0</v>
      </c>
      <c r="O860" s="80">
        <v>55.666699999999999</v>
      </c>
      <c r="P860" s="80">
        <v>2.1117499999999998</v>
      </c>
      <c r="Q860" s="11">
        <f t="shared" si="59"/>
        <v>3.3333333334439885E-5</v>
      </c>
      <c r="R860" s="125"/>
      <c r="S860" s="125"/>
      <c r="T860" s="126">
        <v>55.666666666666664</v>
      </c>
      <c r="U860" s="126">
        <v>9.5367431640625E-5</v>
      </c>
      <c r="V860" s="127" t="s">
        <v>114</v>
      </c>
      <c r="W860" s="125"/>
      <c r="X860" s="125"/>
      <c r="Y860" s="126">
        <v>55.666666666666664</v>
      </c>
      <c r="Z860" s="126">
        <v>571.6524658203125</v>
      </c>
      <c r="AA860" s="127" t="s">
        <v>114</v>
      </c>
      <c r="AB860" s="125"/>
      <c r="AC860" s="125"/>
      <c r="AD860" s="126">
        <v>571.6524658203125</v>
      </c>
      <c r="AE860" s="126">
        <v>9.5367431640625E-5</v>
      </c>
      <c r="AG860" s="11"/>
    </row>
    <row r="861" spans="3:33" x14ac:dyDescent="0.25">
      <c r="C861" s="30">
        <f t="shared" si="60"/>
        <v>571.644775390625</v>
      </c>
      <c r="D861" s="31">
        <f t="shared" si="61"/>
        <v>2.1117599999999999</v>
      </c>
      <c r="M861" s="11">
        <v>3344</v>
      </c>
      <c r="N861" s="11">
        <f t="shared" si="58"/>
        <v>0</v>
      </c>
      <c r="O861" s="80">
        <v>55.7333</v>
      </c>
      <c r="P861" s="80">
        <v>2.1117599999999999</v>
      </c>
      <c r="Q861" s="11">
        <f t="shared" si="59"/>
        <v>3.3333333334439885E-5</v>
      </c>
      <c r="R861" s="125"/>
      <c r="S861" s="125"/>
      <c r="T861" s="126">
        <v>55.733333333333334</v>
      </c>
      <c r="U861" s="126">
        <v>1.239776611328125E-4</v>
      </c>
      <c r="V861" s="127" t="s">
        <v>114</v>
      </c>
      <c r="W861" s="125"/>
      <c r="X861" s="125"/>
      <c r="Y861" s="126">
        <v>55.733333333333334</v>
      </c>
      <c r="Z861" s="126">
        <v>571.644775390625</v>
      </c>
      <c r="AA861" s="127" t="s">
        <v>114</v>
      </c>
      <c r="AB861" s="125"/>
      <c r="AC861" s="125"/>
      <c r="AD861" s="126">
        <v>571.644775390625</v>
      </c>
      <c r="AE861" s="126">
        <v>1.239776611328125E-4</v>
      </c>
      <c r="AG861" s="11"/>
    </row>
    <row r="862" spans="3:33" x14ac:dyDescent="0.25">
      <c r="C862" s="30">
        <f t="shared" si="60"/>
        <v>571.6524658203125</v>
      </c>
      <c r="D862" s="31">
        <f t="shared" si="61"/>
        <v>2.1117499999999998</v>
      </c>
      <c r="M862" s="11">
        <v>3348</v>
      </c>
      <c r="N862" s="11">
        <f t="shared" si="58"/>
        <v>0</v>
      </c>
      <c r="O862" s="80">
        <v>55.8</v>
      </c>
      <c r="P862" s="80">
        <v>2.1117499999999998</v>
      </c>
      <c r="Q862" s="11">
        <f t="shared" si="59"/>
        <v>0</v>
      </c>
      <c r="R862" s="125"/>
      <c r="S862" s="125"/>
      <c r="T862" s="126">
        <v>55.8</v>
      </c>
      <c r="U862" s="126">
        <v>1.0728836059570313E-4</v>
      </c>
      <c r="V862" s="127" t="s">
        <v>114</v>
      </c>
      <c r="W862" s="125"/>
      <c r="X862" s="125"/>
      <c r="Y862" s="126">
        <v>55.8</v>
      </c>
      <c r="Z862" s="126">
        <v>571.6524658203125</v>
      </c>
      <c r="AA862" s="127" t="s">
        <v>114</v>
      </c>
      <c r="AB862" s="125"/>
      <c r="AC862" s="125"/>
      <c r="AD862" s="126">
        <v>571.6524658203125</v>
      </c>
      <c r="AE862" s="126">
        <v>1.0728836059570313E-4</v>
      </c>
      <c r="AG862" s="11"/>
    </row>
    <row r="863" spans="3:33" x14ac:dyDescent="0.25">
      <c r="C863" s="30">
        <f t="shared" si="60"/>
        <v>571.632568359375</v>
      </c>
      <c r="D863" s="31">
        <f t="shared" si="61"/>
        <v>2.1117499999999998</v>
      </c>
      <c r="M863" s="11">
        <v>3352</v>
      </c>
      <c r="N863" s="11">
        <f t="shared" si="58"/>
        <v>0</v>
      </c>
      <c r="O863" s="80">
        <v>55.866700000000002</v>
      </c>
      <c r="P863" s="80">
        <v>2.1117499999999998</v>
      </c>
      <c r="Q863" s="11">
        <f t="shared" si="59"/>
        <v>3.3333333334439885E-5</v>
      </c>
      <c r="R863" s="125"/>
      <c r="S863" s="125"/>
      <c r="T863" s="126">
        <v>55.866666666666667</v>
      </c>
      <c r="U863" s="126">
        <v>1.0728836059570313E-4</v>
      </c>
      <c r="V863" s="127" t="s">
        <v>114</v>
      </c>
      <c r="W863" s="125"/>
      <c r="X863" s="125"/>
      <c r="Y863" s="126">
        <v>55.866666666666667</v>
      </c>
      <c r="Z863" s="126">
        <v>571.632568359375</v>
      </c>
      <c r="AA863" s="127" t="s">
        <v>114</v>
      </c>
      <c r="AB863" s="125"/>
      <c r="AC863" s="125"/>
      <c r="AD863" s="126">
        <v>571.632568359375</v>
      </c>
      <c r="AE863" s="126">
        <v>1.0728836059570313E-4</v>
      </c>
      <c r="AG863" s="11"/>
    </row>
    <row r="864" spans="3:33" x14ac:dyDescent="0.25">
      <c r="C864" s="30">
        <f t="shared" si="60"/>
        <v>571.6304931640625</v>
      </c>
      <c r="D864" s="31">
        <f t="shared" si="61"/>
        <v>2.11178</v>
      </c>
      <c r="M864" s="11">
        <v>3356</v>
      </c>
      <c r="N864" s="11">
        <f t="shared" si="58"/>
        <v>0</v>
      </c>
      <c r="O864" s="80">
        <v>55.933300000000003</v>
      </c>
      <c r="P864" s="80">
        <v>2.11178</v>
      </c>
      <c r="Q864" s="11">
        <f t="shared" si="59"/>
        <v>3.3333333327334458E-5</v>
      </c>
      <c r="R864" s="125"/>
      <c r="S864" s="125"/>
      <c r="T864" s="126">
        <v>55.93333333333333</v>
      </c>
      <c r="U864" s="126">
        <v>2.1219253540039063E-4</v>
      </c>
      <c r="V864" s="127" t="s">
        <v>114</v>
      </c>
      <c r="W864" s="125"/>
      <c r="X864" s="125"/>
      <c r="Y864" s="126">
        <v>55.93333333333333</v>
      </c>
      <c r="Z864" s="126">
        <v>571.6304931640625</v>
      </c>
      <c r="AA864" s="127" t="s">
        <v>114</v>
      </c>
      <c r="AB864" s="125"/>
      <c r="AC864" s="125"/>
      <c r="AD864" s="126">
        <v>571.6304931640625</v>
      </c>
      <c r="AE864" s="126">
        <v>2.1219253540039063E-4</v>
      </c>
      <c r="AG864" s="11"/>
    </row>
    <row r="865" spans="3:33" x14ac:dyDescent="0.25">
      <c r="C865" s="30">
        <f t="shared" si="60"/>
        <v>571.6597900390625</v>
      </c>
      <c r="D865" s="31">
        <f t="shared" si="61"/>
        <v>2.1117699999999999</v>
      </c>
      <c r="M865" s="11">
        <v>3360</v>
      </c>
      <c r="N865" s="11">
        <f t="shared" si="58"/>
        <v>0</v>
      </c>
      <c r="O865" s="80">
        <v>56</v>
      </c>
      <c r="P865" s="80">
        <v>2.1117699999999999</v>
      </c>
      <c r="Q865" s="11">
        <f t="shared" si="59"/>
        <v>0</v>
      </c>
      <c r="R865" s="125"/>
      <c r="S865" s="125"/>
      <c r="T865" s="126">
        <v>56</v>
      </c>
      <c r="U865" s="126">
        <v>1.4543533325195313E-4</v>
      </c>
      <c r="V865" s="127" t="s">
        <v>114</v>
      </c>
      <c r="W865" s="125"/>
      <c r="X865" s="125"/>
      <c r="Y865" s="126">
        <v>56</v>
      </c>
      <c r="Z865" s="126">
        <v>571.6597900390625</v>
      </c>
      <c r="AA865" s="127" t="s">
        <v>114</v>
      </c>
      <c r="AB865" s="125"/>
      <c r="AC865" s="125"/>
      <c r="AD865" s="126">
        <v>571.6597900390625</v>
      </c>
      <c r="AE865" s="126">
        <v>1.4543533325195313E-4</v>
      </c>
      <c r="AG865" s="11"/>
    </row>
    <row r="866" spans="3:33" x14ac:dyDescent="0.25">
      <c r="C866" s="30">
        <f t="shared" si="60"/>
        <v>571.62945556640625</v>
      </c>
      <c r="D866" s="31">
        <f t="shared" si="61"/>
        <v>2.1117300000000001</v>
      </c>
      <c r="M866" s="11">
        <v>3364</v>
      </c>
      <c r="N866" s="11">
        <f t="shared" si="58"/>
        <v>0</v>
      </c>
      <c r="O866" s="80">
        <v>56.066699999999997</v>
      </c>
      <c r="P866" s="80">
        <v>2.1117300000000001</v>
      </c>
      <c r="Q866" s="11">
        <f t="shared" si="59"/>
        <v>3.3333333327334458E-5</v>
      </c>
      <c r="R866" s="125"/>
      <c r="S866" s="125"/>
      <c r="T866" s="126">
        <v>56.06666666666667</v>
      </c>
      <c r="U866" s="126">
        <v>3.0994415283203125E-5</v>
      </c>
      <c r="V866" s="127" t="s">
        <v>114</v>
      </c>
      <c r="W866" s="125"/>
      <c r="X866" s="125"/>
      <c r="Y866" s="126">
        <v>56.06666666666667</v>
      </c>
      <c r="Z866" s="126">
        <v>571.62945556640625</v>
      </c>
      <c r="AA866" s="127" t="s">
        <v>114</v>
      </c>
      <c r="AB866" s="125"/>
      <c r="AC866" s="125"/>
      <c r="AD866" s="126">
        <v>571.62945556640625</v>
      </c>
      <c r="AE866" s="126">
        <v>3.0994415283203125E-5</v>
      </c>
      <c r="AG866" s="11"/>
    </row>
    <row r="867" spans="3:33" x14ac:dyDescent="0.25">
      <c r="C867" s="30">
        <f t="shared" si="60"/>
        <v>571.64166259765625</v>
      </c>
      <c r="D867" s="31">
        <f t="shared" si="61"/>
        <v>2.1117300000000001</v>
      </c>
      <c r="M867" s="11">
        <v>3368</v>
      </c>
      <c r="N867" s="11">
        <f t="shared" si="58"/>
        <v>0</v>
      </c>
      <c r="O867" s="80">
        <v>56.133299999999998</v>
      </c>
      <c r="P867" s="80">
        <v>2.1117300000000001</v>
      </c>
      <c r="Q867" s="11">
        <f t="shared" si="59"/>
        <v>3.3333333334439885E-5</v>
      </c>
      <c r="R867" s="125"/>
      <c r="S867" s="125"/>
      <c r="T867" s="126">
        <v>56.133333333333333</v>
      </c>
      <c r="U867" s="126">
        <v>3.0994415283203125E-5</v>
      </c>
      <c r="V867" s="127" t="s">
        <v>114</v>
      </c>
      <c r="W867" s="125"/>
      <c r="X867" s="125"/>
      <c r="Y867" s="126">
        <v>56.133333333333333</v>
      </c>
      <c r="Z867" s="126">
        <v>571.64166259765625</v>
      </c>
      <c r="AA867" s="127" t="s">
        <v>114</v>
      </c>
      <c r="AB867" s="125"/>
      <c r="AC867" s="125"/>
      <c r="AD867" s="126">
        <v>571.64166259765625</v>
      </c>
      <c r="AE867" s="126">
        <v>3.0994415283203125E-5</v>
      </c>
      <c r="AG867" s="11"/>
    </row>
    <row r="868" spans="3:33" x14ac:dyDescent="0.25">
      <c r="C868" s="30">
        <f t="shared" si="60"/>
        <v>571.67230224609375</v>
      </c>
      <c r="D868" s="31">
        <f t="shared" si="61"/>
        <v>2.11171</v>
      </c>
      <c r="M868" s="11">
        <v>3372</v>
      </c>
      <c r="N868" s="11">
        <f t="shared" si="58"/>
        <v>0</v>
      </c>
      <c r="O868" s="80">
        <v>56.2</v>
      </c>
      <c r="P868" s="80">
        <v>2.11171</v>
      </c>
      <c r="Q868" s="11">
        <f t="shared" si="59"/>
        <v>0</v>
      </c>
      <c r="R868" s="125"/>
      <c r="S868" s="125"/>
      <c r="T868" s="126">
        <v>56.2</v>
      </c>
      <c r="U868" s="126">
        <v>-4.76837158203125E-5</v>
      </c>
      <c r="V868" s="127" t="s">
        <v>114</v>
      </c>
      <c r="W868" s="125"/>
      <c r="X868" s="125"/>
      <c r="Y868" s="126">
        <v>56.2</v>
      </c>
      <c r="Z868" s="126">
        <v>571.67230224609375</v>
      </c>
      <c r="AA868" s="127" t="s">
        <v>114</v>
      </c>
      <c r="AB868" s="125"/>
      <c r="AC868" s="125"/>
      <c r="AD868" s="126">
        <v>571.67230224609375</v>
      </c>
      <c r="AE868" s="126">
        <v>-4.76837158203125E-5</v>
      </c>
      <c r="AG868" s="11"/>
    </row>
    <row r="869" spans="3:33" x14ac:dyDescent="0.25">
      <c r="C869" s="30">
        <f t="shared" si="60"/>
        <v>571.6353759765625</v>
      </c>
      <c r="D869" s="31">
        <f t="shared" si="61"/>
        <v>2.11171</v>
      </c>
      <c r="M869" s="11">
        <v>3376</v>
      </c>
      <c r="N869" s="11">
        <f t="shared" si="58"/>
        <v>0</v>
      </c>
      <c r="O869" s="80">
        <v>56.2667</v>
      </c>
      <c r="P869" s="80">
        <v>2.11171</v>
      </c>
      <c r="Q869" s="11">
        <f t="shared" si="59"/>
        <v>3.3333333334439885E-5</v>
      </c>
      <c r="R869" s="125"/>
      <c r="S869" s="125"/>
      <c r="T869" s="126">
        <v>56.266666666666666</v>
      </c>
      <c r="U869" s="126">
        <v>-4.5299530029296875E-5</v>
      </c>
      <c r="V869" s="127" t="s">
        <v>114</v>
      </c>
      <c r="W869" s="125"/>
      <c r="X869" s="125"/>
      <c r="Y869" s="126">
        <v>56.266666666666666</v>
      </c>
      <c r="Z869" s="126">
        <v>571.6353759765625</v>
      </c>
      <c r="AA869" s="127" t="s">
        <v>114</v>
      </c>
      <c r="AB869" s="125"/>
      <c r="AC869" s="125"/>
      <c r="AD869" s="126">
        <v>571.6353759765625</v>
      </c>
      <c r="AE869" s="126">
        <v>-4.5299530029296875E-5</v>
      </c>
      <c r="AG869" s="11"/>
    </row>
    <row r="870" spans="3:33" x14ac:dyDescent="0.25">
      <c r="C870" s="30">
        <f t="shared" si="60"/>
        <v>571.6402587890625</v>
      </c>
      <c r="D870" s="31">
        <f t="shared" si="61"/>
        <v>2.11171</v>
      </c>
      <c r="M870" s="11">
        <v>3380</v>
      </c>
      <c r="N870" s="11">
        <f t="shared" si="58"/>
        <v>0</v>
      </c>
      <c r="O870" s="80">
        <v>56.333300000000001</v>
      </c>
      <c r="P870" s="80">
        <v>2.11171</v>
      </c>
      <c r="Q870" s="11">
        <f t="shared" si="59"/>
        <v>3.3333333334439885E-5</v>
      </c>
      <c r="R870" s="125"/>
      <c r="S870" s="125"/>
      <c r="T870" s="126">
        <v>56.333333333333336</v>
      </c>
      <c r="U870" s="126">
        <v>-5.4836273193359375E-5</v>
      </c>
      <c r="V870" s="127" t="s">
        <v>114</v>
      </c>
      <c r="W870" s="125"/>
      <c r="X870" s="125"/>
      <c r="Y870" s="126">
        <v>56.333333333333336</v>
      </c>
      <c r="Z870" s="126">
        <v>571.6402587890625</v>
      </c>
      <c r="AA870" s="127" t="s">
        <v>114</v>
      </c>
      <c r="AB870" s="125"/>
      <c r="AC870" s="125"/>
      <c r="AD870" s="126">
        <v>571.6402587890625</v>
      </c>
      <c r="AE870" s="126">
        <v>-5.4836273193359375E-5</v>
      </c>
      <c r="AG870" s="11"/>
    </row>
    <row r="871" spans="3:33" x14ac:dyDescent="0.25">
      <c r="C871" s="30">
        <f t="shared" si="60"/>
        <v>571.674072265625</v>
      </c>
      <c r="D871" s="31">
        <f t="shared" si="61"/>
        <v>2.11172</v>
      </c>
      <c r="M871" s="11">
        <v>3384</v>
      </c>
      <c r="N871" s="11">
        <f t="shared" si="58"/>
        <v>0</v>
      </c>
      <c r="O871" s="80">
        <v>56.4</v>
      </c>
      <c r="P871" s="80">
        <v>2.11172</v>
      </c>
      <c r="Q871" s="11">
        <f t="shared" si="59"/>
        <v>0</v>
      </c>
      <c r="R871" s="125"/>
      <c r="S871" s="125"/>
      <c r="T871" s="126">
        <v>56.4</v>
      </c>
      <c r="U871" s="126">
        <v>2.384185791015625E-6</v>
      </c>
      <c r="V871" s="127" t="s">
        <v>114</v>
      </c>
      <c r="W871" s="125"/>
      <c r="X871" s="125"/>
      <c r="Y871" s="126">
        <v>56.4</v>
      </c>
      <c r="Z871" s="126">
        <v>571.674072265625</v>
      </c>
      <c r="AA871" s="127" t="s">
        <v>114</v>
      </c>
      <c r="AB871" s="125"/>
      <c r="AC871" s="125"/>
      <c r="AD871" s="126">
        <v>571.674072265625</v>
      </c>
      <c r="AE871" s="126">
        <v>2.384185791015625E-6</v>
      </c>
      <c r="AG871" s="11"/>
    </row>
    <row r="872" spans="3:33" x14ac:dyDescent="0.25">
      <c r="C872" s="30">
        <f t="shared" si="60"/>
        <v>571.63714599609375</v>
      </c>
      <c r="D872" s="31">
        <f t="shared" si="61"/>
        <v>2.1117400000000002</v>
      </c>
      <c r="M872" s="11">
        <v>3388</v>
      </c>
      <c r="N872" s="11">
        <f t="shared" si="58"/>
        <v>0</v>
      </c>
      <c r="O872" s="80">
        <v>56.466700000000003</v>
      </c>
      <c r="P872" s="80">
        <v>2.1117400000000002</v>
      </c>
      <c r="Q872" s="11">
        <f t="shared" si="59"/>
        <v>3.3333333334439885E-5</v>
      </c>
      <c r="R872" s="125"/>
      <c r="S872" s="125"/>
      <c r="T872" s="126">
        <v>56.466666666666669</v>
      </c>
      <c r="U872" s="126">
        <v>5.7220458984375E-5</v>
      </c>
      <c r="V872" s="127" t="s">
        <v>114</v>
      </c>
      <c r="W872" s="125"/>
      <c r="X872" s="125"/>
      <c r="Y872" s="126">
        <v>56.466666666666669</v>
      </c>
      <c r="Z872" s="126">
        <v>571.63714599609375</v>
      </c>
      <c r="AA872" s="127" t="s">
        <v>114</v>
      </c>
      <c r="AB872" s="125"/>
      <c r="AC872" s="125"/>
      <c r="AD872" s="126">
        <v>571.63714599609375</v>
      </c>
      <c r="AE872" s="126">
        <v>5.7220458984375E-5</v>
      </c>
      <c r="AG872" s="11"/>
    </row>
    <row r="873" spans="3:33" x14ac:dyDescent="0.25">
      <c r="C873" s="30">
        <f t="shared" si="60"/>
        <v>571.6427001953125</v>
      </c>
      <c r="D873" s="31">
        <f t="shared" si="61"/>
        <v>2.11171</v>
      </c>
      <c r="M873" s="11">
        <v>3392</v>
      </c>
      <c r="N873" s="11">
        <f t="shared" si="58"/>
        <v>0</v>
      </c>
      <c r="O873" s="80">
        <v>56.533299999999997</v>
      </c>
      <c r="P873" s="80">
        <v>2.11171</v>
      </c>
      <c r="Q873" s="11">
        <f t="shared" si="59"/>
        <v>3.3333333334439885E-5</v>
      </c>
      <c r="R873" s="125"/>
      <c r="S873" s="125"/>
      <c r="T873" s="126">
        <v>56.533333333333331</v>
      </c>
      <c r="U873" s="126">
        <v>-4.5299530029296875E-5</v>
      </c>
      <c r="V873" s="127" t="s">
        <v>114</v>
      </c>
      <c r="W873" s="125"/>
      <c r="X873" s="125"/>
      <c r="Y873" s="126">
        <v>56.533333333333331</v>
      </c>
      <c r="Z873" s="126">
        <v>571.6427001953125</v>
      </c>
      <c r="AA873" s="127" t="s">
        <v>114</v>
      </c>
      <c r="AB873" s="125"/>
      <c r="AC873" s="125"/>
      <c r="AD873" s="126">
        <v>571.6427001953125</v>
      </c>
      <c r="AE873" s="126">
        <v>-4.5299530029296875E-5</v>
      </c>
      <c r="AG873" s="11"/>
    </row>
    <row r="874" spans="3:33" x14ac:dyDescent="0.25">
      <c r="C874" s="30">
        <f t="shared" si="60"/>
        <v>571.67718505859375</v>
      </c>
      <c r="D874" s="31">
        <f t="shared" si="61"/>
        <v>2.1116999999999999</v>
      </c>
      <c r="M874" s="11">
        <v>3396</v>
      </c>
      <c r="N874" s="11">
        <f t="shared" si="58"/>
        <v>0</v>
      </c>
      <c r="O874" s="80">
        <v>56.6</v>
      </c>
      <c r="P874" s="80">
        <v>2.1116999999999999</v>
      </c>
      <c r="Q874" s="11">
        <f t="shared" si="59"/>
        <v>0</v>
      </c>
      <c r="R874" s="125"/>
      <c r="S874" s="125"/>
      <c r="T874" s="126">
        <v>56.6</v>
      </c>
      <c r="U874" s="126">
        <v>-8.58306884765625E-5</v>
      </c>
      <c r="V874" s="127" t="s">
        <v>114</v>
      </c>
      <c r="W874" s="125"/>
      <c r="X874" s="125"/>
      <c r="Y874" s="126">
        <v>56.6</v>
      </c>
      <c r="Z874" s="126">
        <v>571.67718505859375</v>
      </c>
      <c r="AA874" s="127" t="s">
        <v>114</v>
      </c>
      <c r="AB874" s="125"/>
      <c r="AC874" s="125"/>
      <c r="AD874" s="126">
        <v>571.67718505859375</v>
      </c>
      <c r="AE874" s="126">
        <v>-8.58306884765625E-5</v>
      </c>
      <c r="AG874" s="11"/>
    </row>
    <row r="875" spans="3:33" x14ac:dyDescent="0.25">
      <c r="C875" s="30">
        <f t="shared" si="60"/>
        <v>571.65386962890625</v>
      </c>
      <c r="D875" s="31">
        <f t="shared" si="61"/>
        <v>2.11171</v>
      </c>
      <c r="M875" s="11">
        <v>3400</v>
      </c>
      <c r="N875" s="11">
        <f t="shared" si="58"/>
        <v>0</v>
      </c>
      <c r="O875" s="80">
        <v>56.666699999999999</v>
      </c>
      <c r="P875" s="80">
        <v>2.11171</v>
      </c>
      <c r="Q875" s="11">
        <f t="shared" si="59"/>
        <v>3.3333333334439885E-5</v>
      </c>
      <c r="R875" s="125"/>
      <c r="S875" s="125"/>
      <c r="T875" s="126">
        <v>56.666666666666664</v>
      </c>
      <c r="U875" s="126">
        <v>-6.4373016357421875E-5</v>
      </c>
      <c r="V875" s="127" t="s">
        <v>114</v>
      </c>
      <c r="W875" s="125"/>
      <c r="X875" s="125"/>
      <c r="Y875" s="126">
        <v>56.666666666666664</v>
      </c>
      <c r="Z875" s="126">
        <v>571.65386962890625</v>
      </c>
      <c r="AA875" s="127" t="s">
        <v>114</v>
      </c>
      <c r="AB875" s="125"/>
      <c r="AC875" s="125"/>
      <c r="AD875" s="126">
        <v>571.65386962890625</v>
      </c>
      <c r="AE875" s="126">
        <v>-6.4373016357421875E-5</v>
      </c>
      <c r="AG875" s="11"/>
    </row>
    <row r="876" spans="3:33" x14ac:dyDescent="0.25">
      <c r="C876" s="30">
        <f t="shared" si="60"/>
        <v>571.652099609375</v>
      </c>
      <c r="D876" s="31">
        <f t="shared" si="61"/>
        <v>2.1116899999999998</v>
      </c>
      <c r="M876" s="11">
        <v>3404</v>
      </c>
      <c r="N876" s="11">
        <f t="shared" si="58"/>
        <v>0</v>
      </c>
      <c r="O876" s="80">
        <v>56.7333</v>
      </c>
      <c r="P876" s="80">
        <v>2.1116899999999998</v>
      </c>
      <c r="Q876" s="11">
        <f t="shared" si="59"/>
        <v>3.3333333334439885E-5</v>
      </c>
      <c r="R876" s="125"/>
      <c r="S876" s="125"/>
      <c r="T876" s="126">
        <v>56.733333333333334</v>
      </c>
      <c r="U876" s="126">
        <v>-1.0251998901367188E-4</v>
      </c>
      <c r="V876" s="127" t="s">
        <v>114</v>
      </c>
      <c r="W876" s="125"/>
      <c r="X876" s="125"/>
      <c r="Y876" s="126">
        <v>56.733333333333334</v>
      </c>
      <c r="Z876" s="126">
        <v>571.652099609375</v>
      </c>
      <c r="AA876" s="127" t="s">
        <v>114</v>
      </c>
      <c r="AB876" s="125"/>
      <c r="AC876" s="125"/>
      <c r="AD876" s="126">
        <v>571.652099609375</v>
      </c>
      <c r="AE876" s="126">
        <v>-1.0251998901367188E-4</v>
      </c>
      <c r="AG876" s="11"/>
    </row>
    <row r="877" spans="3:33" x14ac:dyDescent="0.25">
      <c r="C877" s="30">
        <f t="shared" si="60"/>
        <v>571.67822265625</v>
      </c>
      <c r="D877" s="31">
        <f t="shared" si="61"/>
        <v>2.11171</v>
      </c>
      <c r="M877" s="11">
        <v>3408</v>
      </c>
      <c r="N877" s="11">
        <f t="shared" si="58"/>
        <v>0</v>
      </c>
      <c r="O877" s="80">
        <v>56.8</v>
      </c>
      <c r="P877" s="80">
        <v>2.11171</v>
      </c>
      <c r="Q877" s="11">
        <f t="shared" si="59"/>
        <v>0</v>
      </c>
      <c r="R877" s="125"/>
      <c r="S877" s="125"/>
      <c r="T877" s="126">
        <v>56.8</v>
      </c>
      <c r="U877" s="126">
        <v>-4.5299530029296875E-5</v>
      </c>
      <c r="V877" s="127" t="s">
        <v>114</v>
      </c>
      <c r="W877" s="125"/>
      <c r="X877" s="125"/>
      <c r="Y877" s="126">
        <v>56.8</v>
      </c>
      <c r="Z877" s="126">
        <v>571.67822265625</v>
      </c>
      <c r="AA877" s="127" t="s">
        <v>114</v>
      </c>
      <c r="AB877" s="125"/>
      <c r="AC877" s="125"/>
      <c r="AD877" s="126">
        <v>571.67822265625</v>
      </c>
      <c r="AE877" s="126">
        <v>-4.5299530029296875E-5</v>
      </c>
      <c r="AG877" s="11"/>
    </row>
    <row r="878" spans="3:33" x14ac:dyDescent="0.25">
      <c r="C878" s="30">
        <f t="shared" si="60"/>
        <v>571.6552734375</v>
      </c>
      <c r="D878" s="31">
        <f t="shared" si="61"/>
        <v>2.1116899999999998</v>
      </c>
      <c r="M878" s="11">
        <v>3412</v>
      </c>
      <c r="N878" s="11">
        <f t="shared" si="58"/>
        <v>0</v>
      </c>
      <c r="O878" s="80">
        <v>56.866700000000002</v>
      </c>
      <c r="P878" s="80">
        <v>2.1116899999999998</v>
      </c>
      <c r="Q878" s="11">
        <f t="shared" si="59"/>
        <v>3.3333333334439885E-5</v>
      </c>
      <c r="R878" s="125"/>
      <c r="S878" s="125"/>
      <c r="T878" s="126">
        <v>56.866666666666667</v>
      </c>
      <c r="U878" s="126">
        <v>-1.0251998901367188E-4</v>
      </c>
      <c r="V878" s="127" t="s">
        <v>114</v>
      </c>
      <c r="W878" s="125"/>
      <c r="X878" s="125"/>
      <c r="Y878" s="126">
        <v>56.866666666666667</v>
      </c>
      <c r="Z878" s="126">
        <v>571.6552734375</v>
      </c>
      <c r="AA878" s="127" t="s">
        <v>114</v>
      </c>
      <c r="AB878" s="125"/>
      <c r="AC878" s="125"/>
      <c r="AD878" s="126">
        <v>571.6552734375</v>
      </c>
      <c r="AE878" s="126">
        <v>-1.0251998901367188E-4</v>
      </c>
      <c r="AG878" s="11"/>
    </row>
    <row r="879" spans="3:33" x14ac:dyDescent="0.25">
      <c r="C879" s="30">
        <f t="shared" si="60"/>
        <v>571.64306640625</v>
      </c>
      <c r="D879" s="31">
        <f t="shared" si="61"/>
        <v>2.1116899999999998</v>
      </c>
      <c r="M879" s="11">
        <v>3416</v>
      </c>
      <c r="N879" s="11">
        <f t="shared" si="58"/>
        <v>0</v>
      </c>
      <c r="O879" s="80">
        <v>56.933300000000003</v>
      </c>
      <c r="P879" s="80">
        <v>2.1116899999999998</v>
      </c>
      <c r="Q879" s="11">
        <f t="shared" si="59"/>
        <v>3.3333333327334458E-5</v>
      </c>
      <c r="R879" s="125"/>
      <c r="S879" s="125"/>
      <c r="T879" s="126">
        <v>56.93333333333333</v>
      </c>
      <c r="U879" s="126">
        <v>-1.0251998901367188E-4</v>
      </c>
      <c r="V879" s="127" t="s">
        <v>114</v>
      </c>
      <c r="W879" s="125"/>
      <c r="X879" s="125"/>
      <c r="Y879" s="126">
        <v>56.93333333333333</v>
      </c>
      <c r="Z879" s="126">
        <v>571.64306640625</v>
      </c>
      <c r="AA879" s="127" t="s">
        <v>114</v>
      </c>
      <c r="AB879" s="125"/>
      <c r="AC879" s="125"/>
      <c r="AD879" s="126">
        <v>571.64306640625</v>
      </c>
      <c r="AE879" s="126">
        <v>-1.0251998901367188E-4</v>
      </c>
      <c r="AG879" s="11"/>
    </row>
    <row r="880" spans="3:33" x14ac:dyDescent="0.25">
      <c r="C880" s="30">
        <f t="shared" si="60"/>
        <v>571.65106201171875</v>
      </c>
      <c r="D880" s="31">
        <f t="shared" si="61"/>
        <v>2.1116999999999999</v>
      </c>
      <c r="M880" s="11">
        <v>3420</v>
      </c>
      <c r="N880" s="11">
        <f t="shared" si="58"/>
        <v>0</v>
      </c>
      <c r="O880" s="80">
        <v>57</v>
      </c>
      <c r="P880" s="80">
        <v>2.1116999999999999</v>
      </c>
      <c r="Q880" s="11">
        <f t="shared" si="59"/>
        <v>0</v>
      </c>
      <c r="R880" s="125"/>
      <c r="S880" s="125"/>
      <c r="T880" s="126">
        <v>57</v>
      </c>
      <c r="U880" s="126">
        <v>-9.5367431640625E-5</v>
      </c>
      <c r="V880" s="127" t="s">
        <v>114</v>
      </c>
      <c r="W880" s="125"/>
      <c r="X880" s="125"/>
      <c r="Y880" s="126">
        <v>57</v>
      </c>
      <c r="Z880" s="126">
        <v>571.65106201171875</v>
      </c>
      <c r="AA880" s="127" t="s">
        <v>114</v>
      </c>
      <c r="AB880" s="125"/>
      <c r="AC880" s="125"/>
      <c r="AD880" s="126">
        <v>571.65106201171875</v>
      </c>
      <c r="AE880" s="126">
        <v>-9.5367431640625E-5</v>
      </c>
      <c r="AG880" s="11"/>
    </row>
    <row r="881" spans="3:33" x14ac:dyDescent="0.25">
      <c r="C881" s="30">
        <f t="shared" si="60"/>
        <v>571.6336669921875</v>
      </c>
      <c r="D881" s="31">
        <f t="shared" si="61"/>
        <v>2.11172</v>
      </c>
      <c r="M881" s="11">
        <v>3424</v>
      </c>
      <c r="N881" s="11">
        <f t="shared" si="58"/>
        <v>0</v>
      </c>
      <c r="O881" s="80">
        <v>57.066699999999997</v>
      </c>
      <c r="P881" s="80">
        <v>2.11172</v>
      </c>
      <c r="Q881" s="11">
        <f t="shared" si="59"/>
        <v>3.3333333327334458E-5</v>
      </c>
      <c r="R881" s="125"/>
      <c r="S881" s="125"/>
      <c r="T881" s="126">
        <v>57.06666666666667</v>
      </c>
      <c r="U881" s="126">
        <v>-9.5367431640625E-6</v>
      </c>
      <c r="V881" s="127" t="s">
        <v>114</v>
      </c>
      <c r="W881" s="125"/>
      <c r="X881" s="125"/>
      <c r="Y881" s="126">
        <v>57.06666666666667</v>
      </c>
      <c r="Z881" s="126">
        <v>571.6336669921875</v>
      </c>
      <c r="AA881" s="127" t="s">
        <v>114</v>
      </c>
      <c r="AB881" s="125"/>
      <c r="AC881" s="125"/>
      <c r="AD881" s="126">
        <v>571.6336669921875</v>
      </c>
      <c r="AE881" s="126">
        <v>-9.5367431640625E-6</v>
      </c>
      <c r="AG881" s="11"/>
    </row>
    <row r="882" spans="3:33" x14ac:dyDescent="0.25">
      <c r="C882" s="30">
        <f t="shared" si="60"/>
        <v>571.6402587890625</v>
      </c>
      <c r="D882" s="31">
        <f t="shared" si="61"/>
        <v>2.1116899999999998</v>
      </c>
      <c r="M882" s="11">
        <v>3428</v>
      </c>
      <c r="N882" s="11">
        <f t="shared" si="58"/>
        <v>0</v>
      </c>
      <c r="O882" s="80">
        <v>57.133299999999998</v>
      </c>
      <c r="P882" s="80">
        <v>2.1116899999999998</v>
      </c>
      <c r="Q882" s="11">
        <f t="shared" si="59"/>
        <v>3.3333333334439885E-5</v>
      </c>
      <c r="R882" s="125"/>
      <c r="S882" s="125"/>
      <c r="T882" s="126">
        <v>57.133333333333333</v>
      </c>
      <c r="U882" s="126">
        <v>-1.0251998901367188E-4</v>
      </c>
      <c r="V882" s="127" t="s">
        <v>114</v>
      </c>
      <c r="W882" s="125"/>
      <c r="X882" s="125"/>
      <c r="Y882" s="126">
        <v>57.133333333333333</v>
      </c>
      <c r="Z882" s="126">
        <v>571.6402587890625</v>
      </c>
      <c r="AA882" s="127" t="s">
        <v>114</v>
      </c>
      <c r="AB882" s="125"/>
      <c r="AC882" s="125"/>
      <c r="AD882" s="126">
        <v>571.6402587890625</v>
      </c>
      <c r="AE882" s="126">
        <v>-1.0251998901367188E-4</v>
      </c>
      <c r="AG882" s="11"/>
    </row>
    <row r="883" spans="3:33" x14ac:dyDescent="0.25">
      <c r="C883" s="30">
        <f t="shared" si="60"/>
        <v>571.63818359375</v>
      </c>
      <c r="D883" s="31">
        <f t="shared" si="61"/>
        <v>2.11171</v>
      </c>
      <c r="M883" s="11">
        <v>3432</v>
      </c>
      <c r="N883" s="11">
        <f t="shared" si="58"/>
        <v>0</v>
      </c>
      <c r="O883" s="80">
        <v>57.2</v>
      </c>
      <c r="P883" s="80">
        <v>2.11171</v>
      </c>
      <c r="Q883" s="11">
        <f t="shared" si="59"/>
        <v>0</v>
      </c>
      <c r="R883" s="125"/>
      <c r="S883" s="125"/>
      <c r="T883" s="126">
        <v>57.2</v>
      </c>
      <c r="U883" s="126">
        <v>-4.5299530029296875E-5</v>
      </c>
      <c r="V883" s="127" t="s">
        <v>114</v>
      </c>
      <c r="W883" s="125"/>
      <c r="X883" s="125"/>
      <c r="Y883" s="126">
        <v>57.2</v>
      </c>
      <c r="Z883" s="126">
        <v>571.63818359375</v>
      </c>
      <c r="AA883" s="127" t="s">
        <v>114</v>
      </c>
      <c r="AB883" s="125"/>
      <c r="AC883" s="125"/>
      <c r="AD883" s="126">
        <v>571.63818359375</v>
      </c>
      <c r="AE883" s="126">
        <v>-4.5299530029296875E-5</v>
      </c>
      <c r="AG883" s="11"/>
    </row>
    <row r="884" spans="3:33" x14ac:dyDescent="0.25">
      <c r="C884" s="30">
        <f t="shared" si="60"/>
        <v>571.65386962890625</v>
      </c>
      <c r="D884" s="31">
        <f t="shared" si="61"/>
        <v>2.11172</v>
      </c>
      <c r="M884" s="11">
        <v>3436</v>
      </c>
      <c r="N884" s="11">
        <f t="shared" si="58"/>
        <v>0</v>
      </c>
      <c r="O884" s="80">
        <v>57.2667</v>
      </c>
      <c r="P884" s="80">
        <v>2.11172</v>
      </c>
      <c r="Q884" s="11">
        <f t="shared" si="59"/>
        <v>3.3333333334439885E-5</v>
      </c>
      <c r="R884" s="125"/>
      <c r="S884" s="125"/>
      <c r="T884" s="126">
        <v>57.266666666666666</v>
      </c>
      <c r="U884" s="126">
        <v>-9.5367431640625E-6</v>
      </c>
      <c r="V884" s="127" t="s">
        <v>114</v>
      </c>
      <c r="W884" s="125"/>
      <c r="X884" s="125"/>
      <c r="Y884" s="126">
        <v>57.266666666666666</v>
      </c>
      <c r="Z884" s="126">
        <v>571.65386962890625</v>
      </c>
      <c r="AA884" s="127" t="s">
        <v>114</v>
      </c>
      <c r="AB884" s="125"/>
      <c r="AC884" s="125"/>
      <c r="AD884" s="126">
        <v>571.65386962890625</v>
      </c>
      <c r="AE884" s="126">
        <v>-9.5367431640625E-6</v>
      </c>
      <c r="AG884" s="11"/>
    </row>
    <row r="885" spans="3:33" x14ac:dyDescent="0.25">
      <c r="C885" s="30">
        <f t="shared" si="60"/>
        <v>571.64129638671875</v>
      </c>
      <c r="D885" s="31">
        <f t="shared" si="61"/>
        <v>2.11172</v>
      </c>
      <c r="M885" s="11">
        <v>3440</v>
      </c>
      <c r="N885" s="11">
        <f t="shared" si="58"/>
        <v>0</v>
      </c>
      <c r="O885" s="80">
        <v>57.333300000000001</v>
      </c>
      <c r="P885" s="80">
        <v>2.11172</v>
      </c>
      <c r="Q885" s="11">
        <f t="shared" si="59"/>
        <v>3.3333333334439885E-5</v>
      </c>
      <c r="R885" s="125"/>
      <c r="S885" s="125"/>
      <c r="T885" s="126">
        <v>57.333333333333336</v>
      </c>
      <c r="U885" s="126">
        <v>0</v>
      </c>
      <c r="V885" s="127" t="s">
        <v>114</v>
      </c>
      <c r="W885" s="125"/>
      <c r="X885" s="125"/>
      <c r="Y885" s="126">
        <v>57.333333333333336</v>
      </c>
      <c r="Z885" s="126">
        <v>571.64129638671875</v>
      </c>
      <c r="AA885" s="127" t="s">
        <v>114</v>
      </c>
      <c r="AB885" s="125"/>
      <c r="AC885" s="125"/>
      <c r="AD885" s="126">
        <v>571.64129638671875</v>
      </c>
      <c r="AE885" s="126">
        <v>0</v>
      </c>
      <c r="AG885" s="11"/>
    </row>
    <row r="886" spans="3:33" x14ac:dyDescent="0.25">
      <c r="C886" s="30">
        <f t="shared" si="60"/>
        <v>571.64129638671875</v>
      </c>
      <c r="D886" s="31">
        <f t="shared" si="61"/>
        <v>2.1117300000000001</v>
      </c>
      <c r="M886" s="11">
        <v>3444</v>
      </c>
      <c r="N886" s="11">
        <f t="shared" si="58"/>
        <v>0</v>
      </c>
      <c r="O886" s="80">
        <v>57.4</v>
      </c>
      <c r="P886" s="80">
        <v>2.1117300000000001</v>
      </c>
      <c r="Q886" s="11">
        <f t="shared" si="59"/>
        <v>0</v>
      </c>
      <c r="R886" s="125"/>
      <c r="S886" s="125"/>
      <c r="T886" s="126">
        <v>57.4</v>
      </c>
      <c r="U886" s="126">
        <v>1.1920928955078125E-5</v>
      </c>
      <c r="V886" s="127" t="s">
        <v>114</v>
      </c>
      <c r="W886" s="125"/>
      <c r="X886" s="125"/>
      <c r="Y886" s="126">
        <v>57.4</v>
      </c>
      <c r="Z886" s="126">
        <v>571.64129638671875</v>
      </c>
      <c r="AA886" s="127" t="s">
        <v>114</v>
      </c>
      <c r="AB886" s="125"/>
      <c r="AC886" s="125"/>
      <c r="AD886" s="126">
        <v>571.64129638671875</v>
      </c>
      <c r="AE886" s="126">
        <v>1.1920928955078125E-5</v>
      </c>
      <c r="AG886" s="11"/>
    </row>
    <row r="887" spans="3:33" x14ac:dyDescent="0.25">
      <c r="C887" s="30">
        <f t="shared" si="60"/>
        <v>571.6688232421875</v>
      </c>
      <c r="D887" s="31">
        <f t="shared" si="61"/>
        <v>2.1117400000000002</v>
      </c>
      <c r="M887" s="11">
        <v>3448</v>
      </c>
      <c r="N887" s="11">
        <f t="shared" si="58"/>
        <v>0</v>
      </c>
      <c r="O887" s="80">
        <v>57.466700000000003</v>
      </c>
      <c r="P887" s="80">
        <v>2.1117400000000002</v>
      </c>
      <c r="Q887" s="11">
        <f t="shared" si="59"/>
        <v>3.3333333334439885E-5</v>
      </c>
      <c r="R887" s="125"/>
      <c r="S887" s="125"/>
      <c r="T887" s="126">
        <v>57.466666666666669</v>
      </c>
      <c r="U887" s="126">
        <v>6.9141387939453125E-5</v>
      </c>
      <c r="V887" s="127" t="s">
        <v>114</v>
      </c>
      <c r="W887" s="125"/>
      <c r="X887" s="125"/>
      <c r="Y887" s="126">
        <v>57.466666666666669</v>
      </c>
      <c r="Z887" s="126">
        <v>571.6688232421875</v>
      </c>
      <c r="AA887" s="127" t="s">
        <v>114</v>
      </c>
      <c r="AB887" s="125"/>
      <c r="AC887" s="125"/>
      <c r="AD887" s="126">
        <v>571.6688232421875</v>
      </c>
      <c r="AE887" s="126">
        <v>6.9141387939453125E-5</v>
      </c>
      <c r="AG887" s="11"/>
    </row>
    <row r="888" spans="3:33" x14ac:dyDescent="0.25">
      <c r="C888" s="30">
        <f t="shared" si="60"/>
        <v>571.6566162109375</v>
      </c>
      <c r="D888" s="31">
        <f t="shared" si="61"/>
        <v>2.11172</v>
      </c>
      <c r="M888" s="11">
        <v>3452</v>
      </c>
      <c r="N888" s="11">
        <f t="shared" si="58"/>
        <v>0</v>
      </c>
      <c r="O888" s="80">
        <v>57.533299999999997</v>
      </c>
      <c r="P888" s="80">
        <v>2.11172</v>
      </c>
      <c r="Q888" s="11">
        <f t="shared" si="59"/>
        <v>3.3333333334439885E-5</v>
      </c>
      <c r="R888" s="125"/>
      <c r="S888" s="125"/>
      <c r="T888" s="126">
        <v>57.533333333333331</v>
      </c>
      <c r="U888" s="126">
        <v>-2.86102294921875E-5</v>
      </c>
      <c r="V888" s="127" t="s">
        <v>114</v>
      </c>
      <c r="W888" s="125"/>
      <c r="X888" s="125"/>
      <c r="Y888" s="126">
        <v>57.533333333333331</v>
      </c>
      <c r="Z888" s="126">
        <v>571.6566162109375</v>
      </c>
      <c r="AA888" s="127" t="s">
        <v>114</v>
      </c>
      <c r="AB888" s="125"/>
      <c r="AC888" s="125"/>
      <c r="AD888" s="126">
        <v>571.6566162109375</v>
      </c>
      <c r="AE888" s="126">
        <v>-2.86102294921875E-5</v>
      </c>
      <c r="AG888" s="11"/>
    </row>
    <row r="889" spans="3:33" x14ac:dyDescent="0.25">
      <c r="C889" s="30">
        <f t="shared" si="60"/>
        <v>571.664306640625</v>
      </c>
      <c r="D889" s="31">
        <f t="shared" si="61"/>
        <v>2.11171</v>
      </c>
      <c r="M889" s="11">
        <v>3456</v>
      </c>
      <c r="N889" s="11">
        <f t="shared" si="58"/>
        <v>0</v>
      </c>
      <c r="O889" s="80">
        <v>57.6</v>
      </c>
      <c r="P889" s="80">
        <v>2.11171</v>
      </c>
      <c r="Q889" s="11">
        <f t="shared" si="59"/>
        <v>0</v>
      </c>
      <c r="R889" s="125"/>
      <c r="S889" s="125"/>
      <c r="T889" s="126">
        <v>57.6</v>
      </c>
      <c r="U889" s="126">
        <v>-4.5299530029296875E-5</v>
      </c>
      <c r="V889" s="127" t="s">
        <v>114</v>
      </c>
      <c r="W889" s="125"/>
      <c r="X889" s="125"/>
      <c r="Y889" s="126">
        <v>57.6</v>
      </c>
      <c r="Z889" s="126">
        <v>571.664306640625</v>
      </c>
      <c r="AA889" s="127" t="s">
        <v>114</v>
      </c>
      <c r="AB889" s="125"/>
      <c r="AC889" s="125"/>
      <c r="AD889" s="126">
        <v>571.664306640625</v>
      </c>
      <c r="AE889" s="126">
        <v>-4.5299530029296875E-5</v>
      </c>
      <c r="AG889" s="11"/>
    </row>
    <row r="890" spans="3:33" x14ac:dyDescent="0.25">
      <c r="C890" s="30">
        <f t="shared" si="60"/>
        <v>571.70611572265625</v>
      </c>
      <c r="D890" s="31">
        <f t="shared" si="61"/>
        <v>2.11172</v>
      </c>
      <c r="M890" s="11">
        <v>3460</v>
      </c>
      <c r="N890" s="11">
        <f t="shared" si="58"/>
        <v>0</v>
      </c>
      <c r="O890" s="80">
        <v>57.666699999999999</v>
      </c>
      <c r="P890" s="80">
        <v>2.11172</v>
      </c>
      <c r="Q890" s="11">
        <f t="shared" si="59"/>
        <v>3.3333333334439885E-5</v>
      </c>
      <c r="R890" s="125"/>
      <c r="S890" s="125"/>
      <c r="T890" s="126">
        <v>57.666666666666664</v>
      </c>
      <c r="U890" s="126">
        <v>-2.6226043701171875E-5</v>
      </c>
      <c r="V890" s="127" t="s">
        <v>114</v>
      </c>
      <c r="W890" s="125"/>
      <c r="X890" s="125"/>
      <c r="Y890" s="126">
        <v>57.666666666666664</v>
      </c>
      <c r="Z890" s="126">
        <v>571.70611572265625</v>
      </c>
      <c r="AA890" s="127" t="s">
        <v>114</v>
      </c>
      <c r="AB890" s="125"/>
      <c r="AC890" s="125"/>
      <c r="AD890" s="126">
        <v>571.70611572265625</v>
      </c>
      <c r="AE890" s="126">
        <v>-2.6226043701171875E-5</v>
      </c>
      <c r="AG890" s="11"/>
    </row>
    <row r="891" spans="3:33" x14ac:dyDescent="0.25">
      <c r="C891" s="30">
        <f t="shared" si="60"/>
        <v>571.67822265625</v>
      </c>
      <c r="D891" s="31">
        <f t="shared" si="61"/>
        <v>2.11171</v>
      </c>
      <c r="M891" s="11">
        <v>3464</v>
      </c>
      <c r="N891" s="11">
        <f t="shared" si="58"/>
        <v>0</v>
      </c>
      <c r="O891" s="80">
        <v>57.7333</v>
      </c>
      <c r="P891" s="80">
        <v>2.11171</v>
      </c>
      <c r="Q891" s="11">
        <f t="shared" si="59"/>
        <v>3.3333333334439885E-5</v>
      </c>
      <c r="R891" s="125"/>
      <c r="S891" s="125"/>
      <c r="T891" s="126">
        <v>57.733333333333334</v>
      </c>
      <c r="U891" s="126">
        <v>-4.76837158203125E-5</v>
      </c>
      <c r="V891" s="127" t="s">
        <v>114</v>
      </c>
      <c r="W891" s="125"/>
      <c r="X891" s="125"/>
      <c r="Y891" s="126">
        <v>57.733333333333334</v>
      </c>
      <c r="Z891" s="126">
        <v>571.67822265625</v>
      </c>
      <c r="AA891" s="127" t="s">
        <v>114</v>
      </c>
      <c r="AB891" s="125"/>
      <c r="AC891" s="125"/>
      <c r="AD891" s="126">
        <v>571.67822265625</v>
      </c>
      <c r="AE891" s="126">
        <v>-4.76837158203125E-5</v>
      </c>
      <c r="AG891" s="11"/>
    </row>
    <row r="892" spans="3:33" x14ac:dyDescent="0.25">
      <c r="C892" s="30">
        <f t="shared" si="60"/>
        <v>571.68487548828125</v>
      </c>
      <c r="D892" s="31">
        <f t="shared" si="61"/>
        <v>2.1116899999999998</v>
      </c>
      <c r="M892" s="11">
        <v>3468</v>
      </c>
      <c r="N892" s="11">
        <f t="shared" si="58"/>
        <v>0</v>
      </c>
      <c r="O892" s="80">
        <v>57.8</v>
      </c>
      <c r="P892" s="80">
        <v>2.1116899999999998</v>
      </c>
      <c r="Q892" s="11">
        <f t="shared" si="59"/>
        <v>0</v>
      </c>
      <c r="R892" s="125"/>
      <c r="S892" s="125"/>
      <c r="T892" s="126">
        <v>57.8</v>
      </c>
      <c r="U892" s="126">
        <v>-1.0251998901367188E-4</v>
      </c>
      <c r="V892" s="127" t="s">
        <v>114</v>
      </c>
      <c r="W892" s="125"/>
      <c r="X892" s="125"/>
      <c r="Y892" s="126">
        <v>57.8</v>
      </c>
      <c r="Z892" s="126">
        <v>571.68487548828125</v>
      </c>
      <c r="AA892" s="127" t="s">
        <v>114</v>
      </c>
      <c r="AB892" s="125"/>
      <c r="AC892" s="125"/>
      <c r="AD892" s="126">
        <v>571.68487548828125</v>
      </c>
      <c r="AE892" s="126">
        <v>-1.0251998901367188E-4</v>
      </c>
      <c r="AG892" s="11"/>
    </row>
    <row r="893" spans="3:33" x14ac:dyDescent="0.25">
      <c r="C893" s="30">
        <f t="shared" si="60"/>
        <v>571.7137451171875</v>
      </c>
      <c r="D893" s="31">
        <f t="shared" si="61"/>
        <v>2.1116999999999999</v>
      </c>
      <c r="M893" s="11">
        <v>3472</v>
      </c>
      <c r="N893" s="11">
        <f t="shared" si="58"/>
        <v>0</v>
      </c>
      <c r="O893" s="80">
        <v>57.866700000000002</v>
      </c>
      <c r="P893" s="80">
        <v>2.1116999999999999</v>
      </c>
      <c r="Q893" s="11">
        <f t="shared" si="59"/>
        <v>3.3333333334439885E-5</v>
      </c>
      <c r="R893" s="125"/>
      <c r="S893" s="125"/>
      <c r="T893" s="126">
        <v>57.866666666666667</v>
      </c>
      <c r="U893" s="126">
        <v>-7.62939453125E-5</v>
      </c>
      <c r="V893" s="127" t="s">
        <v>114</v>
      </c>
      <c r="W893" s="125"/>
      <c r="X893" s="125"/>
      <c r="Y893" s="126">
        <v>57.866666666666667</v>
      </c>
      <c r="Z893" s="126">
        <v>571.7137451171875</v>
      </c>
      <c r="AA893" s="127" t="s">
        <v>114</v>
      </c>
      <c r="AB893" s="125"/>
      <c r="AC893" s="125"/>
      <c r="AD893" s="126">
        <v>571.7137451171875</v>
      </c>
      <c r="AE893" s="126">
        <v>-7.62939453125E-5</v>
      </c>
      <c r="AG893" s="11"/>
    </row>
    <row r="894" spans="3:33" x14ac:dyDescent="0.25">
      <c r="C894" s="30">
        <f t="shared" si="60"/>
        <v>571.6953125</v>
      </c>
      <c r="D894" s="31">
        <f t="shared" si="61"/>
        <v>2.11171</v>
      </c>
      <c r="M894" s="11">
        <v>3476</v>
      </c>
      <c r="N894" s="11">
        <f t="shared" si="58"/>
        <v>0</v>
      </c>
      <c r="O894" s="80">
        <v>57.933300000000003</v>
      </c>
      <c r="P894" s="80">
        <v>2.11171</v>
      </c>
      <c r="Q894" s="11">
        <f t="shared" si="59"/>
        <v>3.3333333327334458E-5</v>
      </c>
      <c r="R894" s="125"/>
      <c r="S894" s="125"/>
      <c r="T894" s="126">
        <v>57.93333333333333</v>
      </c>
      <c r="U894" s="126">
        <v>-5.7220458984375E-5</v>
      </c>
      <c r="V894" s="127" t="s">
        <v>114</v>
      </c>
      <c r="W894" s="125"/>
      <c r="X894" s="125"/>
      <c r="Y894" s="126">
        <v>57.93333333333333</v>
      </c>
      <c r="Z894" s="126">
        <v>571.6953125</v>
      </c>
      <c r="AA894" s="127" t="s">
        <v>114</v>
      </c>
      <c r="AB894" s="125"/>
      <c r="AC894" s="125"/>
      <c r="AD894" s="126">
        <v>571.6953125</v>
      </c>
      <c r="AE894" s="126">
        <v>-5.7220458984375E-5</v>
      </c>
      <c r="AG894" s="11"/>
    </row>
    <row r="895" spans="3:33" x14ac:dyDescent="0.25">
      <c r="C895" s="30">
        <f t="shared" si="60"/>
        <v>571.6907958984375</v>
      </c>
      <c r="D895" s="31">
        <f t="shared" si="61"/>
        <v>2.11171</v>
      </c>
      <c r="M895" s="11">
        <v>3480</v>
      </c>
      <c r="N895" s="11">
        <f t="shared" si="58"/>
        <v>0</v>
      </c>
      <c r="O895" s="80">
        <v>58</v>
      </c>
      <c r="P895" s="80">
        <v>2.11171</v>
      </c>
      <c r="Q895" s="11">
        <f t="shared" si="59"/>
        <v>0</v>
      </c>
      <c r="R895" s="125"/>
      <c r="S895" s="125"/>
      <c r="T895" s="126">
        <v>58</v>
      </c>
      <c r="U895" s="126">
        <v>-4.5299530029296875E-5</v>
      </c>
      <c r="V895" s="127" t="s">
        <v>114</v>
      </c>
      <c r="W895" s="125"/>
      <c r="X895" s="125"/>
      <c r="Y895" s="126">
        <v>58</v>
      </c>
      <c r="Z895" s="126">
        <v>571.6907958984375</v>
      </c>
      <c r="AA895" s="127" t="s">
        <v>114</v>
      </c>
      <c r="AB895" s="125"/>
      <c r="AC895" s="125"/>
      <c r="AD895" s="126">
        <v>571.6907958984375</v>
      </c>
      <c r="AE895" s="126">
        <v>-4.5299530029296875E-5</v>
      </c>
      <c r="AG895" s="11"/>
    </row>
    <row r="896" spans="3:33" x14ac:dyDescent="0.25">
      <c r="C896" s="30">
        <f t="shared" si="60"/>
        <v>571.71832275390625</v>
      </c>
      <c r="D896" s="31">
        <f t="shared" si="61"/>
        <v>2.11171</v>
      </c>
      <c r="M896" s="11">
        <v>3484</v>
      </c>
      <c r="N896" s="11">
        <f t="shared" si="58"/>
        <v>0</v>
      </c>
      <c r="O896" s="80">
        <v>58.066699999999997</v>
      </c>
      <c r="P896" s="80">
        <v>2.11171</v>
      </c>
      <c r="Q896" s="11">
        <f t="shared" si="59"/>
        <v>3.3333333327334458E-5</v>
      </c>
      <c r="R896" s="125"/>
      <c r="S896" s="125"/>
      <c r="T896" s="126">
        <v>58.06666666666667</v>
      </c>
      <c r="U896" s="126">
        <v>-6.4373016357421875E-5</v>
      </c>
      <c r="V896" s="127" t="s">
        <v>114</v>
      </c>
      <c r="W896" s="125"/>
      <c r="X896" s="125"/>
      <c r="Y896" s="126">
        <v>58.06666666666667</v>
      </c>
      <c r="Z896" s="126">
        <v>571.71832275390625</v>
      </c>
      <c r="AA896" s="127" t="s">
        <v>114</v>
      </c>
      <c r="AB896" s="125"/>
      <c r="AC896" s="125"/>
      <c r="AD896" s="126">
        <v>571.71832275390625</v>
      </c>
      <c r="AE896" s="126">
        <v>-6.4373016357421875E-5</v>
      </c>
      <c r="AG896" s="11"/>
    </row>
    <row r="897" spans="3:33" x14ac:dyDescent="0.25">
      <c r="C897" s="30">
        <f t="shared" si="60"/>
        <v>571.7001953125</v>
      </c>
      <c r="D897" s="31">
        <f t="shared" si="61"/>
        <v>2.11171</v>
      </c>
      <c r="M897" s="11">
        <v>3488</v>
      </c>
      <c r="N897" s="11">
        <f t="shared" si="58"/>
        <v>0</v>
      </c>
      <c r="O897" s="80">
        <v>58.133299999999998</v>
      </c>
      <c r="P897" s="80">
        <v>2.11171</v>
      </c>
      <c r="Q897" s="11">
        <f t="shared" si="59"/>
        <v>3.3333333334439885E-5</v>
      </c>
      <c r="R897" s="125"/>
      <c r="S897" s="125"/>
      <c r="T897" s="126">
        <v>58.133333333333333</v>
      </c>
      <c r="U897" s="126">
        <v>-4.76837158203125E-5</v>
      </c>
      <c r="V897" s="127" t="s">
        <v>114</v>
      </c>
      <c r="W897" s="125"/>
      <c r="X897" s="125"/>
      <c r="Y897" s="126">
        <v>58.133333333333333</v>
      </c>
      <c r="Z897" s="126">
        <v>571.7001953125</v>
      </c>
      <c r="AA897" s="127" t="s">
        <v>114</v>
      </c>
      <c r="AB897" s="125"/>
      <c r="AC897" s="125"/>
      <c r="AD897" s="126">
        <v>571.7001953125</v>
      </c>
      <c r="AE897" s="126">
        <v>-4.76837158203125E-5</v>
      </c>
      <c r="AG897" s="11"/>
    </row>
    <row r="898" spans="3:33" x14ac:dyDescent="0.25">
      <c r="C898" s="30">
        <f t="shared" si="60"/>
        <v>571.70123291015625</v>
      </c>
      <c r="D898" s="31">
        <f t="shared" si="61"/>
        <v>2.11172</v>
      </c>
      <c r="M898" s="11">
        <v>3492</v>
      </c>
      <c r="N898" s="11">
        <f t="shared" si="58"/>
        <v>0</v>
      </c>
      <c r="O898" s="80">
        <v>58.2</v>
      </c>
      <c r="P898" s="80">
        <v>2.11172</v>
      </c>
      <c r="Q898" s="11">
        <f t="shared" si="59"/>
        <v>0</v>
      </c>
      <c r="R898" s="125"/>
      <c r="S898" s="125"/>
      <c r="T898" s="126">
        <v>58.2</v>
      </c>
      <c r="U898" s="126">
        <v>-2.6226043701171875E-5</v>
      </c>
      <c r="V898" s="127" t="s">
        <v>114</v>
      </c>
      <c r="W898" s="125"/>
      <c r="X898" s="125"/>
      <c r="Y898" s="126">
        <v>58.2</v>
      </c>
      <c r="Z898" s="126">
        <v>571.70123291015625</v>
      </c>
      <c r="AA898" s="127" t="s">
        <v>114</v>
      </c>
      <c r="AB898" s="125"/>
      <c r="AC898" s="125"/>
      <c r="AD898" s="126">
        <v>571.70123291015625</v>
      </c>
      <c r="AE898" s="126">
        <v>-2.6226043701171875E-5</v>
      </c>
      <c r="AG898" s="11"/>
    </row>
    <row r="899" spans="3:33" x14ac:dyDescent="0.25">
      <c r="C899" s="30">
        <f t="shared" si="60"/>
        <v>571.71551513671875</v>
      </c>
      <c r="D899" s="31">
        <f t="shared" si="61"/>
        <v>2.1116899999999998</v>
      </c>
      <c r="M899" s="11">
        <v>3496</v>
      </c>
      <c r="N899" s="11">
        <f t="shared" si="58"/>
        <v>0</v>
      </c>
      <c r="O899" s="80">
        <v>58.2667</v>
      </c>
      <c r="P899" s="80">
        <v>2.1116899999999998</v>
      </c>
      <c r="Q899" s="11">
        <f t="shared" si="59"/>
        <v>3.3333333334439885E-5</v>
      </c>
      <c r="R899" s="125"/>
      <c r="S899" s="125"/>
      <c r="T899" s="126">
        <v>58.266666666666666</v>
      </c>
      <c r="U899" s="126">
        <v>-1.2159347534179688E-4</v>
      </c>
      <c r="V899" s="127" t="s">
        <v>114</v>
      </c>
      <c r="W899" s="125"/>
      <c r="X899" s="125"/>
      <c r="Y899" s="126">
        <v>58.266666666666666</v>
      </c>
      <c r="Z899" s="126">
        <v>571.71551513671875</v>
      </c>
      <c r="AA899" s="127" t="s">
        <v>114</v>
      </c>
      <c r="AB899" s="125"/>
      <c r="AC899" s="125"/>
      <c r="AD899" s="126">
        <v>571.71551513671875</v>
      </c>
      <c r="AE899" s="126">
        <v>-1.2159347534179688E-4</v>
      </c>
      <c r="AG899" s="11"/>
    </row>
    <row r="900" spans="3:33" x14ac:dyDescent="0.25">
      <c r="C900" s="30">
        <f t="shared" si="60"/>
        <v>571.6925048828125</v>
      </c>
      <c r="D900" s="31">
        <f t="shared" si="61"/>
        <v>2.1116899999999998</v>
      </c>
      <c r="M900" s="11">
        <v>3500</v>
      </c>
      <c r="N900" s="11">
        <f t="shared" si="58"/>
        <v>0</v>
      </c>
      <c r="O900" s="80">
        <v>58.333300000000001</v>
      </c>
      <c r="P900" s="80">
        <v>2.1116899999999998</v>
      </c>
      <c r="Q900" s="11">
        <f t="shared" si="59"/>
        <v>3.3333333334439885E-5</v>
      </c>
      <c r="R900" s="125"/>
      <c r="S900" s="125"/>
      <c r="T900" s="126">
        <v>58.333333333333336</v>
      </c>
      <c r="U900" s="126">
        <v>-1.33514404296875E-4</v>
      </c>
      <c r="V900" s="127" t="s">
        <v>114</v>
      </c>
      <c r="W900" s="125"/>
      <c r="X900" s="125"/>
      <c r="Y900" s="126">
        <v>58.333333333333336</v>
      </c>
      <c r="Z900" s="126">
        <v>571.6925048828125</v>
      </c>
      <c r="AA900" s="127" t="s">
        <v>114</v>
      </c>
      <c r="AB900" s="125"/>
      <c r="AC900" s="125"/>
      <c r="AD900" s="126">
        <v>571.6925048828125</v>
      </c>
      <c r="AE900" s="126">
        <v>-1.33514404296875E-4</v>
      </c>
      <c r="AG900" s="11"/>
    </row>
    <row r="901" spans="3:33" x14ac:dyDescent="0.25">
      <c r="C901" s="30">
        <f t="shared" si="60"/>
        <v>571.68487548828125</v>
      </c>
      <c r="D901" s="31">
        <f t="shared" si="61"/>
        <v>2.1116899999999998</v>
      </c>
      <c r="M901" s="11">
        <v>3504</v>
      </c>
      <c r="N901" s="11">
        <f t="shared" si="58"/>
        <v>0</v>
      </c>
      <c r="O901" s="80">
        <v>58.4</v>
      </c>
      <c r="P901" s="80">
        <v>2.1116899999999998</v>
      </c>
      <c r="Q901" s="11">
        <f t="shared" si="59"/>
        <v>0</v>
      </c>
      <c r="R901" s="125"/>
      <c r="S901" s="125"/>
      <c r="T901" s="126">
        <v>58.4</v>
      </c>
      <c r="U901" s="126">
        <v>-1.1205673217773438E-4</v>
      </c>
      <c r="V901" s="127" t="s">
        <v>114</v>
      </c>
      <c r="W901" s="125"/>
      <c r="X901" s="125"/>
      <c r="Y901" s="126">
        <v>58.4</v>
      </c>
      <c r="Z901" s="126">
        <v>571.68487548828125</v>
      </c>
      <c r="AA901" s="127" t="s">
        <v>114</v>
      </c>
      <c r="AB901" s="125"/>
      <c r="AC901" s="125"/>
      <c r="AD901" s="126">
        <v>571.68487548828125</v>
      </c>
      <c r="AE901" s="126">
        <v>-1.1205673217773438E-4</v>
      </c>
      <c r="AG901" s="11"/>
    </row>
    <row r="902" spans="3:33" x14ac:dyDescent="0.25">
      <c r="C902" s="30">
        <f t="shared" si="60"/>
        <v>571.7078857421875</v>
      </c>
      <c r="D902" s="31">
        <f t="shared" si="61"/>
        <v>2.1116899999999998</v>
      </c>
      <c r="M902" s="11">
        <v>3508</v>
      </c>
      <c r="N902" s="11">
        <f t="shared" si="58"/>
        <v>0</v>
      </c>
      <c r="O902" s="80">
        <v>58.466700000000003</v>
      </c>
      <c r="P902" s="80">
        <v>2.1116899999999998</v>
      </c>
      <c r="Q902" s="11">
        <f t="shared" si="59"/>
        <v>3.3333333334439885E-5</v>
      </c>
      <c r="R902" s="125"/>
      <c r="S902" s="125"/>
      <c r="T902" s="126">
        <v>58.466666666666669</v>
      </c>
      <c r="U902" s="126">
        <v>-1.2159347534179688E-4</v>
      </c>
      <c r="V902" s="127" t="s">
        <v>114</v>
      </c>
      <c r="W902" s="125"/>
      <c r="X902" s="125"/>
      <c r="Y902" s="126">
        <v>58.466666666666669</v>
      </c>
      <c r="Z902" s="126">
        <v>571.7078857421875</v>
      </c>
      <c r="AA902" s="127" t="s">
        <v>114</v>
      </c>
      <c r="AB902" s="125"/>
      <c r="AC902" s="125"/>
      <c r="AD902" s="126">
        <v>571.7078857421875</v>
      </c>
      <c r="AE902" s="126">
        <v>-1.2159347534179688E-4</v>
      </c>
      <c r="AG902" s="11"/>
    </row>
    <row r="903" spans="3:33" x14ac:dyDescent="0.25">
      <c r="C903" s="30">
        <f t="shared" si="60"/>
        <v>571.6859130859375</v>
      </c>
      <c r="D903" s="31">
        <f t="shared" si="61"/>
        <v>2.11171</v>
      </c>
      <c r="M903" s="11">
        <v>3512</v>
      </c>
      <c r="N903" s="11">
        <f t="shared" si="58"/>
        <v>0</v>
      </c>
      <c r="O903" s="80">
        <v>58.533299999999997</v>
      </c>
      <c r="P903" s="80">
        <v>2.11171</v>
      </c>
      <c r="Q903" s="11">
        <f t="shared" si="59"/>
        <v>3.3333333334439885E-5</v>
      </c>
      <c r="R903" s="125"/>
      <c r="S903" s="125"/>
      <c r="T903" s="126">
        <v>58.533333333333331</v>
      </c>
      <c r="U903" s="126">
        <v>-6.4373016357421875E-5</v>
      </c>
      <c r="V903" s="127" t="s">
        <v>114</v>
      </c>
      <c r="W903" s="125"/>
      <c r="X903" s="125"/>
      <c r="Y903" s="126">
        <v>58.533333333333331</v>
      </c>
      <c r="Z903" s="126">
        <v>571.6859130859375</v>
      </c>
      <c r="AA903" s="127" t="s">
        <v>114</v>
      </c>
      <c r="AB903" s="125"/>
      <c r="AC903" s="125"/>
      <c r="AD903" s="126">
        <v>571.6859130859375</v>
      </c>
      <c r="AE903" s="126">
        <v>-6.4373016357421875E-5</v>
      </c>
      <c r="AG903" s="11"/>
    </row>
    <row r="904" spans="3:33" x14ac:dyDescent="0.25">
      <c r="C904" s="30">
        <f t="shared" si="60"/>
        <v>571.6719970703125</v>
      </c>
      <c r="D904" s="31">
        <f t="shared" si="61"/>
        <v>2.1116999999999999</v>
      </c>
      <c r="M904" s="11">
        <v>3516</v>
      </c>
      <c r="N904" s="11">
        <f t="shared" si="58"/>
        <v>0</v>
      </c>
      <c r="O904" s="80">
        <v>58.6</v>
      </c>
      <c r="P904" s="80">
        <v>2.1116999999999999</v>
      </c>
      <c r="Q904" s="11">
        <f t="shared" si="59"/>
        <v>0</v>
      </c>
      <c r="R904" s="125"/>
      <c r="S904" s="125"/>
      <c r="T904" s="126">
        <v>58.6</v>
      </c>
      <c r="U904" s="126">
        <v>-8.58306884765625E-5</v>
      </c>
      <c r="V904" s="127" t="s">
        <v>114</v>
      </c>
      <c r="W904" s="125"/>
      <c r="X904" s="125"/>
      <c r="Y904" s="126">
        <v>58.6</v>
      </c>
      <c r="Z904" s="126">
        <v>571.6719970703125</v>
      </c>
      <c r="AA904" s="127" t="s">
        <v>114</v>
      </c>
      <c r="AB904" s="125"/>
      <c r="AC904" s="125"/>
      <c r="AD904" s="126">
        <v>571.6719970703125</v>
      </c>
      <c r="AE904" s="126">
        <v>-8.58306884765625E-5</v>
      </c>
      <c r="AG904" s="11"/>
    </row>
    <row r="905" spans="3:33" x14ac:dyDescent="0.25">
      <c r="C905" s="30">
        <f t="shared" si="60"/>
        <v>571.6827392578125</v>
      </c>
      <c r="D905" s="31">
        <f t="shared" si="61"/>
        <v>2.1116999999999999</v>
      </c>
      <c r="M905" s="11">
        <v>3520</v>
      </c>
      <c r="N905" s="11">
        <f t="shared" si="58"/>
        <v>0</v>
      </c>
      <c r="O905" s="80">
        <v>58.666699999999999</v>
      </c>
      <c r="P905" s="80">
        <v>2.1116999999999999</v>
      </c>
      <c r="Q905" s="11">
        <f t="shared" si="59"/>
        <v>3.3333333334439885E-5</v>
      </c>
      <c r="R905" s="125"/>
      <c r="S905" s="125"/>
      <c r="T905" s="126">
        <v>58.666666666666664</v>
      </c>
      <c r="U905" s="126">
        <v>-9.5367431640625E-5</v>
      </c>
      <c r="V905" s="127" t="s">
        <v>114</v>
      </c>
      <c r="W905" s="125"/>
      <c r="X905" s="125"/>
      <c r="Y905" s="126">
        <v>58.666666666666664</v>
      </c>
      <c r="Z905" s="126">
        <v>571.6827392578125</v>
      </c>
      <c r="AA905" s="127" t="s">
        <v>114</v>
      </c>
      <c r="AB905" s="125"/>
      <c r="AC905" s="125"/>
      <c r="AD905" s="126">
        <v>571.6827392578125</v>
      </c>
      <c r="AE905" s="126">
        <v>-9.5367431640625E-5</v>
      </c>
      <c r="AG905" s="11"/>
    </row>
    <row r="906" spans="3:33" x14ac:dyDescent="0.25">
      <c r="C906" s="30">
        <f t="shared" si="60"/>
        <v>571.66326904296875</v>
      </c>
      <c r="D906" s="31">
        <f t="shared" si="61"/>
        <v>2.1116999999999999</v>
      </c>
      <c r="M906" s="11">
        <v>3524</v>
      </c>
      <c r="N906" s="11">
        <f t="shared" si="58"/>
        <v>0</v>
      </c>
      <c r="O906" s="80">
        <v>58.7333</v>
      </c>
      <c r="P906" s="80">
        <v>2.1116999999999999</v>
      </c>
      <c r="Q906" s="11">
        <f t="shared" si="59"/>
        <v>3.3333333334439885E-5</v>
      </c>
      <c r="R906" s="125"/>
      <c r="S906" s="125"/>
      <c r="T906" s="126">
        <v>58.733333333333334</v>
      </c>
      <c r="U906" s="126">
        <v>-7.3909759521484375E-5</v>
      </c>
      <c r="V906" s="127" t="s">
        <v>114</v>
      </c>
      <c r="W906" s="125"/>
      <c r="X906" s="125"/>
      <c r="Y906" s="126">
        <v>58.733333333333334</v>
      </c>
      <c r="Z906" s="126">
        <v>571.66326904296875</v>
      </c>
      <c r="AA906" s="127" t="s">
        <v>114</v>
      </c>
      <c r="AB906" s="125"/>
      <c r="AC906" s="125"/>
      <c r="AD906" s="126">
        <v>571.66326904296875</v>
      </c>
      <c r="AE906" s="126">
        <v>-7.3909759521484375E-5</v>
      </c>
      <c r="AG906" s="11"/>
    </row>
    <row r="907" spans="3:33" x14ac:dyDescent="0.25">
      <c r="C907" s="30">
        <f t="shared" si="60"/>
        <v>571.6597900390625</v>
      </c>
      <c r="D907" s="31">
        <f t="shared" si="61"/>
        <v>2.11171</v>
      </c>
      <c r="M907" s="11">
        <v>3528</v>
      </c>
      <c r="N907" s="11">
        <f t="shared" si="58"/>
        <v>0</v>
      </c>
      <c r="O907" s="80">
        <v>58.8</v>
      </c>
      <c r="P907" s="80">
        <v>2.11171</v>
      </c>
      <c r="Q907" s="11">
        <f t="shared" si="59"/>
        <v>0</v>
      </c>
      <c r="R907" s="125"/>
      <c r="S907" s="125"/>
      <c r="T907" s="126">
        <v>58.8</v>
      </c>
      <c r="U907" s="126">
        <v>-6.4373016357421875E-5</v>
      </c>
      <c r="V907" s="127" t="s">
        <v>114</v>
      </c>
      <c r="W907" s="125"/>
      <c r="X907" s="125"/>
      <c r="Y907" s="126">
        <v>58.8</v>
      </c>
      <c r="Z907" s="126">
        <v>571.6597900390625</v>
      </c>
      <c r="AA907" s="127" t="s">
        <v>114</v>
      </c>
      <c r="AB907" s="125"/>
      <c r="AC907" s="125"/>
      <c r="AD907" s="126">
        <v>571.6597900390625</v>
      </c>
      <c r="AE907" s="126">
        <v>-6.4373016357421875E-5</v>
      </c>
      <c r="AG907" s="11"/>
    </row>
    <row r="908" spans="3:33" x14ac:dyDescent="0.25">
      <c r="C908" s="30">
        <f t="shared" si="60"/>
        <v>571.6475830078125</v>
      </c>
      <c r="D908" s="31">
        <f t="shared" si="61"/>
        <v>2.11171</v>
      </c>
      <c r="M908" s="11">
        <v>3532</v>
      </c>
      <c r="N908" s="11">
        <f t="shared" si="58"/>
        <v>0</v>
      </c>
      <c r="O908" s="80">
        <v>58.866700000000002</v>
      </c>
      <c r="P908" s="80">
        <v>2.11171</v>
      </c>
      <c r="Q908" s="11">
        <f t="shared" si="59"/>
        <v>3.3333333334439885E-5</v>
      </c>
      <c r="R908" s="125"/>
      <c r="S908" s="125"/>
      <c r="T908" s="126">
        <v>58.866666666666667</v>
      </c>
      <c r="U908" s="126">
        <v>-4.76837158203125E-5</v>
      </c>
      <c r="V908" s="127" t="s">
        <v>114</v>
      </c>
      <c r="W908" s="125"/>
      <c r="X908" s="125"/>
      <c r="Y908" s="126">
        <v>58.866666666666667</v>
      </c>
      <c r="Z908" s="126">
        <v>571.6475830078125</v>
      </c>
      <c r="AA908" s="127" t="s">
        <v>114</v>
      </c>
      <c r="AB908" s="125"/>
      <c r="AC908" s="125"/>
      <c r="AD908" s="126">
        <v>571.6475830078125</v>
      </c>
      <c r="AE908" s="126">
        <v>-4.76837158203125E-5</v>
      </c>
      <c r="AG908" s="11"/>
    </row>
    <row r="909" spans="3:33" x14ac:dyDescent="0.25">
      <c r="C909" s="30">
        <f t="shared" si="60"/>
        <v>571.6754150390625</v>
      </c>
      <c r="D909" s="31">
        <f t="shared" si="61"/>
        <v>2.1116899999999998</v>
      </c>
      <c r="M909" s="11">
        <v>3536</v>
      </c>
      <c r="N909" s="11">
        <f t="shared" si="58"/>
        <v>0</v>
      </c>
      <c r="O909" s="80">
        <v>58.933300000000003</v>
      </c>
      <c r="P909" s="80">
        <v>2.1116899999999998</v>
      </c>
      <c r="Q909" s="11">
        <f t="shared" si="59"/>
        <v>3.3333333327334458E-5</v>
      </c>
      <c r="R909" s="125"/>
      <c r="S909" s="125"/>
      <c r="T909" s="126">
        <v>58.93333333333333</v>
      </c>
      <c r="U909" s="126">
        <v>-1.33514404296875E-4</v>
      </c>
      <c r="V909" s="127" t="s">
        <v>114</v>
      </c>
      <c r="W909" s="125"/>
      <c r="X909" s="125"/>
      <c r="Y909" s="126">
        <v>58.93333333333333</v>
      </c>
      <c r="Z909" s="126">
        <v>571.6754150390625</v>
      </c>
      <c r="AA909" s="127" t="s">
        <v>114</v>
      </c>
      <c r="AB909" s="125"/>
      <c r="AC909" s="125"/>
      <c r="AD909" s="126">
        <v>571.6754150390625</v>
      </c>
      <c r="AE909" s="126">
        <v>-1.33514404296875E-4</v>
      </c>
      <c r="AG909" s="11"/>
    </row>
    <row r="910" spans="3:33" x14ac:dyDescent="0.25">
      <c r="C910" s="30">
        <f t="shared" si="60"/>
        <v>571.64898681640625</v>
      </c>
      <c r="D910" s="31">
        <f t="shared" si="61"/>
        <v>2.1116999999999999</v>
      </c>
      <c r="M910" s="11">
        <v>3540</v>
      </c>
      <c r="N910" s="11">
        <f t="shared" si="58"/>
        <v>0</v>
      </c>
      <c r="O910" s="80">
        <v>59</v>
      </c>
      <c r="P910" s="80">
        <v>2.1116999999999999</v>
      </c>
      <c r="Q910" s="11">
        <f t="shared" si="59"/>
        <v>0</v>
      </c>
      <c r="R910" s="125"/>
      <c r="S910" s="125"/>
      <c r="T910" s="126">
        <v>59</v>
      </c>
      <c r="U910" s="126">
        <v>-7.62939453125E-5</v>
      </c>
      <c r="V910" s="127" t="s">
        <v>114</v>
      </c>
      <c r="W910" s="125"/>
      <c r="X910" s="125"/>
      <c r="Y910" s="126">
        <v>59</v>
      </c>
      <c r="Z910" s="126">
        <v>571.64898681640625</v>
      </c>
      <c r="AA910" s="127" t="s">
        <v>114</v>
      </c>
      <c r="AB910" s="125"/>
      <c r="AC910" s="125"/>
      <c r="AD910" s="126">
        <v>571.64898681640625</v>
      </c>
      <c r="AE910" s="126">
        <v>-7.62939453125E-5</v>
      </c>
      <c r="AG910" s="11"/>
    </row>
    <row r="911" spans="3:33" x14ac:dyDescent="0.25">
      <c r="C911" s="30">
        <f t="shared" si="60"/>
        <v>571.6688232421875</v>
      </c>
      <c r="D911" s="31">
        <f t="shared" si="61"/>
        <v>2.11171</v>
      </c>
      <c r="M911" s="11">
        <v>3544</v>
      </c>
      <c r="N911" s="11">
        <f t="shared" si="58"/>
        <v>0</v>
      </c>
      <c r="O911" s="80">
        <v>59.066699999999997</v>
      </c>
      <c r="P911" s="80">
        <v>2.11171</v>
      </c>
      <c r="Q911" s="11">
        <f t="shared" si="59"/>
        <v>3.3333333327334458E-5</v>
      </c>
      <c r="R911" s="125"/>
      <c r="S911" s="125"/>
      <c r="T911" s="126">
        <v>59.06666666666667</v>
      </c>
      <c r="U911" s="126">
        <v>-5.7220458984375E-5</v>
      </c>
      <c r="V911" s="127" t="s">
        <v>114</v>
      </c>
      <c r="W911" s="125"/>
      <c r="X911" s="125"/>
      <c r="Y911" s="126">
        <v>59.06666666666667</v>
      </c>
      <c r="Z911" s="126">
        <v>571.6688232421875</v>
      </c>
      <c r="AA911" s="127" t="s">
        <v>114</v>
      </c>
      <c r="AB911" s="125"/>
      <c r="AC911" s="125"/>
      <c r="AD911" s="126">
        <v>571.6688232421875</v>
      </c>
      <c r="AE911" s="126">
        <v>-5.7220458984375E-5</v>
      </c>
      <c r="AG911" s="11"/>
    </row>
    <row r="912" spans="3:33" x14ac:dyDescent="0.25">
      <c r="C912" s="30">
        <f t="shared" si="60"/>
        <v>571.7030029296875</v>
      </c>
      <c r="D912" s="31">
        <f t="shared" si="61"/>
        <v>2.1116999999999999</v>
      </c>
      <c r="M912" s="11">
        <v>3548</v>
      </c>
      <c r="N912" s="11">
        <f t="shared" si="58"/>
        <v>0</v>
      </c>
      <c r="O912" s="80">
        <v>59.133299999999998</v>
      </c>
      <c r="P912" s="80">
        <v>2.1116999999999999</v>
      </c>
      <c r="Q912" s="11">
        <f t="shared" si="59"/>
        <v>3.3333333334439885E-5</v>
      </c>
      <c r="R912" s="125"/>
      <c r="S912" s="125"/>
      <c r="T912" s="126">
        <v>59.133333333333333</v>
      </c>
      <c r="U912" s="126">
        <v>-8.58306884765625E-5</v>
      </c>
      <c r="V912" s="127" t="s">
        <v>114</v>
      </c>
      <c r="W912" s="125"/>
      <c r="X912" s="125"/>
      <c r="Y912" s="126">
        <v>59.133333333333333</v>
      </c>
      <c r="Z912" s="126">
        <v>571.7030029296875</v>
      </c>
      <c r="AA912" s="127" t="s">
        <v>114</v>
      </c>
      <c r="AB912" s="125"/>
      <c r="AC912" s="125"/>
      <c r="AD912" s="126">
        <v>571.7030029296875</v>
      </c>
      <c r="AE912" s="126">
        <v>-8.58306884765625E-5</v>
      </c>
      <c r="AG912" s="11"/>
    </row>
    <row r="913" spans="3:33" x14ac:dyDescent="0.25">
      <c r="C913" s="30">
        <f t="shared" si="60"/>
        <v>571.6859130859375</v>
      </c>
      <c r="D913" s="31">
        <f t="shared" si="61"/>
        <v>2.11171</v>
      </c>
      <c r="M913" s="11">
        <v>3552</v>
      </c>
      <c r="N913" s="11">
        <f t="shared" si="58"/>
        <v>0</v>
      </c>
      <c r="O913" s="80">
        <v>59.2</v>
      </c>
      <c r="P913" s="80">
        <v>2.11171</v>
      </c>
      <c r="Q913" s="11">
        <f t="shared" si="59"/>
        <v>0</v>
      </c>
      <c r="R913" s="125"/>
      <c r="S913" s="125"/>
      <c r="T913" s="126">
        <v>59.2</v>
      </c>
      <c r="U913" s="126">
        <v>-4.5299530029296875E-5</v>
      </c>
      <c r="V913" s="127" t="s">
        <v>114</v>
      </c>
      <c r="W913" s="125"/>
      <c r="X913" s="125"/>
      <c r="Y913" s="126">
        <v>59.2</v>
      </c>
      <c r="Z913" s="126">
        <v>571.6859130859375</v>
      </c>
      <c r="AA913" s="127" t="s">
        <v>114</v>
      </c>
      <c r="AB913" s="125"/>
      <c r="AC913" s="125"/>
      <c r="AD913" s="126">
        <v>571.6859130859375</v>
      </c>
      <c r="AE913" s="126">
        <v>-4.5299530029296875E-5</v>
      </c>
      <c r="AG913" s="11"/>
    </row>
    <row r="914" spans="3:33" x14ac:dyDescent="0.25">
      <c r="C914" s="30">
        <f t="shared" si="60"/>
        <v>571.7088623046875</v>
      </c>
      <c r="D914" s="31">
        <f t="shared" si="61"/>
        <v>2.1117400000000002</v>
      </c>
      <c r="M914" s="11">
        <v>3556</v>
      </c>
      <c r="N914" s="11">
        <f t="shared" si="58"/>
        <v>0</v>
      </c>
      <c r="O914" s="80">
        <v>59.2667</v>
      </c>
      <c r="P914" s="80">
        <v>2.1117400000000002</v>
      </c>
      <c r="Q914" s="11">
        <f t="shared" si="59"/>
        <v>3.3333333334439885E-5</v>
      </c>
      <c r="R914" s="125"/>
      <c r="S914" s="125"/>
      <c r="T914" s="126">
        <v>59.266666666666666</v>
      </c>
      <c r="U914" s="126">
        <v>6.67572021484375E-5</v>
      </c>
      <c r="V914" s="127" t="s">
        <v>114</v>
      </c>
      <c r="W914" s="125"/>
      <c r="X914" s="125"/>
      <c r="Y914" s="126">
        <v>59.266666666666666</v>
      </c>
      <c r="Z914" s="126">
        <v>571.7088623046875</v>
      </c>
      <c r="AA914" s="127" t="s">
        <v>114</v>
      </c>
      <c r="AB914" s="125"/>
      <c r="AC914" s="125"/>
      <c r="AD914" s="126">
        <v>571.7088623046875</v>
      </c>
      <c r="AE914" s="126">
        <v>6.67572021484375E-5</v>
      </c>
      <c r="AG914" s="11"/>
    </row>
    <row r="915" spans="3:33" x14ac:dyDescent="0.25">
      <c r="C915" s="30">
        <f t="shared" si="60"/>
        <v>571.7552490234375</v>
      </c>
      <c r="D915" s="31">
        <f t="shared" si="61"/>
        <v>2.1117400000000002</v>
      </c>
      <c r="M915" s="11">
        <v>3560</v>
      </c>
      <c r="N915" s="11">
        <f t="shared" si="58"/>
        <v>0</v>
      </c>
      <c r="O915" s="80">
        <v>59.333300000000001</v>
      </c>
      <c r="P915" s="80">
        <v>2.1117400000000002</v>
      </c>
      <c r="Q915" s="11">
        <f t="shared" si="59"/>
        <v>3.3333333334439885E-5</v>
      </c>
      <c r="R915" s="125"/>
      <c r="S915" s="125"/>
      <c r="T915" s="126">
        <v>59.333333333333336</v>
      </c>
      <c r="U915" s="126">
        <v>5.7220458984375E-5</v>
      </c>
      <c r="V915" s="127" t="s">
        <v>114</v>
      </c>
      <c r="W915" s="125"/>
      <c r="X915" s="125"/>
      <c r="Y915" s="126">
        <v>59.333333333333336</v>
      </c>
      <c r="Z915" s="126">
        <v>571.7552490234375</v>
      </c>
      <c r="AA915" s="127" t="s">
        <v>114</v>
      </c>
      <c r="AB915" s="125"/>
      <c r="AC915" s="125"/>
      <c r="AD915" s="126">
        <v>571.7552490234375</v>
      </c>
      <c r="AE915" s="126">
        <v>5.7220458984375E-5</v>
      </c>
      <c r="AG915" s="11"/>
    </row>
    <row r="916" spans="3:33" x14ac:dyDescent="0.25">
      <c r="C916" s="30">
        <f t="shared" si="60"/>
        <v>571.74163818359375</v>
      </c>
      <c r="D916" s="31">
        <f t="shared" si="61"/>
        <v>2.1117499999999998</v>
      </c>
      <c r="M916" s="11">
        <v>3564</v>
      </c>
      <c r="N916" s="11">
        <f t="shared" si="58"/>
        <v>0</v>
      </c>
      <c r="O916" s="80">
        <v>59.4</v>
      </c>
      <c r="P916" s="80">
        <v>2.1117499999999998</v>
      </c>
      <c r="Q916" s="11">
        <f t="shared" si="59"/>
        <v>0</v>
      </c>
      <c r="R916" s="125"/>
      <c r="S916" s="125"/>
      <c r="T916" s="126">
        <v>59.4</v>
      </c>
      <c r="U916" s="126">
        <v>7.62939453125E-5</v>
      </c>
      <c r="V916" s="127" t="s">
        <v>114</v>
      </c>
      <c r="W916" s="125"/>
      <c r="X916" s="125"/>
      <c r="Y916" s="126">
        <v>59.4</v>
      </c>
      <c r="Z916" s="126">
        <v>571.74163818359375</v>
      </c>
      <c r="AA916" s="127" t="s">
        <v>114</v>
      </c>
      <c r="AB916" s="125"/>
      <c r="AC916" s="125"/>
      <c r="AD916" s="126">
        <v>571.74163818359375</v>
      </c>
      <c r="AE916" s="126">
        <v>7.62939453125E-5</v>
      </c>
      <c r="AG916" s="11"/>
    </row>
    <row r="917" spans="3:33" x14ac:dyDescent="0.25">
      <c r="C917" s="30">
        <f t="shared" si="60"/>
        <v>571.7520751953125</v>
      </c>
      <c r="D917" s="31">
        <f t="shared" si="61"/>
        <v>2.1117499999999998</v>
      </c>
      <c r="M917" s="11">
        <v>3568</v>
      </c>
      <c r="N917" s="11">
        <f t="shared" si="58"/>
        <v>0</v>
      </c>
      <c r="O917" s="80">
        <v>59.466700000000003</v>
      </c>
      <c r="P917" s="80">
        <v>2.1117499999999998</v>
      </c>
      <c r="Q917" s="11">
        <f t="shared" si="59"/>
        <v>3.3333333334439885E-5</v>
      </c>
      <c r="R917" s="125"/>
      <c r="S917" s="125"/>
      <c r="T917" s="126">
        <v>59.466666666666669</v>
      </c>
      <c r="U917" s="126">
        <v>9.7751617431640625E-5</v>
      </c>
      <c r="V917" s="127" t="s">
        <v>114</v>
      </c>
      <c r="W917" s="125"/>
      <c r="X917" s="125"/>
      <c r="Y917" s="126">
        <v>59.466666666666669</v>
      </c>
      <c r="Z917" s="126">
        <v>571.7520751953125</v>
      </c>
      <c r="AA917" s="127" t="s">
        <v>114</v>
      </c>
      <c r="AB917" s="125"/>
      <c r="AC917" s="125"/>
      <c r="AD917" s="126">
        <v>571.7520751953125</v>
      </c>
      <c r="AE917" s="126">
        <v>9.7751617431640625E-5</v>
      </c>
      <c r="AG917" s="11"/>
    </row>
    <row r="918" spans="3:33" x14ac:dyDescent="0.25">
      <c r="C918" s="30">
        <f t="shared" si="60"/>
        <v>571.7935791015625</v>
      </c>
      <c r="D918" s="31">
        <f t="shared" si="61"/>
        <v>2.1117400000000002</v>
      </c>
      <c r="M918" s="11">
        <v>3572</v>
      </c>
      <c r="N918" s="11">
        <f t="shared" si="58"/>
        <v>0</v>
      </c>
      <c r="O918" s="80">
        <v>59.533299999999997</v>
      </c>
      <c r="P918" s="80">
        <v>2.1117400000000002</v>
      </c>
      <c r="Q918" s="11">
        <f t="shared" si="59"/>
        <v>3.3333333334439885E-5</v>
      </c>
      <c r="R918" s="125"/>
      <c r="S918" s="125"/>
      <c r="T918" s="126">
        <v>59.533333333333331</v>
      </c>
      <c r="U918" s="126">
        <v>4.0531158447265625E-5</v>
      </c>
      <c r="V918" s="127" t="s">
        <v>114</v>
      </c>
      <c r="W918" s="125"/>
      <c r="X918" s="125"/>
      <c r="Y918" s="126">
        <v>59.533333333333331</v>
      </c>
      <c r="Z918" s="126">
        <v>571.7935791015625</v>
      </c>
      <c r="AA918" s="127" t="s">
        <v>114</v>
      </c>
      <c r="AB918" s="125"/>
      <c r="AC918" s="125"/>
      <c r="AD918" s="126">
        <v>571.7935791015625</v>
      </c>
      <c r="AE918" s="126">
        <v>4.0531158447265625E-5</v>
      </c>
      <c r="AG918" s="11"/>
    </row>
    <row r="919" spans="3:33" x14ac:dyDescent="0.25">
      <c r="C919" s="30">
        <f t="shared" si="60"/>
        <v>571.7674560546875</v>
      </c>
      <c r="D919" s="31">
        <f t="shared" si="61"/>
        <v>2.1117499999999998</v>
      </c>
      <c r="M919" s="11">
        <v>3576</v>
      </c>
      <c r="N919" s="11">
        <f t="shared" si="58"/>
        <v>0</v>
      </c>
      <c r="O919" s="80">
        <v>59.6</v>
      </c>
      <c r="P919" s="80">
        <v>2.1117499999999998</v>
      </c>
      <c r="Q919" s="11">
        <f t="shared" si="59"/>
        <v>0</v>
      </c>
      <c r="R919" s="125"/>
      <c r="S919" s="125"/>
      <c r="T919" s="126">
        <v>59.6</v>
      </c>
      <c r="U919" s="126">
        <v>9.7751617431640625E-5</v>
      </c>
      <c r="V919" s="127" t="s">
        <v>114</v>
      </c>
      <c r="W919" s="125"/>
      <c r="X919" s="125"/>
      <c r="Y919" s="126">
        <v>59.6</v>
      </c>
      <c r="Z919" s="126">
        <v>571.7674560546875</v>
      </c>
      <c r="AA919" s="127" t="s">
        <v>114</v>
      </c>
      <c r="AB919" s="125"/>
      <c r="AC919" s="125"/>
      <c r="AD919" s="126">
        <v>571.7674560546875</v>
      </c>
      <c r="AE919" s="126">
        <v>9.7751617431640625E-5</v>
      </c>
      <c r="AG919" s="11"/>
    </row>
    <row r="920" spans="3:33" x14ac:dyDescent="0.25">
      <c r="C920" s="30">
        <f t="shared" si="60"/>
        <v>571.7618408203125</v>
      </c>
      <c r="D920" s="31">
        <f t="shared" si="61"/>
        <v>2.11172</v>
      </c>
      <c r="M920" s="11">
        <v>3580</v>
      </c>
      <c r="N920" s="11">
        <f t="shared" si="58"/>
        <v>0</v>
      </c>
      <c r="O920" s="80">
        <v>59.666699999999999</v>
      </c>
      <c r="P920" s="80">
        <v>2.11172</v>
      </c>
      <c r="Q920" s="11">
        <f t="shared" si="59"/>
        <v>3.3333333334439885E-5</v>
      </c>
      <c r="R920" s="125"/>
      <c r="S920" s="125"/>
      <c r="T920" s="126">
        <v>59.666666666666664</v>
      </c>
      <c r="U920" s="126">
        <v>2.384185791015625E-6</v>
      </c>
      <c r="V920" s="127" t="s">
        <v>114</v>
      </c>
      <c r="W920" s="125"/>
      <c r="X920" s="125"/>
      <c r="Y920" s="126">
        <v>59.666666666666664</v>
      </c>
      <c r="Z920" s="126">
        <v>571.7618408203125</v>
      </c>
      <c r="AA920" s="127" t="s">
        <v>114</v>
      </c>
      <c r="AB920" s="125"/>
      <c r="AC920" s="125"/>
      <c r="AD920" s="126">
        <v>571.7618408203125</v>
      </c>
      <c r="AE920" s="126">
        <v>2.384185791015625E-6</v>
      </c>
      <c r="AG920" s="11"/>
    </row>
    <row r="921" spans="3:33" x14ac:dyDescent="0.25">
      <c r="C921" s="30">
        <f t="shared" si="60"/>
        <v>571.795654296875</v>
      </c>
      <c r="D921" s="31">
        <f t="shared" si="61"/>
        <v>2.11171</v>
      </c>
      <c r="M921" s="11">
        <v>3584</v>
      </c>
      <c r="N921" s="11">
        <f t="shared" ref="N921:N984" si="62">MOD(M921,4)</f>
        <v>0</v>
      </c>
      <c r="O921" s="80">
        <v>59.7333</v>
      </c>
      <c r="P921" s="80">
        <v>2.11171</v>
      </c>
      <c r="Q921" s="11">
        <f t="shared" ref="Q921:Q984" si="63">ABS(O921-T921)</f>
        <v>3.3333333334439885E-5</v>
      </c>
      <c r="R921" s="125"/>
      <c r="S921" s="125"/>
      <c r="T921" s="126">
        <v>59.733333333333334</v>
      </c>
      <c r="U921" s="126">
        <v>-3.814697265625E-5</v>
      </c>
      <c r="V921" s="127" t="s">
        <v>114</v>
      </c>
      <c r="W921" s="125"/>
      <c r="X921" s="125"/>
      <c r="Y921" s="126">
        <v>59.733333333333334</v>
      </c>
      <c r="Z921" s="126">
        <v>571.795654296875</v>
      </c>
      <c r="AA921" s="127" t="s">
        <v>114</v>
      </c>
      <c r="AB921" s="125"/>
      <c r="AC921" s="125"/>
      <c r="AD921" s="126">
        <v>571.795654296875</v>
      </c>
      <c r="AE921" s="126">
        <v>-3.814697265625E-5</v>
      </c>
      <c r="AG921" s="11"/>
    </row>
    <row r="922" spans="3:33" x14ac:dyDescent="0.25">
      <c r="C922" s="30">
        <f t="shared" ref="C922:C925" si="64">Z922</f>
        <v>571.7601318359375</v>
      </c>
      <c r="D922" s="31">
        <f t="shared" ref="D922:D925" si="65">P922</f>
        <v>2.11171</v>
      </c>
      <c r="M922" s="11">
        <v>3588</v>
      </c>
      <c r="N922" s="11">
        <f t="shared" si="62"/>
        <v>0</v>
      </c>
      <c r="O922" s="80">
        <v>59.8</v>
      </c>
      <c r="P922" s="80">
        <v>2.11171</v>
      </c>
      <c r="Q922" s="11">
        <f t="shared" si="63"/>
        <v>0</v>
      </c>
      <c r="R922" s="125"/>
      <c r="S922" s="125"/>
      <c r="T922" s="126">
        <v>59.8</v>
      </c>
      <c r="U922" s="126">
        <v>-4.5299530029296875E-5</v>
      </c>
      <c r="V922" s="127" t="s">
        <v>114</v>
      </c>
      <c r="W922" s="125"/>
      <c r="X922" s="125"/>
      <c r="Y922" s="126">
        <v>59.8</v>
      </c>
      <c r="Z922" s="126">
        <v>571.7601318359375</v>
      </c>
      <c r="AA922" s="127" t="s">
        <v>114</v>
      </c>
      <c r="AB922" s="125"/>
      <c r="AC922" s="125"/>
      <c r="AD922" s="126">
        <v>571.7601318359375</v>
      </c>
      <c r="AE922" s="126">
        <v>-4.5299530029296875E-5</v>
      </c>
      <c r="AG922" s="11"/>
    </row>
    <row r="923" spans="3:33" x14ac:dyDescent="0.25">
      <c r="C923" s="30">
        <f t="shared" si="64"/>
        <v>571.75872802734375</v>
      </c>
      <c r="D923" s="31">
        <f t="shared" si="65"/>
        <v>2.11171</v>
      </c>
      <c r="M923" s="11">
        <v>3592</v>
      </c>
      <c r="N923" s="11">
        <f t="shared" si="62"/>
        <v>0</v>
      </c>
      <c r="O923" s="80">
        <v>59.866700000000002</v>
      </c>
      <c r="P923" s="80">
        <v>2.11171</v>
      </c>
      <c r="Q923" s="11">
        <f t="shared" si="63"/>
        <v>3.3333333334439885E-5</v>
      </c>
      <c r="R923" s="125"/>
      <c r="S923" s="125"/>
      <c r="T923" s="126">
        <v>59.866666666666667</v>
      </c>
      <c r="U923" s="126">
        <v>-3.5762786865234375E-5</v>
      </c>
      <c r="V923" s="127" t="s">
        <v>114</v>
      </c>
      <c r="W923" s="125"/>
      <c r="X923" s="125"/>
      <c r="Y923" s="126">
        <v>59.866666666666667</v>
      </c>
      <c r="Z923" s="126">
        <v>571.75872802734375</v>
      </c>
      <c r="AA923" s="127" t="s">
        <v>114</v>
      </c>
      <c r="AB923" s="125"/>
      <c r="AC923" s="125"/>
      <c r="AD923" s="126">
        <v>571.75872802734375</v>
      </c>
      <c r="AE923" s="126">
        <v>-3.5762786865234375E-5</v>
      </c>
      <c r="AG923" s="11"/>
    </row>
    <row r="924" spans="3:33" x14ac:dyDescent="0.25">
      <c r="C924" s="30">
        <f t="shared" si="64"/>
        <v>571.78173828125</v>
      </c>
      <c r="D924" s="31">
        <f t="shared" si="65"/>
        <v>2.11172</v>
      </c>
      <c r="M924" s="11">
        <v>3596</v>
      </c>
      <c r="N924" s="11">
        <f t="shared" si="62"/>
        <v>0</v>
      </c>
      <c r="O924" s="80">
        <v>59.933300000000003</v>
      </c>
      <c r="P924" s="80">
        <v>2.11172</v>
      </c>
      <c r="Q924" s="11">
        <f t="shared" si="63"/>
        <v>3.3333333327334458E-5</v>
      </c>
      <c r="R924" s="125"/>
      <c r="S924" s="125"/>
      <c r="T924" s="126">
        <v>59.93333333333333</v>
      </c>
      <c r="U924" s="126">
        <v>-7.152557373046875E-6</v>
      </c>
      <c r="V924" s="127" t="s">
        <v>114</v>
      </c>
      <c r="W924" s="125"/>
      <c r="X924" s="125"/>
      <c r="Y924" s="126">
        <v>59.93333333333333</v>
      </c>
      <c r="Z924" s="126">
        <v>571.78173828125</v>
      </c>
      <c r="AA924" s="127" t="s">
        <v>114</v>
      </c>
      <c r="AB924" s="125"/>
      <c r="AC924" s="125"/>
      <c r="AD924" s="126">
        <v>571.78173828125</v>
      </c>
      <c r="AE924" s="126">
        <v>-7.152557373046875E-6</v>
      </c>
      <c r="AG924" s="11"/>
    </row>
    <row r="925" spans="3:33" x14ac:dyDescent="0.25">
      <c r="C925" s="30">
        <f t="shared" si="64"/>
        <v>571.759765625</v>
      </c>
      <c r="D925" s="31">
        <f t="shared" si="65"/>
        <v>2.1116999999999999</v>
      </c>
      <c r="M925" s="11">
        <v>3600</v>
      </c>
      <c r="N925" s="11">
        <f t="shared" si="62"/>
        <v>0</v>
      </c>
      <c r="O925" s="80">
        <v>60</v>
      </c>
      <c r="P925" s="80">
        <v>2.1116999999999999</v>
      </c>
      <c r="Q925" s="11">
        <f t="shared" si="63"/>
        <v>0</v>
      </c>
      <c r="R925" s="125"/>
      <c r="S925" s="125"/>
      <c r="T925" s="126">
        <v>60</v>
      </c>
      <c r="U925" s="126">
        <v>-7.3909759521484375E-5</v>
      </c>
      <c r="V925" s="127" t="s">
        <v>114</v>
      </c>
      <c r="W925" s="125"/>
      <c r="X925" s="125"/>
      <c r="Y925" s="126">
        <v>60</v>
      </c>
      <c r="Z925" s="126">
        <v>571.759765625</v>
      </c>
      <c r="AA925" s="127" t="s">
        <v>114</v>
      </c>
      <c r="AB925" s="125"/>
      <c r="AC925" s="125"/>
      <c r="AD925" s="126">
        <v>571.759765625</v>
      </c>
      <c r="AE925" s="126">
        <v>-7.3909759521484375E-5</v>
      </c>
      <c r="AG925" s="11"/>
    </row>
    <row r="926" spans="3:33" x14ac:dyDescent="0.25">
      <c r="C926" s="30"/>
      <c r="D926" s="31"/>
      <c r="M926" s="11">
        <v>3604</v>
      </c>
      <c r="N926" s="11">
        <f t="shared" si="62"/>
        <v>0</v>
      </c>
      <c r="O926" s="80">
        <v>60.05</v>
      </c>
      <c r="P926" s="80">
        <v>2.1116999999999999</v>
      </c>
      <c r="Q926" s="11">
        <f t="shared" si="63"/>
        <v>1.6666666666672825E-2</v>
      </c>
      <c r="R926" s="125"/>
      <c r="S926" s="125"/>
      <c r="T926" s="126">
        <v>60.06666666666667</v>
      </c>
      <c r="U926" s="126">
        <v>-2.86102294921875E-5</v>
      </c>
      <c r="V926" s="127" t="s">
        <v>114</v>
      </c>
      <c r="W926" s="125"/>
      <c r="X926" s="125"/>
      <c r="Y926" s="126">
        <v>60.06666666666667</v>
      </c>
      <c r="Z926" s="126">
        <v>571.7601318359375</v>
      </c>
      <c r="AA926" s="127" t="s">
        <v>114</v>
      </c>
      <c r="AB926" s="125"/>
      <c r="AC926" s="125"/>
      <c r="AD926" s="126">
        <v>571.7601318359375</v>
      </c>
      <c r="AE926" s="126">
        <v>-2.86102294921875E-5</v>
      </c>
      <c r="AG926" s="11"/>
    </row>
    <row r="927" spans="3:33" x14ac:dyDescent="0.25">
      <c r="C927" s="30"/>
      <c r="D927" s="31"/>
      <c r="M927" s="11">
        <v>3608</v>
      </c>
      <c r="N927" s="11">
        <f t="shared" si="62"/>
        <v>0</v>
      </c>
      <c r="O927" s="80">
        <v>60.1</v>
      </c>
      <c r="P927" s="80">
        <v>2.1116999999999999</v>
      </c>
      <c r="Q927" s="11">
        <f t="shared" si="63"/>
        <v>3.3333333333331439E-2</v>
      </c>
      <c r="R927" s="125"/>
      <c r="S927" s="125"/>
      <c r="T927" s="126">
        <v>60.133333333333333</v>
      </c>
      <c r="U927" s="126">
        <v>-1.33514404296875E-4</v>
      </c>
      <c r="V927" s="127" t="s">
        <v>114</v>
      </c>
      <c r="W927" s="125"/>
      <c r="X927" s="125"/>
      <c r="Y927" s="126">
        <v>60.133333333333333</v>
      </c>
      <c r="Z927" s="126">
        <v>571.750732421875</v>
      </c>
      <c r="AA927" s="127" t="s">
        <v>114</v>
      </c>
      <c r="AB927" s="125"/>
      <c r="AC927" s="125"/>
      <c r="AD927" s="126">
        <v>571.750732421875</v>
      </c>
      <c r="AE927" s="126">
        <v>-1.33514404296875E-4</v>
      </c>
      <c r="AG927" s="11"/>
    </row>
    <row r="928" spans="3:33" x14ac:dyDescent="0.25">
      <c r="C928" s="30"/>
      <c r="D928" s="31"/>
      <c r="M928" s="11">
        <v>3612</v>
      </c>
      <c r="N928" s="11">
        <f t="shared" si="62"/>
        <v>0</v>
      </c>
      <c r="O928" s="80">
        <v>60.15</v>
      </c>
      <c r="P928" s="80">
        <v>2.1116999999999999</v>
      </c>
      <c r="Q928" s="11">
        <f t="shared" si="63"/>
        <v>60.15</v>
      </c>
      <c r="R928" s="125"/>
      <c r="S928" s="125"/>
      <c r="T928" s="125"/>
      <c r="U928" s="125"/>
      <c r="V928" s="127" t="s">
        <v>114</v>
      </c>
      <c r="W928" s="125"/>
      <c r="X928" s="125"/>
      <c r="Y928" s="125"/>
      <c r="Z928" s="125"/>
      <c r="AA928" s="127" t="s">
        <v>114</v>
      </c>
      <c r="AB928" s="125"/>
      <c r="AC928" s="125"/>
      <c r="AD928" s="125"/>
      <c r="AE928" s="125"/>
      <c r="AG928" s="11"/>
    </row>
    <row r="929" spans="3:33" x14ac:dyDescent="0.25">
      <c r="C929" s="30"/>
      <c r="M929" s="11">
        <v>1</v>
      </c>
      <c r="N929" s="11">
        <f t="shared" si="62"/>
        <v>1</v>
      </c>
      <c r="O929" s="80">
        <v>1.66667E-2</v>
      </c>
      <c r="P929" s="80">
        <v>2.11172</v>
      </c>
      <c r="Q929" s="11">
        <f t="shared" si="63"/>
        <v>1.66667E-2</v>
      </c>
      <c r="R929" s="44"/>
      <c r="S929" s="44"/>
      <c r="T929" s="123"/>
      <c r="U929" s="123"/>
      <c r="V929" s="124"/>
      <c r="W929" s="122"/>
      <c r="X929" s="122"/>
      <c r="Y929" s="123"/>
      <c r="Z929" s="123"/>
      <c r="AA929" s="124"/>
      <c r="AB929" s="122"/>
      <c r="AC929" s="122"/>
      <c r="AD929" s="123"/>
      <c r="AE929" s="123"/>
      <c r="AG929" s="11"/>
    </row>
    <row r="930" spans="3:33" x14ac:dyDescent="0.25">
      <c r="C930" s="30"/>
      <c r="M930" s="11">
        <v>5</v>
      </c>
      <c r="N930" s="11">
        <f t="shared" si="62"/>
        <v>1</v>
      </c>
      <c r="O930" s="80">
        <v>8.3333299999999999E-2</v>
      </c>
      <c r="P930" s="80">
        <v>2.1117300000000001</v>
      </c>
      <c r="Q930" s="11">
        <f t="shared" si="63"/>
        <v>8.3333299999999999E-2</v>
      </c>
      <c r="R930" s="44"/>
      <c r="S930" s="44"/>
      <c r="T930" s="122"/>
      <c r="U930" s="122"/>
      <c r="V930" s="124"/>
      <c r="W930" s="122"/>
      <c r="X930" s="122"/>
      <c r="Y930" s="122"/>
      <c r="Z930" s="122"/>
      <c r="AA930" s="124"/>
      <c r="AB930" s="122"/>
      <c r="AC930" s="122"/>
      <c r="AD930" s="122"/>
      <c r="AE930" s="122"/>
      <c r="AG930" s="11"/>
    </row>
    <row r="931" spans="3:33" x14ac:dyDescent="0.25">
      <c r="C931" s="30"/>
      <c r="M931" s="11">
        <v>9</v>
      </c>
      <c r="N931" s="11">
        <f t="shared" si="62"/>
        <v>1</v>
      </c>
      <c r="O931" s="80">
        <v>0.15</v>
      </c>
      <c r="P931" s="80">
        <v>2.11172</v>
      </c>
      <c r="Q931" s="11">
        <f t="shared" si="63"/>
        <v>0.15</v>
      </c>
      <c r="AG931" s="11"/>
    </row>
    <row r="932" spans="3:33" x14ac:dyDescent="0.25">
      <c r="M932" s="11">
        <v>13</v>
      </c>
      <c r="N932" s="11">
        <f t="shared" si="62"/>
        <v>1</v>
      </c>
      <c r="O932" s="80">
        <v>0.216667</v>
      </c>
      <c r="P932" s="80">
        <v>2.1117300000000001</v>
      </c>
      <c r="Q932" s="11">
        <f t="shared" si="63"/>
        <v>0.216667</v>
      </c>
      <c r="AG932" s="11"/>
    </row>
    <row r="933" spans="3:33" x14ac:dyDescent="0.25">
      <c r="M933" s="11">
        <v>17</v>
      </c>
      <c r="N933" s="11">
        <f t="shared" si="62"/>
        <v>1</v>
      </c>
      <c r="O933" s="80">
        <v>0.283333</v>
      </c>
      <c r="P933" s="80">
        <v>2.1117400000000002</v>
      </c>
      <c r="Q933" s="11">
        <f t="shared" si="63"/>
        <v>0.283333</v>
      </c>
      <c r="AG933" s="11"/>
    </row>
    <row r="934" spans="3:33" x14ac:dyDescent="0.25">
      <c r="M934" s="11">
        <v>21</v>
      </c>
      <c r="N934" s="11">
        <f t="shared" si="62"/>
        <v>1</v>
      </c>
      <c r="O934" s="80">
        <v>0.35</v>
      </c>
      <c r="P934" s="80">
        <v>2.11172</v>
      </c>
      <c r="Q934" s="11">
        <f t="shared" si="63"/>
        <v>0.35</v>
      </c>
      <c r="AG934" s="11"/>
    </row>
    <row r="935" spans="3:33" x14ac:dyDescent="0.25">
      <c r="M935" s="11">
        <v>25</v>
      </c>
      <c r="N935" s="11">
        <f t="shared" si="62"/>
        <v>1</v>
      </c>
      <c r="O935" s="80">
        <v>0.41666700000000001</v>
      </c>
      <c r="P935" s="80">
        <v>2.11171</v>
      </c>
      <c r="Q935" s="11">
        <f t="shared" si="63"/>
        <v>0.41666700000000001</v>
      </c>
      <c r="AG935" s="11"/>
    </row>
    <row r="936" spans="3:33" x14ac:dyDescent="0.25">
      <c r="M936" s="11">
        <v>29</v>
      </c>
      <c r="N936" s="11">
        <f t="shared" si="62"/>
        <v>1</v>
      </c>
      <c r="O936" s="80">
        <v>0.48333300000000001</v>
      </c>
      <c r="P936" s="80">
        <v>2.11171</v>
      </c>
      <c r="Q936" s="11">
        <f t="shared" si="63"/>
        <v>0.48333300000000001</v>
      </c>
      <c r="AG936" s="11"/>
    </row>
    <row r="937" spans="3:33" x14ac:dyDescent="0.25">
      <c r="M937" s="11">
        <v>33</v>
      </c>
      <c r="N937" s="11">
        <f t="shared" si="62"/>
        <v>1</v>
      </c>
      <c r="O937" s="80">
        <v>0.55000000000000004</v>
      </c>
      <c r="P937" s="80">
        <v>2.11171</v>
      </c>
      <c r="Q937" s="11">
        <f t="shared" si="63"/>
        <v>0.55000000000000004</v>
      </c>
      <c r="AG937" s="11"/>
    </row>
    <row r="938" spans="3:33" x14ac:dyDescent="0.25">
      <c r="M938" s="11">
        <v>37</v>
      </c>
      <c r="N938" s="11">
        <f t="shared" si="62"/>
        <v>1</v>
      </c>
      <c r="O938" s="80">
        <v>0.61666699999999997</v>
      </c>
      <c r="P938" s="80">
        <v>2.1116999999999999</v>
      </c>
      <c r="Q938" s="11">
        <f t="shared" si="63"/>
        <v>0.61666699999999997</v>
      </c>
      <c r="AG938" s="11"/>
    </row>
    <row r="939" spans="3:33" x14ac:dyDescent="0.25">
      <c r="M939" s="11">
        <v>41</v>
      </c>
      <c r="N939" s="11">
        <f t="shared" si="62"/>
        <v>1</v>
      </c>
      <c r="O939" s="80">
        <v>0.68333299999999997</v>
      </c>
      <c r="P939" s="80">
        <v>2.1117300000000001</v>
      </c>
      <c r="Q939" s="11">
        <f t="shared" si="63"/>
        <v>0.68333299999999997</v>
      </c>
      <c r="AG939" s="11"/>
    </row>
    <row r="940" spans="3:33" x14ac:dyDescent="0.25">
      <c r="M940" s="11">
        <v>45</v>
      </c>
      <c r="N940" s="11">
        <f t="shared" si="62"/>
        <v>1</v>
      </c>
      <c r="O940" s="80">
        <v>0.75</v>
      </c>
      <c r="P940" s="80">
        <v>2.1117300000000001</v>
      </c>
      <c r="Q940" s="11">
        <f t="shared" si="63"/>
        <v>0.75</v>
      </c>
      <c r="AG940" s="11"/>
    </row>
    <row r="941" spans="3:33" x14ac:dyDescent="0.25">
      <c r="M941" s="11">
        <v>49</v>
      </c>
      <c r="N941" s="11">
        <f t="shared" si="62"/>
        <v>1</v>
      </c>
      <c r="O941" s="80">
        <v>0.81666700000000003</v>
      </c>
      <c r="P941" s="80">
        <v>2.1117300000000001</v>
      </c>
      <c r="Q941" s="11">
        <f t="shared" si="63"/>
        <v>0.81666700000000003</v>
      </c>
      <c r="AG941" s="11"/>
    </row>
    <row r="942" spans="3:33" x14ac:dyDescent="0.25">
      <c r="M942" s="11">
        <v>53</v>
      </c>
      <c r="N942" s="11">
        <f t="shared" si="62"/>
        <v>1</v>
      </c>
      <c r="O942" s="80">
        <v>0.88333300000000003</v>
      </c>
      <c r="P942" s="80">
        <v>2.1117300000000001</v>
      </c>
      <c r="Q942" s="11">
        <f t="shared" si="63"/>
        <v>0.88333300000000003</v>
      </c>
      <c r="AG942" s="11"/>
    </row>
    <row r="943" spans="3:33" x14ac:dyDescent="0.25">
      <c r="M943" s="11">
        <v>57</v>
      </c>
      <c r="N943" s="11">
        <f t="shared" si="62"/>
        <v>1</v>
      </c>
      <c r="O943" s="80">
        <v>0.95</v>
      </c>
      <c r="P943" s="80">
        <v>2.11171</v>
      </c>
      <c r="Q943" s="11">
        <f t="shared" si="63"/>
        <v>0.95</v>
      </c>
      <c r="AG943" s="11"/>
    </row>
    <row r="944" spans="3:33" x14ac:dyDescent="0.25">
      <c r="M944" s="11">
        <v>61</v>
      </c>
      <c r="N944" s="11">
        <f t="shared" si="62"/>
        <v>1</v>
      </c>
      <c r="O944" s="80">
        <v>1.01667</v>
      </c>
      <c r="P944" s="80">
        <v>2.1117499999999998</v>
      </c>
      <c r="Q944" s="11">
        <f t="shared" si="63"/>
        <v>1.01667</v>
      </c>
      <c r="AG944" s="11"/>
    </row>
    <row r="945" spans="13:33" x14ac:dyDescent="0.25">
      <c r="M945" s="11">
        <v>65</v>
      </c>
      <c r="N945" s="11">
        <f t="shared" si="62"/>
        <v>1</v>
      </c>
      <c r="O945" s="80">
        <v>1.0833299999999999</v>
      </c>
      <c r="P945" s="80">
        <v>2.1117499999999998</v>
      </c>
      <c r="Q945" s="11">
        <f t="shared" si="63"/>
        <v>1.0833299999999999</v>
      </c>
      <c r="AG945" s="11"/>
    </row>
    <row r="946" spans="13:33" x14ac:dyDescent="0.25">
      <c r="M946" s="11">
        <v>69</v>
      </c>
      <c r="N946" s="11">
        <f t="shared" si="62"/>
        <v>1</v>
      </c>
      <c r="O946" s="80">
        <v>1.1499999999999999</v>
      </c>
      <c r="P946" s="80">
        <v>2.1117499999999998</v>
      </c>
      <c r="Q946" s="11">
        <f t="shared" si="63"/>
        <v>1.1499999999999999</v>
      </c>
      <c r="AG946" s="11"/>
    </row>
    <row r="947" spans="13:33" x14ac:dyDescent="0.25">
      <c r="M947" s="11">
        <v>73</v>
      </c>
      <c r="N947" s="11">
        <f t="shared" si="62"/>
        <v>1</v>
      </c>
      <c r="O947" s="80">
        <v>1.2166699999999999</v>
      </c>
      <c r="P947" s="80">
        <v>2.1117400000000002</v>
      </c>
      <c r="Q947" s="11">
        <f t="shared" si="63"/>
        <v>1.2166699999999999</v>
      </c>
      <c r="AG947" s="11"/>
    </row>
    <row r="948" spans="13:33" x14ac:dyDescent="0.25">
      <c r="M948" s="11">
        <v>77</v>
      </c>
      <c r="N948" s="11">
        <f t="shared" si="62"/>
        <v>1</v>
      </c>
      <c r="O948" s="80">
        <v>1.2833300000000001</v>
      </c>
      <c r="P948" s="80">
        <v>2.1117400000000002</v>
      </c>
      <c r="Q948" s="11">
        <f t="shared" si="63"/>
        <v>1.2833300000000001</v>
      </c>
      <c r="AG948" s="11"/>
    </row>
    <row r="949" spans="13:33" x14ac:dyDescent="0.25">
      <c r="M949" s="11">
        <v>81</v>
      </c>
      <c r="N949" s="11">
        <f t="shared" si="62"/>
        <v>1</v>
      </c>
      <c r="O949" s="80">
        <v>1.35</v>
      </c>
      <c r="P949" s="80">
        <v>2.1117499999999998</v>
      </c>
      <c r="Q949" s="11">
        <f t="shared" si="63"/>
        <v>1.35</v>
      </c>
      <c r="AG949" s="11"/>
    </row>
    <row r="950" spans="13:33" x14ac:dyDescent="0.25">
      <c r="M950" s="11">
        <v>85</v>
      </c>
      <c r="N950" s="11">
        <f t="shared" si="62"/>
        <v>1</v>
      </c>
      <c r="O950" s="80">
        <v>1.4166700000000001</v>
      </c>
      <c r="P950" s="80">
        <v>2.1117400000000002</v>
      </c>
      <c r="Q950" s="11">
        <f t="shared" si="63"/>
        <v>1.4166700000000001</v>
      </c>
      <c r="AG950" s="11"/>
    </row>
    <row r="951" spans="13:33" x14ac:dyDescent="0.25">
      <c r="M951" s="11">
        <v>89</v>
      </c>
      <c r="N951" s="11">
        <f t="shared" si="62"/>
        <v>1</v>
      </c>
      <c r="O951" s="80">
        <v>1.48333</v>
      </c>
      <c r="P951" s="80">
        <v>2.1117499999999998</v>
      </c>
      <c r="Q951" s="11">
        <f t="shared" si="63"/>
        <v>1.48333</v>
      </c>
      <c r="AG951" s="11"/>
    </row>
    <row r="952" spans="13:33" x14ac:dyDescent="0.25">
      <c r="M952" s="11">
        <v>93</v>
      </c>
      <c r="N952" s="11">
        <f t="shared" si="62"/>
        <v>1</v>
      </c>
      <c r="O952" s="80">
        <v>1.55</v>
      </c>
      <c r="P952" s="80">
        <v>2.1117400000000002</v>
      </c>
      <c r="Q952" s="11">
        <f t="shared" si="63"/>
        <v>1.55</v>
      </c>
      <c r="AG952" s="11"/>
    </row>
    <row r="953" spans="13:33" x14ac:dyDescent="0.25">
      <c r="M953" s="11">
        <v>97</v>
      </c>
      <c r="N953" s="11">
        <f t="shared" si="62"/>
        <v>1</v>
      </c>
      <c r="O953" s="80">
        <v>1.6166700000000001</v>
      </c>
      <c r="P953" s="80">
        <v>2.1117599999999999</v>
      </c>
      <c r="Q953" s="11">
        <f t="shared" si="63"/>
        <v>1.6166700000000001</v>
      </c>
      <c r="AG953" s="11"/>
    </row>
    <row r="954" spans="13:33" x14ac:dyDescent="0.25">
      <c r="M954" s="11">
        <v>101</v>
      </c>
      <c r="N954" s="11">
        <f t="shared" si="62"/>
        <v>1</v>
      </c>
      <c r="O954" s="80">
        <v>1.68333</v>
      </c>
      <c r="P954" s="80">
        <v>2.1117400000000002</v>
      </c>
      <c r="Q954" s="11">
        <f t="shared" si="63"/>
        <v>1.68333</v>
      </c>
      <c r="AG954" s="11"/>
    </row>
    <row r="955" spans="13:33" x14ac:dyDescent="0.25">
      <c r="M955" s="11">
        <v>105</v>
      </c>
      <c r="N955" s="11">
        <f t="shared" si="62"/>
        <v>1</v>
      </c>
      <c r="O955" s="80">
        <v>1.75</v>
      </c>
      <c r="P955" s="80">
        <v>2.1117499999999998</v>
      </c>
      <c r="Q955" s="11">
        <f t="shared" si="63"/>
        <v>1.75</v>
      </c>
      <c r="AG955" s="11"/>
    </row>
    <row r="956" spans="13:33" x14ac:dyDescent="0.25">
      <c r="M956" s="11">
        <v>109</v>
      </c>
      <c r="N956" s="11">
        <f t="shared" si="62"/>
        <v>1</v>
      </c>
      <c r="O956" s="80">
        <v>1.81667</v>
      </c>
      <c r="P956" s="80">
        <v>2.1117499999999998</v>
      </c>
      <c r="Q956" s="11">
        <f t="shared" si="63"/>
        <v>1.81667</v>
      </c>
      <c r="AG956" s="11"/>
    </row>
    <row r="957" spans="13:33" x14ac:dyDescent="0.25">
      <c r="M957" s="11">
        <v>113</v>
      </c>
      <c r="N957" s="11">
        <f t="shared" si="62"/>
        <v>1</v>
      </c>
      <c r="O957" s="80">
        <v>1.8833299999999999</v>
      </c>
      <c r="P957" s="80">
        <v>2.1117499999999998</v>
      </c>
      <c r="Q957" s="11">
        <f t="shared" si="63"/>
        <v>1.8833299999999999</v>
      </c>
      <c r="AG957" s="11"/>
    </row>
    <row r="958" spans="13:33" x14ac:dyDescent="0.25">
      <c r="M958" s="11">
        <v>117</v>
      </c>
      <c r="N958" s="11">
        <f t="shared" si="62"/>
        <v>1</v>
      </c>
      <c r="O958" s="80">
        <v>1.95</v>
      </c>
      <c r="P958" s="80">
        <v>2.1117699999999999</v>
      </c>
      <c r="Q958" s="11">
        <f t="shared" si="63"/>
        <v>1.95</v>
      </c>
      <c r="AG958" s="11"/>
    </row>
    <row r="959" spans="13:33" x14ac:dyDescent="0.25">
      <c r="M959" s="11">
        <v>121</v>
      </c>
      <c r="N959" s="11">
        <f t="shared" si="62"/>
        <v>1</v>
      </c>
      <c r="O959" s="80">
        <v>2.01667</v>
      </c>
      <c r="P959" s="80">
        <v>2.1117300000000001</v>
      </c>
      <c r="Q959" s="11">
        <f t="shared" si="63"/>
        <v>2.01667</v>
      </c>
      <c r="AG959" s="11"/>
    </row>
    <row r="960" spans="13:33" x14ac:dyDescent="0.25">
      <c r="M960" s="11">
        <v>125</v>
      </c>
      <c r="N960" s="11">
        <f t="shared" si="62"/>
        <v>1</v>
      </c>
      <c r="O960" s="80">
        <v>2.0833300000000001</v>
      </c>
      <c r="P960" s="80">
        <v>2.1117400000000002</v>
      </c>
      <c r="Q960" s="11">
        <f t="shared" si="63"/>
        <v>2.0833300000000001</v>
      </c>
      <c r="AG960" s="11"/>
    </row>
    <row r="961" spans="13:33" x14ac:dyDescent="0.25">
      <c r="M961" s="11">
        <v>129</v>
      </c>
      <c r="N961" s="11">
        <f t="shared" si="62"/>
        <v>1</v>
      </c>
      <c r="O961" s="80">
        <v>2.15</v>
      </c>
      <c r="P961" s="80">
        <v>2.1117499999999998</v>
      </c>
      <c r="Q961" s="11">
        <f t="shared" si="63"/>
        <v>2.15</v>
      </c>
      <c r="AG961" s="11"/>
    </row>
    <row r="962" spans="13:33" x14ac:dyDescent="0.25">
      <c r="M962" s="11">
        <v>133</v>
      </c>
      <c r="N962" s="11">
        <f t="shared" si="62"/>
        <v>1</v>
      </c>
      <c r="O962" s="80">
        <v>2.2166700000000001</v>
      </c>
      <c r="P962" s="80">
        <v>2.1117699999999999</v>
      </c>
      <c r="Q962" s="11">
        <f t="shared" si="63"/>
        <v>2.2166700000000001</v>
      </c>
      <c r="AG962" s="11"/>
    </row>
    <row r="963" spans="13:33" x14ac:dyDescent="0.25">
      <c r="M963" s="11">
        <v>137</v>
      </c>
      <c r="N963" s="11">
        <f t="shared" si="62"/>
        <v>1</v>
      </c>
      <c r="O963" s="80">
        <v>2.2833299999999999</v>
      </c>
      <c r="P963" s="80">
        <v>2.1117699999999999</v>
      </c>
      <c r="Q963" s="11">
        <f t="shared" si="63"/>
        <v>2.2833299999999999</v>
      </c>
      <c r="AG963" s="11"/>
    </row>
    <row r="964" spans="13:33" x14ac:dyDescent="0.25">
      <c r="M964" s="11">
        <v>141</v>
      </c>
      <c r="N964" s="11">
        <f t="shared" si="62"/>
        <v>1</v>
      </c>
      <c r="O964" s="80">
        <v>2.35</v>
      </c>
      <c r="P964" s="80">
        <v>2.1117599999999999</v>
      </c>
      <c r="Q964" s="11">
        <f t="shared" si="63"/>
        <v>2.35</v>
      </c>
      <c r="AG964" s="11"/>
    </row>
    <row r="965" spans="13:33" x14ac:dyDescent="0.25">
      <c r="M965" s="11">
        <v>145</v>
      </c>
      <c r="N965" s="11">
        <f t="shared" si="62"/>
        <v>1</v>
      </c>
      <c r="O965" s="80">
        <v>2.4166699999999999</v>
      </c>
      <c r="P965" s="80">
        <v>2.11178</v>
      </c>
      <c r="Q965" s="11">
        <f t="shared" si="63"/>
        <v>2.4166699999999999</v>
      </c>
      <c r="AG965" s="11"/>
    </row>
    <row r="966" spans="13:33" x14ac:dyDescent="0.25">
      <c r="M966" s="11">
        <v>149</v>
      </c>
      <c r="N966" s="11">
        <f t="shared" si="62"/>
        <v>1</v>
      </c>
      <c r="O966" s="80">
        <v>2.48333</v>
      </c>
      <c r="P966" s="80">
        <v>2.1117499999999998</v>
      </c>
      <c r="Q966" s="11">
        <f t="shared" si="63"/>
        <v>2.48333</v>
      </c>
      <c r="AG966" s="11"/>
    </row>
    <row r="967" spans="13:33" x14ac:dyDescent="0.25">
      <c r="M967" s="11">
        <v>153</v>
      </c>
      <c r="N967" s="11">
        <f t="shared" si="62"/>
        <v>1</v>
      </c>
      <c r="O967" s="80">
        <v>2.5499999999999998</v>
      </c>
      <c r="P967" s="80">
        <v>2.1117699999999999</v>
      </c>
      <c r="Q967" s="11">
        <f t="shared" si="63"/>
        <v>2.5499999999999998</v>
      </c>
      <c r="AG967" s="11"/>
    </row>
    <row r="968" spans="13:33" x14ac:dyDescent="0.25">
      <c r="M968" s="11">
        <v>157</v>
      </c>
      <c r="N968" s="11">
        <f t="shared" si="62"/>
        <v>1</v>
      </c>
      <c r="O968" s="80">
        <v>2.6166700000000001</v>
      </c>
      <c r="P968" s="80">
        <v>2.1117499999999998</v>
      </c>
      <c r="Q968" s="11">
        <f t="shared" si="63"/>
        <v>2.6166700000000001</v>
      </c>
      <c r="AG968" s="11"/>
    </row>
    <row r="969" spans="13:33" x14ac:dyDescent="0.25">
      <c r="M969" s="11">
        <v>161</v>
      </c>
      <c r="N969" s="11">
        <f t="shared" si="62"/>
        <v>1</v>
      </c>
      <c r="O969" s="80">
        <v>2.6833300000000002</v>
      </c>
      <c r="P969" s="80">
        <v>2.1117400000000002</v>
      </c>
      <c r="Q969" s="11">
        <f t="shared" si="63"/>
        <v>2.6833300000000002</v>
      </c>
      <c r="AG969" s="11"/>
    </row>
    <row r="970" spans="13:33" x14ac:dyDescent="0.25">
      <c r="M970" s="11">
        <v>165</v>
      </c>
      <c r="N970" s="11">
        <f t="shared" si="62"/>
        <v>1</v>
      </c>
      <c r="O970" s="80">
        <v>2.75</v>
      </c>
      <c r="P970" s="80">
        <v>2.1117499999999998</v>
      </c>
      <c r="Q970" s="11">
        <f t="shared" si="63"/>
        <v>2.75</v>
      </c>
      <c r="AG970" s="11"/>
    </row>
    <row r="971" spans="13:33" x14ac:dyDescent="0.25">
      <c r="M971" s="11">
        <v>169</v>
      </c>
      <c r="N971" s="11">
        <f t="shared" si="62"/>
        <v>1</v>
      </c>
      <c r="O971" s="80">
        <v>2.8166699999999998</v>
      </c>
      <c r="P971" s="80">
        <v>2.1117400000000002</v>
      </c>
      <c r="Q971" s="11">
        <f t="shared" si="63"/>
        <v>2.8166699999999998</v>
      </c>
      <c r="AG971" s="11"/>
    </row>
    <row r="972" spans="13:33" x14ac:dyDescent="0.25">
      <c r="M972" s="11">
        <v>173</v>
      </c>
      <c r="N972" s="11">
        <f t="shared" si="62"/>
        <v>1</v>
      </c>
      <c r="O972" s="80">
        <v>2.8833299999999999</v>
      </c>
      <c r="P972" s="80">
        <v>2.11178</v>
      </c>
      <c r="Q972" s="11">
        <f t="shared" si="63"/>
        <v>2.8833299999999999</v>
      </c>
      <c r="AG972" s="11"/>
    </row>
    <row r="973" spans="13:33" x14ac:dyDescent="0.25">
      <c r="M973" s="11">
        <v>177</v>
      </c>
      <c r="N973" s="11">
        <f t="shared" si="62"/>
        <v>1</v>
      </c>
      <c r="O973" s="80">
        <v>2.95</v>
      </c>
      <c r="P973" s="80">
        <v>2.1117900000000001</v>
      </c>
      <c r="Q973" s="11">
        <f t="shared" si="63"/>
        <v>2.95</v>
      </c>
      <c r="AG973" s="11"/>
    </row>
    <row r="974" spans="13:33" x14ac:dyDescent="0.25">
      <c r="M974" s="11">
        <v>181</v>
      </c>
      <c r="N974" s="11">
        <f t="shared" si="62"/>
        <v>1</v>
      </c>
      <c r="O974" s="80">
        <v>3.01667</v>
      </c>
      <c r="P974" s="80">
        <v>2.1117699999999999</v>
      </c>
      <c r="Q974" s="11">
        <f t="shared" si="63"/>
        <v>3.01667</v>
      </c>
      <c r="AG974" s="11"/>
    </row>
    <row r="975" spans="13:33" x14ac:dyDescent="0.25">
      <c r="M975" s="11">
        <v>185</v>
      </c>
      <c r="N975" s="11">
        <f t="shared" si="62"/>
        <v>1</v>
      </c>
      <c r="O975" s="80">
        <v>3.0833300000000001</v>
      </c>
      <c r="P975" s="80">
        <v>2.1117599999999999</v>
      </c>
      <c r="Q975" s="11">
        <f t="shared" si="63"/>
        <v>3.0833300000000001</v>
      </c>
      <c r="AG975" s="11"/>
    </row>
    <row r="976" spans="13:33" x14ac:dyDescent="0.25">
      <c r="M976" s="11">
        <v>189</v>
      </c>
      <c r="N976" s="11">
        <f t="shared" si="62"/>
        <v>1</v>
      </c>
      <c r="O976" s="80">
        <v>3.15</v>
      </c>
      <c r="P976" s="80">
        <v>2.1117900000000001</v>
      </c>
      <c r="Q976" s="11">
        <f t="shared" si="63"/>
        <v>3.15</v>
      </c>
      <c r="AG976" s="11"/>
    </row>
    <row r="977" spans="13:33" x14ac:dyDescent="0.25">
      <c r="M977" s="11">
        <v>193</v>
      </c>
      <c r="N977" s="11">
        <f t="shared" si="62"/>
        <v>1</v>
      </c>
      <c r="O977" s="80">
        <v>3.2166700000000001</v>
      </c>
      <c r="P977" s="80">
        <v>2.1117900000000001</v>
      </c>
      <c r="Q977" s="11">
        <f t="shared" si="63"/>
        <v>3.2166700000000001</v>
      </c>
      <c r="AG977" s="11"/>
    </row>
    <row r="978" spans="13:33" x14ac:dyDescent="0.25">
      <c r="M978" s="11">
        <v>197</v>
      </c>
      <c r="N978" s="11">
        <f t="shared" si="62"/>
        <v>1</v>
      </c>
      <c r="O978" s="80">
        <v>3.2833299999999999</v>
      </c>
      <c r="P978" s="80">
        <v>2.1117699999999999</v>
      </c>
      <c r="Q978" s="11">
        <f t="shared" si="63"/>
        <v>3.2833299999999999</v>
      </c>
      <c r="AG978" s="11"/>
    </row>
    <row r="979" spans="13:33" x14ac:dyDescent="0.25">
      <c r="M979" s="11">
        <v>201</v>
      </c>
      <c r="N979" s="11">
        <f t="shared" si="62"/>
        <v>1</v>
      </c>
      <c r="O979" s="80">
        <v>3.35</v>
      </c>
      <c r="P979" s="80">
        <v>2.1117599999999999</v>
      </c>
      <c r="Q979" s="11">
        <f t="shared" si="63"/>
        <v>3.35</v>
      </c>
      <c r="AG979" s="11"/>
    </row>
    <row r="980" spans="13:33" x14ac:dyDescent="0.25">
      <c r="M980" s="11">
        <v>205</v>
      </c>
      <c r="N980" s="11">
        <f t="shared" si="62"/>
        <v>1</v>
      </c>
      <c r="O980" s="80">
        <v>3.4166699999999999</v>
      </c>
      <c r="P980" s="80">
        <v>2.1117599999999999</v>
      </c>
      <c r="Q980" s="11">
        <f t="shared" si="63"/>
        <v>3.4166699999999999</v>
      </c>
      <c r="AG980" s="11"/>
    </row>
    <row r="981" spans="13:33" x14ac:dyDescent="0.25">
      <c r="M981" s="11">
        <v>209</v>
      </c>
      <c r="N981" s="11">
        <f t="shared" si="62"/>
        <v>1</v>
      </c>
      <c r="O981" s="80">
        <v>3.48333</v>
      </c>
      <c r="P981" s="80">
        <v>2.1117499999999998</v>
      </c>
      <c r="Q981" s="11">
        <f t="shared" si="63"/>
        <v>3.48333</v>
      </c>
      <c r="AG981" s="11"/>
    </row>
    <row r="982" spans="13:33" x14ac:dyDescent="0.25">
      <c r="M982" s="11">
        <v>213</v>
      </c>
      <c r="N982" s="11">
        <f t="shared" si="62"/>
        <v>1</v>
      </c>
      <c r="O982" s="80">
        <v>3.55</v>
      </c>
      <c r="P982" s="80">
        <v>2.1117699999999999</v>
      </c>
      <c r="Q982" s="11">
        <f t="shared" si="63"/>
        <v>3.55</v>
      </c>
      <c r="AG982" s="11"/>
    </row>
    <row r="983" spans="13:33" x14ac:dyDescent="0.25">
      <c r="M983" s="11">
        <v>217</v>
      </c>
      <c r="N983" s="11">
        <f t="shared" si="62"/>
        <v>1</v>
      </c>
      <c r="O983" s="80">
        <v>3.6166700000000001</v>
      </c>
      <c r="P983" s="80">
        <v>2.1117300000000001</v>
      </c>
      <c r="Q983" s="11">
        <f t="shared" si="63"/>
        <v>3.6166700000000001</v>
      </c>
      <c r="AG983" s="11"/>
    </row>
    <row r="984" spans="13:33" x14ac:dyDescent="0.25">
      <c r="M984" s="11">
        <v>221</v>
      </c>
      <c r="N984" s="11">
        <f t="shared" si="62"/>
        <v>1</v>
      </c>
      <c r="O984" s="80">
        <v>3.6833300000000002</v>
      </c>
      <c r="P984" s="80">
        <v>2.11172</v>
      </c>
      <c r="Q984" s="11">
        <f t="shared" si="63"/>
        <v>3.6833300000000002</v>
      </c>
      <c r="AG984" s="11"/>
    </row>
    <row r="985" spans="13:33" x14ac:dyDescent="0.25">
      <c r="M985" s="11">
        <v>225</v>
      </c>
      <c r="N985" s="11">
        <f t="shared" ref="N985:N1048" si="66">MOD(M985,4)</f>
        <v>1</v>
      </c>
      <c r="O985" s="80">
        <v>3.75</v>
      </c>
      <c r="P985" s="80">
        <v>2.1117400000000002</v>
      </c>
      <c r="Q985" s="11">
        <f t="shared" ref="Q985:Q1048" si="67">ABS(O985-T985)</f>
        <v>3.75</v>
      </c>
      <c r="AG985" s="11"/>
    </row>
    <row r="986" spans="13:33" x14ac:dyDescent="0.25">
      <c r="M986" s="11">
        <v>229</v>
      </c>
      <c r="N986" s="11">
        <f t="shared" si="66"/>
        <v>1</v>
      </c>
      <c r="O986" s="80">
        <v>3.8166699999999998</v>
      </c>
      <c r="P986" s="80">
        <v>2.11172</v>
      </c>
      <c r="Q986" s="11">
        <f t="shared" si="67"/>
        <v>3.8166699999999998</v>
      </c>
      <c r="AG986" s="11"/>
    </row>
    <row r="987" spans="13:33" x14ac:dyDescent="0.25">
      <c r="M987" s="11">
        <v>233</v>
      </c>
      <c r="N987" s="11">
        <f t="shared" si="66"/>
        <v>1</v>
      </c>
      <c r="O987" s="80">
        <v>3.8833299999999999</v>
      </c>
      <c r="P987" s="80">
        <v>2.11171</v>
      </c>
      <c r="Q987" s="11">
        <f t="shared" si="67"/>
        <v>3.8833299999999999</v>
      </c>
      <c r="AG987" s="11"/>
    </row>
    <row r="988" spans="13:33" x14ac:dyDescent="0.25">
      <c r="M988" s="11">
        <v>237</v>
      </c>
      <c r="N988" s="11">
        <f t="shared" si="66"/>
        <v>1</v>
      </c>
      <c r="O988" s="80">
        <v>3.95</v>
      </c>
      <c r="P988" s="80">
        <v>2.1117400000000002</v>
      </c>
      <c r="Q988" s="11">
        <f t="shared" si="67"/>
        <v>3.95</v>
      </c>
      <c r="AG988" s="11"/>
    </row>
    <row r="989" spans="13:33" x14ac:dyDescent="0.25">
      <c r="M989" s="11">
        <v>241</v>
      </c>
      <c r="N989" s="11">
        <f t="shared" si="66"/>
        <v>1</v>
      </c>
      <c r="O989" s="80">
        <v>4.0166700000000004</v>
      </c>
      <c r="P989" s="80">
        <v>2.11171</v>
      </c>
      <c r="Q989" s="11">
        <f t="shared" si="67"/>
        <v>4.0166700000000004</v>
      </c>
      <c r="AG989" s="11"/>
    </row>
    <row r="990" spans="13:33" x14ac:dyDescent="0.25">
      <c r="M990" s="11">
        <v>245</v>
      </c>
      <c r="N990" s="11">
        <f t="shared" si="66"/>
        <v>1</v>
      </c>
      <c r="O990" s="80">
        <v>4.0833300000000001</v>
      </c>
      <c r="P990" s="80">
        <v>2.1117300000000001</v>
      </c>
      <c r="Q990" s="11">
        <f t="shared" si="67"/>
        <v>4.0833300000000001</v>
      </c>
      <c r="AG990" s="11"/>
    </row>
    <row r="991" spans="13:33" x14ac:dyDescent="0.25">
      <c r="M991" s="11">
        <v>249</v>
      </c>
      <c r="N991" s="11">
        <f t="shared" si="66"/>
        <v>1</v>
      </c>
      <c r="O991" s="80">
        <v>4.1500000000000004</v>
      </c>
      <c r="P991" s="80">
        <v>2.1117300000000001</v>
      </c>
      <c r="Q991" s="11">
        <f t="shared" si="67"/>
        <v>4.1500000000000004</v>
      </c>
      <c r="AG991" s="11"/>
    </row>
    <row r="992" spans="13:33" x14ac:dyDescent="0.25">
      <c r="M992" s="11">
        <v>253</v>
      </c>
      <c r="N992" s="11">
        <f t="shared" si="66"/>
        <v>1</v>
      </c>
      <c r="O992" s="80">
        <v>4.2166699999999997</v>
      </c>
      <c r="P992" s="80">
        <v>2.11171</v>
      </c>
      <c r="Q992" s="11">
        <f t="shared" si="67"/>
        <v>4.2166699999999997</v>
      </c>
      <c r="AG992" s="11"/>
    </row>
    <row r="993" spans="13:33" x14ac:dyDescent="0.25">
      <c r="M993" s="11">
        <v>257</v>
      </c>
      <c r="N993" s="11">
        <f t="shared" si="66"/>
        <v>1</v>
      </c>
      <c r="O993" s="80">
        <v>4.2833300000000003</v>
      </c>
      <c r="P993" s="80">
        <v>2.11172</v>
      </c>
      <c r="Q993" s="11">
        <f t="shared" si="67"/>
        <v>4.2833300000000003</v>
      </c>
      <c r="AG993" s="11"/>
    </row>
    <row r="994" spans="13:33" x14ac:dyDescent="0.25">
      <c r="M994" s="11">
        <v>261</v>
      </c>
      <c r="N994" s="11">
        <f t="shared" si="66"/>
        <v>1</v>
      </c>
      <c r="O994" s="80">
        <v>4.3499999999999996</v>
      </c>
      <c r="P994" s="80">
        <v>2.1117300000000001</v>
      </c>
      <c r="Q994" s="11">
        <f t="shared" si="67"/>
        <v>4.3499999999999996</v>
      </c>
      <c r="AG994" s="11"/>
    </row>
    <row r="995" spans="13:33" x14ac:dyDescent="0.25">
      <c r="M995" s="11">
        <v>265</v>
      </c>
      <c r="N995" s="11">
        <f t="shared" si="66"/>
        <v>1</v>
      </c>
      <c r="O995" s="80">
        <v>4.4166699999999999</v>
      </c>
      <c r="P995" s="80">
        <v>2.11172</v>
      </c>
      <c r="Q995" s="11">
        <f t="shared" si="67"/>
        <v>4.4166699999999999</v>
      </c>
      <c r="AG995" s="11"/>
    </row>
    <row r="996" spans="13:33" x14ac:dyDescent="0.25">
      <c r="M996" s="11">
        <v>269</v>
      </c>
      <c r="N996" s="11">
        <f t="shared" si="66"/>
        <v>1</v>
      </c>
      <c r="O996" s="80">
        <v>4.4833299999999996</v>
      </c>
      <c r="P996" s="80">
        <v>2.1117400000000002</v>
      </c>
      <c r="Q996" s="11">
        <f t="shared" si="67"/>
        <v>4.4833299999999996</v>
      </c>
      <c r="AG996" s="11"/>
    </row>
    <row r="997" spans="13:33" x14ac:dyDescent="0.25">
      <c r="M997" s="11">
        <v>273</v>
      </c>
      <c r="N997" s="11">
        <f t="shared" si="66"/>
        <v>1</v>
      </c>
      <c r="O997" s="80">
        <v>4.55</v>
      </c>
      <c r="P997" s="80">
        <v>2.1117300000000001</v>
      </c>
      <c r="Q997" s="11">
        <f t="shared" si="67"/>
        <v>4.55</v>
      </c>
      <c r="AG997" s="11"/>
    </row>
    <row r="998" spans="13:33" x14ac:dyDescent="0.25">
      <c r="M998" s="11">
        <v>277</v>
      </c>
      <c r="N998" s="11">
        <f t="shared" si="66"/>
        <v>1</v>
      </c>
      <c r="O998" s="80">
        <v>4.6166700000000001</v>
      </c>
      <c r="P998" s="80">
        <v>2.1117499999999998</v>
      </c>
      <c r="Q998" s="11">
        <f t="shared" si="67"/>
        <v>4.6166700000000001</v>
      </c>
      <c r="AG998" s="11"/>
    </row>
    <row r="999" spans="13:33" x14ac:dyDescent="0.25">
      <c r="M999" s="11">
        <v>281</v>
      </c>
      <c r="N999" s="11">
        <f t="shared" si="66"/>
        <v>1</v>
      </c>
      <c r="O999" s="80">
        <v>4.6833299999999998</v>
      </c>
      <c r="P999" s="80">
        <v>2.1117400000000002</v>
      </c>
      <c r="Q999" s="11">
        <f t="shared" si="67"/>
        <v>4.6833299999999998</v>
      </c>
      <c r="AG999" s="11"/>
    </row>
    <row r="1000" spans="13:33" x14ac:dyDescent="0.25">
      <c r="M1000" s="11">
        <v>285</v>
      </c>
      <c r="N1000" s="11">
        <f t="shared" si="66"/>
        <v>1</v>
      </c>
      <c r="O1000" s="80">
        <v>4.75</v>
      </c>
      <c r="P1000" s="80">
        <v>2.1117599999999999</v>
      </c>
      <c r="Q1000" s="11">
        <f t="shared" si="67"/>
        <v>4.75</v>
      </c>
      <c r="AG1000" s="11"/>
    </row>
    <row r="1001" spans="13:33" x14ac:dyDescent="0.25">
      <c r="M1001" s="11">
        <v>289</v>
      </c>
      <c r="N1001" s="11">
        <f t="shared" si="66"/>
        <v>1</v>
      </c>
      <c r="O1001" s="80">
        <v>4.8166700000000002</v>
      </c>
      <c r="P1001" s="80">
        <v>2.1117300000000001</v>
      </c>
      <c r="Q1001" s="11">
        <f t="shared" si="67"/>
        <v>4.8166700000000002</v>
      </c>
      <c r="AG1001" s="11"/>
    </row>
    <row r="1002" spans="13:33" x14ac:dyDescent="0.25">
      <c r="M1002" s="11">
        <v>293</v>
      </c>
      <c r="N1002" s="11">
        <f t="shared" si="66"/>
        <v>1</v>
      </c>
      <c r="O1002" s="80">
        <v>4.8833299999999999</v>
      </c>
      <c r="P1002" s="80">
        <v>2.11172</v>
      </c>
      <c r="Q1002" s="11">
        <f t="shared" si="67"/>
        <v>4.8833299999999999</v>
      </c>
      <c r="AG1002" s="11"/>
    </row>
    <row r="1003" spans="13:33" x14ac:dyDescent="0.25">
      <c r="M1003" s="11">
        <v>297</v>
      </c>
      <c r="N1003" s="11">
        <f t="shared" si="66"/>
        <v>1</v>
      </c>
      <c r="O1003" s="80">
        <v>4.95</v>
      </c>
      <c r="P1003" s="80">
        <v>2.1117300000000001</v>
      </c>
      <c r="Q1003" s="11">
        <f t="shared" si="67"/>
        <v>4.95</v>
      </c>
      <c r="AG1003" s="11"/>
    </row>
    <row r="1004" spans="13:33" x14ac:dyDescent="0.25">
      <c r="M1004" s="11">
        <v>301</v>
      </c>
      <c r="N1004" s="11">
        <f t="shared" si="66"/>
        <v>1</v>
      </c>
      <c r="O1004" s="80">
        <v>5.0166700000000004</v>
      </c>
      <c r="P1004" s="80">
        <v>2.11172</v>
      </c>
      <c r="Q1004" s="11">
        <f t="shared" si="67"/>
        <v>5.0166700000000004</v>
      </c>
      <c r="AG1004" s="11"/>
    </row>
    <row r="1005" spans="13:33" x14ac:dyDescent="0.25">
      <c r="M1005" s="11">
        <v>305</v>
      </c>
      <c r="N1005" s="11">
        <f t="shared" si="66"/>
        <v>1</v>
      </c>
      <c r="O1005" s="80">
        <v>5.0833300000000001</v>
      </c>
      <c r="P1005" s="80">
        <v>2.11172</v>
      </c>
      <c r="Q1005" s="11">
        <f t="shared" si="67"/>
        <v>5.0833300000000001</v>
      </c>
      <c r="AG1005" s="11"/>
    </row>
    <row r="1006" spans="13:33" x14ac:dyDescent="0.25">
      <c r="M1006" s="11">
        <v>309</v>
      </c>
      <c r="N1006" s="11">
        <f t="shared" si="66"/>
        <v>1</v>
      </c>
      <c r="O1006" s="80">
        <v>5.15</v>
      </c>
      <c r="P1006" s="80">
        <v>2.1117300000000001</v>
      </c>
      <c r="Q1006" s="11">
        <f t="shared" si="67"/>
        <v>5.15</v>
      </c>
      <c r="AG1006" s="11"/>
    </row>
    <row r="1007" spans="13:33" x14ac:dyDescent="0.25">
      <c r="M1007" s="11">
        <v>313</v>
      </c>
      <c r="N1007" s="11">
        <f t="shared" si="66"/>
        <v>1</v>
      </c>
      <c r="O1007" s="80">
        <v>5.2166699999999997</v>
      </c>
      <c r="P1007" s="80">
        <v>2.1117400000000002</v>
      </c>
      <c r="Q1007" s="11">
        <f t="shared" si="67"/>
        <v>5.2166699999999997</v>
      </c>
      <c r="AG1007" s="11"/>
    </row>
    <row r="1008" spans="13:33" x14ac:dyDescent="0.25">
      <c r="M1008" s="11">
        <v>317</v>
      </c>
      <c r="N1008" s="11">
        <f t="shared" si="66"/>
        <v>1</v>
      </c>
      <c r="O1008" s="80">
        <v>5.2833300000000003</v>
      </c>
      <c r="P1008" s="80">
        <v>2.1117300000000001</v>
      </c>
      <c r="Q1008" s="11">
        <f t="shared" si="67"/>
        <v>5.2833300000000003</v>
      </c>
      <c r="AG1008" s="11"/>
    </row>
    <row r="1009" spans="13:33" x14ac:dyDescent="0.25">
      <c r="M1009" s="11">
        <v>321</v>
      </c>
      <c r="N1009" s="11">
        <f t="shared" si="66"/>
        <v>1</v>
      </c>
      <c r="O1009" s="80">
        <v>5.35</v>
      </c>
      <c r="P1009" s="80">
        <v>2.11172</v>
      </c>
      <c r="Q1009" s="11">
        <f t="shared" si="67"/>
        <v>5.35</v>
      </c>
      <c r="AG1009" s="11"/>
    </row>
    <row r="1010" spans="13:33" x14ac:dyDescent="0.25">
      <c r="M1010" s="11">
        <v>325</v>
      </c>
      <c r="N1010" s="11">
        <f t="shared" si="66"/>
        <v>1</v>
      </c>
      <c r="O1010" s="80">
        <v>5.4166699999999999</v>
      </c>
      <c r="P1010" s="80">
        <v>2.11172</v>
      </c>
      <c r="Q1010" s="11">
        <f t="shared" si="67"/>
        <v>5.4166699999999999</v>
      </c>
      <c r="AG1010" s="11"/>
    </row>
    <row r="1011" spans="13:33" x14ac:dyDescent="0.25">
      <c r="M1011" s="11">
        <v>329</v>
      </c>
      <c r="N1011" s="11">
        <f t="shared" si="66"/>
        <v>1</v>
      </c>
      <c r="O1011" s="80">
        <v>5.4833299999999996</v>
      </c>
      <c r="P1011" s="80">
        <v>2.11172</v>
      </c>
      <c r="Q1011" s="11">
        <f t="shared" si="67"/>
        <v>5.4833299999999996</v>
      </c>
      <c r="AG1011" s="11"/>
    </row>
    <row r="1012" spans="13:33" x14ac:dyDescent="0.25">
      <c r="M1012" s="11">
        <v>333</v>
      </c>
      <c r="N1012" s="11">
        <f t="shared" si="66"/>
        <v>1</v>
      </c>
      <c r="O1012" s="80">
        <v>5.55</v>
      </c>
      <c r="P1012" s="80">
        <v>2.11172</v>
      </c>
      <c r="Q1012" s="11">
        <f t="shared" si="67"/>
        <v>5.55</v>
      </c>
      <c r="AG1012" s="11"/>
    </row>
    <row r="1013" spans="13:33" x14ac:dyDescent="0.25">
      <c r="M1013" s="11">
        <v>337</v>
      </c>
      <c r="N1013" s="11">
        <f t="shared" si="66"/>
        <v>1</v>
      </c>
      <c r="O1013" s="80">
        <v>5.6166700000000001</v>
      </c>
      <c r="P1013" s="80">
        <v>2.1117300000000001</v>
      </c>
      <c r="Q1013" s="11">
        <f t="shared" si="67"/>
        <v>5.6166700000000001</v>
      </c>
      <c r="AG1013" s="11"/>
    </row>
    <row r="1014" spans="13:33" x14ac:dyDescent="0.25">
      <c r="M1014" s="11">
        <v>341</v>
      </c>
      <c r="N1014" s="11">
        <f t="shared" si="66"/>
        <v>1</v>
      </c>
      <c r="O1014" s="80">
        <v>5.6833299999999998</v>
      </c>
      <c r="P1014" s="80">
        <v>2.1117599999999999</v>
      </c>
      <c r="Q1014" s="11">
        <f t="shared" si="67"/>
        <v>5.6833299999999998</v>
      </c>
      <c r="AG1014" s="11"/>
    </row>
    <row r="1015" spans="13:33" x14ac:dyDescent="0.25">
      <c r="M1015" s="11">
        <v>345</v>
      </c>
      <c r="N1015" s="11">
        <f t="shared" si="66"/>
        <v>1</v>
      </c>
      <c r="O1015" s="80">
        <v>5.75</v>
      </c>
      <c r="P1015" s="80">
        <v>2.1117400000000002</v>
      </c>
      <c r="Q1015" s="11">
        <f t="shared" si="67"/>
        <v>5.75</v>
      </c>
      <c r="AG1015" s="11"/>
    </row>
    <row r="1016" spans="13:33" x14ac:dyDescent="0.25">
      <c r="M1016" s="11">
        <v>349</v>
      </c>
      <c r="N1016" s="11">
        <f t="shared" si="66"/>
        <v>1</v>
      </c>
      <c r="O1016" s="80">
        <v>5.8166700000000002</v>
      </c>
      <c r="P1016" s="80">
        <v>2.1117499999999998</v>
      </c>
      <c r="Q1016" s="11">
        <f t="shared" si="67"/>
        <v>5.8166700000000002</v>
      </c>
      <c r="AG1016" s="11"/>
    </row>
    <row r="1017" spans="13:33" x14ac:dyDescent="0.25">
      <c r="M1017" s="11">
        <v>353</v>
      </c>
      <c r="N1017" s="11">
        <f t="shared" si="66"/>
        <v>1</v>
      </c>
      <c r="O1017" s="80">
        <v>5.8833299999999999</v>
      </c>
      <c r="P1017" s="80">
        <v>2.1117699999999999</v>
      </c>
      <c r="Q1017" s="11">
        <f t="shared" si="67"/>
        <v>5.8833299999999999</v>
      </c>
      <c r="AG1017" s="11"/>
    </row>
    <row r="1018" spans="13:33" x14ac:dyDescent="0.25">
      <c r="M1018" s="11">
        <v>357</v>
      </c>
      <c r="N1018" s="11">
        <f t="shared" si="66"/>
        <v>1</v>
      </c>
      <c r="O1018" s="80">
        <v>5.95</v>
      </c>
      <c r="P1018" s="80">
        <v>2.1117900000000001</v>
      </c>
      <c r="Q1018" s="11">
        <f t="shared" si="67"/>
        <v>5.95</v>
      </c>
      <c r="AG1018" s="11"/>
    </row>
    <row r="1019" spans="13:33" x14ac:dyDescent="0.25">
      <c r="M1019" s="11">
        <v>361</v>
      </c>
      <c r="N1019" s="11">
        <f t="shared" si="66"/>
        <v>1</v>
      </c>
      <c r="O1019" s="80">
        <v>6.0166700000000004</v>
      </c>
      <c r="P1019" s="80">
        <v>2.11178</v>
      </c>
      <c r="Q1019" s="11">
        <f t="shared" si="67"/>
        <v>6.0166700000000004</v>
      </c>
      <c r="AG1019" s="11"/>
    </row>
    <row r="1020" spans="13:33" x14ac:dyDescent="0.25">
      <c r="M1020" s="11">
        <v>365</v>
      </c>
      <c r="N1020" s="11">
        <f t="shared" si="66"/>
        <v>1</v>
      </c>
      <c r="O1020" s="80">
        <v>6.0833300000000001</v>
      </c>
      <c r="P1020" s="80">
        <v>2.1118000000000001</v>
      </c>
      <c r="Q1020" s="11">
        <f t="shared" si="67"/>
        <v>6.0833300000000001</v>
      </c>
      <c r="AG1020" s="11"/>
    </row>
    <row r="1021" spans="13:33" x14ac:dyDescent="0.25">
      <c r="M1021" s="11">
        <v>369</v>
      </c>
      <c r="N1021" s="11">
        <f t="shared" si="66"/>
        <v>1</v>
      </c>
      <c r="O1021" s="80">
        <v>6.15</v>
      </c>
      <c r="P1021" s="80">
        <v>2.1118100000000002</v>
      </c>
      <c r="Q1021" s="11">
        <f t="shared" si="67"/>
        <v>6.15</v>
      </c>
      <c r="AG1021" s="11"/>
    </row>
    <row r="1022" spans="13:33" x14ac:dyDescent="0.25">
      <c r="M1022" s="11">
        <v>373</v>
      </c>
      <c r="N1022" s="11">
        <f t="shared" si="66"/>
        <v>1</v>
      </c>
      <c r="O1022" s="80">
        <v>6.2166699999999997</v>
      </c>
      <c r="P1022" s="80">
        <v>2.1118000000000001</v>
      </c>
      <c r="Q1022" s="11">
        <f t="shared" si="67"/>
        <v>6.2166699999999997</v>
      </c>
      <c r="AG1022" s="11"/>
    </row>
    <row r="1023" spans="13:33" x14ac:dyDescent="0.25">
      <c r="M1023" s="11">
        <v>377</v>
      </c>
      <c r="N1023" s="11">
        <f t="shared" si="66"/>
        <v>1</v>
      </c>
      <c r="O1023" s="80">
        <v>6.2833300000000003</v>
      </c>
      <c r="P1023" s="80">
        <v>2.11178</v>
      </c>
      <c r="Q1023" s="11">
        <f t="shared" si="67"/>
        <v>6.2833300000000003</v>
      </c>
      <c r="AG1023" s="11"/>
    </row>
    <row r="1024" spans="13:33" x14ac:dyDescent="0.25">
      <c r="M1024" s="11">
        <v>381</v>
      </c>
      <c r="N1024" s="11">
        <f t="shared" si="66"/>
        <v>1</v>
      </c>
      <c r="O1024" s="80">
        <v>6.35</v>
      </c>
      <c r="P1024" s="80">
        <v>2.11178</v>
      </c>
      <c r="Q1024" s="11">
        <f t="shared" si="67"/>
        <v>6.35</v>
      </c>
      <c r="AG1024" s="11"/>
    </row>
    <row r="1025" spans="13:33" x14ac:dyDescent="0.25">
      <c r="M1025" s="11">
        <v>385</v>
      </c>
      <c r="N1025" s="11">
        <f t="shared" si="66"/>
        <v>1</v>
      </c>
      <c r="O1025" s="80">
        <v>6.4166699999999999</v>
      </c>
      <c r="P1025" s="80">
        <v>2.11178</v>
      </c>
      <c r="Q1025" s="11">
        <f t="shared" si="67"/>
        <v>6.4166699999999999</v>
      </c>
      <c r="AG1025" s="11"/>
    </row>
    <row r="1026" spans="13:33" x14ac:dyDescent="0.25">
      <c r="M1026" s="11">
        <v>389</v>
      </c>
      <c r="N1026" s="11">
        <f t="shared" si="66"/>
        <v>1</v>
      </c>
      <c r="O1026" s="80">
        <v>6.4833299999999996</v>
      </c>
      <c r="P1026" s="80">
        <v>2.11178</v>
      </c>
      <c r="Q1026" s="11">
        <f t="shared" si="67"/>
        <v>6.4833299999999996</v>
      </c>
      <c r="AG1026" s="11"/>
    </row>
    <row r="1027" spans="13:33" x14ac:dyDescent="0.25">
      <c r="M1027" s="11">
        <v>393</v>
      </c>
      <c r="N1027" s="11">
        <f t="shared" si="66"/>
        <v>1</v>
      </c>
      <c r="O1027" s="80">
        <v>6.55</v>
      </c>
      <c r="P1027" s="80">
        <v>2.1117599999999999</v>
      </c>
      <c r="Q1027" s="11">
        <f t="shared" si="67"/>
        <v>6.55</v>
      </c>
      <c r="AG1027" s="11"/>
    </row>
    <row r="1028" spans="13:33" x14ac:dyDescent="0.25">
      <c r="M1028" s="11">
        <v>397</v>
      </c>
      <c r="N1028" s="11">
        <f t="shared" si="66"/>
        <v>1</v>
      </c>
      <c r="O1028" s="80">
        <v>6.6166700000000001</v>
      </c>
      <c r="P1028" s="80">
        <v>2.1117499999999998</v>
      </c>
      <c r="Q1028" s="11">
        <f t="shared" si="67"/>
        <v>6.6166700000000001</v>
      </c>
      <c r="AG1028" s="11"/>
    </row>
    <row r="1029" spans="13:33" x14ac:dyDescent="0.25">
      <c r="M1029" s="11">
        <v>401</v>
      </c>
      <c r="N1029" s="11">
        <f t="shared" si="66"/>
        <v>1</v>
      </c>
      <c r="O1029" s="80">
        <v>6.6833299999999998</v>
      </c>
      <c r="P1029" s="80">
        <v>2.1117300000000001</v>
      </c>
      <c r="Q1029" s="11">
        <f t="shared" si="67"/>
        <v>6.6833299999999998</v>
      </c>
      <c r="AG1029" s="11"/>
    </row>
    <row r="1030" spans="13:33" x14ac:dyDescent="0.25">
      <c r="M1030" s="11">
        <v>405</v>
      </c>
      <c r="N1030" s="11">
        <f t="shared" si="66"/>
        <v>1</v>
      </c>
      <c r="O1030" s="80">
        <v>6.75</v>
      </c>
      <c r="P1030" s="80">
        <v>2.11171</v>
      </c>
      <c r="Q1030" s="11">
        <f t="shared" si="67"/>
        <v>6.75</v>
      </c>
      <c r="AG1030" s="11"/>
    </row>
    <row r="1031" spans="13:33" x14ac:dyDescent="0.25">
      <c r="M1031" s="11">
        <v>409</v>
      </c>
      <c r="N1031" s="11">
        <f t="shared" si="66"/>
        <v>1</v>
      </c>
      <c r="O1031" s="80">
        <v>6.8166700000000002</v>
      </c>
      <c r="P1031" s="80">
        <v>2.11172</v>
      </c>
      <c r="Q1031" s="11">
        <f t="shared" si="67"/>
        <v>6.8166700000000002</v>
      </c>
      <c r="AG1031" s="11"/>
    </row>
    <row r="1032" spans="13:33" x14ac:dyDescent="0.25">
      <c r="M1032" s="11">
        <v>413</v>
      </c>
      <c r="N1032" s="11">
        <f t="shared" si="66"/>
        <v>1</v>
      </c>
      <c r="O1032" s="80">
        <v>6.8833299999999999</v>
      </c>
      <c r="P1032" s="80">
        <v>2.1117400000000002</v>
      </c>
      <c r="Q1032" s="11">
        <f t="shared" si="67"/>
        <v>6.8833299999999999</v>
      </c>
      <c r="AG1032" s="11"/>
    </row>
    <row r="1033" spans="13:33" x14ac:dyDescent="0.25">
      <c r="M1033" s="11">
        <v>417</v>
      </c>
      <c r="N1033" s="11">
        <f t="shared" si="66"/>
        <v>1</v>
      </c>
      <c r="O1033" s="80">
        <v>6.95</v>
      </c>
      <c r="P1033" s="80">
        <v>2.11171</v>
      </c>
      <c r="Q1033" s="11">
        <f t="shared" si="67"/>
        <v>6.95</v>
      </c>
      <c r="AG1033" s="11"/>
    </row>
    <row r="1034" spans="13:33" x14ac:dyDescent="0.25">
      <c r="M1034" s="11">
        <v>421</v>
      </c>
      <c r="N1034" s="11">
        <f t="shared" si="66"/>
        <v>1</v>
      </c>
      <c r="O1034" s="80">
        <v>7.0166700000000004</v>
      </c>
      <c r="P1034" s="80">
        <v>2.1117300000000001</v>
      </c>
      <c r="Q1034" s="11">
        <f t="shared" si="67"/>
        <v>7.0166700000000004</v>
      </c>
      <c r="AG1034" s="11"/>
    </row>
    <row r="1035" spans="13:33" x14ac:dyDescent="0.25">
      <c r="M1035" s="11">
        <v>425</v>
      </c>
      <c r="N1035" s="11">
        <f t="shared" si="66"/>
        <v>1</v>
      </c>
      <c r="O1035" s="80">
        <v>7.0833300000000001</v>
      </c>
      <c r="P1035" s="80">
        <v>2.11172</v>
      </c>
      <c r="Q1035" s="11">
        <f t="shared" si="67"/>
        <v>7.0833300000000001</v>
      </c>
      <c r="AG1035" s="11"/>
    </row>
    <row r="1036" spans="13:33" x14ac:dyDescent="0.25">
      <c r="M1036" s="11">
        <v>429</v>
      </c>
      <c r="N1036" s="11">
        <f t="shared" si="66"/>
        <v>1</v>
      </c>
      <c r="O1036" s="80">
        <v>7.15</v>
      </c>
      <c r="P1036" s="80">
        <v>2.1117300000000001</v>
      </c>
      <c r="Q1036" s="11">
        <f t="shared" si="67"/>
        <v>7.15</v>
      </c>
      <c r="AG1036" s="11"/>
    </row>
    <row r="1037" spans="13:33" x14ac:dyDescent="0.25">
      <c r="M1037" s="11">
        <v>433</v>
      </c>
      <c r="N1037" s="11">
        <f t="shared" si="66"/>
        <v>1</v>
      </c>
      <c r="O1037" s="80">
        <v>7.2166699999999997</v>
      </c>
      <c r="P1037" s="80">
        <v>2.1117300000000001</v>
      </c>
      <c r="Q1037" s="11">
        <f t="shared" si="67"/>
        <v>7.2166699999999997</v>
      </c>
      <c r="AG1037" s="11"/>
    </row>
    <row r="1038" spans="13:33" x14ac:dyDescent="0.25">
      <c r="M1038" s="11">
        <v>437</v>
      </c>
      <c r="N1038" s="11">
        <f t="shared" si="66"/>
        <v>1</v>
      </c>
      <c r="O1038" s="80">
        <v>7.2833300000000003</v>
      </c>
      <c r="P1038" s="80">
        <v>2.1117400000000002</v>
      </c>
      <c r="Q1038" s="11">
        <f t="shared" si="67"/>
        <v>7.2833300000000003</v>
      </c>
      <c r="AG1038" s="11"/>
    </row>
    <row r="1039" spans="13:33" x14ac:dyDescent="0.25">
      <c r="M1039" s="11">
        <v>441</v>
      </c>
      <c r="N1039" s="11">
        <f t="shared" si="66"/>
        <v>1</v>
      </c>
      <c r="O1039" s="80">
        <v>7.35</v>
      </c>
      <c r="P1039" s="80">
        <v>2.1117400000000002</v>
      </c>
      <c r="Q1039" s="11">
        <f t="shared" si="67"/>
        <v>7.35</v>
      </c>
      <c r="AG1039" s="11"/>
    </row>
    <row r="1040" spans="13:33" x14ac:dyDescent="0.25">
      <c r="M1040" s="11">
        <v>445</v>
      </c>
      <c r="N1040" s="11">
        <f t="shared" si="66"/>
        <v>1</v>
      </c>
      <c r="O1040" s="80">
        <v>7.4166699999999999</v>
      </c>
      <c r="P1040" s="80">
        <v>2.1117300000000001</v>
      </c>
      <c r="Q1040" s="11">
        <f t="shared" si="67"/>
        <v>7.4166699999999999</v>
      </c>
      <c r="AG1040" s="11"/>
    </row>
    <row r="1041" spans="13:33" x14ac:dyDescent="0.25">
      <c r="M1041" s="11">
        <v>449</v>
      </c>
      <c r="N1041" s="11">
        <f t="shared" si="66"/>
        <v>1</v>
      </c>
      <c r="O1041" s="80">
        <v>7.4833299999999996</v>
      </c>
      <c r="P1041" s="80">
        <v>2.1117499999999998</v>
      </c>
      <c r="Q1041" s="11">
        <f t="shared" si="67"/>
        <v>7.4833299999999996</v>
      </c>
      <c r="AG1041" s="11"/>
    </row>
    <row r="1042" spans="13:33" x14ac:dyDescent="0.25">
      <c r="M1042" s="11">
        <v>453</v>
      </c>
      <c r="N1042" s="11">
        <f t="shared" si="66"/>
        <v>1</v>
      </c>
      <c r="O1042" s="80">
        <v>7.55</v>
      </c>
      <c r="P1042" s="80">
        <v>2.1117300000000001</v>
      </c>
      <c r="Q1042" s="11">
        <f t="shared" si="67"/>
        <v>7.55</v>
      </c>
      <c r="AG1042" s="11"/>
    </row>
    <row r="1043" spans="13:33" x14ac:dyDescent="0.25">
      <c r="M1043" s="11">
        <v>457</v>
      </c>
      <c r="N1043" s="11">
        <f t="shared" si="66"/>
        <v>1</v>
      </c>
      <c r="O1043" s="80">
        <v>7.6166700000000001</v>
      </c>
      <c r="P1043" s="80">
        <v>2.1116899999999998</v>
      </c>
      <c r="Q1043" s="11">
        <f t="shared" si="67"/>
        <v>7.6166700000000001</v>
      </c>
      <c r="AG1043" s="11"/>
    </row>
    <row r="1044" spans="13:33" x14ac:dyDescent="0.25">
      <c r="M1044" s="11">
        <v>461</v>
      </c>
      <c r="N1044" s="11">
        <f t="shared" si="66"/>
        <v>1</v>
      </c>
      <c r="O1044" s="80">
        <v>7.6833299999999998</v>
      </c>
      <c r="P1044" s="80">
        <v>2.11172</v>
      </c>
      <c r="Q1044" s="11">
        <f t="shared" si="67"/>
        <v>7.6833299999999998</v>
      </c>
      <c r="AG1044" s="11"/>
    </row>
    <row r="1045" spans="13:33" x14ac:dyDescent="0.25">
      <c r="M1045" s="11">
        <v>465</v>
      </c>
      <c r="N1045" s="11">
        <f t="shared" si="66"/>
        <v>1</v>
      </c>
      <c r="O1045" s="80">
        <v>7.75</v>
      </c>
      <c r="P1045" s="80">
        <v>2.11172</v>
      </c>
      <c r="Q1045" s="11">
        <f t="shared" si="67"/>
        <v>7.75</v>
      </c>
      <c r="AG1045" s="11"/>
    </row>
    <row r="1046" spans="13:33" x14ac:dyDescent="0.25">
      <c r="M1046" s="11">
        <v>469</v>
      </c>
      <c r="N1046" s="11">
        <f t="shared" si="66"/>
        <v>1</v>
      </c>
      <c r="O1046" s="80">
        <v>7.8166700000000002</v>
      </c>
      <c r="P1046" s="80">
        <v>2.1117400000000002</v>
      </c>
      <c r="Q1046" s="11">
        <f t="shared" si="67"/>
        <v>7.8166700000000002</v>
      </c>
      <c r="AG1046" s="11"/>
    </row>
    <row r="1047" spans="13:33" x14ac:dyDescent="0.25">
      <c r="M1047" s="11">
        <v>473</v>
      </c>
      <c r="N1047" s="11">
        <f t="shared" si="66"/>
        <v>1</v>
      </c>
      <c r="O1047" s="80">
        <v>7.8833299999999999</v>
      </c>
      <c r="P1047" s="80">
        <v>2.1117400000000002</v>
      </c>
      <c r="Q1047" s="11">
        <f t="shared" si="67"/>
        <v>7.8833299999999999</v>
      </c>
      <c r="AG1047" s="11"/>
    </row>
    <row r="1048" spans="13:33" x14ac:dyDescent="0.25">
      <c r="M1048" s="11">
        <v>477</v>
      </c>
      <c r="N1048" s="11">
        <f t="shared" si="66"/>
        <v>1</v>
      </c>
      <c r="O1048" s="80">
        <v>7.95</v>
      </c>
      <c r="P1048" s="80">
        <v>2.1117300000000001</v>
      </c>
      <c r="Q1048" s="11">
        <f t="shared" si="67"/>
        <v>7.95</v>
      </c>
      <c r="AG1048" s="11"/>
    </row>
    <row r="1049" spans="13:33" x14ac:dyDescent="0.25">
      <c r="M1049" s="11">
        <v>481</v>
      </c>
      <c r="N1049" s="11">
        <f t="shared" ref="N1049:N1112" si="68">MOD(M1049,4)</f>
        <v>1</v>
      </c>
      <c r="O1049" s="80">
        <v>8.0166699999999995</v>
      </c>
      <c r="P1049" s="80">
        <v>2.1117499999999998</v>
      </c>
      <c r="Q1049" s="11">
        <f t="shared" ref="Q1049:Q1112" si="69">ABS(O1049-T1049)</f>
        <v>8.0166699999999995</v>
      </c>
      <c r="AG1049" s="11"/>
    </row>
    <row r="1050" spans="13:33" x14ac:dyDescent="0.25">
      <c r="M1050" s="11">
        <v>485</v>
      </c>
      <c r="N1050" s="11">
        <f t="shared" si="68"/>
        <v>1</v>
      </c>
      <c r="O1050" s="80">
        <v>8.0833300000000001</v>
      </c>
      <c r="P1050" s="80">
        <v>2.1117599999999999</v>
      </c>
      <c r="Q1050" s="11">
        <f t="shared" si="69"/>
        <v>8.0833300000000001</v>
      </c>
      <c r="AG1050" s="11"/>
    </row>
    <row r="1051" spans="13:33" x14ac:dyDescent="0.25">
      <c r="M1051" s="11">
        <v>489</v>
      </c>
      <c r="N1051" s="11">
        <f t="shared" si="68"/>
        <v>1</v>
      </c>
      <c r="O1051" s="80">
        <v>8.15</v>
      </c>
      <c r="P1051" s="80">
        <v>2.1117499999999998</v>
      </c>
      <c r="Q1051" s="11">
        <f t="shared" si="69"/>
        <v>8.15</v>
      </c>
      <c r="AG1051" s="11"/>
    </row>
    <row r="1052" spans="13:33" x14ac:dyDescent="0.25">
      <c r="M1052" s="11">
        <v>493</v>
      </c>
      <c r="N1052" s="11">
        <f t="shared" si="68"/>
        <v>1</v>
      </c>
      <c r="O1052" s="80">
        <v>8.2166700000000006</v>
      </c>
      <c r="P1052" s="80">
        <v>2.1117599999999999</v>
      </c>
      <c r="Q1052" s="11">
        <f t="shared" si="69"/>
        <v>8.2166700000000006</v>
      </c>
      <c r="AG1052" s="11"/>
    </row>
    <row r="1053" spans="13:33" x14ac:dyDescent="0.25">
      <c r="M1053" s="11">
        <v>497</v>
      </c>
      <c r="N1053" s="11">
        <f t="shared" si="68"/>
        <v>1</v>
      </c>
      <c r="O1053" s="80">
        <v>8.2833299999999994</v>
      </c>
      <c r="P1053" s="80">
        <v>2.1117900000000001</v>
      </c>
      <c r="Q1053" s="11">
        <f t="shared" si="69"/>
        <v>8.2833299999999994</v>
      </c>
      <c r="AG1053" s="11"/>
    </row>
    <row r="1054" spans="13:33" x14ac:dyDescent="0.25">
      <c r="M1054" s="11">
        <v>501</v>
      </c>
      <c r="N1054" s="11">
        <f t="shared" si="68"/>
        <v>1</v>
      </c>
      <c r="O1054" s="80">
        <v>8.35</v>
      </c>
      <c r="P1054" s="80">
        <v>2.1117900000000001</v>
      </c>
      <c r="Q1054" s="11">
        <f t="shared" si="69"/>
        <v>8.35</v>
      </c>
      <c r="AG1054" s="11"/>
    </row>
    <row r="1055" spans="13:33" x14ac:dyDescent="0.25">
      <c r="M1055" s="11">
        <v>505</v>
      </c>
      <c r="N1055" s="11">
        <f t="shared" si="68"/>
        <v>1</v>
      </c>
      <c r="O1055" s="80">
        <v>8.4166699999999999</v>
      </c>
      <c r="P1055" s="80">
        <v>2.1117900000000001</v>
      </c>
      <c r="Q1055" s="11">
        <f t="shared" si="69"/>
        <v>8.4166699999999999</v>
      </c>
      <c r="AG1055" s="11"/>
    </row>
    <row r="1056" spans="13:33" x14ac:dyDescent="0.25">
      <c r="M1056" s="11">
        <v>509</v>
      </c>
      <c r="N1056" s="11">
        <f t="shared" si="68"/>
        <v>1</v>
      </c>
      <c r="O1056" s="80">
        <v>8.4833300000000005</v>
      </c>
      <c r="P1056" s="80">
        <v>2.1117900000000001</v>
      </c>
      <c r="Q1056" s="11">
        <f t="shared" si="69"/>
        <v>8.4833300000000005</v>
      </c>
      <c r="AG1056" s="11"/>
    </row>
    <row r="1057" spans="13:33" x14ac:dyDescent="0.25">
      <c r="M1057" s="11">
        <v>513</v>
      </c>
      <c r="N1057" s="11">
        <f t="shared" si="68"/>
        <v>1</v>
      </c>
      <c r="O1057" s="80">
        <v>8.5500000000000007</v>
      </c>
      <c r="P1057" s="80">
        <v>2.1117699999999999</v>
      </c>
      <c r="Q1057" s="11">
        <f t="shared" si="69"/>
        <v>8.5500000000000007</v>
      </c>
      <c r="AG1057" s="11"/>
    </row>
    <row r="1058" spans="13:33" x14ac:dyDescent="0.25">
      <c r="M1058" s="11">
        <v>517</v>
      </c>
      <c r="N1058" s="11">
        <f t="shared" si="68"/>
        <v>1</v>
      </c>
      <c r="O1058" s="80">
        <v>8.6166699999999992</v>
      </c>
      <c r="P1058" s="80">
        <v>2.1117499999999998</v>
      </c>
      <c r="Q1058" s="11">
        <f t="shared" si="69"/>
        <v>8.6166699999999992</v>
      </c>
      <c r="AG1058" s="11"/>
    </row>
    <row r="1059" spans="13:33" x14ac:dyDescent="0.25">
      <c r="M1059" s="11">
        <v>521</v>
      </c>
      <c r="N1059" s="11">
        <f t="shared" si="68"/>
        <v>1</v>
      </c>
      <c r="O1059" s="80">
        <v>8.6833299999999998</v>
      </c>
      <c r="P1059" s="80">
        <v>2.1117300000000001</v>
      </c>
      <c r="Q1059" s="11">
        <f t="shared" si="69"/>
        <v>8.6833299999999998</v>
      </c>
      <c r="AG1059" s="11"/>
    </row>
    <row r="1060" spans="13:33" x14ac:dyDescent="0.25">
      <c r="M1060" s="11">
        <v>525</v>
      </c>
      <c r="N1060" s="11">
        <f t="shared" si="68"/>
        <v>1</v>
      </c>
      <c r="O1060" s="80">
        <v>8.75</v>
      </c>
      <c r="P1060" s="80">
        <v>2.1117400000000002</v>
      </c>
      <c r="Q1060" s="11">
        <f t="shared" si="69"/>
        <v>8.75</v>
      </c>
      <c r="AG1060" s="11"/>
    </row>
    <row r="1061" spans="13:33" x14ac:dyDescent="0.25">
      <c r="M1061" s="11">
        <v>529</v>
      </c>
      <c r="N1061" s="11">
        <f t="shared" si="68"/>
        <v>1</v>
      </c>
      <c r="O1061" s="80">
        <v>8.8166700000000002</v>
      </c>
      <c r="P1061" s="80">
        <v>2.1117599999999999</v>
      </c>
      <c r="Q1061" s="11">
        <f t="shared" si="69"/>
        <v>8.8166700000000002</v>
      </c>
      <c r="AG1061" s="11"/>
    </row>
    <row r="1062" spans="13:33" x14ac:dyDescent="0.25">
      <c r="M1062" s="11">
        <v>533</v>
      </c>
      <c r="N1062" s="11">
        <f t="shared" si="68"/>
        <v>1</v>
      </c>
      <c r="O1062" s="80">
        <v>8.8833300000000008</v>
      </c>
      <c r="P1062" s="80">
        <v>2.11178</v>
      </c>
      <c r="Q1062" s="11">
        <f t="shared" si="69"/>
        <v>8.8833300000000008</v>
      </c>
      <c r="AG1062" s="11"/>
    </row>
    <row r="1063" spans="13:33" x14ac:dyDescent="0.25">
      <c r="M1063" s="11">
        <v>537</v>
      </c>
      <c r="N1063" s="11">
        <f t="shared" si="68"/>
        <v>1</v>
      </c>
      <c r="O1063" s="80">
        <v>8.9499999999999993</v>
      </c>
      <c r="P1063" s="80">
        <v>2.1117699999999999</v>
      </c>
      <c r="Q1063" s="11">
        <f t="shared" si="69"/>
        <v>8.9499999999999993</v>
      </c>
      <c r="AG1063" s="11"/>
    </row>
    <row r="1064" spans="13:33" x14ac:dyDescent="0.25">
      <c r="M1064" s="11">
        <v>541</v>
      </c>
      <c r="N1064" s="11">
        <f t="shared" si="68"/>
        <v>1</v>
      </c>
      <c r="O1064" s="80">
        <v>9.0166699999999995</v>
      </c>
      <c r="P1064" s="80">
        <v>2.1118000000000001</v>
      </c>
      <c r="Q1064" s="11">
        <f t="shared" si="69"/>
        <v>9.0166699999999995</v>
      </c>
      <c r="AG1064" s="11"/>
    </row>
    <row r="1065" spans="13:33" x14ac:dyDescent="0.25">
      <c r="M1065" s="11">
        <v>545</v>
      </c>
      <c r="N1065" s="11">
        <f t="shared" si="68"/>
        <v>1</v>
      </c>
      <c r="O1065" s="80">
        <v>9.0833300000000001</v>
      </c>
      <c r="P1065" s="80">
        <v>2.11178</v>
      </c>
      <c r="Q1065" s="11">
        <f t="shared" si="69"/>
        <v>9.0833300000000001</v>
      </c>
      <c r="AG1065" s="11"/>
    </row>
    <row r="1066" spans="13:33" x14ac:dyDescent="0.25">
      <c r="M1066" s="11">
        <v>549</v>
      </c>
      <c r="N1066" s="11">
        <f t="shared" si="68"/>
        <v>1</v>
      </c>
      <c r="O1066" s="80">
        <v>9.15</v>
      </c>
      <c r="P1066" s="80">
        <v>2.1118100000000002</v>
      </c>
      <c r="Q1066" s="11">
        <f t="shared" si="69"/>
        <v>9.15</v>
      </c>
      <c r="AG1066" s="11"/>
    </row>
    <row r="1067" spans="13:33" x14ac:dyDescent="0.25">
      <c r="M1067" s="11">
        <v>553</v>
      </c>
      <c r="N1067" s="11">
        <f t="shared" si="68"/>
        <v>1</v>
      </c>
      <c r="O1067" s="80">
        <v>9.2166700000000006</v>
      </c>
      <c r="P1067" s="80">
        <v>2.1117499999999998</v>
      </c>
      <c r="Q1067" s="11">
        <f t="shared" si="69"/>
        <v>9.2166700000000006</v>
      </c>
      <c r="AG1067" s="11"/>
    </row>
    <row r="1068" spans="13:33" x14ac:dyDescent="0.25">
      <c r="M1068" s="11">
        <v>557</v>
      </c>
      <c r="N1068" s="11">
        <f t="shared" si="68"/>
        <v>1</v>
      </c>
      <c r="O1068" s="80">
        <v>9.2833299999999994</v>
      </c>
      <c r="P1068" s="80">
        <v>2.1117599999999999</v>
      </c>
      <c r="Q1068" s="11">
        <f t="shared" si="69"/>
        <v>9.2833299999999994</v>
      </c>
      <c r="AG1068" s="11"/>
    </row>
    <row r="1069" spans="13:33" x14ac:dyDescent="0.25">
      <c r="M1069" s="11">
        <v>561</v>
      </c>
      <c r="N1069" s="11">
        <f t="shared" si="68"/>
        <v>1</v>
      </c>
      <c r="O1069" s="80">
        <v>9.35</v>
      </c>
      <c r="P1069" s="80">
        <v>2.1118000000000001</v>
      </c>
      <c r="Q1069" s="11">
        <f t="shared" si="69"/>
        <v>9.35</v>
      </c>
      <c r="AG1069" s="11"/>
    </row>
    <row r="1070" spans="13:33" x14ac:dyDescent="0.25">
      <c r="M1070" s="11">
        <v>565</v>
      </c>
      <c r="N1070" s="11">
        <f t="shared" si="68"/>
        <v>1</v>
      </c>
      <c r="O1070" s="80">
        <v>9.4166699999999999</v>
      </c>
      <c r="P1070" s="80">
        <v>2.1118000000000001</v>
      </c>
      <c r="Q1070" s="11">
        <f t="shared" si="69"/>
        <v>9.4166699999999999</v>
      </c>
      <c r="AG1070" s="11"/>
    </row>
    <row r="1071" spans="13:33" x14ac:dyDescent="0.25">
      <c r="M1071" s="11">
        <v>569</v>
      </c>
      <c r="N1071" s="11">
        <f t="shared" si="68"/>
        <v>1</v>
      </c>
      <c r="O1071" s="80">
        <v>9.4833300000000005</v>
      </c>
      <c r="P1071" s="80">
        <v>2.1118000000000001</v>
      </c>
      <c r="Q1071" s="11">
        <f t="shared" si="69"/>
        <v>9.4833300000000005</v>
      </c>
      <c r="AG1071" s="11"/>
    </row>
    <row r="1072" spans="13:33" x14ac:dyDescent="0.25">
      <c r="M1072" s="11">
        <v>573</v>
      </c>
      <c r="N1072" s="11">
        <f t="shared" si="68"/>
        <v>1</v>
      </c>
      <c r="O1072" s="80">
        <v>9.5500000000000007</v>
      </c>
      <c r="P1072" s="80">
        <v>2.1118000000000001</v>
      </c>
      <c r="Q1072" s="11">
        <f t="shared" si="69"/>
        <v>9.5500000000000007</v>
      </c>
      <c r="AG1072" s="11"/>
    </row>
    <row r="1073" spans="13:33" x14ac:dyDescent="0.25">
      <c r="M1073" s="11">
        <v>577</v>
      </c>
      <c r="N1073" s="11">
        <f t="shared" si="68"/>
        <v>1</v>
      </c>
      <c r="O1073" s="80">
        <v>9.6166699999999992</v>
      </c>
      <c r="P1073" s="80">
        <v>2.1118100000000002</v>
      </c>
      <c r="Q1073" s="11">
        <f t="shared" si="69"/>
        <v>9.6166699999999992</v>
      </c>
      <c r="AG1073" s="11"/>
    </row>
    <row r="1074" spans="13:33" x14ac:dyDescent="0.25">
      <c r="M1074" s="11">
        <v>581</v>
      </c>
      <c r="N1074" s="11">
        <f t="shared" si="68"/>
        <v>1</v>
      </c>
      <c r="O1074" s="80">
        <v>9.6833299999999998</v>
      </c>
      <c r="P1074" s="80">
        <v>2.1118000000000001</v>
      </c>
      <c r="Q1074" s="11">
        <f t="shared" si="69"/>
        <v>9.6833299999999998</v>
      </c>
      <c r="AG1074" s="11"/>
    </row>
    <row r="1075" spans="13:33" x14ac:dyDescent="0.25">
      <c r="M1075" s="11">
        <v>585</v>
      </c>
      <c r="N1075" s="11">
        <f t="shared" si="68"/>
        <v>1</v>
      </c>
      <c r="O1075" s="80">
        <v>9.75</v>
      </c>
      <c r="P1075" s="80">
        <v>2.1118000000000001</v>
      </c>
      <c r="Q1075" s="11">
        <f t="shared" si="69"/>
        <v>9.75</v>
      </c>
      <c r="AG1075" s="11"/>
    </row>
    <row r="1076" spans="13:33" x14ac:dyDescent="0.25">
      <c r="M1076" s="11">
        <v>589</v>
      </c>
      <c r="N1076" s="11">
        <f t="shared" si="68"/>
        <v>1</v>
      </c>
      <c r="O1076" s="80">
        <v>9.8166700000000002</v>
      </c>
      <c r="P1076" s="80">
        <v>2.1118000000000001</v>
      </c>
      <c r="Q1076" s="11">
        <f t="shared" si="69"/>
        <v>9.8166700000000002</v>
      </c>
      <c r="AG1076" s="11"/>
    </row>
    <row r="1077" spans="13:33" x14ac:dyDescent="0.25">
      <c r="M1077" s="11">
        <v>593</v>
      </c>
      <c r="N1077" s="11">
        <f t="shared" si="68"/>
        <v>1</v>
      </c>
      <c r="O1077" s="80">
        <v>9.8833300000000008</v>
      </c>
      <c r="P1077" s="80">
        <v>2.1117900000000001</v>
      </c>
      <c r="Q1077" s="11">
        <f t="shared" si="69"/>
        <v>9.8833300000000008</v>
      </c>
      <c r="AG1077" s="11"/>
    </row>
    <row r="1078" spans="13:33" x14ac:dyDescent="0.25">
      <c r="M1078" s="11">
        <v>597</v>
      </c>
      <c r="N1078" s="11">
        <f t="shared" si="68"/>
        <v>1</v>
      </c>
      <c r="O1078" s="80">
        <v>9.9499999999999993</v>
      </c>
      <c r="P1078" s="80">
        <v>2.1118000000000001</v>
      </c>
      <c r="Q1078" s="11">
        <f t="shared" si="69"/>
        <v>9.9499999999999993</v>
      </c>
      <c r="AG1078" s="11"/>
    </row>
    <row r="1079" spans="13:33" x14ac:dyDescent="0.25">
      <c r="M1079" s="11">
        <v>601</v>
      </c>
      <c r="N1079" s="11">
        <f t="shared" si="68"/>
        <v>1</v>
      </c>
      <c r="O1079" s="80">
        <v>10.0167</v>
      </c>
      <c r="P1079" s="80">
        <v>2.1118100000000002</v>
      </c>
      <c r="Q1079" s="11">
        <f t="shared" si="69"/>
        <v>10.0167</v>
      </c>
      <c r="AG1079" s="11"/>
    </row>
    <row r="1080" spans="13:33" x14ac:dyDescent="0.25">
      <c r="M1080" s="11">
        <v>605</v>
      </c>
      <c r="N1080" s="11">
        <f t="shared" si="68"/>
        <v>1</v>
      </c>
      <c r="O1080" s="80">
        <v>10.083299999999999</v>
      </c>
      <c r="P1080" s="80">
        <v>2.1118199999999998</v>
      </c>
      <c r="Q1080" s="11">
        <f t="shared" si="69"/>
        <v>10.083299999999999</v>
      </c>
      <c r="AG1080" s="11"/>
    </row>
    <row r="1081" spans="13:33" x14ac:dyDescent="0.25">
      <c r="M1081" s="11">
        <v>609</v>
      </c>
      <c r="N1081" s="11">
        <f t="shared" si="68"/>
        <v>1</v>
      </c>
      <c r="O1081" s="80">
        <v>10.15</v>
      </c>
      <c r="P1081" s="80">
        <v>2.1117900000000001</v>
      </c>
      <c r="Q1081" s="11">
        <f t="shared" si="69"/>
        <v>10.15</v>
      </c>
      <c r="AG1081" s="11"/>
    </row>
    <row r="1082" spans="13:33" x14ac:dyDescent="0.25">
      <c r="M1082" s="11">
        <v>613</v>
      </c>
      <c r="N1082" s="11">
        <f t="shared" si="68"/>
        <v>1</v>
      </c>
      <c r="O1082" s="80">
        <v>10.216699999999999</v>
      </c>
      <c r="P1082" s="80">
        <v>2.1118000000000001</v>
      </c>
      <c r="Q1082" s="11">
        <f t="shared" si="69"/>
        <v>10.216699999999999</v>
      </c>
      <c r="AG1082" s="11"/>
    </row>
    <row r="1083" spans="13:33" x14ac:dyDescent="0.25">
      <c r="M1083" s="11">
        <v>617</v>
      </c>
      <c r="N1083" s="11">
        <f t="shared" si="68"/>
        <v>1</v>
      </c>
      <c r="O1083" s="80">
        <v>10.283300000000001</v>
      </c>
      <c r="P1083" s="80">
        <v>2.11178</v>
      </c>
      <c r="Q1083" s="11">
        <f t="shared" si="69"/>
        <v>10.283300000000001</v>
      </c>
      <c r="AG1083" s="11"/>
    </row>
    <row r="1084" spans="13:33" x14ac:dyDescent="0.25">
      <c r="M1084" s="11">
        <v>621</v>
      </c>
      <c r="N1084" s="11">
        <f t="shared" si="68"/>
        <v>1</v>
      </c>
      <c r="O1084" s="80">
        <v>10.35</v>
      </c>
      <c r="P1084" s="80">
        <v>2.1118199999999998</v>
      </c>
      <c r="Q1084" s="11">
        <f t="shared" si="69"/>
        <v>10.35</v>
      </c>
      <c r="AG1084" s="11"/>
    </row>
    <row r="1085" spans="13:33" x14ac:dyDescent="0.25">
      <c r="M1085" s="11">
        <v>625</v>
      </c>
      <c r="N1085" s="11">
        <f t="shared" si="68"/>
        <v>1</v>
      </c>
      <c r="O1085" s="80">
        <v>10.416700000000001</v>
      </c>
      <c r="P1085" s="80">
        <v>2.1117900000000001</v>
      </c>
      <c r="Q1085" s="11">
        <f t="shared" si="69"/>
        <v>10.416700000000001</v>
      </c>
      <c r="AG1085" s="11"/>
    </row>
    <row r="1086" spans="13:33" x14ac:dyDescent="0.25">
      <c r="M1086" s="11">
        <v>629</v>
      </c>
      <c r="N1086" s="11">
        <f t="shared" si="68"/>
        <v>1</v>
      </c>
      <c r="O1086" s="80">
        <v>10.4833</v>
      </c>
      <c r="P1086" s="80">
        <v>2.1118000000000001</v>
      </c>
      <c r="Q1086" s="11">
        <f t="shared" si="69"/>
        <v>10.4833</v>
      </c>
      <c r="AG1086" s="11"/>
    </row>
    <row r="1087" spans="13:33" x14ac:dyDescent="0.25">
      <c r="M1087" s="11">
        <v>633</v>
      </c>
      <c r="N1087" s="11">
        <f t="shared" si="68"/>
        <v>1</v>
      </c>
      <c r="O1087" s="80">
        <v>10.55</v>
      </c>
      <c r="P1087" s="80">
        <v>2.1118399999999999</v>
      </c>
      <c r="Q1087" s="11">
        <f t="shared" si="69"/>
        <v>10.55</v>
      </c>
      <c r="AG1087" s="11"/>
    </row>
    <row r="1088" spans="13:33" x14ac:dyDescent="0.25">
      <c r="M1088" s="11">
        <v>637</v>
      </c>
      <c r="N1088" s="11">
        <f t="shared" si="68"/>
        <v>1</v>
      </c>
      <c r="O1088" s="80">
        <v>10.6167</v>
      </c>
      <c r="P1088" s="80">
        <v>2.11185</v>
      </c>
      <c r="Q1088" s="11">
        <f t="shared" si="69"/>
        <v>10.6167</v>
      </c>
      <c r="AG1088" s="11"/>
    </row>
    <row r="1089" spans="13:33" x14ac:dyDescent="0.25">
      <c r="M1089" s="11">
        <v>641</v>
      </c>
      <c r="N1089" s="11">
        <f t="shared" si="68"/>
        <v>1</v>
      </c>
      <c r="O1089" s="80">
        <v>10.683299999999999</v>
      </c>
      <c r="P1089" s="80">
        <v>2.1118600000000001</v>
      </c>
      <c r="Q1089" s="11">
        <f t="shared" si="69"/>
        <v>10.683299999999999</v>
      </c>
      <c r="AG1089" s="11"/>
    </row>
    <row r="1090" spans="13:33" x14ac:dyDescent="0.25">
      <c r="M1090" s="11">
        <v>645</v>
      </c>
      <c r="N1090" s="11">
        <f t="shared" si="68"/>
        <v>1</v>
      </c>
      <c r="O1090" s="80">
        <v>10.75</v>
      </c>
      <c r="P1090" s="80">
        <v>2.1118700000000001</v>
      </c>
      <c r="Q1090" s="11">
        <f t="shared" si="69"/>
        <v>10.75</v>
      </c>
      <c r="AG1090" s="11"/>
    </row>
    <row r="1091" spans="13:33" x14ac:dyDescent="0.25">
      <c r="M1091" s="11">
        <v>649</v>
      </c>
      <c r="N1091" s="11">
        <f t="shared" si="68"/>
        <v>1</v>
      </c>
      <c r="O1091" s="80">
        <v>10.816700000000001</v>
      </c>
      <c r="P1091" s="80">
        <v>2.1118600000000001</v>
      </c>
      <c r="Q1091" s="11">
        <f t="shared" si="69"/>
        <v>10.816700000000001</v>
      </c>
      <c r="AG1091" s="11"/>
    </row>
    <row r="1092" spans="13:33" x14ac:dyDescent="0.25">
      <c r="M1092" s="11">
        <v>653</v>
      </c>
      <c r="N1092" s="11">
        <f t="shared" si="68"/>
        <v>1</v>
      </c>
      <c r="O1092" s="80">
        <v>10.8833</v>
      </c>
      <c r="P1092" s="80">
        <v>2.1118600000000001</v>
      </c>
      <c r="Q1092" s="11">
        <f t="shared" si="69"/>
        <v>10.8833</v>
      </c>
      <c r="AG1092" s="11"/>
    </row>
    <row r="1093" spans="13:33" x14ac:dyDescent="0.25">
      <c r="M1093" s="11">
        <v>657</v>
      </c>
      <c r="N1093" s="11">
        <f t="shared" si="68"/>
        <v>1</v>
      </c>
      <c r="O1093" s="80">
        <v>10.95</v>
      </c>
      <c r="P1093" s="80">
        <v>2.11191</v>
      </c>
      <c r="Q1093" s="11">
        <f t="shared" si="69"/>
        <v>10.95</v>
      </c>
      <c r="AG1093" s="11"/>
    </row>
    <row r="1094" spans="13:33" x14ac:dyDescent="0.25">
      <c r="M1094" s="11">
        <v>661</v>
      </c>
      <c r="N1094" s="11">
        <f t="shared" si="68"/>
        <v>1</v>
      </c>
      <c r="O1094" s="80">
        <v>11.0167</v>
      </c>
      <c r="P1094" s="80">
        <v>2.1119300000000001</v>
      </c>
      <c r="Q1094" s="11">
        <f t="shared" si="69"/>
        <v>11.0167</v>
      </c>
      <c r="AG1094" s="11"/>
    </row>
    <row r="1095" spans="13:33" x14ac:dyDescent="0.25">
      <c r="M1095" s="11">
        <v>665</v>
      </c>
      <c r="N1095" s="11">
        <f t="shared" si="68"/>
        <v>1</v>
      </c>
      <c r="O1095" s="80">
        <v>11.083299999999999</v>
      </c>
      <c r="P1095" s="80">
        <v>2.1119599999999998</v>
      </c>
      <c r="Q1095" s="11">
        <f t="shared" si="69"/>
        <v>11.083299999999999</v>
      </c>
      <c r="AG1095" s="11"/>
    </row>
    <row r="1096" spans="13:33" x14ac:dyDescent="0.25">
      <c r="M1096" s="11">
        <v>669</v>
      </c>
      <c r="N1096" s="11">
        <f t="shared" si="68"/>
        <v>1</v>
      </c>
      <c r="O1096" s="80">
        <v>11.15</v>
      </c>
      <c r="P1096" s="80">
        <v>2.11199</v>
      </c>
      <c r="Q1096" s="11">
        <f t="shared" si="69"/>
        <v>11.15</v>
      </c>
      <c r="AG1096" s="11"/>
    </row>
    <row r="1097" spans="13:33" x14ac:dyDescent="0.25">
      <c r="M1097" s="11">
        <v>673</v>
      </c>
      <c r="N1097" s="11">
        <f t="shared" si="68"/>
        <v>1</v>
      </c>
      <c r="O1097" s="80">
        <v>11.216699999999999</v>
      </c>
      <c r="P1097" s="80">
        <v>2.1120199999999998</v>
      </c>
      <c r="Q1097" s="11">
        <f t="shared" si="69"/>
        <v>11.216699999999999</v>
      </c>
      <c r="AG1097" s="11"/>
    </row>
    <row r="1098" spans="13:33" x14ac:dyDescent="0.25">
      <c r="M1098" s="11">
        <v>677</v>
      </c>
      <c r="N1098" s="11">
        <f t="shared" si="68"/>
        <v>1</v>
      </c>
      <c r="O1098" s="80">
        <v>11.283300000000001</v>
      </c>
      <c r="P1098" s="80">
        <v>2.11205</v>
      </c>
      <c r="Q1098" s="11">
        <f t="shared" si="69"/>
        <v>11.283300000000001</v>
      </c>
      <c r="AG1098" s="11"/>
    </row>
    <row r="1099" spans="13:33" x14ac:dyDescent="0.25">
      <c r="M1099" s="11">
        <v>681</v>
      </c>
      <c r="N1099" s="11">
        <f t="shared" si="68"/>
        <v>1</v>
      </c>
      <c r="O1099" s="80">
        <v>11.35</v>
      </c>
      <c r="P1099" s="80">
        <v>2.1120999999999999</v>
      </c>
      <c r="Q1099" s="11">
        <f t="shared" si="69"/>
        <v>11.35</v>
      </c>
      <c r="AG1099" s="11"/>
    </row>
    <row r="1100" spans="13:33" x14ac:dyDescent="0.25">
      <c r="M1100" s="11">
        <v>685</v>
      </c>
      <c r="N1100" s="11">
        <f t="shared" si="68"/>
        <v>1</v>
      </c>
      <c r="O1100" s="80">
        <v>11.416700000000001</v>
      </c>
      <c r="P1100" s="80">
        <v>2.1121300000000001</v>
      </c>
      <c r="Q1100" s="11">
        <f t="shared" si="69"/>
        <v>11.416700000000001</v>
      </c>
      <c r="AG1100" s="11"/>
    </row>
    <row r="1101" spans="13:33" x14ac:dyDescent="0.25">
      <c r="M1101" s="11">
        <v>689</v>
      </c>
      <c r="N1101" s="11">
        <f t="shared" si="68"/>
        <v>1</v>
      </c>
      <c r="O1101" s="80">
        <v>11.4833</v>
      </c>
      <c r="P1101" s="80">
        <v>2.1121699999999999</v>
      </c>
      <c r="Q1101" s="11">
        <f t="shared" si="69"/>
        <v>11.4833</v>
      </c>
      <c r="AG1101" s="11"/>
    </row>
    <row r="1102" spans="13:33" x14ac:dyDescent="0.25">
      <c r="M1102" s="11">
        <v>693</v>
      </c>
      <c r="N1102" s="11">
        <f t="shared" si="68"/>
        <v>1</v>
      </c>
      <c r="O1102" s="80">
        <v>11.55</v>
      </c>
      <c r="P1102" s="80">
        <v>2.11225</v>
      </c>
      <c r="Q1102" s="11">
        <f t="shared" si="69"/>
        <v>11.55</v>
      </c>
      <c r="AG1102" s="11"/>
    </row>
    <row r="1103" spans="13:33" x14ac:dyDescent="0.25">
      <c r="M1103" s="11">
        <v>697</v>
      </c>
      <c r="N1103" s="11">
        <f t="shared" si="68"/>
        <v>1</v>
      </c>
      <c r="O1103" s="80">
        <v>11.6167</v>
      </c>
      <c r="P1103" s="80">
        <v>2.1123099999999999</v>
      </c>
      <c r="Q1103" s="11">
        <f t="shared" si="69"/>
        <v>11.6167</v>
      </c>
      <c r="AG1103" s="11"/>
    </row>
    <row r="1104" spans="13:33" x14ac:dyDescent="0.25">
      <c r="M1104" s="11">
        <v>701</v>
      </c>
      <c r="N1104" s="11">
        <f t="shared" si="68"/>
        <v>1</v>
      </c>
      <c r="O1104" s="80">
        <v>11.683299999999999</v>
      </c>
      <c r="P1104" s="80">
        <v>2.1123599999999998</v>
      </c>
      <c r="Q1104" s="11">
        <f t="shared" si="69"/>
        <v>11.683299999999999</v>
      </c>
      <c r="AG1104" s="11"/>
    </row>
    <row r="1105" spans="13:33" x14ac:dyDescent="0.25">
      <c r="M1105" s="11">
        <v>705</v>
      </c>
      <c r="N1105" s="11">
        <f t="shared" si="68"/>
        <v>1</v>
      </c>
      <c r="O1105" s="80">
        <v>11.75</v>
      </c>
      <c r="P1105" s="80">
        <v>2.1124399999999999</v>
      </c>
      <c r="Q1105" s="11">
        <f t="shared" si="69"/>
        <v>11.75</v>
      </c>
      <c r="AG1105" s="11"/>
    </row>
    <row r="1106" spans="13:33" x14ac:dyDescent="0.25">
      <c r="M1106" s="11">
        <v>709</v>
      </c>
      <c r="N1106" s="11">
        <f t="shared" si="68"/>
        <v>1</v>
      </c>
      <c r="O1106" s="80">
        <v>11.816700000000001</v>
      </c>
      <c r="P1106" s="80">
        <v>2.11253</v>
      </c>
      <c r="Q1106" s="11">
        <f t="shared" si="69"/>
        <v>11.816700000000001</v>
      </c>
      <c r="AG1106" s="11"/>
    </row>
    <row r="1107" spans="13:33" x14ac:dyDescent="0.25">
      <c r="M1107" s="11">
        <v>713</v>
      </c>
      <c r="N1107" s="11">
        <f t="shared" si="68"/>
        <v>1</v>
      </c>
      <c r="O1107" s="80">
        <v>11.8833</v>
      </c>
      <c r="P1107" s="80">
        <v>2.1126299999999998</v>
      </c>
      <c r="Q1107" s="11">
        <f t="shared" si="69"/>
        <v>11.8833</v>
      </c>
      <c r="AG1107" s="11"/>
    </row>
    <row r="1108" spans="13:33" x14ac:dyDescent="0.25">
      <c r="M1108" s="11">
        <v>717</v>
      </c>
      <c r="N1108" s="11">
        <f t="shared" si="68"/>
        <v>1</v>
      </c>
      <c r="O1108" s="80">
        <v>11.95</v>
      </c>
      <c r="P1108" s="80">
        <v>2.1127199999999999</v>
      </c>
      <c r="Q1108" s="11">
        <f t="shared" si="69"/>
        <v>11.95</v>
      </c>
      <c r="AG1108" s="11"/>
    </row>
    <row r="1109" spans="13:33" x14ac:dyDescent="0.25">
      <c r="M1109" s="11">
        <v>721</v>
      </c>
      <c r="N1109" s="11">
        <f t="shared" si="68"/>
        <v>1</v>
      </c>
      <c r="O1109" s="80">
        <v>12.0167</v>
      </c>
      <c r="P1109" s="80">
        <v>2.1128</v>
      </c>
      <c r="Q1109" s="11">
        <f t="shared" si="69"/>
        <v>12.0167</v>
      </c>
      <c r="AG1109" s="11"/>
    </row>
    <row r="1110" spans="13:33" x14ac:dyDescent="0.25">
      <c r="M1110" s="11">
        <v>725</v>
      </c>
      <c r="N1110" s="11">
        <f t="shared" si="68"/>
        <v>1</v>
      </c>
      <c r="O1110" s="80">
        <v>12.083299999999999</v>
      </c>
      <c r="P1110" s="80">
        <v>2.11294</v>
      </c>
      <c r="Q1110" s="11">
        <f t="shared" si="69"/>
        <v>12.083299999999999</v>
      </c>
      <c r="AG1110" s="11"/>
    </row>
    <row r="1111" spans="13:33" x14ac:dyDescent="0.25">
      <c r="M1111" s="11">
        <v>729</v>
      </c>
      <c r="N1111" s="11">
        <f t="shared" si="68"/>
        <v>1</v>
      </c>
      <c r="O1111" s="80">
        <v>12.15</v>
      </c>
      <c r="P1111" s="80">
        <v>2.11307</v>
      </c>
      <c r="Q1111" s="11">
        <f t="shared" si="69"/>
        <v>12.15</v>
      </c>
      <c r="AG1111" s="11"/>
    </row>
    <row r="1112" spans="13:33" x14ac:dyDescent="0.25">
      <c r="M1112" s="11">
        <v>733</v>
      </c>
      <c r="N1112" s="11">
        <f t="shared" si="68"/>
        <v>1</v>
      </c>
      <c r="O1112" s="80">
        <v>12.216699999999999</v>
      </c>
      <c r="P1112" s="80">
        <v>2.1132300000000002</v>
      </c>
      <c r="Q1112" s="11">
        <f t="shared" si="69"/>
        <v>12.216699999999999</v>
      </c>
      <c r="AG1112" s="11"/>
    </row>
    <row r="1113" spans="13:33" x14ac:dyDescent="0.25">
      <c r="M1113" s="11">
        <v>737</v>
      </c>
      <c r="N1113" s="11">
        <f t="shared" ref="N1113:N1176" si="70">MOD(M1113,4)</f>
        <v>1</v>
      </c>
      <c r="O1113" s="80">
        <v>12.283300000000001</v>
      </c>
      <c r="P1113" s="80">
        <v>2.1133700000000002</v>
      </c>
      <c r="Q1113" s="11">
        <f t="shared" ref="Q1113:Q1176" si="71">ABS(O1113-T1113)</f>
        <v>12.283300000000001</v>
      </c>
      <c r="AG1113" s="11"/>
    </row>
    <row r="1114" spans="13:33" x14ac:dyDescent="0.25">
      <c r="M1114" s="11">
        <v>741</v>
      </c>
      <c r="N1114" s="11">
        <f t="shared" si="70"/>
        <v>1</v>
      </c>
      <c r="O1114" s="80">
        <v>12.35</v>
      </c>
      <c r="P1114" s="80">
        <v>2.1135199999999998</v>
      </c>
      <c r="Q1114" s="11">
        <f t="shared" si="71"/>
        <v>12.35</v>
      </c>
      <c r="AG1114" s="11"/>
    </row>
    <row r="1115" spans="13:33" x14ac:dyDescent="0.25">
      <c r="M1115" s="11">
        <v>745</v>
      </c>
      <c r="N1115" s="11">
        <f t="shared" si="70"/>
        <v>1</v>
      </c>
      <c r="O1115" s="80">
        <v>12.416700000000001</v>
      </c>
      <c r="P1115" s="80">
        <v>2.11368</v>
      </c>
      <c r="Q1115" s="11">
        <f t="shared" si="71"/>
        <v>12.416700000000001</v>
      </c>
      <c r="AG1115" s="11"/>
    </row>
    <row r="1116" spans="13:33" x14ac:dyDescent="0.25">
      <c r="M1116" s="11">
        <v>749</v>
      </c>
      <c r="N1116" s="11">
        <f t="shared" si="70"/>
        <v>1</v>
      </c>
      <c r="O1116" s="80">
        <v>12.4833</v>
      </c>
      <c r="P1116" s="80">
        <v>2.11388</v>
      </c>
      <c r="Q1116" s="11">
        <f t="shared" si="71"/>
        <v>12.4833</v>
      </c>
      <c r="AG1116" s="11"/>
    </row>
    <row r="1117" spans="13:33" x14ac:dyDescent="0.25">
      <c r="M1117" s="11">
        <v>753</v>
      </c>
      <c r="N1117" s="11">
        <f t="shared" si="70"/>
        <v>1</v>
      </c>
      <c r="O1117" s="80">
        <v>12.55</v>
      </c>
      <c r="P1117" s="80">
        <v>2.1140300000000001</v>
      </c>
      <c r="Q1117" s="11">
        <f t="shared" si="71"/>
        <v>12.55</v>
      </c>
      <c r="AG1117" s="11"/>
    </row>
    <row r="1118" spans="13:33" x14ac:dyDescent="0.25">
      <c r="M1118" s="11">
        <v>757</v>
      </c>
      <c r="N1118" s="11">
        <f t="shared" si="70"/>
        <v>1</v>
      </c>
      <c r="O1118" s="80">
        <v>12.6167</v>
      </c>
      <c r="P1118" s="80">
        <v>2.1142699999999999</v>
      </c>
      <c r="Q1118" s="11">
        <f t="shared" si="71"/>
        <v>12.6167</v>
      </c>
      <c r="AG1118" s="11"/>
    </row>
    <row r="1119" spans="13:33" x14ac:dyDescent="0.25">
      <c r="M1119" s="11">
        <v>761</v>
      </c>
      <c r="N1119" s="11">
        <f t="shared" si="70"/>
        <v>1</v>
      </c>
      <c r="O1119" s="80">
        <v>12.683299999999999</v>
      </c>
      <c r="P1119" s="80">
        <v>2.1144699999999998</v>
      </c>
      <c r="Q1119" s="11">
        <f t="shared" si="71"/>
        <v>12.683299999999999</v>
      </c>
      <c r="AG1119" s="11"/>
    </row>
    <row r="1120" spans="13:33" x14ac:dyDescent="0.25">
      <c r="M1120" s="11">
        <v>765</v>
      </c>
      <c r="N1120" s="11">
        <f t="shared" si="70"/>
        <v>1</v>
      </c>
      <c r="O1120" s="80">
        <v>12.75</v>
      </c>
      <c r="P1120" s="80">
        <v>2.11469</v>
      </c>
      <c r="Q1120" s="11">
        <f t="shared" si="71"/>
        <v>12.75</v>
      </c>
      <c r="AG1120" s="11"/>
    </row>
    <row r="1121" spans="13:33" x14ac:dyDescent="0.25">
      <c r="M1121" s="11">
        <v>769</v>
      </c>
      <c r="N1121" s="11">
        <f t="shared" si="70"/>
        <v>1</v>
      </c>
      <c r="O1121" s="80">
        <v>12.816700000000001</v>
      </c>
      <c r="P1121" s="80">
        <v>2.1149100000000001</v>
      </c>
      <c r="Q1121" s="11">
        <f t="shared" si="71"/>
        <v>12.816700000000001</v>
      </c>
      <c r="AG1121" s="11"/>
    </row>
    <row r="1122" spans="13:33" x14ac:dyDescent="0.25">
      <c r="M1122" s="11">
        <v>773</v>
      </c>
      <c r="N1122" s="11">
        <f t="shared" si="70"/>
        <v>1</v>
      </c>
      <c r="O1122" s="80">
        <v>12.8833</v>
      </c>
      <c r="P1122" s="80">
        <v>2.1151599999999999</v>
      </c>
      <c r="Q1122" s="11">
        <f t="shared" si="71"/>
        <v>12.8833</v>
      </c>
      <c r="AG1122" s="11"/>
    </row>
    <row r="1123" spans="13:33" x14ac:dyDescent="0.25">
      <c r="M1123" s="11">
        <v>777</v>
      </c>
      <c r="N1123" s="11">
        <f t="shared" si="70"/>
        <v>1</v>
      </c>
      <c r="O1123" s="80">
        <v>12.95</v>
      </c>
      <c r="P1123" s="80">
        <v>2.11538</v>
      </c>
      <c r="Q1123" s="11">
        <f t="shared" si="71"/>
        <v>12.95</v>
      </c>
      <c r="AG1123" s="11"/>
    </row>
    <row r="1124" spans="13:33" x14ac:dyDescent="0.25">
      <c r="M1124" s="11">
        <v>781</v>
      </c>
      <c r="N1124" s="11">
        <f t="shared" si="70"/>
        <v>1</v>
      </c>
      <c r="O1124" s="80">
        <v>13.0167</v>
      </c>
      <c r="P1124" s="80">
        <v>2.1156299999999999</v>
      </c>
      <c r="Q1124" s="11">
        <f t="shared" si="71"/>
        <v>13.0167</v>
      </c>
      <c r="AG1124" s="11"/>
    </row>
    <row r="1125" spans="13:33" x14ac:dyDescent="0.25">
      <c r="M1125" s="11">
        <v>785</v>
      </c>
      <c r="N1125" s="11">
        <f t="shared" si="70"/>
        <v>1</v>
      </c>
      <c r="O1125" s="80">
        <v>13.083299999999999</v>
      </c>
      <c r="P1125" s="80">
        <v>2.11585</v>
      </c>
      <c r="Q1125" s="11">
        <f t="shared" si="71"/>
        <v>13.083299999999999</v>
      </c>
      <c r="AG1125" s="11"/>
    </row>
    <row r="1126" spans="13:33" x14ac:dyDescent="0.25">
      <c r="M1126" s="11">
        <v>789</v>
      </c>
      <c r="N1126" s="11">
        <f t="shared" si="70"/>
        <v>1</v>
      </c>
      <c r="O1126" s="80">
        <v>13.15</v>
      </c>
      <c r="P1126" s="80">
        <v>2.1160899999999998</v>
      </c>
      <c r="Q1126" s="11">
        <f t="shared" si="71"/>
        <v>13.15</v>
      </c>
      <c r="AG1126" s="11"/>
    </row>
    <row r="1127" spans="13:33" x14ac:dyDescent="0.25">
      <c r="M1127" s="11">
        <v>793</v>
      </c>
      <c r="N1127" s="11">
        <f t="shared" si="70"/>
        <v>1</v>
      </c>
      <c r="O1127" s="80">
        <v>13.216699999999999</v>
      </c>
      <c r="P1127" s="80">
        <v>2.11633</v>
      </c>
      <c r="Q1127" s="11">
        <f t="shared" si="71"/>
        <v>13.216699999999999</v>
      </c>
      <c r="AG1127" s="11"/>
    </row>
    <row r="1128" spans="13:33" x14ac:dyDescent="0.25">
      <c r="M1128" s="11">
        <v>797</v>
      </c>
      <c r="N1128" s="11">
        <f t="shared" si="70"/>
        <v>1</v>
      </c>
      <c r="O1128" s="80">
        <v>13.283300000000001</v>
      </c>
      <c r="P1128" s="80">
        <v>2.1165099999999999</v>
      </c>
      <c r="Q1128" s="11">
        <f t="shared" si="71"/>
        <v>13.283300000000001</v>
      </c>
      <c r="AG1128" s="11"/>
    </row>
    <row r="1129" spans="13:33" x14ac:dyDescent="0.25">
      <c r="M1129" s="11">
        <v>801</v>
      </c>
      <c r="N1129" s="11">
        <f t="shared" si="70"/>
        <v>1</v>
      </c>
      <c r="O1129" s="80">
        <v>13.35</v>
      </c>
      <c r="P1129" s="80">
        <v>2.1166900000000002</v>
      </c>
      <c r="Q1129" s="11">
        <f t="shared" si="71"/>
        <v>13.35</v>
      </c>
      <c r="AG1129" s="11"/>
    </row>
    <row r="1130" spans="13:33" x14ac:dyDescent="0.25">
      <c r="M1130" s="11">
        <v>805</v>
      </c>
      <c r="N1130" s="11">
        <f t="shared" si="70"/>
        <v>1</v>
      </c>
      <c r="O1130" s="80">
        <v>13.416700000000001</v>
      </c>
      <c r="P1130" s="80">
        <v>2.11687</v>
      </c>
      <c r="Q1130" s="11">
        <f t="shared" si="71"/>
        <v>13.416700000000001</v>
      </c>
      <c r="AG1130" s="11"/>
    </row>
    <row r="1131" spans="13:33" x14ac:dyDescent="0.25">
      <c r="M1131" s="11">
        <v>809</v>
      </c>
      <c r="N1131" s="11">
        <f t="shared" si="70"/>
        <v>1</v>
      </c>
      <c r="O1131" s="80">
        <v>13.4833</v>
      </c>
      <c r="P1131" s="80">
        <v>2.1170300000000002</v>
      </c>
      <c r="Q1131" s="11">
        <f t="shared" si="71"/>
        <v>13.4833</v>
      </c>
      <c r="AG1131" s="11"/>
    </row>
    <row r="1132" spans="13:33" x14ac:dyDescent="0.25">
      <c r="M1132" s="11">
        <v>813</v>
      </c>
      <c r="N1132" s="11">
        <f t="shared" si="70"/>
        <v>1</v>
      </c>
      <c r="O1132" s="80">
        <v>13.55</v>
      </c>
      <c r="P1132" s="80">
        <v>2.1171700000000002</v>
      </c>
      <c r="Q1132" s="11">
        <f t="shared" si="71"/>
        <v>13.55</v>
      </c>
      <c r="AG1132" s="11"/>
    </row>
    <row r="1133" spans="13:33" x14ac:dyDescent="0.25">
      <c r="M1133" s="11">
        <v>817</v>
      </c>
      <c r="N1133" s="11">
        <f t="shared" si="70"/>
        <v>1</v>
      </c>
      <c r="O1133" s="80">
        <v>13.6167</v>
      </c>
      <c r="P1133" s="80">
        <v>2.1173199999999999</v>
      </c>
      <c r="Q1133" s="11">
        <f t="shared" si="71"/>
        <v>13.6167</v>
      </c>
      <c r="AG1133" s="11"/>
    </row>
    <row r="1134" spans="13:33" x14ac:dyDescent="0.25">
      <c r="M1134" s="11">
        <v>821</v>
      </c>
      <c r="N1134" s="11">
        <f t="shared" si="70"/>
        <v>1</v>
      </c>
      <c r="O1134" s="80">
        <v>13.683299999999999</v>
      </c>
      <c r="P1134" s="80">
        <v>2.1174300000000001</v>
      </c>
      <c r="Q1134" s="11">
        <f t="shared" si="71"/>
        <v>13.683299999999999</v>
      </c>
      <c r="AG1134" s="11"/>
    </row>
    <row r="1135" spans="13:33" x14ac:dyDescent="0.25">
      <c r="M1135" s="11">
        <v>825</v>
      </c>
      <c r="N1135" s="11">
        <f t="shared" si="70"/>
        <v>1</v>
      </c>
      <c r="O1135" s="80">
        <v>13.75</v>
      </c>
      <c r="P1135" s="80">
        <v>2.1175000000000002</v>
      </c>
      <c r="Q1135" s="11">
        <f t="shared" si="71"/>
        <v>13.75</v>
      </c>
      <c r="AG1135" s="11"/>
    </row>
    <row r="1136" spans="13:33" x14ac:dyDescent="0.25">
      <c r="M1136" s="11">
        <v>829</v>
      </c>
      <c r="N1136" s="11">
        <f t="shared" si="70"/>
        <v>1</v>
      </c>
      <c r="O1136" s="80">
        <v>13.816700000000001</v>
      </c>
      <c r="P1136" s="80">
        <v>2.1175700000000002</v>
      </c>
      <c r="Q1136" s="11">
        <f t="shared" si="71"/>
        <v>13.816700000000001</v>
      </c>
      <c r="AG1136" s="11"/>
    </row>
    <row r="1137" spans="13:33" x14ac:dyDescent="0.25">
      <c r="M1137" s="11">
        <v>833</v>
      </c>
      <c r="N1137" s="11">
        <f t="shared" si="70"/>
        <v>1</v>
      </c>
      <c r="O1137" s="80">
        <v>13.8833</v>
      </c>
      <c r="P1137" s="80">
        <v>2.1175899999999999</v>
      </c>
      <c r="Q1137" s="11">
        <f t="shared" si="71"/>
        <v>13.8833</v>
      </c>
      <c r="AG1137" s="11"/>
    </row>
    <row r="1138" spans="13:33" x14ac:dyDescent="0.25">
      <c r="M1138" s="11">
        <v>837</v>
      </c>
      <c r="N1138" s="11">
        <f t="shared" si="70"/>
        <v>1</v>
      </c>
      <c r="O1138" s="80">
        <v>13.95</v>
      </c>
      <c r="P1138" s="80">
        <v>2.1175899999999999</v>
      </c>
      <c r="Q1138" s="11">
        <f t="shared" si="71"/>
        <v>13.95</v>
      </c>
      <c r="AG1138" s="11"/>
    </row>
    <row r="1139" spans="13:33" x14ac:dyDescent="0.25">
      <c r="M1139" s="11">
        <v>841</v>
      </c>
      <c r="N1139" s="11">
        <f t="shared" si="70"/>
        <v>1</v>
      </c>
      <c r="O1139" s="80">
        <v>14.0167</v>
      </c>
      <c r="P1139" s="80">
        <v>2.1175700000000002</v>
      </c>
      <c r="Q1139" s="11">
        <f t="shared" si="71"/>
        <v>14.0167</v>
      </c>
      <c r="AG1139" s="11"/>
    </row>
    <row r="1140" spans="13:33" x14ac:dyDescent="0.25">
      <c r="M1140" s="11">
        <v>845</v>
      </c>
      <c r="N1140" s="11">
        <f t="shared" si="70"/>
        <v>1</v>
      </c>
      <c r="O1140" s="80">
        <v>14.083299999999999</v>
      </c>
      <c r="P1140" s="80">
        <v>2.11754</v>
      </c>
      <c r="Q1140" s="11">
        <f t="shared" si="71"/>
        <v>14.083299999999999</v>
      </c>
      <c r="AG1140" s="11"/>
    </row>
    <row r="1141" spans="13:33" x14ac:dyDescent="0.25">
      <c r="M1141" s="11">
        <v>849</v>
      </c>
      <c r="N1141" s="11">
        <f t="shared" si="70"/>
        <v>1</v>
      </c>
      <c r="O1141" s="80">
        <v>14.15</v>
      </c>
      <c r="P1141" s="80">
        <v>2.11748</v>
      </c>
      <c r="Q1141" s="11">
        <f t="shared" si="71"/>
        <v>14.15</v>
      </c>
      <c r="AG1141" s="11"/>
    </row>
    <row r="1142" spans="13:33" x14ac:dyDescent="0.25">
      <c r="M1142" s="11">
        <v>853</v>
      </c>
      <c r="N1142" s="11">
        <f t="shared" si="70"/>
        <v>1</v>
      </c>
      <c r="O1142" s="80">
        <v>14.216699999999999</v>
      </c>
      <c r="P1142" s="80">
        <v>2.1173899999999999</v>
      </c>
      <c r="Q1142" s="11">
        <f t="shared" si="71"/>
        <v>14.216699999999999</v>
      </c>
      <c r="AG1142" s="11"/>
    </row>
    <row r="1143" spans="13:33" x14ac:dyDescent="0.25">
      <c r="M1143" s="11">
        <v>857</v>
      </c>
      <c r="N1143" s="11">
        <f t="shared" si="70"/>
        <v>1</v>
      </c>
      <c r="O1143" s="80">
        <v>14.283300000000001</v>
      </c>
      <c r="P1143" s="80">
        <v>2.1172900000000001</v>
      </c>
      <c r="Q1143" s="11">
        <f t="shared" si="71"/>
        <v>14.283300000000001</v>
      </c>
      <c r="AG1143" s="11"/>
    </row>
    <row r="1144" spans="13:33" x14ac:dyDescent="0.25">
      <c r="M1144" s="11">
        <v>861</v>
      </c>
      <c r="N1144" s="11">
        <f t="shared" si="70"/>
        <v>1</v>
      </c>
      <c r="O1144" s="80">
        <v>14.35</v>
      </c>
      <c r="P1144" s="80">
        <v>2.1171600000000002</v>
      </c>
      <c r="Q1144" s="11">
        <f t="shared" si="71"/>
        <v>14.35</v>
      </c>
      <c r="AG1144" s="11"/>
    </row>
    <row r="1145" spans="13:33" x14ac:dyDescent="0.25">
      <c r="M1145" s="11">
        <v>865</v>
      </c>
      <c r="N1145" s="11">
        <f t="shared" si="70"/>
        <v>1</v>
      </c>
      <c r="O1145" s="80">
        <v>14.416700000000001</v>
      </c>
      <c r="P1145" s="80">
        <v>2.1170300000000002</v>
      </c>
      <c r="Q1145" s="11">
        <f t="shared" si="71"/>
        <v>14.416700000000001</v>
      </c>
      <c r="AG1145" s="11"/>
    </row>
    <row r="1146" spans="13:33" x14ac:dyDescent="0.25">
      <c r="M1146" s="11">
        <v>869</v>
      </c>
      <c r="N1146" s="11">
        <f t="shared" si="70"/>
        <v>1</v>
      </c>
      <c r="O1146" s="80">
        <v>14.4833</v>
      </c>
      <c r="P1146" s="80">
        <v>2.11686</v>
      </c>
      <c r="Q1146" s="11">
        <f t="shared" si="71"/>
        <v>14.4833</v>
      </c>
      <c r="AG1146" s="11"/>
    </row>
    <row r="1147" spans="13:33" x14ac:dyDescent="0.25">
      <c r="M1147" s="11">
        <v>873</v>
      </c>
      <c r="N1147" s="11">
        <f t="shared" si="70"/>
        <v>1</v>
      </c>
      <c r="O1147" s="80">
        <v>14.55</v>
      </c>
      <c r="P1147" s="80">
        <v>2.1166999999999998</v>
      </c>
      <c r="Q1147" s="11">
        <f t="shared" si="71"/>
        <v>14.55</v>
      </c>
      <c r="AG1147" s="11"/>
    </row>
    <row r="1148" spans="13:33" x14ac:dyDescent="0.25">
      <c r="M1148" s="11">
        <v>877</v>
      </c>
      <c r="N1148" s="11">
        <f t="shared" si="70"/>
        <v>1</v>
      </c>
      <c r="O1148" s="80">
        <v>14.6167</v>
      </c>
      <c r="P1148" s="80">
        <v>2.1165500000000002</v>
      </c>
      <c r="Q1148" s="11">
        <f t="shared" si="71"/>
        <v>14.6167</v>
      </c>
      <c r="AG1148" s="11"/>
    </row>
    <row r="1149" spans="13:33" x14ac:dyDescent="0.25">
      <c r="M1149" s="11">
        <v>881</v>
      </c>
      <c r="N1149" s="11">
        <f t="shared" si="70"/>
        <v>1</v>
      </c>
      <c r="O1149" s="80">
        <v>14.683299999999999</v>
      </c>
      <c r="P1149" s="80">
        <v>2.1163799999999999</v>
      </c>
      <c r="Q1149" s="11">
        <f t="shared" si="71"/>
        <v>14.683299999999999</v>
      </c>
      <c r="AG1149" s="11"/>
    </row>
    <row r="1150" spans="13:33" x14ac:dyDescent="0.25">
      <c r="M1150" s="11">
        <v>885</v>
      </c>
      <c r="N1150" s="11">
        <f t="shared" si="70"/>
        <v>1</v>
      </c>
      <c r="O1150" s="80">
        <v>14.75</v>
      </c>
      <c r="P1150" s="80">
        <v>2.1162100000000001</v>
      </c>
      <c r="Q1150" s="11">
        <f t="shared" si="71"/>
        <v>14.75</v>
      </c>
      <c r="AG1150" s="11"/>
    </row>
    <row r="1151" spans="13:33" x14ac:dyDescent="0.25">
      <c r="M1151" s="11">
        <v>889</v>
      </c>
      <c r="N1151" s="11">
        <f t="shared" si="70"/>
        <v>1</v>
      </c>
      <c r="O1151" s="80">
        <v>14.816700000000001</v>
      </c>
      <c r="P1151" s="80">
        <v>2.1160199999999998</v>
      </c>
      <c r="Q1151" s="11">
        <f t="shared" si="71"/>
        <v>14.816700000000001</v>
      </c>
      <c r="AG1151" s="11"/>
    </row>
    <row r="1152" spans="13:33" x14ac:dyDescent="0.25">
      <c r="M1152" s="11">
        <v>893</v>
      </c>
      <c r="N1152" s="11">
        <f t="shared" si="70"/>
        <v>1</v>
      </c>
      <c r="O1152" s="80">
        <v>14.8833</v>
      </c>
      <c r="P1152" s="80">
        <v>2.1158399999999999</v>
      </c>
      <c r="Q1152" s="11">
        <f t="shared" si="71"/>
        <v>14.8833</v>
      </c>
      <c r="AG1152" s="11"/>
    </row>
    <row r="1153" spans="13:33" x14ac:dyDescent="0.25">
      <c r="M1153" s="11">
        <v>897</v>
      </c>
      <c r="N1153" s="11">
        <f t="shared" si="70"/>
        <v>1</v>
      </c>
      <c r="O1153" s="80">
        <v>14.95</v>
      </c>
      <c r="P1153" s="80">
        <v>2.1156600000000001</v>
      </c>
      <c r="Q1153" s="11">
        <f t="shared" si="71"/>
        <v>14.95</v>
      </c>
      <c r="AG1153" s="11"/>
    </row>
    <row r="1154" spans="13:33" x14ac:dyDescent="0.25">
      <c r="M1154" s="11">
        <v>901</v>
      </c>
      <c r="N1154" s="11">
        <f t="shared" si="70"/>
        <v>1</v>
      </c>
      <c r="O1154" s="80">
        <v>15.0167</v>
      </c>
      <c r="P1154" s="80">
        <v>2.1155300000000001</v>
      </c>
      <c r="Q1154" s="11">
        <f t="shared" si="71"/>
        <v>15.0167</v>
      </c>
      <c r="AG1154" s="11"/>
    </row>
    <row r="1155" spans="13:33" x14ac:dyDescent="0.25">
      <c r="M1155" s="11">
        <v>905</v>
      </c>
      <c r="N1155" s="11">
        <f t="shared" si="70"/>
        <v>1</v>
      </c>
      <c r="O1155" s="80">
        <v>15.083299999999999</v>
      </c>
      <c r="P1155" s="80">
        <v>2.1153400000000002</v>
      </c>
      <c r="Q1155" s="11">
        <f t="shared" si="71"/>
        <v>15.083299999999999</v>
      </c>
      <c r="AG1155" s="11"/>
    </row>
    <row r="1156" spans="13:33" x14ac:dyDescent="0.25">
      <c r="M1156" s="11">
        <v>909</v>
      </c>
      <c r="N1156" s="11">
        <f t="shared" si="70"/>
        <v>1</v>
      </c>
      <c r="O1156" s="80">
        <v>15.15</v>
      </c>
      <c r="P1156" s="80">
        <v>2.1151800000000001</v>
      </c>
      <c r="Q1156" s="11">
        <f t="shared" si="71"/>
        <v>15.15</v>
      </c>
      <c r="AG1156" s="11"/>
    </row>
    <row r="1157" spans="13:33" x14ac:dyDescent="0.25">
      <c r="M1157" s="11">
        <v>913</v>
      </c>
      <c r="N1157" s="11">
        <f t="shared" si="70"/>
        <v>1</v>
      </c>
      <c r="O1157" s="80">
        <v>15.216699999999999</v>
      </c>
      <c r="P1157" s="80">
        <v>2.11504</v>
      </c>
      <c r="Q1157" s="11">
        <f t="shared" si="71"/>
        <v>15.216699999999999</v>
      </c>
      <c r="AG1157" s="11"/>
    </row>
    <row r="1158" spans="13:33" x14ac:dyDescent="0.25">
      <c r="M1158" s="11">
        <v>917</v>
      </c>
      <c r="N1158" s="11">
        <f t="shared" si="70"/>
        <v>1</v>
      </c>
      <c r="O1158" s="80">
        <v>15.283300000000001</v>
      </c>
      <c r="P1158" s="80">
        <v>2.1148799999999999</v>
      </c>
      <c r="Q1158" s="11">
        <f t="shared" si="71"/>
        <v>15.283300000000001</v>
      </c>
      <c r="AG1158" s="11"/>
    </row>
    <row r="1159" spans="13:33" x14ac:dyDescent="0.25">
      <c r="M1159" s="11">
        <v>921</v>
      </c>
      <c r="N1159" s="11">
        <f t="shared" si="70"/>
        <v>1</v>
      </c>
      <c r="O1159" s="80">
        <v>15.35</v>
      </c>
      <c r="P1159" s="80">
        <v>2.11476</v>
      </c>
      <c r="Q1159" s="11">
        <f t="shared" si="71"/>
        <v>15.35</v>
      </c>
      <c r="AG1159" s="11"/>
    </row>
    <row r="1160" spans="13:33" x14ac:dyDescent="0.25">
      <c r="M1160" s="11">
        <v>925</v>
      </c>
      <c r="N1160" s="11">
        <f t="shared" si="70"/>
        <v>1</v>
      </c>
      <c r="O1160" s="80">
        <v>15.416700000000001</v>
      </c>
      <c r="P1160" s="80">
        <v>2.1146500000000001</v>
      </c>
      <c r="Q1160" s="11">
        <f t="shared" si="71"/>
        <v>15.416700000000001</v>
      </c>
      <c r="AG1160" s="11"/>
    </row>
    <row r="1161" spans="13:33" x14ac:dyDescent="0.25">
      <c r="M1161" s="11">
        <v>929</v>
      </c>
      <c r="N1161" s="11">
        <f t="shared" si="70"/>
        <v>1</v>
      </c>
      <c r="O1161" s="80">
        <v>15.4833</v>
      </c>
      <c r="P1161" s="80">
        <v>2.1145100000000001</v>
      </c>
      <c r="Q1161" s="11">
        <f t="shared" si="71"/>
        <v>15.4833</v>
      </c>
      <c r="AG1161" s="11"/>
    </row>
    <row r="1162" spans="13:33" x14ac:dyDescent="0.25">
      <c r="M1162" s="11">
        <v>933</v>
      </c>
      <c r="N1162" s="11">
        <f t="shared" si="70"/>
        <v>1</v>
      </c>
      <c r="O1162" s="80">
        <v>15.55</v>
      </c>
      <c r="P1162" s="80">
        <v>2.11443</v>
      </c>
      <c r="Q1162" s="11">
        <f t="shared" si="71"/>
        <v>15.55</v>
      </c>
      <c r="AG1162" s="11"/>
    </row>
    <row r="1163" spans="13:33" x14ac:dyDescent="0.25">
      <c r="M1163" s="11">
        <v>937</v>
      </c>
      <c r="N1163" s="11">
        <f t="shared" si="70"/>
        <v>1</v>
      </c>
      <c r="O1163" s="80">
        <v>15.6167</v>
      </c>
      <c r="P1163" s="80">
        <v>2.1143100000000001</v>
      </c>
      <c r="Q1163" s="11">
        <f t="shared" si="71"/>
        <v>15.6167</v>
      </c>
      <c r="AG1163" s="11"/>
    </row>
    <row r="1164" spans="13:33" x14ac:dyDescent="0.25">
      <c r="M1164" s="11">
        <v>941</v>
      </c>
      <c r="N1164" s="11">
        <f t="shared" si="70"/>
        <v>1</v>
      </c>
      <c r="O1164" s="80">
        <v>15.683299999999999</v>
      </c>
      <c r="P1164" s="80">
        <v>2.1142500000000002</v>
      </c>
      <c r="Q1164" s="11">
        <f t="shared" si="71"/>
        <v>15.683299999999999</v>
      </c>
      <c r="AG1164" s="11"/>
    </row>
    <row r="1165" spans="13:33" x14ac:dyDescent="0.25">
      <c r="M1165" s="11">
        <v>945</v>
      </c>
      <c r="N1165" s="11">
        <f t="shared" si="70"/>
        <v>1</v>
      </c>
      <c r="O1165" s="80">
        <v>15.75</v>
      </c>
      <c r="P1165" s="80">
        <v>2.11416</v>
      </c>
      <c r="Q1165" s="11">
        <f t="shared" si="71"/>
        <v>15.75</v>
      </c>
      <c r="AG1165" s="11"/>
    </row>
    <row r="1166" spans="13:33" x14ac:dyDescent="0.25">
      <c r="M1166" s="11">
        <v>949</v>
      </c>
      <c r="N1166" s="11">
        <f t="shared" si="70"/>
        <v>1</v>
      </c>
      <c r="O1166" s="80">
        <v>15.816700000000001</v>
      </c>
      <c r="P1166" s="80">
        <v>2.11409</v>
      </c>
      <c r="Q1166" s="11">
        <f t="shared" si="71"/>
        <v>15.816700000000001</v>
      </c>
      <c r="AG1166" s="11"/>
    </row>
    <row r="1167" spans="13:33" x14ac:dyDescent="0.25">
      <c r="M1167" s="11">
        <v>953</v>
      </c>
      <c r="N1167" s="11">
        <f t="shared" si="70"/>
        <v>1</v>
      </c>
      <c r="O1167" s="80">
        <v>15.8833</v>
      </c>
      <c r="P1167" s="80">
        <v>2.1140099999999999</v>
      </c>
      <c r="Q1167" s="11">
        <f t="shared" si="71"/>
        <v>15.8833</v>
      </c>
      <c r="AG1167" s="11"/>
    </row>
    <row r="1168" spans="13:33" x14ac:dyDescent="0.25">
      <c r="M1168" s="11">
        <v>957</v>
      </c>
      <c r="N1168" s="11">
        <f t="shared" si="70"/>
        <v>1</v>
      </c>
      <c r="O1168" s="80">
        <v>15.95</v>
      </c>
      <c r="P1168" s="80">
        <v>2.1139399999999999</v>
      </c>
      <c r="Q1168" s="11">
        <f t="shared" si="71"/>
        <v>15.95</v>
      </c>
      <c r="AG1168" s="11"/>
    </row>
    <row r="1169" spans="13:33" x14ac:dyDescent="0.25">
      <c r="M1169" s="11">
        <v>961</v>
      </c>
      <c r="N1169" s="11">
        <f t="shared" si="70"/>
        <v>1</v>
      </c>
      <c r="O1169" s="80">
        <v>16.0167</v>
      </c>
      <c r="P1169" s="80">
        <v>2.11388</v>
      </c>
      <c r="Q1169" s="11">
        <f t="shared" si="71"/>
        <v>16.0167</v>
      </c>
      <c r="AG1169" s="11"/>
    </row>
    <row r="1170" spans="13:33" x14ac:dyDescent="0.25">
      <c r="M1170" s="11">
        <v>965</v>
      </c>
      <c r="N1170" s="11">
        <f t="shared" si="70"/>
        <v>1</v>
      </c>
      <c r="O1170" s="80">
        <v>16.083300000000001</v>
      </c>
      <c r="P1170" s="80">
        <v>2.11381</v>
      </c>
      <c r="Q1170" s="11">
        <f t="shared" si="71"/>
        <v>16.083300000000001</v>
      </c>
      <c r="AG1170" s="11"/>
    </row>
    <row r="1171" spans="13:33" x14ac:dyDescent="0.25">
      <c r="M1171" s="11">
        <v>969</v>
      </c>
      <c r="N1171" s="11">
        <f t="shared" si="70"/>
        <v>1</v>
      </c>
      <c r="O1171" s="80">
        <v>16.149999999999999</v>
      </c>
      <c r="P1171" s="80">
        <v>2.1137600000000001</v>
      </c>
      <c r="Q1171" s="11">
        <f t="shared" si="71"/>
        <v>16.149999999999999</v>
      </c>
      <c r="AG1171" s="11"/>
    </row>
    <row r="1172" spans="13:33" x14ac:dyDescent="0.25">
      <c r="M1172" s="11">
        <v>973</v>
      </c>
      <c r="N1172" s="11">
        <f t="shared" si="70"/>
        <v>1</v>
      </c>
      <c r="O1172" s="80">
        <v>16.216699999999999</v>
      </c>
      <c r="P1172" s="80">
        <v>2.1137000000000001</v>
      </c>
      <c r="Q1172" s="11">
        <f t="shared" si="71"/>
        <v>16.216699999999999</v>
      </c>
      <c r="AG1172" s="11"/>
    </row>
    <row r="1173" spans="13:33" x14ac:dyDescent="0.25">
      <c r="M1173" s="11">
        <v>977</v>
      </c>
      <c r="N1173" s="11">
        <f t="shared" si="70"/>
        <v>1</v>
      </c>
      <c r="O1173" s="80">
        <v>16.283300000000001</v>
      </c>
      <c r="P1173" s="80">
        <v>2.1136599999999999</v>
      </c>
      <c r="Q1173" s="11">
        <f t="shared" si="71"/>
        <v>16.283300000000001</v>
      </c>
      <c r="AG1173" s="11"/>
    </row>
    <row r="1174" spans="13:33" x14ac:dyDescent="0.25">
      <c r="M1174" s="11">
        <v>981</v>
      </c>
      <c r="N1174" s="11">
        <f t="shared" si="70"/>
        <v>1</v>
      </c>
      <c r="O1174" s="80">
        <v>16.350000000000001</v>
      </c>
      <c r="P1174" s="80">
        <v>2.11361</v>
      </c>
      <c r="Q1174" s="11">
        <f t="shared" si="71"/>
        <v>16.350000000000001</v>
      </c>
      <c r="AG1174" s="11"/>
    </row>
    <row r="1175" spans="13:33" x14ac:dyDescent="0.25">
      <c r="M1175" s="11">
        <v>985</v>
      </c>
      <c r="N1175" s="11">
        <f t="shared" si="70"/>
        <v>1</v>
      </c>
      <c r="O1175" s="80">
        <v>16.416699999999999</v>
      </c>
      <c r="P1175" s="80">
        <v>2.1135700000000002</v>
      </c>
      <c r="Q1175" s="11">
        <f t="shared" si="71"/>
        <v>16.416699999999999</v>
      </c>
      <c r="AG1175" s="11"/>
    </row>
    <row r="1176" spans="13:33" x14ac:dyDescent="0.25">
      <c r="M1176" s="11">
        <v>989</v>
      </c>
      <c r="N1176" s="11">
        <f t="shared" si="70"/>
        <v>1</v>
      </c>
      <c r="O1176" s="80">
        <v>16.4833</v>
      </c>
      <c r="P1176" s="80">
        <v>2.1135199999999998</v>
      </c>
      <c r="Q1176" s="11">
        <f t="shared" si="71"/>
        <v>16.4833</v>
      </c>
      <c r="AG1176" s="11"/>
    </row>
    <row r="1177" spans="13:33" x14ac:dyDescent="0.25">
      <c r="M1177" s="11">
        <v>993</v>
      </c>
      <c r="N1177" s="11">
        <f t="shared" ref="N1177:N1240" si="72">MOD(M1177,4)</f>
        <v>1</v>
      </c>
      <c r="O1177" s="80">
        <v>16.55</v>
      </c>
      <c r="P1177" s="80">
        <v>2.1134900000000001</v>
      </c>
      <c r="Q1177" s="11">
        <f t="shared" ref="Q1177:Q1240" si="73">ABS(O1177-T1177)</f>
        <v>16.55</v>
      </c>
      <c r="AG1177" s="11"/>
    </row>
    <row r="1178" spans="13:33" x14ac:dyDescent="0.25">
      <c r="M1178" s="11">
        <v>997</v>
      </c>
      <c r="N1178" s="11">
        <f t="shared" si="72"/>
        <v>1</v>
      </c>
      <c r="O1178" s="80">
        <v>16.616700000000002</v>
      </c>
      <c r="P1178" s="80">
        <v>2.1134900000000001</v>
      </c>
      <c r="Q1178" s="11">
        <f t="shared" si="73"/>
        <v>16.616700000000002</v>
      </c>
      <c r="AG1178" s="11"/>
    </row>
    <row r="1179" spans="13:33" x14ac:dyDescent="0.25">
      <c r="M1179" s="11">
        <v>1001</v>
      </c>
      <c r="N1179" s="11">
        <f t="shared" si="72"/>
        <v>1</v>
      </c>
      <c r="O1179" s="80">
        <v>16.683299999999999</v>
      </c>
      <c r="P1179" s="80">
        <v>2.1134599999999999</v>
      </c>
      <c r="Q1179" s="11">
        <f t="shared" si="73"/>
        <v>16.683299999999999</v>
      </c>
      <c r="AG1179" s="11"/>
    </row>
    <row r="1180" spans="13:33" x14ac:dyDescent="0.25">
      <c r="M1180" s="11">
        <v>1005</v>
      </c>
      <c r="N1180" s="11">
        <f t="shared" si="72"/>
        <v>1</v>
      </c>
      <c r="O1180" s="80">
        <v>16.75</v>
      </c>
      <c r="P1180" s="80">
        <v>2.1134300000000001</v>
      </c>
      <c r="Q1180" s="11">
        <f t="shared" si="73"/>
        <v>16.75</v>
      </c>
      <c r="AG1180" s="11"/>
    </row>
    <row r="1181" spans="13:33" x14ac:dyDescent="0.25">
      <c r="M1181" s="11">
        <v>1009</v>
      </c>
      <c r="N1181" s="11">
        <f t="shared" si="72"/>
        <v>1</v>
      </c>
      <c r="O1181" s="80">
        <v>16.816700000000001</v>
      </c>
      <c r="P1181" s="80">
        <v>2.1133999999999999</v>
      </c>
      <c r="Q1181" s="11">
        <f t="shared" si="73"/>
        <v>16.816700000000001</v>
      </c>
      <c r="AG1181" s="11"/>
    </row>
    <row r="1182" spans="13:33" x14ac:dyDescent="0.25">
      <c r="M1182" s="11">
        <v>1013</v>
      </c>
      <c r="N1182" s="11">
        <f t="shared" si="72"/>
        <v>1</v>
      </c>
      <c r="O1182" s="80">
        <v>16.883299999999998</v>
      </c>
      <c r="P1182" s="80">
        <v>2.1133700000000002</v>
      </c>
      <c r="Q1182" s="11">
        <f t="shared" si="73"/>
        <v>16.883299999999998</v>
      </c>
      <c r="AG1182" s="11"/>
    </row>
    <row r="1183" spans="13:33" x14ac:dyDescent="0.25">
      <c r="M1183" s="11">
        <v>1017</v>
      </c>
      <c r="N1183" s="11">
        <f t="shared" si="72"/>
        <v>1</v>
      </c>
      <c r="O1183" s="80">
        <v>16.95</v>
      </c>
      <c r="P1183" s="80">
        <v>2.1133600000000001</v>
      </c>
      <c r="Q1183" s="11">
        <f t="shared" si="73"/>
        <v>16.95</v>
      </c>
      <c r="AG1183" s="11"/>
    </row>
    <row r="1184" spans="13:33" x14ac:dyDescent="0.25">
      <c r="M1184" s="11">
        <v>1021</v>
      </c>
      <c r="N1184" s="11">
        <f t="shared" si="72"/>
        <v>1</v>
      </c>
      <c r="O1184" s="80">
        <v>17.0167</v>
      </c>
      <c r="P1184" s="80">
        <v>2.11334</v>
      </c>
      <c r="Q1184" s="11">
        <f t="shared" si="73"/>
        <v>17.0167</v>
      </c>
      <c r="AG1184" s="11"/>
    </row>
    <row r="1185" spans="13:33" x14ac:dyDescent="0.25">
      <c r="M1185" s="11">
        <v>1025</v>
      </c>
      <c r="N1185" s="11">
        <f t="shared" si="72"/>
        <v>1</v>
      </c>
      <c r="O1185" s="80">
        <v>17.083300000000001</v>
      </c>
      <c r="P1185" s="80">
        <v>2.1133500000000001</v>
      </c>
      <c r="Q1185" s="11">
        <f t="shared" si="73"/>
        <v>17.083300000000001</v>
      </c>
      <c r="AG1185" s="11"/>
    </row>
    <row r="1186" spans="13:33" x14ac:dyDescent="0.25">
      <c r="M1186" s="11">
        <v>1029</v>
      </c>
      <c r="N1186" s="11">
        <f t="shared" si="72"/>
        <v>1</v>
      </c>
      <c r="O1186" s="80">
        <v>17.149999999999999</v>
      </c>
      <c r="P1186" s="80">
        <v>2.1133199999999999</v>
      </c>
      <c r="Q1186" s="11">
        <f t="shared" si="73"/>
        <v>17.149999999999999</v>
      </c>
      <c r="AG1186" s="11"/>
    </row>
    <row r="1187" spans="13:33" x14ac:dyDescent="0.25">
      <c r="M1187" s="11">
        <v>1033</v>
      </c>
      <c r="N1187" s="11">
        <f t="shared" si="72"/>
        <v>1</v>
      </c>
      <c r="O1187" s="80">
        <v>17.216699999999999</v>
      </c>
      <c r="P1187" s="80">
        <v>2.1133099999999998</v>
      </c>
      <c r="Q1187" s="11">
        <f t="shared" si="73"/>
        <v>17.216699999999999</v>
      </c>
      <c r="AG1187" s="11"/>
    </row>
    <row r="1188" spans="13:33" x14ac:dyDescent="0.25">
      <c r="M1188" s="11">
        <v>1037</v>
      </c>
      <c r="N1188" s="11">
        <f t="shared" si="72"/>
        <v>1</v>
      </c>
      <c r="O1188" s="80">
        <v>17.283300000000001</v>
      </c>
      <c r="P1188" s="80">
        <v>2.1133000000000002</v>
      </c>
      <c r="Q1188" s="11">
        <f t="shared" si="73"/>
        <v>17.283300000000001</v>
      </c>
      <c r="AG1188" s="11"/>
    </row>
    <row r="1189" spans="13:33" x14ac:dyDescent="0.25">
      <c r="M1189" s="11">
        <v>1041</v>
      </c>
      <c r="N1189" s="11">
        <f t="shared" si="72"/>
        <v>1</v>
      </c>
      <c r="O1189" s="80">
        <v>17.350000000000001</v>
      </c>
      <c r="P1189" s="80">
        <v>2.1132900000000001</v>
      </c>
      <c r="Q1189" s="11">
        <f t="shared" si="73"/>
        <v>17.350000000000001</v>
      </c>
      <c r="AG1189" s="11"/>
    </row>
    <row r="1190" spans="13:33" x14ac:dyDescent="0.25">
      <c r="M1190" s="11">
        <v>1045</v>
      </c>
      <c r="N1190" s="11">
        <f t="shared" si="72"/>
        <v>1</v>
      </c>
      <c r="O1190" s="80">
        <v>17.416699999999999</v>
      </c>
      <c r="P1190" s="80">
        <v>2.1133000000000002</v>
      </c>
      <c r="Q1190" s="11">
        <f t="shared" si="73"/>
        <v>17.416699999999999</v>
      </c>
      <c r="AG1190" s="11"/>
    </row>
    <row r="1191" spans="13:33" x14ac:dyDescent="0.25">
      <c r="M1191" s="11">
        <v>1049</v>
      </c>
      <c r="N1191" s="11">
        <f t="shared" si="72"/>
        <v>1</v>
      </c>
      <c r="O1191" s="80">
        <v>17.4833</v>
      </c>
      <c r="P1191" s="80">
        <v>2.11327</v>
      </c>
      <c r="Q1191" s="11">
        <f t="shared" si="73"/>
        <v>17.4833</v>
      </c>
      <c r="AG1191" s="11"/>
    </row>
    <row r="1192" spans="13:33" x14ac:dyDescent="0.25">
      <c r="M1192" s="11">
        <v>1053</v>
      </c>
      <c r="N1192" s="11">
        <f t="shared" si="72"/>
        <v>1</v>
      </c>
      <c r="O1192" s="80">
        <v>17.55</v>
      </c>
      <c r="P1192" s="80">
        <v>2.1132599999999999</v>
      </c>
      <c r="Q1192" s="11">
        <f t="shared" si="73"/>
        <v>17.55</v>
      </c>
      <c r="AG1192" s="11"/>
    </row>
    <row r="1193" spans="13:33" x14ac:dyDescent="0.25">
      <c r="M1193" s="11">
        <v>1057</v>
      </c>
      <c r="N1193" s="11">
        <f t="shared" si="72"/>
        <v>1</v>
      </c>
      <c r="O1193" s="80">
        <v>17.616700000000002</v>
      </c>
      <c r="P1193" s="80">
        <v>2.1132599999999999</v>
      </c>
      <c r="Q1193" s="11">
        <f t="shared" si="73"/>
        <v>17.616700000000002</v>
      </c>
      <c r="AG1193" s="11"/>
    </row>
    <row r="1194" spans="13:33" x14ac:dyDescent="0.25">
      <c r="M1194" s="11">
        <v>1061</v>
      </c>
      <c r="N1194" s="11">
        <f t="shared" si="72"/>
        <v>1</v>
      </c>
      <c r="O1194" s="80">
        <v>17.683299999999999</v>
      </c>
      <c r="P1194" s="80">
        <v>2.1132399999999998</v>
      </c>
      <c r="Q1194" s="11">
        <f t="shared" si="73"/>
        <v>17.683299999999999</v>
      </c>
      <c r="AG1194" s="11"/>
    </row>
    <row r="1195" spans="13:33" x14ac:dyDescent="0.25">
      <c r="M1195" s="11">
        <v>1065</v>
      </c>
      <c r="N1195" s="11">
        <f t="shared" si="72"/>
        <v>1</v>
      </c>
      <c r="O1195" s="80">
        <v>17.75</v>
      </c>
      <c r="P1195" s="80">
        <v>2.11321</v>
      </c>
      <c r="Q1195" s="11">
        <f t="shared" si="73"/>
        <v>17.75</v>
      </c>
      <c r="AG1195" s="11"/>
    </row>
    <row r="1196" spans="13:33" x14ac:dyDescent="0.25">
      <c r="M1196" s="11">
        <v>1069</v>
      </c>
      <c r="N1196" s="11">
        <f t="shared" si="72"/>
        <v>1</v>
      </c>
      <c r="O1196" s="80">
        <v>17.816700000000001</v>
      </c>
      <c r="P1196" s="80">
        <v>2.1132</v>
      </c>
      <c r="Q1196" s="11">
        <f t="shared" si="73"/>
        <v>17.816700000000001</v>
      </c>
      <c r="AG1196" s="11"/>
    </row>
    <row r="1197" spans="13:33" x14ac:dyDescent="0.25">
      <c r="M1197" s="11">
        <v>1073</v>
      </c>
      <c r="N1197" s="11">
        <f t="shared" si="72"/>
        <v>1</v>
      </c>
      <c r="O1197" s="80">
        <v>17.883299999999998</v>
      </c>
      <c r="P1197" s="80">
        <v>2.1132200000000001</v>
      </c>
      <c r="Q1197" s="11">
        <f t="shared" si="73"/>
        <v>17.883299999999998</v>
      </c>
      <c r="AG1197" s="11"/>
    </row>
    <row r="1198" spans="13:33" x14ac:dyDescent="0.25">
      <c r="M1198" s="11">
        <v>1077</v>
      </c>
      <c r="N1198" s="11">
        <f t="shared" si="72"/>
        <v>1</v>
      </c>
      <c r="O1198" s="80">
        <v>17.95</v>
      </c>
      <c r="P1198" s="80">
        <v>2.1132</v>
      </c>
      <c r="Q1198" s="11">
        <f t="shared" si="73"/>
        <v>17.95</v>
      </c>
      <c r="AG1198" s="11"/>
    </row>
    <row r="1199" spans="13:33" x14ac:dyDescent="0.25">
      <c r="M1199" s="11">
        <v>1081</v>
      </c>
      <c r="N1199" s="11">
        <f t="shared" si="72"/>
        <v>1</v>
      </c>
      <c r="O1199" s="80">
        <v>18.0167</v>
      </c>
      <c r="P1199" s="80">
        <v>2.11321</v>
      </c>
      <c r="Q1199" s="11">
        <f t="shared" si="73"/>
        <v>18.0167</v>
      </c>
      <c r="AG1199" s="11"/>
    </row>
    <row r="1200" spans="13:33" x14ac:dyDescent="0.25">
      <c r="M1200" s="11">
        <v>1085</v>
      </c>
      <c r="N1200" s="11">
        <f t="shared" si="72"/>
        <v>1</v>
      </c>
      <c r="O1200" s="80">
        <v>18.083300000000001</v>
      </c>
      <c r="P1200" s="80">
        <v>2.11321</v>
      </c>
      <c r="Q1200" s="11">
        <f t="shared" si="73"/>
        <v>18.083300000000001</v>
      </c>
      <c r="AG1200" s="11"/>
    </row>
    <row r="1201" spans="13:33" x14ac:dyDescent="0.25">
      <c r="M1201" s="11">
        <v>1089</v>
      </c>
      <c r="N1201" s="11">
        <f t="shared" si="72"/>
        <v>1</v>
      </c>
      <c r="O1201" s="80">
        <v>18.149999999999999</v>
      </c>
      <c r="P1201" s="80">
        <v>2.1131799999999998</v>
      </c>
      <c r="Q1201" s="11">
        <f t="shared" si="73"/>
        <v>18.149999999999999</v>
      </c>
      <c r="AG1201" s="11"/>
    </row>
    <row r="1202" spans="13:33" x14ac:dyDescent="0.25">
      <c r="M1202" s="11">
        <v>1093</v>
      </c>
      <c r="N1202" s="11">
        <f t="shared" si="72"/>
        <v>1</v>
      </c>
      <c r="O1202" s="80">
        <v>18.216699999999999</v>
      </c>
      <c r="P1202" s="80">
        <v>2.1131600000000001</v>
      </c>
      <c r="Q1202" s="11">
        <f t="shared" si="73"/>
        <v>18.216699999999999</v>
      </c>
      <c r="AG1202" s="11"/>
    </row>
    <row r="1203" spans="13:33" x14ac:dyDescent="0.25">
      <c r="M1203" s="11">
        <v>1097</v>
      </c>
      <c r="N1203" s="11">
        <f t="shared" si="72"/>
        <v>1</v>
      </c>
      <c r="O1203" s="80">
        <v>18.283300000000001</v>
      </c>
      <c r="P1203" s="80">
        <v>2.1131899999999999</v>
      </c>
      <c r="Q1203" s="11">
        <f t="shared" si="73"/>
        <v>18.283300000000001</v>
      </c>
      <c r="AG1203" s="11"/>
    </row>
    <row r="1204" spans="13:33" x14ac:dyDescent="0.25">
      <c r="M1204" s="11">
        <v>1101</v>
      </c>
      <c r="N1204" s="11">
        <f t="shared" si="72"/>
        <v>1</v>
      </c>
      <c r="O1204" s="80">
        <v>18.350000000000001</v>
      </c>
      <c r="P1204" s="80">
        <v>2.1131799999999998</v>
      </c>
      <c r="Q1204" s="11">
        <f t="shared" si="73"/>
        <v>18.350000000000001</v>
      </c>
      <c r="AG1204" s="11"/>
    </row>
    <row r="1205" spans="13:33" x14ac:dyDescent="0.25">
      <c r="M1205" s="11">
        <v>1105</v>
      </c>
      <c r="N1205" s="11">
        <f t="shared" si="72"/>
        <v>1</v>
      </c>
      <c r="O1205" s="80">
        <v>18.416699999999999</v>
      </c>
      <c r="P1205" s="80">
        <v>2.11313</v>
      </c>
      <c r="Q1205" s="11">
        <f t="shared" si="73"/>
        <v>18.416699999999999</v>
      </c>
      <c r="AG1205" s="11"/>
    </row>
    <row r="1206" spans="13:33" x14ac:dyDescent="0.25">
      <c r="M1206" s="11">
        <v>1109</v>
      </c>
      <c r="N1206" s="11">
        <f t="shared" si="72"/>
        <v>1</v>
      </c>
      <c r="O1206" s="80">
        <v>18.4833</v>
      </c>
      <c r="P1206" s="80">
        <v>2.1131500000000001</v>
      </c>
      <c r="Q1206" s="11">
        <f t="shared" si="73"/>
        <v>18.4833</v>
      </c>
      <c r="AG1206" s="11"/>
    </row>
    <row r="1207" spans="13:33" x14ac:dyDescent="0.25">
      <c r="M1207" s="11">
        <v>1113</v>
      </c>
      <c r="N1207" s="11">
        <f t="shared" si="72"/>
        <v>1</v>
      </c>
      <c r="O1207" s="80">
        <v>18.55</v>
      </c>
      <c r="P1207" s="80">
        <v>2.11313</v>
      </c>
      <c r="Q1207" s="11">
        <f t="shared" si="73"/>
        <v>18.55</v>
      </c>
      <c r="AG1207" s="11"/>
    </row>
    <row r="1208" spans="13:33" x14ac:dyDescent="0.25">
      <c r="M1208" s="11">
        <v>1117</v>
      </c>
      <c r="N1208" s="11">
        <f t="shared" si="72"/>
        <v>1</v>
      </c>
      <c r="O1208" s="80">
        <v>18.616700000000002</v>
      </c>
      <c r="P1208" s="80">
        <v>2.11314</v>
      </c>
      <c r="Q1208" s="11">
        <f t="shared" si="73"/>
        <v>18.616700000000002</v>
      </c>
      <c r="AG1208" s="11"/>
    </row>
    <row r="1209" spans="13:33" x14ac:dyDescent="0.25">
      <c r="M1209" s="11">
        <v>1121</v>
      </c>
      <c r="N1209" s="11">
        <f t="shared" si="72"/>
        <v>1</v>
      </c>
      <c r="O1209" s="80">
        <v>18.683299999999999</v>
      </c>
      <c r="P1209" s="80">
        <v>2.1131199999999999</v>
      </c>
      <c r="Q1209" s="11">
        <f t="shared" si="73"/>
        <v>18.683299999999999</v>
      </c>
      <c r="AG1209" s="11"/>
    </row>
    <row r="1210" spans="13:33" x14ac:dyDescent="0.25">
      <c r="M1210" s="11">
        <v>1125</v>
      </c>
      <c r="N1210" s="11">
        <f t="shared" si="72"/>
        <v>1</v>
      </c>
      <c r="O1210" s="80">
        <v>18.75</v>
      </c>
      <c r="P1210" s="80">
        <v>2.11314</v>
      </c>
      <c r="Q1210" s="11">
        <f t="shared" si="73"/>
        <v>18.75</v>
      </c>
      <c r="AG1210" s="11"/>
    </row>
    <row r="1211" spans="13:33" x14ac:dyDescent="0.25">
      <c r="M1211" s="11">
        <v>1129</v>
      </c>
      <c r="N1211" s="11">
        <f t="shared" si="72"/>
        <v>1</v>
      </c>
      <c r="O1211" s="80">
        <v>18.816700000000001</v>
      </c>
      <c r="P1211" s="80">
        <v>2.11314</v>
      </c>
      <c r="Q1211" s="11">
        <f t="shared" si="73"/>
        <v>18.816700000000001</v>
      </c>
      <c r="AG1211" s="11"/>
    </row>
    <row r="1212" spans="13:33" x14ac:dyDescent="0.25">
      <c r="M1212" s="11">
        <v>1133</v>
      </c>
      <c r="N1212" s="11">
        <f t="shared" si="72"/>
        <v>1</v>
      </c>
      <c r="O1212" s="80">
        <v>18.883299999999998</v>
      </c>
      <c r="P1212" s="80">
        <v>2.11313</v>
      </c>
      <c r="Q1212" s="11">
        <f t="shared" si="73"/>
        <v>18.883299999999998</v>
      </c>
      <c r="AG1212" s="11"/>
    </row>
    <row r="1213" spans="13:33" x14ac:dyDescent="0.25">
      <c r="M1213" s="11">
        <v>1137</v>
      </c>
      <c r="N1213" s="11">
        <f t="shared" si="72"/>
        <v>1</v>
      </c>
      <c r="O1213" s="80">
        <v>18.95</v>
      </c>
      <c r="P1213" s="80">
        <v>2.11313</v>
      </c>
      <c r="Q1213" s="11">
        <f t="shared" si="73"/>
        <v>18.95</v>
      </c>
      <c r="AG1213" s="11"/>
    </row>
    <row r="1214" spans="13:33" x14ac:dyDescent="0.25">
      <c r="M1214" s="11">
        <v>1141</v>
      </c>
      <c r="N1214" s="11">
        <f t="shared" si="72"/>
        <v>1</v>
      </c>
      <c r="O1214" s="80">
        <v>19.0167</v>
      </c>
      <c r="P1214" s="80">
        <v>2.1131199999999999</v>
      </c>
      <c r="Q1214" s="11">
        <f t="shared" si="73"/>
        <v>19.0167</v>
      </c>
      <c r="AG1214" s="11"/>
    </row>
    <row r="1215" spans="13:33" x14ac:dyDescent="0.25">
      <c r="M1215" s="11">
        <v>1145</v>
      </c>
      <c r="N1215" s="11">
        <f t="shared" si="72"/>
        <v>1</v>
      </c>
      <c r="O1215" s="80">
        <v>19.083300000000001</v>
      </c>
      <c r="P1215" s="80">
        <v>2.11314</v>
      </c>
      <c r="Q1215" s="11">
        <f t="shared" si="73"/>
        <v>19.083300000000001</v>
      </c>
      <c r="AG1215" s="11"/>
    </row>
    <row r="1216" spans="13:33" x14ac:dyDescent="0.25">
      <c r="M1216" s="11">
        <v>1149</v>
      </c>
      <c r="N1216" s="11">
        <f t="shared" si="72"/>
        <v>1</v>
      </c>
      <c r="O1216" s="80">
        <v>19.149999999999999</v>
      </c>
      <c r="P1216" s="80">
        <v>2.1130800000000001</v>
      </c>
      <c r="Q1216" s="11">
        <f t="shared" si="73"/>
        <v>19.149999999999999</v>
      </c>
      <c r="AG1216" s="11"/>
    </row>
    <row r="1217" spans="13:33" x14ac:dyDescent="0.25">
      <c r="M1217" s="11">
        <v>1153</v>
      </c>
      <c r="N1217" s="11">
        <f t="shared" si="72"/>
        <v>1</v>
      </c>
      <c r="O1217" s="80">
        <v>19.216699999999999</v>
      </c>
      <c r="P1217" s="80">
        <v>2.1131000000000002</v>
      </c>
      <c r="Q1217" s="11">
        <f t="shared" si="73"/>
        <v>19.216699999999999</v>
      </c>
      <c r="AG1217" s="11"/>
    </row>
    <row r="1218" spans="13:33" x14ac:dyDescent="0.25">
      <c r="M1218" s="11">
        <v>1157</v>
      </c>
      <c r="N1218" s="11">
        <f t="shared" si="72"/>
        <v>1</v>
      </c>
      <c r="O1218" s="80">
        <v>19.283300000000001</v>
      </c>
      <c r="P1218" s="80">
        <v>2.1131000000000002</v>
      </c>
      <c r="Q1218" s="11">
        <f t="shared" si="73"/>
        <v>19.283300000000001</v>
      </c>
      <c r="AG1218" s="11"/>
    </row>
    <row r="1219" spans="13:33" x14ac:dyDescent="0.25">
      <c r="M1219" s="11">
        <v>1161</v>
      </c>
      <c r="N1219" s="11">
        <f t="shared" si="72"/>
        <v>1</v>
      </c>
      <c r="O1219" s="80">
        <v>19.350000000000001</v>
      </c>
      <c r="P1219" s="80">
        <v>2.1130900000000001</v>
      </c>
      <c r="Q1219" s="11">
        <f t="shared" si="73"/>
        <v>19.350000000000001</v>
      </c>
      <c r="AG1219" s="11"/>
    </row>
    <row r="1220" spans="13:33" x14ac:dyDescent="0.25">
      <c r="M1220" s="11">
        <v>1165</v>
      </c>
      <c r="N1220" s="11">
        <f t="shared" si="72"/>
        <v>1</v>
      </c>
      <c r="O1220" s="80">
        <v>19.416699999999999</v>
      </c>
      <c r="P1220" s="80">
        <v>2.11313</v>
      </c>
      <c r="Q1220" s="11">
        <f t="shared" si="73"/>
        <v>19.416699999999999</v>
      </c>
      <c r="AG1220" s="11"/>
    </row>
    <row r="1221" spans="13:33" x14ac:dyDescent="0.25">
      <c r="M1221" s="11">
        <v>1169</v>
      </c>
      <c r="N1221" s="11">
        <f t="shared" si="72"/>
        <v>1</v>
      </c>
      <c r="O1221" s="80">
        <v>19.4833</v>
      </c>
      <c r="P1221" s="80">
        <v>2.1131099999999998</v>
      </c>
      <c r="Q1221" s="11">
        <f t="shared" si="73"/>
        <v>19.4833</v>
      </c>
      <c r="AG1221" s="11"/>
    </row>
    <row r="1222" spans="13:33" x14ac:dyDescent="0.25">
      <c r="M1222" s="11">
        <v>1173</v>
      </c>
      <c r="N1222" s="11">
        <f t="shared" si="72"/>
        <v>1</v>
      </c>
      <c r="O1222" s="80">
        <v>19.55</v>
      </c>
      <c r="P1222" s="80">
        <v>2.1130900000000001</v>
      </c>
      <c r="Q1222" s="11">
        <f t="shared" si="73"/>
        <v>19.55</v>
      </c>
      <c r="AG1222" s="11"/>
    </row>
    <row r="1223" spans="13:33" x14ac:dyDescent="0.25">
      <c r="M1223" s="11">
        <v>1177</v>
      </c>
      <c r="N1223" s="11">
        <f t="shared" si="72"/>
        <v>1</v>
      </c>
      <c r="O1223" s="80">
        <v>19.616700000000002</v>
      </c>
      <c r="P1223" s="80">
        <v>2.1130800000000001</v>
      </c>
      <c r="Q1223" s="11">
        <f t="shared" si="73"/>
        <v>19.616700000000002</v>
      </c>
      <c r="AG1223" s="11"/>
    </row>
    <row r="1224" spans="13:33" x14ac:dyDescent="0.25">
      <c r="M1224" s="11">
        <v>1181</v>
      </c>
      <c r="N1224" s="11">
        <f t="shared" si="72"/>
        <v>1</v>
      </c>
      <c r="O1224" s="80">
        <v>19.683299999999999</v>
      </c>
      <c r="P1224" s="80">
        <v>2.1130900000000001</v>
      </c>
      <c r="Q1224" s="11">
        <f t="shared" si="73"/>
        <v>19.683299999999999</v>
      </c>
      <c r="AG1224" s="11"/>
    </row>
    <row r="1225" spans="13:33" x14ac:dyDescent="0.25">
      <c r="M1225" s="11">
        <v>1185</v>
      </c>
      <c r="N1225" s="11">
        <f t="shared" si="72"/>
        <v>1</v>
      </c>
      <c r="O1225" s="80">
        <v>19.75</v>
      </c>
      <c r="P1225" s="80">
        <v>2.1131199999999999</v>
      </c>
      <c r="Q1225" s="11">
        <f t="shared" si="73"/>
        <v>19.75</v>
      </c>
      <c r="AG1225" s="11"/>
    </row>
    <row r="1226" spans="13:33" x14ac:dyDescent="0.25">
      <c r="M1226" s="11">
        <v>1189</v>
      </c>
      <c r="N1226" s="11">
        <f t="shared" si="72"/>
        <v>1</v>
      </c>
      <c r="O1226" s="80">
        <v>19.816700000000001</v>
      </c>
      <c r="P1226" s="80">
        <v>2.1130900000000001</v>
      </c>
      <c r="Q1226" s="11">
        <f t="shared" si="73"/>
        <v>19.816700000000001</v>
      </c>
      <c r="AG1226" s="11"/>
    </row>
    <row r="1227" spans="13:33" x14ac:dyDescent="0.25">
      <c r="M1227" s="11">
        <v>1193</v>
      </c>
      <c r="N1227" s="11">
        <f t="shared" si="72"/>
        <v>1</v>
      </c>
      <c r="O1227" s="80">
        <v>19.883299999999998</v>
      </c>
      <c r="P1227" s="80">
        <v>2.1130900000000001</v>
      </c>
      <c r="Q1227" s="11">
        <f t="shared" si="73"/>
        <v>19.883299999999998</v>
      </c>
      <c r="AG1227" s="11"/>
    </row>
    <row r="1228" spans="13:33" x14ac:dyDescent="0.25">
      <c r="M1228" s="11">
        <v>1197</v>
      </c>
      <c r="N1228" s="11">
        <f t="shared" si="72"/>
        <v>1</v>
      </c>
      <c r="O1228" s="80">
        <v>19.95</v>
      </c>
      <c r="P1228" s="80">
        <v>2.1130900000000001</v>
      </c>
      <c r="Q1228" s="11">
        <f t="shared" si="73"/>
        <v>19.95</v>
      </c>
      <c r="AG1228" s="11"/>
    </row>
    <row r="1229" spans="13:33" x14ac:dyDescent="0.25">
      <c r="M1229" s="11">
        <v>1201</v>
      </c>
      <c r="N1229" s="11">
        <f t="shared" si="72"/>
        <v>1</v>
      </c>
      <c r="O1229" s="80">
        <v>20.0167</v>
      </c>
      <c r="P1229" s="80">
        <v>2.11307</v>
      </c>
      <c r="Q1229" s="11">
        <f t="shared" si="73"/>
        <v>20.0167</v>
      </c>
      <c r="AG1229" s="11"/>
    </row>
    <row r="1230" spans="13:33" x14ac:dyDescent="0.25">
      <c r="M1230" s="11">
        <v>1205</v>
      </c>
      <c r="N1230" s="11">
        <f t="shared" si="72"/>
        <v>1</v>
      </c>
      <c r="O1230" s="80">
        <v>20.083300000000001</v>
      </c>
      <c r="P1230" s="80">
        <v>2.1131000000000002</v>
      </c>
      <c r="Q1230" s="11">
        <f t="shared" si="73"/>
        <v>20.083300000000001</v>
      </c>
      <c r="AG1230" s="11"/>
    </row>
    <row r="1231" spans="13:33" x14ac:dyDescent="0.25">
      <c r="M1231" s="11">
        <v>1209</v>
      </c>
      <c r="N1231" s="11">
        <f t="shared" si="72"/>
        <v>1</v>
      </c>
      <c r="O1231" s="80">
        <v>20.149999999999999</v>
      </c>
      <c r="P1231" s="80">
        <v>2.1130800000000001</v>
      </c>
      <c r="Q1231" s="11">
        <f t="shared" si="73"/>
        <v>20.149999999999999</v>
      </c>
      <c r="AG1231" s="11"/>
    </row>
    <row r="1232" spans="13:33" x14ac:dyDescent="0.25">
      <c r="M1232" s="11">
        <v>1213</v>
      </c>
      <c r="N1232" s="11">
        <f t="shared" si="72"/>
        <v>1</v>
      </c>
      <c r="O1232" s="80">
        <v>20.216699999999999</v>
      </c>
      <c r="P1232" s="80">
        <v>2.1130800000000001</v>
      </c>
      <c r="Q1232" s="11">
        <f t="shared" si="73"/>
        <v>20.216699999999999</v>
      </c>
      <c r="AG1232" s="11"/>
    </row>
    <row r="1233" spans="13:33" x14ac:dyDescent="0.25">
      <c r="M1233" s="11">
        <v>1217</v>
      </c>
      <c r="N1233" s="11">
        <f t="shared" si="72"/>
        <v>1</v>
      </c>
      <c r="O1233" s="80">
        <v>20.283300000000001</v>
      </c>
      <c r="P1233" s="80">
        <v>2.1130499999999999</v>
      </c>
      <c r="Q1233" s="11">
        <f t="shared" si="73"/>
        <v>20.283300000000001</v>
      </c>
      <c r="AG1233" s="11"/>
    </row>
    <row r="1234" spans="13:33" x14ac:dyDescent="0.25">
      <c r="M1234" s="11">
        <v>1221</v>
      </c>
      <c r="N1234" s="11">
        <f t="shared" si="72"/>
        <v>1</v>
      </c>
      <c r="O1234" s="80">
        <v>20.350000000000001</v>
      </c>
      <c r="P1234" s="80">
        <v>2.1130499999999999</v>
      </c>
      <c r="Q1234" s="11">
        <f t="shared" si="73"/>
        <v>20.350000000000001</v>
      </c>
      <c r="AG1234" s="11"/>
    </row>
    <row r="1235" spans="13:33" x14ac:dyDescent="0.25">
      <c r="M1235" s="11">
        <v>1225</v>
      </c>
      <c r="N1235" s="11">
        <f t="shared" si="72"/>
        <v>1</v>
      </c>
      <c r="O1235" s="80">
        <v>20.416699999999999</v>
      </c>
      <c r="P1235" s="80">
        <v>2.1130399999999998</v>
      </c>
      <c r="Q1235" s="11">
        <f t="shared" si="73"/>
        <v>20.416699999999999</v>
      </c>
      <c r="AG1235" s="11"/>
    </row>
    <row r="1236" spans="13:33" x14ac:dyDescent="0.25">
      <c r="M1236" s="11">
        <v>1229</v>
      </c>
      <c r="N1236" s="11">
        <f t="shared" si="72"/>
        <v>1</v>
      </c>
      <c r="O1236" s="80">
        <v>20.4833</v>
      </c>
      <c r="P1236" s="80">
        <v>2.1130499999999999</v>
      </c>
      <c r="Q1236" s="11">
        <f t="shared" si="73"/>
        <v>20.4833</v>
      </c>
      <c r="AG1236" s="11"/>
    </row>
    <row r="1237" spans="13:33" x14ac:dyDescent="0.25">
      <c r="M1237" s="11">
        <v>1233</v>
      </c>
      <c r="N1237" s="11">
        <f t="shared" si="72"/>
        <v>1</v>
      </c>
      <c r="O1237" s="80">
        <v>20.55</v>
      </c>
      <c r="P1237" s="80">
        <v>2.1130399999999998</v>
      </c>
      <c r="Q1237" s="11">
        <f t="shared" si="73"/>
        <v>20.55</v>
      </c>
      <c r="AG1237" s="11"/>
    </row>
    <row r="1238" spans="13:33" x14ac:dyDescent="0.25">
      <c r="M1238" s="11">
        <v>1237</v>
      </c>
      <c r="N1238" s="11">
        <f t="shared" si="72"/>
        <v>1</v>
      </c>
      <c r="O1238" s="80">
        <v>20.616700000000002</v>
      </c>
      <c r="P1238" s="80">
        <v>2.1130499999999999</v>
      </c>
      <c r="Q1238" s="11">
        <f t="shared" si="73"/>
        <v>20.616700000000002</v>
      </c>
      <c r="AG1238" s="11"/>
    </row>
    <row r="1239" spans="13:33" x14ac:dyDescent="0.25">
      <c r="M1239" s="11">
        <v>1241</v>
      </c>
      <c r="N1239" s="11">
        <f t="shared" si="72"/>
        <v>1</v>
      </c>
      <c r="O1239" s="80">
        <v>20.683299999999999</v>
      </c>
      <c r="P1239" s="80">
        <v>2.1130599999999999</v>
      </c>
      <c r="Q1239" s="11">
        <f t="shared" si="73"/>
        <v>20.683299999999999</v>
      </c>
      <c r="AG1239" s="11"/>
    </row>
    <row r="1240" spans="13:33" x14ac:dyDescent="0.25">
      <c r="M1240" s="11">
        <v>1245</v>
      </c>
      <c r="N1240" s="11">
        <f t="shared" si="72"/>
        <v>1</v>
      </c>
      <c r="O1240" s="80">
        <v>20.75</v>
      </c>
      <c r="P1240" s="80">
        <v>2.1130800000000001</v>
      </c>
      <c r="Q1240" s="11">
        <f t="shared" si="73"/>
        <v>20.75</v>
      </c>
      <c r="AG1240" s="11"/>
    </row>
    <row r="1241" spans="13:33" x14ac:dyDescent="0.25">
      <c r="M1241" s="11">
        <v>1249</v>
      </c>
      <c r="N1241" s="11">
        <f t="shared" ref="N1241:N1304" si="74">MOD(M1241,4)</f>
        <v>1</v>
      </c>
      <c r="O1241" s="80">
        <v>20.816700000000001</v>
      </c>
      <c r="P1241" s="80">
        <v>2.1130900000000001</v>
      </c>
      <c r="Q1241" s="11">
        <f t="shared" ref="Q1241:Q1304" si="75">ABS(O1241-T1241)</f>
        <v>20.816700000000001</v>
      </c>
      <c r="AG1241" s="11"/>
    </row>
    <row r="1242" spans="13:33" x14ac:dyDescent="0.25">
      <c r="M1242" s="11">
        <v>1253</v>
      </c>
      <c r="N1242" s="11">
        <f t="shared" si="74"/>
        <v>1</v>
      </c>
      <c r="O1242" s="80">
        <v>20.883299999999998</v>
      </c>
      <c r="P1242" s="80">
        <v>2.1131099999999998</v>
      </c>
      <c r="Q1242" s="11">
        <f t="shared" si="75"/>
        <v>20.883299999999998</v>
      </c>
      <c r="AG1242" s="11"/>
    </row>
    <row r="1243" spans="13:33" x14ac:dyDescent="0.25">
      <c r="M1243" s="11">
        <v>1257</v>
      </c>
      <c r="N1243" s="11">
        <f t="shared" si="74"/>
        <v>1</v>
      </c>
      <c r="O1243" s="80">
        <v>20.95</v>
      </c>
      <c r="P1243" s="80">
        <v>2.1130599999999999</v>
      </c>
      <c r="Q1243" s="11">
        <f t="shared" si="75"/>
        <v>20.95</v>
      </c>
      <c r="AG1243" s="11"/>
    </row>
    <row r="1244" spans="13:33" x14ac:dyDescent="0.25">
      <c r="M1244" s="11">
        <v>1261</v>
      </c>
      <c r="N1244" s="11">
        <f t="shared" si="74"/>
        <v>1</v>
      </c>
      <c r="O1244" s="80">
        <v>21.0167</v>
      </c>
      <c r="P1244" s="80">
        <v>2.11307</v>
      </c>
      <c r="Q1244" s="11">
        <f t="shared" si="75"/>
        <v>21.0167</v>
      </c>
      <c r="AG1244" s="11"/>
    </row>
    <row r="1245" spans="13:33" x14ac:dyDescent="0.25">
      <c r="M1245" s="11">
        <v>1265</v>
      </c>
      <c r="N1245" s="11">
        <f t="shared" si="74"/>
        <v>1</v>
      </c>
      <c r="O1245" s="80">
        <v>21.083300000000001</v>
      </c>
      <c r="P1245" s="80">
        <v>2.1130599999999999</v>
      </c>
      <c r="Q1245" s="11">
        <f t="shared" si="75"/>
        <v>21.083300000000001</v>
      </c>
      <c r="AG1245" s="11"/>
    </row>
    <row r="1246" spans="13:33" x14ac:dyDescent="0.25">
      <c r="M1246" s="11">
        <v>1269</v>
      </c>
      <c r="N1246" s="11">
        <f t="shared" si="74"/>
        <v>1</v>
      </c>
      <c r="O1246" s="80">
        <v>21.15</v>
      </c>
      <c r="P1246" s="80">
        <v>2.11307</v>
      </c>
      <c r="Q1246" s="11">
        <f t="shared" si="75"/>
        <v>21.15</v>
      </c>
      <c r="AG1246" s="11"/>
    </row>
    <row r="1247" spans="13:33" x14ac:dyDescent="0.25">
      <c r="M1247" s="11">
        <v>1273</v>
      </c>
      <c r="N1247" s="11">
        <f t="shared" si="74"/>
        <v>1</v>
      </c>
      <c r="O1247" s="80">
        <v>21.216699999999999</v>
      </c>
      <c r="P1247" s="80">
        <v>2.1130599999999999</v>
      </c>
      <c r="Q1247" s="11">
        <f t="shared" si="75"/>
        <v>21.216699999999999</v>
      </c>
      <c r="AG1247" s="11"/>
    </row>
    <row r="1248" spans="13:33" x14ac:dyDescent="0.25">
      <c r="M1248" s="11">
        <v>1277</v>
      </c>
      <c r="N1248" s="11">
        <f t="shared" si="74"/>
        <v>1</v>
      </c>
      <c r="O1248" s="80">
        <v>21.283300000000001</v>
      </c>
      <c r="P1248" s="80">
        <v>2.1130599999999999</v>
      </c>
      <c r="Q1248" s="11">
        <f t="shared" si="75"/>
        <v>21.283300000000001</v>
      </c>
      <c r="AG1248" s="11"/>
    </row>
    <row r="1249" spans="13:33" x14ac:dyDescent="0.25">
      <c r="M1249" s="11">
        <v>1281</v>
      </c>
      <c r="N1249" s="11">
        <f t="shared" si="74"/>
        <v>1</v>
      </c>
      <c r="O1249" s="80">
        <v>21.35</v>
      </c>
      <c r="P1249" s="80">
        <v>2.1130599999999999</v>
      </c>
      <c r="Q1249" s="11">
        <f t="shared" si="75"/>
        <v>21.35</v>
      </c>
      <c r="AG1249" s="11"/>
    </row>
    <row r="1250" spans="13:33" x14ac:dyDescent="0.25">
      <c r="M1250" s="11">
        <v>1285</v>
      </c>
      <c r="N1250" s="11">
        <f t="shared" si="74"/>
        <v>1</v>
      </c>
      <c r="O1250" s="80">
        <v>21.416699999999999</v>
      </c>
      <c r="P1250" s="80">
        <v>2.1130499999999999</v>
      </c>
      <c r="Q1250" s="11">
        <f t="shared" si="75"/>
        <v>21.416699999999999</v>
      </c>
      <c r="AG1250" s="11"/>
    </row>
    <row r="1251" spans="13:33" x14ac:dyDescent="0.25">
      <c r="M1251" s="11">
        <v>1289</v>
      </c>
      <c r="N1251" s="11">
        <f t="shared" si="74"/>
        <v>1</v>
      </c>
      <c r="O1251" s="80">
        <v>21.4833</v>
      </c>
      <c r="P1251" s="80">
        <v>2.1130300000000002</v>
      </c>
      <c r="Q1251" s="11">
        <f t="shared" si="75"/>
        <v>21.4833</v>
      </c>
      <c r="AG1251" s="11"/>
    </row>
    <row r="1252" spans="13:33" x14ac:dyDescent="0.25">
      <c r="M1252" s="11">
        <v>1293</v>
      </c>
      <c r="N1252" s="11">
        <f t="shared" si="74"/>
        <v>1</v>
      </c>
      <c r="O1252" s="80">
        <v>21.55</v>
      </c>
      <c r="P1252" s="80">
        <v>2.1130300000000002</v>
      </c>
      <c r="Q1252" s="11">
        <f t="shared" si="75"/>
        <v>21.55</v>
      </c>
      <c r="AG1252" s="11"/>
    </row>
    <row r="1253" spans="13:33" x14ac:dyDescent="0.25">
      <c r="M1253" s="11">
        <v>1297</v>
      </c>
      <c r="N1253" s="11">
        <f t="shared" si="74"/>
        <v>1</v>
      </c>
      <c r="O1253" s="80">
        <v>21.616700000000002</v>
      </c>
      <c r="P1253" s="80">
        <v>2.1130599999999999</v>
      </c>
      <c r="Q1253" s="11">
        <f t="shared" si="75"/>
        <v>21.616700000000002</v>
      </c>
      <c r="AG1253" s="11"/>
    </row>
    <row r="1254" spans="13:33" x14ac:dyDescent="0.25">
      <c r="M1254" s="11">
        <v>1301</v>
      </c>
      <c r="N1254" s="11">
        <f t="shared" si="74"/>
        <v>1</v>
      </c>
      <c r="O1254" s="80">
        <v>21.683299999999999</v>
      </c>
      <c r="P1254" s="80">
        <v>2.1130399999999998</v>
      </c>
      <c r="Q1254" s="11">
        <f t="shared" si="75"/>
        <v>21.683299999999999</v>
      </c>
      <c r="AG1254" s="11"/>
    </row>
    <row r="1255" spans="13:33" x14ac:dyDescent="0.25">
      <c r="M1255" s="11">
        <v>1305</v>
      </c>
      <c r="N1255" s="11">
        <f t="shared" si="74"/>
        <v>1</v>
      </c>
      <c r="O1255" s="80">
        <v>21.75</v>
      </c>
      <c r="P1255" s="80">
        <v>2.1130399999999998</v>
      </c>
      <c r="Q1255" s="11">
        <f t="shared" si="75"/>
        <v>21.75</v>
      </c>
      <c r="AG1255" s="11"/>
    </row>
    <row r="1256" spans="13:33" x14ac:dyDescent="0.25">
      <c r="M1256" s="11">
        <v>1309</v>
      </c>
      <c r="N1256" s="11">
        <f t="shared" si="74"/>
        <v>1</v>
      </c>
      <c r="O1256" s="80">
        <v>21.816700000000001</v>
      </c>
      <c r="P1256" s="80">
        <v>2.1130300000000002</v>
      </c>
      <c r="Q1256" s="11">
        <f t="shared" si="75"/>
        <v>21.816700000000001</v>
      </c>
      <c r="AG1256" s="11"/>
    </row>
    <row r="1257" spans="13:33" x14ac:dyDescent="0.25">
      <c r="M1257" s="11">
        <v>1313</v>
      </c>
      <c r="N1257" s="11">
        <f t="shared" si="74"/>
        <v>1</v>
      </c>
      <c r="O1257" s="80">
        <v>21.883299999999998</v>
      </c>
      <c r="P1257" s="80">
        <v>2.1130399999999998</v>
      </c>
      <c r="Q1257" s="11">
        <f t="shared" si="75"/>
        <v>21.883299999999998</v>
      </c>
      <c r="AG1257" s="11"/>
    </row>
    <row r="1258" spans="13:33" x14ac:dyDescent="0.25">
      <c r="M1258" s="11">
        <v>1317</v>
      </c>
      <c r="N1258" s="11">
        <f t="shared" si="74"/>
        <v>1</v>
      </c>
      <c r="O1258" s="80">
        <v>21.95</v>
      </c>
      <c r="P1258" s="80">
        <v>2.1130599999999999</v>
      </c>
      <c r="Q1258" s="11">
        <f t="shared" si="75"/>
        <v>21.95</v>
      </c>
      <c r="AG1258" s="11"/>
    </row>
    <row r="1259" spans="13:33" x14ac:dyDescent="0.25">
      <c r="M1259" s="11">
        <v>1321</v>
      </c>
      <c r="N1259" s="11">
        <f t="shared" si="74"/>
        <v>1</v>
      </c>
      <c r="O1259" s="80">
        <v>22.0167</v>
      </c>
      <c r="P1259" s="80">
        <v>2.1130499999999999</v>
      </c>
      <c r="Q1259" s="11">
        <f t="shared" si="75"/>
        <v>22.0167</v>
      </c>
      <c r="AG1259" s="11"/>
    </row>
    <row r="1260" spans="13:33" x14ac:dyDescent="0.25">
      <c r="M1260" s="11">
        <v>1325</v>
      </c>
      <c r="N1260" s="11">
        <f t="shared" si="74"/>
        <v>1</v>
      </c>
      <c r="O1260" s="80">
        <v>22.083300000000001</v>
      </c>
      <c r="P1260" s="80">
        <v>2.1130499999999999</v>
      </c>
      <c r="Q1260" s="11">
        <f t="shared" si="75"/>
        <v>22.083300000000001</v>
      </c>
      <c r="AG1260" s="11"/>
    </row>
    <row r="1261" spans="13:33" x14ac:dyDescent="0.25">
      <c r="M1261" s="11">
        <v>1329</v>
      </c>
      <c r="N1261" s="11">
        <f t="shared" si="74"/>
        <v>1</v>
      </c>
      <c r="O1261" s="80">
        <v>22.15</v>
      </c>
      <c r="P1261" s="80">
        <v>2.1130800000000001</v>
      </c>
      <c r="Q1261" s="11">
        <f t="shared" si="75"/>
        <v>22.15</v>
      </c>
      <c r="AG1261" s="11"/>
    </row>
    <row r="1262" spans="13:33" x14ac:dyDescent="0.25">
      <c r="M1262" s="11">
        <v>1333</v>
      </c>
      <c r="N1262" s="11">
        <f t="shared" si="74"/>
        <v>1</v>
      </c>
      <c r="O1262" s="80">
        <v>22.216699999999999</v>
      </c>
      <c r="P1262" s="80">
        <v>2.11307</v>
      </c>
      <c r="Q1262" s="11">
        <f t="shared" si="75"/>
        <v>22.216699999999999</v>
      </c>
      <c r="AG1262" s="11"/>
    </row>
    <row r="1263" spans="13:33" x14ac:dyDescent="0.25">
      <c r="M1263" s="11">
        <v>1337</v>
      </c>
      <c r="N1263" s="11">
        <f t="shared" si="74"/>
        <v>1</v>
      </c>
      <c r="O1263" s="80">
        <v>22.283300000000001</v>
      </c>
      <c r="P1263" s="80">
        <v>2.1130200000000001</v>
      </c>
      <c r="Q1263" s="11">
        <f t="shared" si="75"/>
        <v>22.283300000000001</v>
      </c>
      <c r="AG1263" s="11"/>
    </row>
    <row r="1264" spans="13:33" x14ac:dyDescent="0.25">
      <c r="M1264" s="11">
        <v>1341</v>
      </c>
      <c r="N1264" s="11">
        <f t="shared" si="74"/>
        <v>1</v>
      </c>
      <c r="O1264" s="80">
        <v>22.35</v>
      </c>
      <c r="P1264" s="80">
        <v>2.1130300000000002</v>
      </c>
      <c r="Q1264" s="11">
        <f t="shared" si="75"/>
        <v>22.35</v>
      </c>
      <c r="AG1264" s="11"/>
    </row>
    <row r="1265" spans="13:33" x14ac:dyDescent="0.25">
      <c r="M1265" s="11">
        <v>1345</v>
      </c>
      <c r="N1265" s="11">
        <f t="shared" si="74"/>
        <v>1</v>
      </c>
      <c r="O1265" s="80">
        <v>22.416699999999999</v>
      </c>
      <c r="P1265" s="80">
        <v>2.113</v>
      </c>
      <c r="Q1265" s="11">
        <f t="shared" si="75"/>
        <v>22.416699999999999</v>
      </c>
      <c r="AG1265" s="11"/>
    </row>
    <row r="1266" spans="13:33" x14ac:dyDescent="0.25">
      <c r="M1266" s="11">
        <v>1349</v>
      </c>
      <c r="N1266" s="11">
        <f t="shared" si="74"/>
        <v>1</v>
      </c>
      <c r="O1266" s="80">
        <v>22.4833</v>
      </c>
      <c r="P1266" s="80">
        <v>2.1130399999999998</v>
      </c>
      <c r="Q1266" s="11">
        <f t="shared" si="75"/>
        <v>22.4833</v>
      </c>
      <c r="AG1266" s="11"/>
    </row>
    <row r="1267" spans="13:33" x14ac:dyDescent="0.25">
      <c r="M1267" s="11">
        <v>1353</v>
      </c>
      <c r="N1267" s="11">
        <f t="shared" si="74"/>
        <v>1</v>
      </c>
      <c r="O1267" s="80">
        <v>22.55</v>
      </c>
      <c r="P1267" s="80">
        <v>2.1130399999999998</v>
      </c>
      <c r="Q1267" s="11">
        <f t="shared" si="75"/>
        <v>22.55</v>
      </c>
      <c r="AG1267" s="11"/>
    </row>
    <row r="1268" spans="13:33" x14ac:dyDescent="0.25">
      <c r="M1268" s="11">
        <v>1357</v>
      </c>
      <c r="N1268" s="11">
        <f t="shared" si="74"/>
        <v>1</v>
      </c>
      <c r="O1268" s="80">
        <v>22.616700000000002</v>
      </c>
      <c r="P1268" s="80">
        <v>2.113</v>
      </c>
      <c r="Q1268" s="11">
        <f t="shared" si="75"/>
        <v>22.616700000000002</v>
      </c>
      <c r="AG1268" s="11"/>
    </row>
    <row r="1269" spans="13:33" x14ac:dyDescent="0.25">
      <c r="M1269" s="11">
        <v>1361</v>
      </c>
      <c r="N1269" s="11">
        <f t="shared" si="74"/>
        <v>1</v>
      </c>
      <c r="O1269" s="80">
        <v>22.683299999999999</v>
      </c>
      <c r="P1269" s="80">
        <v>2.113</v>
      </c>
      <c r="Q1269" s="11">
        <f t="shared" si="75"/>
        <v>22.683299999999999</v>
      </c>
      <c r="AG1269" s="11"/>
    </row>
    <row r="1270" spans="13:33" x14ac:dyDescent="0.25">
      <c r="M1270" s="11">
        <v>1365</v>
      </c>
      <c r="N1270" s="11">
        <f t="shared" si="74"/>
        <v>1</v>
      </c>
      <c r="O1270" s="80">
        <v>22.75</v>
      </c>
      <c r="P1270" s="80">
        <v>2.1129899999999999</v>
      </c>
      <c r="Q1270" s="11">
        <f t="shared" si="75"/>
        <v>22.75</v>
      </c>
      <c r="AG1270" s="11"/>
    </row>
    <row r="1271" spans="13:33" x14ac:dyDescent="0.25">
      <c r="M1271" s="11">
        <v>1369</v>
      </c>
      <c r="N1271" s="11">
        <f t="shared" si="74"/>
        <v>1</v>
      </c>
      <c r="O1271" s="80">
        <v>22.816700000000001</v>
      </c>
      <c r="P1271" s="80">
        <v>2.1130100000000001</v>
      </c>
      <c r="Q1271" s="11">
        <f t="shared" si="75"/>
        <v>22.816700000000001</v>
      </c>
      <c r="AG1271" s="11"/>
    </row>
    <row r="1272" spans="13:33" x14ac:dyDescent="0.25">
      <c r="M1272" s="11">
        <v>1373</v>
      </c>
      <c r="N1272" s="11">
        <f t="shared" si="74"/>
        <v>1</v>
      </c>
      <c r="O1272" s="80">
        <v>22.883299999999998</v>
      </c>
      <c r="P1272" s="80">
        <v>2.113</v>
      </c>
      <c r="Q1272" s="11">
        <f t="shared" si="75"/>
        <v>22.883299999999998</v>
      </c>
      <c r="AG1272" s="11"/>
    </row>
    <row r="1273" spans="13:33" x14ac:dyDescent="0.25">
      <c r="M1273" s="11">
        <v>1377</v>
      </c>
      <c r="N1273" s="11">
        <f t="shared" si="74"/>
        <v>1</v>
      </c>
      <c r="O1273" s="80">
        <v>22.95</v>
      </c>
      <c r="P1273" s="80">
        <v>2.1129799999999999</v>
      </c>
      <c r="Q1273" s="11">
        <f t="shared" si="75"/>
        <v>22.95</v>
      </c>
      <c r="AG1273" s="11"/>
    </row>
    <row r="1274" spans="13:33" x14ac:dyDescent="0.25">
      <c r="M1274" s="11">
        <v>1381</v>
      </c>
      <c r="N1274" s="11">
        <f t="shared" si="74"/>
        <v>1</v>
      </c>
      <c r="O1274" s="80">
        <v>23.0167</v>
      </c>
      <c r="P1274" s="80">
        <v>2.1129899999999999</v>
      </c>
      <c r="Q1274" s="11">
        <f t="shared" si="75"/>
        <v>23.0167</v>
      </c>
      <c r="AG1274" s="11"/>
    </row>
    <row r="1275" spans="13:33" x14ac:dyDescent="0.25">
      <c r="M1275" s="11">
        <v>1385</v>
      </c>
      <c r="N1275" s="11">
        <f t="shared" si="74"/>
        <v>1</v>
      </c>
      <c r="O1275" s="80">
        <v>23.083300000000001</v>
      </c>
      <c r="P1275" s="80">
        <v>2.1129699999999998</v>
      </c>
      <c r="Q1275" s="11">
        <f t="shared" si="75"/>
        <v>23.083300000000001</v>
      </c>
      <c r="AG1275" s="11"/>
    </row>
    <row r="1276" spans="13:33" x14ac:dyDescent="0.25">
      <c r="M1276" s="11">
        <v>1389</v>
      </c>
      <c r="N1276" s="11">
        <f t="shared" si="74"/>
        <v>1</v>
      </c>
      <c r="O1276" s="80">
        <v>23.15</v>
      </c>
      <c r="P1276" s="80">
        <v>2.1129699999999998</v>
      </c>
      <c r="Q1276" s="11">
        <f t="shared" si="75"/>
        <v>23.15</v>
      </c>
      <c r="AG1276" s="11"/>
    </row>
    <row r="1277" spans="13:33" x14ac:dyDescent="0.25">
      <c r="M1277" s="11">
        <v>1393</v>
      </c>
      <c r="N1277" s="11">
        <f t="shared" si="74"/>
        <v>1</v>
      </c>
      <c r="O1277" s="80">
        <v>23.216699999999999</v>
      </c>
      <c r="P1277" s="80">
        <v>2.1129799999999999</v>
      </c>
      <c r="Q1277" s="11">
        <f t="shared" si="75"/>
        <v>23.216699999999999</v>
      </c>
      <c r="AG1277" s="11"/>
    </row>
    <row r="1278" spans="13:33" x14ac:dyDescent="0.25">
      <c r="M1278" s="11">
        <v>1397</v>
      </c>
      <c r="N1278" s="11">
        <f t="shared" si="74"/>
        <v>1</v>
      </c>
      <c r="O1278" s="80">
        <v>23.283300000000001</v>
      </c>
      <c r="P1278" s="80">
        <v>2.1129500000000001</v>
      </c>
      <c r="Q1278" s="11">
        <f t="shared" si="75"/>
        <v>23.283300000000001</v>
      </c>
      <c r="AG1278" s="11"/>
    </row>
    <row r="1279" spans="13:33" x14ac:dyDescent="0.25">
      <c r="M1279" s="11">
        <v>1401</v>
      </c>
      <c r="N1279" s="11">
        <f t="shared" si="74"/>
        <v>1</v>
      </c>
      <c r="O1279" s="80">
        <v>23.35</v>
      </c>
      <c r="P1279" s="80">
        <v>2.1129799999999999</v>
      </c>
      <c r="Q1279" s="11">
        <f t="shared" si="75"/>
        <v>23.35</v>
      </c>
      <c r="AG1279" s="11"/>
    </row>
    <row r="1280" spans="13:33" x14ac:dyDescent="0.25">
      <c r="M1280" s="11">
        <v>1405</v>
      </c>
      <c r="N1280" s="11">
        <f t="shared" si="74"/>
        <v>1</v>
      </c>
      <c r="O1280" s="80">
        <v>23.416699999999999</v>
      </c>
      <c r="P1280" s="80">
        <v>2.1129799999999999</v>
      </c>
      <c r="Q1280" s="11">
        <f t="shared" si="75"/>
        <v>23.416699999999999</v>
      </c>
      <c r="AG1280" s="11"/>
    </row>
    <row r="1281" spans="13:33" x14ac:dyDescent="0.25">
      <c r="M1281" s="11">
        <v>1409</v>
      </c>
      <c r="N1281" s="11">
        <f t="shared" si="74"/>
        <v>1</v>
      </c>
      <c r="O1281" s="80">
        <v>23.4833</v>
      </c>
      <c r="P1281" s="80">
        <v>2.1129699999999998</v>
      </c>
      <c r="Q1281" s="11">
        <f t="shared" si="75"/>
        <v>23.4833</v>
      </c>
      <c r="AG1281" s="11"/>
    </row>
    <row r="1282" spans="13:33" x14ac:dyDescent="0.25">
      <c r="M1282" s="11">
        <v>1413</v>
      </c>
      <c r="N1282" s="11">
        <f t="shared" si="74"/>
        <v>1</v>
      </c>
      <c r="O1282" s="80">
        <v>23.55</v>
      </c>
      <c r="P1282" s="80">
        <v>2.1130100000000001</v>
      </c>
      <c r="Q1282" s="11">
        <f t="shared" si="75"/>
        <v>23.55</v>
      </c>
      <c r="AG1282" s="11"/>
    </row>
    <row r="1283" spans="13:33" x14ac:dyDescent="0.25">
      <c r="M1283" s="11">
        <v>1417</v>
      </c>
      <c r="N1283" s="11">
        <f t="shared" si="74"/>
        <v>1</v>
      </c>
      <c r="O1283" s="80">
        <v>23.616700000000002</v>
      </c>
      <c r="P1283" s="80">
        <v>2.1130200000000001</v>
      </c>
      <c r="Q1283" s="11">
        <f t="shared" si="75"/>
        <v>23.616700000000002</v>
      </c>
      <c r="AG1283" s="11"/>
    </row>
    <row r="1284" spans="13:33" x14ac:dyDescent="0.25">
      <c r="M1284" s="11">
        <v>1421</v>
      </c>
      <c r="N1284" s="11">
        <f t="shared" si="74"/>
        <v>1</v>
      </c>
      <c r="O1284" s="80">
        <v>23.683299999999999</v>
      </c>
      <c r="P1284" s="80">
        <v>2.1130100000000001</v>
      </c>
      <c r="Q1284" s="11">
        <f t="shared" si="75"/>
        <v>23.683299999999999</v>
      </c>
      <c r="AG1284" s="11"/>
    </row>
    <row r="1285" spans="13:33" x14ac:dyDescent="0.25">
      <c r="M1285" s="11">
        <v>1425</v>
      </c>
      <c r="N1285" s="11">
        <f t="shared" si="74"/>
        <v>1</v>
      </c>
      <c r="O1285" s="80">
        <v>23.75</v>
      </c>
      <c r="P1285" s="80">
        <v>2.1130100000000001</v>
      </c>
      <c r="Q1285" s="11">
        <f t="shared" si="75"/>
        <v>23.75</v>
      </c>
      <c r="AG1285" s="11"/>
    </row>
    <row r="1286" spans="13:33" x14ac:dyDescent="0.25">
      <c r="M1286" s="11">
        <v>1429</v>
      </c>
      <c r="N1286" s="11">
        <f t="shared" si="74"/>
        <v>1</v>
      </c>
      <c r="O1286" s="80">
        <v>23.816700000000001</v>
      </c>
      <c r="P1286" s="80">
        <v>2.1130300000000002</v>
      </c>
      <c r="Q1286" s="11">
        <f t="shared" si="75"/>
        <v>23.816700000000001</v>
      </c>
      <c r="AG1286" s="11"/>
    </row>
    <row r="1287" spans="13:33" x14ac:dyDescent="0.25">
      <c r="M1287" s="11">
        <v>1433</v>
      </c>
      <c r="N1287" s="11">
        <f t="shared" si="74"/>
        <v>1</v>
      </c>
      <c r="O1287" s="80">
        <v>23.883299999999998</v>
      </c>
      <c r="P1287" s="80">
        <v>2.1129899999999999</v>
      </c>
      <c r="Q1287" s="11">
        <f t="shared" si="75"/>
        <v>23.883299999999998</v>
      </c>
      <c r="AG1287" s="11"/>
    </row>
    <row r="1288" spans="13:33" x14ac:dyDescent="0.25">
      <c r="M1288" s="11">
        <v>1437</v>
      </c>
      <c r="N1288" s="11">
        <f t="shared" si="74"/>
        <v>1</v>
      </c>
      <c r="O1288" s="80">
        <v>23.95</v>
      </c>
      <c r="P1288" s="80">
        <v>2.1129699999999998</v>
      </c>
      <c r="Q1288" s="11">
        <f t="shared" si="75"/>
        <v>23.95</v>
      </c>
      <c r="AG1288" s="11"/>
    </row>
    <row r="1289" spans="13:33" x14ac:dyDescent="0.25">
      <c r="M1289" s="11">
        <v>1441</v>
      </c>
      <c r="N1289" s="11">
        <f t="shared" si="74"/>
        <v>1</v>
      </c>
      <c r="O1289" s="80">
        <v>24.0167</v>
      </c>
      <c r="P1289" s="80">
        <v>2.1130100000000001</v>
      </c>
      <c r="Q1289" s="11">
        <f t="shared" si="75"/>
        <v>24.0167</v>
      </c>
      <c r="AG1289" s="11"/>
    </row>
    <row r="1290" spans="13:33" x14ac:dyDescent="0.25">
      <c r="M1290" s="11">
        <v>1445</v>
      </c>
      <c r="N1290" s="11">
        <f t="shared" si="74"/>
        <v>1</v>
      </c>
      <c r="O1290" s="80">
        <v>24.083300000000001</v>
      </c>
      <c r="P1290" s="80">
        <v>2.113</v>
      </c>
      <c r="Q1290" s="11">
        <f t="shared" si="75"/>
        <v>24.083300000000001</v>
      </c>
      <c r="AG1290" s="11"/>
    </row>
    <row r="1291" spans="13:33" x14ac:dyDescent="0.25">
      <c r="M1291" s="11">
        <v>1449</v>
      </c>
      <c r="N1291" s="11">
        <f t="shared" si="74"/>
        <v>1</v>
      </c>
      <c r="O1291" s="80">
        <v>24.15</v>
      </c>
      <c r="P1291" s="80">
        <v>2.1130300000000002</v>
      </c>
      <c r="Q1291" s="11">
        <f t="shared" si="75"/>
        <v>24.15</v>
      </c>
      <c r="AG1291" s="11"/>
    </row>
    <row r="1292" spans="13:33" x14ac:dyDescent="0.25">
      <c r="M1292" s="11">
        <v>1453</v>
      </c>
      <c r="N1292" s="11">
        <f t="shared" si="74"/>
        <v>1</v>
      </c>
      <c r="O1292" s="80">
        <v>24.216699999999999</v>
      </c>
      <c r="P1292" s="80">
        <v>2.1130100000000001</v>
      </c>
      <c r="Q1292" s="11">
        <f t="shared" si="75"/>
        <v>24.216699999999999</v>
      </c>
      <c r="AG1292" s="11"/>
    </row>
    <row r="1293" spans="13:33" x14ac:dyDescent="0.25">
      <c r="M1293" s="11">
        <v>1457</v>
      </c>
      <c r="N1293" s="11">
        <f t="shared" si="74"/>
        <v>1</v>
      </c>
      <c r="O1293" s="80">
        <v>24.283300000000001</v>
      </c>
      <c r="P1293" s="80">
        <v>2.1129899999999999</v>
      </c>
      <c r="Q1293" s="11">
        <f t="shared" si="75"/>
        <v>24.283300000000001</v>
      </c>
      <c r="AG1293" s="11"/>
    </row>
    <row r="1294" spans="13:33" x14ac:dyDescent="0.25">
      <c r="M1294" s="11">
        <v>1461</v>
      </c>
      <c r="N1294" s="11">
        <f t="shared" si="74"/>
        <v>1</v>
      </c>
      <c r="O1294" s="80">
        <v>24.35</v>
      </c>
      <c r="P1294" s="80">
        <v>2.1130100000000001</v>
      </c>
      <c r="Q1294" s="11">
        <f t="shared" si="75"/>
        <v>24.35</v>
      </c>
      <c r="AG1294" s="11"/>
    </row>
    <row r="1295" spans="13:33" x14ac:dyDescent="0.25">
      <c r="M1295" s="11">
        <v>1465</v>
      </c>
      <c r="N1295" s="11">
        <f t="shared" si="74"/>
        <v>1</v>
      </c>
      <c r="O1295" s="80">
        <v>24.416699999999999</v>
      </c>
      <c r="P1295" s="80">
        <v>2.1130200000000001</v>
      </c>
      <c r="Q1295" s="11">
        <f t="shared" si="75"/>
        <v>24.416699999999999</v>
      </c>
      <c r="AG1295" s="11"/>
    </row>
    <row r="1296" spans="13:33" x14ac:dyDescent="0.25">
      <c r="M1296" s="11">
        <v>1469</v>
      </c>
      <c r="N1296" s="11">
        <f t="shared" si="74"/>
        <v>1</v>
      </c>
      <c r="O1296" s="80">
        <v>24.4833</v>
      </c>
      <c r="P1296" s="80">
        <v>2.1130300000000002</v>
      </c>
      <c r="Q1296" s="11">
        <f t="shared" si="75"/>
        <v>24.4833</v>
      </c>
      <c r="AG1296" s="11"/>
    </row>
    <row r="1297" spans="13:33" x14ac:dyDescent="0.25">
      <c r="M1297" s="11">
        <v>1473</v>
      </c>
      <c r="N1297" s="11">
        <f t="shared" si="74"/>
        <v>1</v>
      </c>
      <c r="O1297" s="80">
        <v>24.55</v>
      </c>
      <c r="P1297" s="80">
        <v>2.1130200000000001</v>
      </c>
      <c r="Q1297" s="11">
        <f t="shared" si="75"/>
        <v>24.55</v>
      </c>
      <c r="AG1297" s="11"/>
    </row>
    <row r="1298" spans="13:33" x14ac:dyDescent="0.25">
      <c r="M1298" s="11">
        <v>1477</v>
      </c>
      <c r="N1298" s="11">
        <f t="shared" si="74"/>
        <v>1</v>
      </c>
      <c r="O1298" s="80">
        <v>24.616700000000002</v>
      </c>
      <c r="P1298" s="80">
        <v>2.1130100000000001</v>
      </c>
      <c r="Q1298" s="11">
        <f t="shared" si="75"/>
        <v>24.616700000000002</v>
      </c>
      <c r="AG1298" s="11"/>
    </row>
    <row r="1299" spans="13:33" x14ac:dyDescent="0.25">
      <c r="M1299" s="11">
        <v>1481</v>
      </c>
      <c r="N1299" s="11">
        <f t="shared" si="74"/>
        <v>1</v>
      </c>
      <c r="O1299" s="80">
        <v>24.683299999999999</v>
      </c>
      <c r="P1299" s="80">
        <v>2.1130499999999999</v>
      </c>
      <c r="Q1299" s="11">
        <f t="shared" si="75"/>
        <v>24.683299999999999</v>
      </c>
      <c r="AG1299" s="11"/>
    </row>
    <row r="1300" spans="13:33" x14ac:dyDescent="0.25">
      <c r="M1300" s="11">
        <v>1485</v>
      </c>
      <c r="N1300" s="11">
        <f t="shared" si="74"/>
        <v>1</v>
      </c>
      <c r="O1300" s="80">
        <v>24.75</v>
      </c>
      <c r="P1300" s="80">
        <v>2.1130499999999999</v>
      </c>
      <c r="Q1300" s="11">
        <f t="shared" si="75"/>
        <v>24.75</v>
      </c>
      <c r="AG1300" s="11"/>
    </row>
    <row r="1301" spans="13:33" x14ac:dyDescent="0.25">
      <c r="M1301" s="11">
        <v>1489</v>
      </c>
      <c r="N1301" s="11">
        <f t="shared" si="74"/>
        <v>1</v>
      </c>
      <c r="O1301" s="80">
        <v>24.816700000000001</v>
      </c>
      <c r="P1301" s="80">
        <v>2.1130499999999999</v>
      </c>
      <c r="Q1301" s="11">
        <f t="shared" si="75"/>
        <v>24.816700000000001</v>
      </c>
      <c r="AG1301" s="11"/>
    </row>
    <row r="1302" spans="13:33" x14ac:dyDescent="0.25">
      <c r="M1302" s="11">
        <v>1493</v>
      </c>
      <c r="N1302" s="11">
        <f t="shared" si="74"/>
        <v>1</v>
      </c>
      <c r="O1302" s="80">
        <v>24.883299999999998</v>
      </c>
      <c r="P1302" s="80">
        <v>2.1130499999999999</v>
      </c>
      <c r="Q1302" s="11">
        <f t="shared" si="75"/>
        <v>24.883299999999998</v>
      </c>
      <c r="AG1302" s="11"/>
    </row>
    <row r="1303" spans="13:33" x14ac:dyDescent="0.25">
      <c r="M1303" s="11">
        <v>1497</v>
      </c>
      <c r="N1303" s="11">
        <f t="shared" si="74"/>
        <v>1</v>
      </c>
      <c r="O1303" s="80">
        <v>24.95</v>
      </c>
      <c r="P1303" s="80">
        <v>2.1130399999999998</v>
      </c>
      <c r="Q1303" s="11">
        <f t="shared" si="75"/>
        <v>24.95</v>
      </c>
      <c r="AG1303" s="11"/>
    </row>
    <row r="1304" spans="13:33" x14ac:dyDescent="0.25">
      <c r="M1304" s="11">
        <v>1501</v>
      </c>
      <c r="N1304" s="11">
        <f t="shared" si="74"/>
        <v>1</v>
      </c>
      <c r="O1304" s="80">
        <v>25.0167</v>
      </c>
      <c r="P1304" s="80">
        <v>2.1130800000000001</v>
      </c>
      <c r="Q1304" s="11">
        <f t="shared" si="75"/>
        <v>25.0167</v>
      </c>
      <c r="AG1304" s="11"/>
    </row>
    <row r="1305" spans="13:33" x14ac:dyDescent="0.25">
      <c r="M1305" s="11">
        <v>1505</v>
      </c>
      <c r="N1305" s="11">
        <f t="shared" ref="N1305:N1368" si="76">MOD(M1305,4)</f>
        <v>1</v>
      </c>
      <c r="O1305" s="80">
        <v>25.083300000000001</v>
      </c>
      <c r="P1305" s="80">
        <v>2.1130599999999999</v>
      </c>
      <c r="Q1305" s="11">
        <f t="shared" ref="Q1305:Q1368" si="77">ABS(O1305-T1305)</f>
        <v>25.083300000000001</v>
      </c>
      <c r="AG1305" s="11"/>
    </row>
    <row r="1306" spans="13:33" x14ac:dyDescent="0.25">
      <c r="M1306" s="11">
        <v>1509</v>
      </c>
      <c r="N1306" s="11">
        <f t="shared" si="76"/>
        <v>1</v>
      </c>
      <c r="O1306" s="80">
        <v>25.15</v>
      </c>
      <c r="P1306" s="80">
        <v>2.11307</v>
      </c>
      <c r="Q1306" s="11">
        <f t="shared" si="77"/>
        <v>25.15</v>
      </c>
      <c r="AG1306" s="11"/>
    </row>
    <row r="1307" spans="13:33" x14ac:dyDescent="0.25">
      <c r="M1307" s="11">
        <v>1513</v>
      </c>
      <c r="N1307" s="11">
        <f t="shared" si="76"/>
        <v>1</v>
      </c>
      <c r="O1307" s="80">
        <v>25.216699999999999</v>
      </c>
      <c r="P1307" s="80">
        <v>2.1130900000000001</v>
      </c>
      <c r="Q1307" s="11">
        <f t="shared" si="77"/>
        <v>25.216699999999999</v>
      </c>
      <c r="AG1307" s="11"/>
    </row>
    <row r="1308" spans="13:33" x14ac:dyDescent="0.25">
      <c r="M1308" s="11">
        <v>1517</v>
      </c>
      <c r="N1308" s="11">
        <f t="shared" si="76"/>
        <v>1</v>
      </c>
      <c r="O1308" s="80">
        <v>25.283300000000001</v>
      </c>
      <c r="P1308" s="80">
        <v>2.1131199999999999</v>
      </c>
      <c r="Q1308" s="11">
        <f t="shared" si="77"/>
        <v>25.283300000000001</v>
      </c>
      <c r="AG1308" s="11"/>
    </row>
    <row r="1309" spans="13:33" x14ac:dyDescent="0.25">
      <c r="M1309" s="11">
        <v>1521</v>
      </c>
      <c r="N1309" s="11">
        <f t="shared" si="76"/>
        <v>1</v>
      </c>
      <c r="O1309" s="80">
        <v>25.35</v>
      </c>
      <c r="P1309" s="80">
        <v>2.1131099999999998</v>
      </c>
      <c r="Q1309" s="11">
        <f t="shared" si="77"/>
        <v>25.35</v>
      </c>
      <c r="AG1309" s="11"/>
    </row>
    <row r="1310" spans="13:33" x14ac:dyDescent="0.25">
      <c r="M1310" s="11">
        <v>1525</v>
      </c>
      <c r="N1310" s="11">
        <f t="shared" si="76"/>
        <v>1</v>
      </c>
      <c r="O1310" s="80">
        <v>25.416699999999999</v>
      </c>
      <c r="P1310" s="80">
        <v>2.1131000000000002</v>
      </c>
      <c r="Q1310" s="11">
        <f t="shared" si="77"/>
        <v>25.416699999999999</v>
      </c>
      <c r="AG1310" s="11"/>
    </row>
    <row r="1311" spans="13:33" x14ac:dyDescent="0.25">
      <c r="M1311" s="11">
        <v>1529</v>
      </c>
      <c r="N1311" s="11">
        <f t="shared" si="76"/>
        <v>1</v>
      </c>
      <c r="O1311" s="80">
        <v>25.4833</v>
      </c>
      <c r="P1311" s="80">
        <v>2.11307</v>
      </c>
      <c r="Q1311" s="11">
        <f t="shared" si="77"/>
        <v>25.4833</v>
      </c>
      <c r="AG1311" s="11"/>
    </row>
    <row r="1312" spans="13:33" x14ac:dyDescent="0.25">
      <c r="M1312" s="11">
        <v>1533</v>
      </c>
      <c r="N1312" s="11">
        <f t="shared" si="76"/>
        <v>1</v>
      </c>
      <c r="O1312" s="80">
        <v>25.55</v>
      </c>
      <c r="P1312" s="80">
        <v>2.1130800000000001</v>
      </c>
      <c r="Q1312" s="11">
        <f t="shared" si="77"/>
        <v>25.55</v>
      </c>
      <c r="AG1312" s="11"/>
    </row>
    <row r="1313" spans="13:33" x14ac:dyDescent="0.25">
      <c r="M1313" s="11">
        <v>1537</v>
      </c>
      <c r="N1313" s="11">
        <f t="shared" si="76"/>
        <v>1</v>
      </c>
      <c r="O1313" s="80">
        <v>25.616700000000002</v>
      </c>
      <c r="P1313" s="80">
        <v>2.1130599999999999</v>
      </c>
      <c r="Q1313" s="11">
        <f t="shared" si="77"/>
        <v>25.616700000000002</v>
      </c>
      <c r="AG1313" s="11"/>
    </row>
    <row r="1314" spans="13:33" x14ac:dyDescent="0.25">
      <c r="M1314" s="11">
        <v>1541</v>
      </c>
      <c r="N1314" s="11">
        <f t="shared" si="76"/>
        <v>1</v>
      </c>
      <c r="O1314" s="80">
        <v>25.683299999999999</v>
      </c>
      <c r="P1314" s="80">
        <v>2.1130800000000001</v>
      </c>
      <c r="Q1314" s="11">
        <f t="shared" si="77"/>
        <v>25.683299999999999</v>
      </c>
      <c r="AG1314" s="11"/>
    </row>
    <row r="1315" spans="13:33" x14ac:dyDescent="0.25">
      <c r="M1315" s="11">
        <v>1545</v>
      </c>
      <c r="N1315" s="11">
        <f t="shared" si="76"/>
        <v>1</v>
      </c>
      <c r="O1315" s="80">
        <v>25.75</v>
      </c>
      <c r="P1315" s="80">
        <v>2.1130599999999999</v>
      </c>
      <c r="Q1315" s="11">
        <f t="shared" si="77"/>
        <v>25.75</v>
      </c>
      <c r="AG1315" s="11"/>
    </row>
    <row r="1316" spans="13:33" x14ac:dyDescent="0.25">
      <c r="M1316" s="11">
        <v>1549</v>
      </c>
      <c r="N1316" s="11">
        <f t="shared" si="76"/>
        <v>1</v>
      </c>
      <c r="O1316" s="80">
        <v>25.816700000000001</v>
      </c>
      <c r="P1316" s="80">
        <v>2.11307</v>
      </c>
      <c r="Q1316" s="11">
        <f t="shared" si="77"/>
        <v>25.816700000000001</v>
      </c>
      <c r="AG1316" s="11"/>
    </row>
    <row r="1317" spans="13:33" x14ac:dyDescent="0.25">
      <c r="M1317" s="11">
        <v>1553</v>
      </c>
      <c r="N1317" s="11">
        <f t="shared" si="76"/>
        <v>1</v>
      </c>
      <c r="O1317" s="80">
        <v>25.883299999999998</v>
      </c>
      <c r="P1317" s="80">
        <v>2.1130599999999999</v>
      </c>
      <c r="Q1317" s="11">
        <f t="shared" si="77"/>
        <v>25.883299999999998</v>
      </c>
      <c r="AG1317" s="11"/>
    </row>
    <row r="1318" spans="13:33" x14ac:dyDescent="0.25">
      <c r="M1318" s="11">
        <v>1557</v>
      </c>
      <c r="N1318" s="11">
        <f t="shared" si="76"/>
        <v>1</v>
      </c>
      <c r="O1318" s="80">
        <v>25.95</v>
      </c>
      <c r="P1318" s="80">
        <v>2.1130499999999999</v>
      </c>
      <c r="Q1318" s="11">
        <f t="shared" si="77"/>
        <v>25.95</v>
      </c>
      <c r="AG1318" s="11"/>
    </row>
    <row r="1319" spans="13:33" x14ac:dyDescent="0.25">
      <c r="M1319" s="11">
        <v>1561</v>
      </c>
      <c r="N1319" s="11">
        <f t="shared" si="76"/>
        <v>1</v>
      </c>
      <c r="O1319" s="80">
        <v>26.0167</v>
      </c>
      <c r="P1319" s="80">
        <v>2.11307</v>
      </c>
      <c r="Q1319" s="11">
        <f t="shared" si="77"/>
        <v>26.0167</v>
      </c>
      <c r="AG1319" s="11"/>
    </row>
    <row r="1320" spans="13:33" x14ac:dyDescent="0.25">
      <c r="M1320" s="11">
        <v>1565</v>
      </c>
      <c r="N1320" s="11">
        <f t="shared" si="76"/>
        <v>1</v>
      </c>
      <c r="O1320" s="80">
        <v>26.083300000000001</v>
      </c>
      <c r="P1320" s="80">
        <v>2.1130499999999999</v>
      </c>
      <c r="Q1320" s="11">
        <f t="shared" si="77"/>
        <v>26.083300000000001</v>
      </c>
      <c r="AG1320" s="11"/>
    </row>
    <row r="1321" spans="13:33" x14ac:dyDescent="0.25">
      <c r="M1321" s="11">
        <v>1569</v>
      </c>
      <c r="N1321" s="11">
        <f t="shared" si="76"/>
        <v>1</v>
      </c>
      <c r="O1321" s="80">
        <v>26.15</v>
      </c>
      <c r="P1321" s="80">
        <v>2.1130399999999998</v>
      </c>
      <c r="Q1321" s="11">
        <f t="shared" si="77"/>
        <v>26.15</v>
      </c>
      <c r="AG1321" s="11"/>
    </row>
    <row r="1322" spans="13:33" x14ac:dyDescent="0.25">
      <c r="M1322" s="11">
        <v>1573</v>
      </c>
      <c r="N1322" s="11">
        <f t="shared" si="76"/>
        <v>1</v>
      </c>
      <c r="O1322" s="80">
        <v>26.216699999999999</v>
      </c>
      <c r="P1322" s="80">
        <v>2.1130399999999998</v>
      </c>
      <c r="Q1322" s="11">
        <f t="shared" si="77"/>
        <v>26.216699999999999</v>
      </c>
      <c r="AG1322" s="11"/>
    </row>
    <row r="1323" spans="13:33" x14ac:dyDescent="0.25">
      <c r="M1323" s="11">
        <v>1577</v>
      </c>
      <c r="N1323" s="11">
        <f t="shared" si="76"/>
        <v>1</v>
      </c>
      <c r="O1323" s="80">
        <v>26.283300000000001</v>
      </c>
      <c r="P1323" s="80">
        <v>2.1130499999999999</v>
      </c>
      <c r="Q1323" s="11">
        <f t="shared" si="77"/>
        <v>26.283300000000001</v>
      </c>
      <c r="AG1323" s="11"/>
    </row>
    <row r="1324" spans="13:33" x14ac:dyDescent="0.25">
      <c r="M1324" s="11">
        <v>1581</v>
      </c>
      <c r="N1324" s="11">
        <f t="shared" si="76"/>
        <v>1</v>
      </c>
      <c r="O1324" s="80">
        <v>26.35</v>
      </c>
      <c r="P1324" s="80">
        <v>2.1130800000000001</v>
      </c>
      <c r="Q1324" s="11">
        <f t="shared" si="77"/>
        <v>26.35</v>
      </c>
      <c r="AG1324" s="11"/>
    </row>
    <row r="1325" spans="13:33" x14ac:dyDescent="0.25">
      <c r="M1325" s="11">
        <v>1585</v>
      </c>
      <c r="N1325" s="11">
        <f t="shared" si="76"/>
        <v>1</v>
      </c>
      <c r="O1325" s="80">
        <v>26.416699999999999</v>
      </c>
      <c r="P1325" s="80">
        <v>2.1130499999999999</v>
      </c>
      <c r="Q1325" s="11">
        <f t="shared" si="77"/>
        <v>26.416699999999999</v>
      </c>
      <c r="AG1325" s="11"/>
    </row>
    <row r="1326" spans="13:33" x14ac:dyDescent="0.25">
      <c r="M1326" s="11">
        <v>1589</v>
      </c>
      <c r="N1326" s="11">
        <f t="shared" si="76"/>
        <v>1</v>
      </c>
      <c r="O1326" s="80">
        <v>26.4833</v>
      </c>
      <c r="P1326" s="80">
        <v>2.1130499999999999</v>
      </c>
      <c r="Q1326" s="11">
        <f t="shared" si="77"/>
        <v>26.4833</v>
      </c>
      <c r="AG1326" s="11"/>
    </row>
    <row r="1327" spans="13:33" x14ac:dyDescent="0.25">
      <c r="M1327" s="11">
        <v>1593</v>
      </c>
      <c r="N1327" s="11">
        <f t="shared" si="76"/>
        <v>1</v>
      </c>
      <c r="O1327" s="80">
        <v>26.55</v>
      </c>
      <c r="P1327" s="80">
        <v>2.1130300000000002</v>
      </c>
      <c r="Q1327" s="11">
        <f t="shared" si="77"/>
        <v>26.55</v>
      </c>
      <c r="AG1327" s="11"/>
    </row>
    <row r="1328" spans="13:33" x14ac:dyDescent="0.25">
      <c r="M1328" s="11">
        <v>1597</v>
      </c>
      <c r="N1328" s="11">
        <f t="shared" si="76"/>
        <v>1</v>
      </c>
      <c r="O1328" s="80">
        <v>26.616700000000002</v>
      </c>
      <c r="P1328" s="80">
        <v>2.1130300000000002</v>
      </c>
      <c r="Q1328" s="11">
        <f t="shared" si="77"/>
        <v>26.616700000000002</v>
      </c>
      <c r="AG1328" s="11"/>
    </row>
    <row r="1329" spans="13:33" x14ac:dyDescent="0.25">
      <c r="M1329" s="11">
        <v>1601</v>
      </c>
      <c r="N1329" s="11">
        <f t="shared" si="76"/>
        <v>1</v>
      </c>
      <c r="O1329" s="80">
        <v>26.683299999999999</v>
      </c>
      <c r="P1329" s="80">
        <v>2.1130499999999999</v>
      </c>
      <c r="Q1329" s="11">
        <f t="shared" si="77"/>
        <v>26.683299999999999</v>
      </c>
      <c r="AG1329" s="11"/>
    </row>
    <row r="1330" spans="13:33" x14ac:dyDescent="0.25">
      <c r="M1330" s="11">
        <v>1605</v>
      </c>
      <c r="N1330" s="11">
        <f t="shared" si="76"/>
        <v>1</v>
      </c>
      <c r="O1330" s="80">
        <v>26.75</v>
      </c>
      <c r="P1330" s="80">
        <v>2.1130599999999999</v>
      </c>
      <c r="Q1330" s="11">
        <f t="shared" si="77"/>
        <v>26.75</v>
      </c>
      <c r="AG1330" s="11"/>
    </row>
    <row r="1331" spans="13:33" x14ac:dyDescent="0.25">
      <c r="M1331" s="11">
        <v>1609</v>
      </c>
      <c r="N1331" s="11">
        <f t="shared" si="76"/>
        <v>1</v>
      </c>
      <c r="O1331" s="80">
        <v>26.816700000000001</v>
      </c>
      <c r="P1331" s="80">
        <v>2.1130499999999999</v>
      </c>
      <c r="Q1331" s="11">
        <f t="shared" si="77"/>
        <v>26.816700000000001</v>
      </c>
      <c r="AG1331" s="11"/>
    </row>
    <row r="1332" spans="13:33" x14ac:dyDescent="0.25">
      <c r="M1332" s="11">
        <v>1613</v>
      </c>
      <c r="N1332" s="11">
        <f t="shared" si="76"/>
        <v>1</v>
      </c>
      <c r="O1332" s="80">
        <v>26.883299999999998</v>
      </c>
      <c r="P1332" s="80">
        <v>2.1130399999999998</v>
      </c>
      <c r="Q1332" s="11">
        <f t="shared" si="77"/>
        <v>26.883299999999998</v>
      </c>
      <c r="AG1332" s="11"/>
    </row>
    <row r="1333" spans="13:33" x14ac:dyDescent="0.25">
      <c r="M1333" s="11">
        <v>1617</v>
      </c>
      <c r="N1333" s="11">
        <f t="shared" si="76"/>
        <v>1</v>
      </c>
      <c r="O1333" s="80">
        <v>26.95</v>
      </c>
      <c r="P1333" s="80">
        <v>2.1130399999999998</v>
      </c>
      <c r="Q1333" s="11">
        <f t="shared" si="77"/>
        <v>26.95</v>
      </c>
      <c r="AG1333" s="11"/>
    </row>
    <row r="1334" spans="13:33" x14ac:dyDescent="0.25">
      <c r="M1334" s="11">
        <v>1621</v>
      </c>
      <c r="N1334" s="11">
        <f t="shared" si="76"/>
        <v>1</v>
      </c>
      <c r="O1334" s="80">
        <v>27.0167</v>
      </c>
      <c r="P1334" s="80">
        <v>2.1130599999999999</v>
      </c>
      <c r="Q1334" s="11">
        <f t="shared" si="77"/>
        <v>27.0167</v>
      </c>
      <c r="AG1334" s="11"/>
    </row>
    <row r="1335" spans="13:33" x14ac:dyDescent="0.25">
      <c r="M1335" s="11">
        <v>1625</v>
      </c>
      <c r="N1335" s="11">
        <f t="shared" si="76"/>
        <v>1</v>
      </c>
      <c r="O1335" s="80">
        <v>27.083300000000001</v>
      </c>
      <c r="P1335" s="80">
        <v>2.1130499999999999</v>
      </c>
      <c r="Q1335" s="11">
        <f t="shared" si="77"/>
        <v>27.083300000000001</v>
      </c>
      <c r="AG1335" s="11"/>
    </row>
    <row r="1336" spans="13:33" x14ac:dyDescent="0.25">
      <c r="M1336" s="11">
        <v>1629</v>
      </c>
      <c r="N1336" s="11">
        <f t="shared" si="76"/>
        <v>1</v>
      </c>
      <c r="O1336" s="80">
        <v>27.15</v>
      </c>
      <c r="P1336" s="80">
        <v>2.1130599999999999</v>
      </c>
      <c r="Q1336" s="11">
        <f t="shared" si="77"/>
        <v>27.15</v>
      </c>
      <c r="AG1336" s="11"/>
    </row>
    <row r="1337" spans="13:33" x14ac:dyDescent="0.25">
      <c r="M1337" s="11">
        <v>1633</v>
      </c>
      <c r="N1337" s="11">
        <f t="shared" si="76"/>
        <v>1</v>
      </c>
      <c r="O1337" s="80">
        <v>27.216699999999999</v>
      </c>
      <c r="P1337" s="80">
        <v>2.1130499999999999</v>
      </c>
      <c r="Q1337" s="11">
        <f t="shared" si="77"/>
        <v>27.216699999999999</v>
      </c>
      <c r="AG1337" s="11"/>
    </row>
    <row r="1338" spans="13:33" x14ac:dyDescent="0.25">
      <c r="M1338" s="11">
        <v>1637</v>
      </c>
      <c r="N1338" s="11">
        <f t="shared" si="76"/>
        <v>1</v>
      </c>
      <c r="O1338" s="80">
        <v>27.283300000000001</v>
      </c>
      <c r="P1338" s="80">
        <v>2.1130100000000001</v>
      </c>
      <c r="Q1338" s="11">
        <f t="shared" si="77"/>
        <v>27.283300000000001</v>
      </c>
      <c r="AG1338" s="11"/>
    </row>
    <row r="1339" spans="13:33" x14ac:dyDescent="0.25">
      <c r="M1339" s="11">
        <v>1641</v>
      </c>
      <c r="N1339" s="11">
        <f t="shared" si="76"/>
        <v>1</v>
      </c>
      <c r="O1339" s="80">
        <v>27.35</v>
      </c>
      <c r="P1339" s="80">
        <v>2.1130300000000002</v>
      </c>
      <c r="Q1339" s="11">
        <f t="shared" si="77"/>
        <v>27.35</v>
      </c>
      <c r="AG1339" s="11"/>
    </row>
    <row r="1340" spans="13:33" x14ac:dyDescent="0.25">
      <c r="M1340" s="11">
        <v>1645</v>
      </c>
      <c r="N1340" s="11">
        <f t="shared" si="76"/>
        <v>1</v>
      </c>
      <c r="O1340" s="80">
        <v>27.416699999999999</v>
      </c>
      <c r="P1340" s="80">
        <v>2.1130399999999998</v>
      </c>
      <c r="Q1340" s="11">
        <f t="shared" si="77"/>
        <v>27.416699999999999</v>
      </c>
      <c r="AG1340" s="11"/>
    </row>
    <row r="1341" spans="13:33" x14ac:dyDescent="0.25">
      <c r="M1341" s="11">
        <v>1649</v>
      </c>
      <c r="N1341" s="11">
        <f t="shared" si="76"/>
        <v>1</v>
      </c>
      <c r="O1341" s="80">
        <v>27.4833</v>
      </c>
      <c r="P1341" s="80">
        <v>2.1130300000000002</v>
      </c>
      <c r="Q1341" s="11">
        <f t="shared" si="77"/>
        <v>27.4833</v>
      </c>
      <c r="AG1341" s="11"/>
    </row>
    <row r="1342" spans="13:33" x14ac:dyDescent="0.25">
      <c r="M1342" s="11">
        <v>1653</v>
      </c>
      <c r="N1342" s="11">
        <f t="shared" si="76"/>
        <v>1</v>
      </c>
      <c r="O1342" s="80">
        <v>27.55</v>
      </c>
      <c r="P1342" s="80">
        <v>2.1130399999999998</v>
      </c>
      <c r="Q1342" s="11">
        <f t="shared" si="77"/>
        <v>27.55</v>
      </c>
      <c r="AG1342" s="11"/>
    </row>
    <row r="1343" spans="13:33" x14ac:dyDescent="0.25">
      <c r="M1343" s="11">
        <v>1657</v>
      </c>
      <c r="N1343" s="11">
        <f t="shared" si="76"/>
        <v>1</v>
      </c>
      <c r="O1343" s="80">
        <v>27.616700000000002</v>
      </c>
      <c r="P1343" s="80">
        <v>2.1130399999999998</v>
      </c>
      <c r="Q1343" s="11">
        <f t="shared" si="77"/>
        <v>27.616700000000002</v>
      </c>
      <c r="AG1343" s="11"/>
    </row>
    <row r="1344" spans="13:33" x14ac:dyDescent="0.25">
      <c r="M1344" s="11">
        <v>1661</v>
      </c>
      <c r="N1344" s="11">
        <f t="shared" si="76"/>
        <v>1</v>
      </c>
      <c r="O1344" s="80">
        <v>27.683299999999999</v>
      </c>
      <c r="P1344" s="80">
        <v>2.1130399999999998</v>
      </c>
      <c r="Q1344" s="11">
        <f t="shared" si="77"/>
        <v>27.683299999999999</v>
      </c>
      <c r="AG1344" s="11"/>
    </row>
    <row r="1345" spans="13:33" x14ac:dyDescent="0.25">
      <c r="M1345" s="11">
        <v>1665</v>
      </c>
      <c r="N1345" s="11">
        <f t="shared" si="76"/>
        <v>1</v>
      </c>
      <c r="O1345" s="80">
        <v>27.75</v>
      </c>
      <c r="P1345" s="80">
        <v>2.1130200000000001</v>
      </c>
      <c r="Q1345" s="11">
        <f t="shared" si="77"/>
        <v>27.75</v>
      </c>
      <c r="AG1345" s="11"/>
    </row>
    <row r="1346" spans="13:33" x14ac:dyDescent="0.25">
      <c r="M1346" s="11">
        <v>1669</v>
      </c>
      <c r="N1346" s="11">
        <f t="shared" si="76"/>
        <v>1</v>
      </c>
      <c r="O1346" s="80">
        <v>27.816700000000001</v>
      </c>
      <c r="P1346" s="80">
        <v>2.1130300000000002</v>
      </c>
      <c r="Q1346" s="11">
        <f t="shared" si="77"/>
        <v>27.816700000000001</v>
      </c>
      <c r="AG1346" s="11"/>
    </row>
    <row r="1347" spans="13:33" x14ac:dyDescent="0.25">
      <c r="M1347" s="11">
        <v>1673</v>
      </c>
      <c r="N1347" s="11">
        <f t="shared" si="76"/>
        <v>1</v>
      </c>
      <c r="O1347" s="80">
        <v>27.883299999999998</v>
      </c>
      <c r="P1347" s="80">
        <v>2.11307</v>
      </c>
      <c r="Q1347" s="11">
        <f t="shared" si="77"/>
        <v>27.883299999999998</v>
      </c>
      <c r="AG1347" s="11"/>
    </row>
    <row r="1348" spans="13:33" x14ac:dyDescent="0.25">
      <c r="M1348" s="11">
        <v>1677</v>
      </c>
      <c r="N1348" s="11">
        <f t="shared" si="76"/>
        <v>1</v>
      </c>
      <c r="O1348" s="80">
        <v>27.95</v>
      </c>
      <c r="P1348" s="80">
        <v>2.1130599999999999</v>
      </c>
      <c r="Q1348" s="11">
        <f t="shared" si="77"/>
        <v>27.95</v>
      </c>
      <c r="AG1348" s="11"/>
    </row>
    <row r="1349" spans="13:33" x14ac:dyDescent="0.25">
      <c r="M1349" s="11">
        <v>1681</v>
      </c>
      <c r="N1349" s="11">
        <f t="shared" si="76"/>
        <v>1</v>
      </c>
      <c r="O1349" s="80">
        <v>28.0167</v>
      </c>
      <c r="P1349" s="80">
        <v>2.1130300000000002</v>
      </c>
      <c r="Q1349" s="11">
        <f t="shared" si="77"/>
        <v>28.0167</v>
      </c>
      <c r="AG1349" s="11"/>
    </row>
    <row r="1350" spans="13:33" x14ac:dyDescent="0.25">
      <c r="M1350" s="11">
        <v>1685</v>
      </c>
      <c r="N1350" s="11">
        <f t="shared" si="76"/>
        <v>1</v>
      </c>
      <c r="O1350" s="80">
        <v>28.083300000000001</v>
      </c>
      <c r="P1350" s="80">
        <v>2.1130399999999998</v>
      </c>
      <c r="Q1350" s="11">
        <f t="shared" si="77"/>
        <v>28.083300000000001</v>
      </c>
      <c r="AG1350" s="11"/>
    </row>
    <row r="1351" spans="13:33" x14ac:dyDescent="0.25">
      <c r="M1351" s="11">
        <v>1689</v>
      </c>
      <c r="N1351" s="11">
        <f t="shared" si="76"/>
        <v>1</v>
      </c>
      <c r="O1351" s="80">
        <v>28.15</v>
      </c>
      <c r="P1351" s="80">
        <v>2.1130300000000002</v>
      </c>
      <c r="Q1351" s="11">
        <f t="shared" si="77"/>
        <v>28.15</v>
      </c>
      <c r="AG1351" s="11"/>
    </row>
    <row r="1352" spans="13:33" x14ac:dyDescent="0.25">
      <c r="M1352" s="11">
        <v>1693</v>
      </c>
      <c r="N1352" s="11">
        <f t="shared" si="76"/>
        <v>1</v>
      </c>
      <c r="O1352" s="80">
        <v>28.216699999999999</v>
      </c>
      <c r="P1352" s="80">
        <v>2.1130399999999998</v>
      </c>
      <c r="Q1352" s="11">
        <f t="shared" si="77"/>
        <v>28.216699999999999</v>
      </c>
      <c r="AG1352" s="11"/>
    </row>
    <row r="1353" spans="13:33" x14ac:dyDescent="0.25">
      <c r="M1353" s="11">
        <v>1697</v>
      </c>
      <c r="N1353" s="11">
        <f t="shared" si="76"/>
        <v>1</v>
      </c>
      <c r="O1353" s="80">
        <v>28.283300000000001</v>
      </c>
      <c r="P1353" s="80">
        <v>2.1130200000000001</v>
      </c>
      <c r="Q1353" s="11">
        <f t="shared" si="77"/>
        <v>28.283300000000001</v>
      </c>
      <c r="AG1353" s="11"/>
    </row>
    <row r="1354" spans="13:33" x14ac:dyDescent="0.25">
      <c r="M1354" s="11">
        <v>1701</v>
      </c>
      <c r="N1354" s="11">
        <f t="shared" si="76"/>
        <v>1</v>
      </c>
      <c r="O1354" s="80">
        <v>28.35</v>
      </c>
      <c r="P1354" s="80">
        <v>2.1130300000000002</v>
      </c>
      <c r="Q1354" s="11">
        <f t="shared" si="77"/>
        <v>28.35</v>
      </c>
      <c r="AG1354" s="11"/>
    </row>
    <row r="1355" spans="13:33" x14ac:dyDescent="0.25">
      <c r="M1355" s="11">
        <v>1705</v>
      </c>
      <c r="N1355" s="11">
        <f t="shared" si="76"/>
        <v>1</v>
      </c>
      <c r="O1355" s="80">
        <v>28.416699999999999</v>
      </c>
      <c r="P1355" s="80">
        <v>2.1130300000000002</v>
      </c>
      <c r="Q1355" s="11">
        <f t="shared" si="77"/>
        <v>28.416699999999999</v>
      </c>
      <c r="AG1355" s="11"/>
    </row>
    <row r="1356" spans="13:33" x14ac:dyDescent="0.25">
      <c r="M1356" s="11">
        <v>1709</v>
      </c>
      <c r="N1356" s="11">
        <f t="shared" si="76"/>
        <v>1</v>
      </c>
      <c r="O1356" s="80">
        <v>28.4833</v>
      </c>
      <c r="P1356" s="80">
        <v>2.1130200000000001</v>
      </c>
      <c r="Q1356" s="11">
        <f t="shared" si="77"/>
        <v>28.4833</v>
      </c>
      <c r="AG1356" s="11"/>
    </row>
    <row r="1357" spans="13:33" x14ac:dyDescent="0.25">
      <c r="M1357" s="11">
        <v>1713</v>
      </c>
      <c r="N1357" s="11">
        <f t="shared" si="76"/>
        <v>1</v>
      </c>
      <c r="O1357" s="80">
        <v>28.55</v>
      </c>
      <c r="P1357" s="80">
        <v>2.1130100000000001</v>
      </c>
      <c r="Q1357" s="11">
        <f t="shared" si="77"/>
        <v>28.55</v>
      </c>
      <c r="AG1357" s="11"/>
    </row>
    <row r="1358" spans="13:33" x14ac:dyDescent="0.25">
      <c r="M1358" s="11">
        <v>1717</v>
      </c>
      <c r="N1358" s="11">
        <f t="shared" si="76"/>
        <v>1</v>
      </c>
      <c r="O1358" s="80">
        <v>28.616700000000002</v>
      </c>
      <c r="P1358" s="80">
        <v>2.1130200000000001</v>
      </c>
      <c r="Q1358" s="11">
        <f t="shared" si="77"/>
        <v>28.616700000000002</v>
      </c>
      <c r="AG1358" s="11"/>
    </row>
    <row r="1359" spans="13:33" x14ac:dyDescent="0.25">
      <c r="M1359" s="11">
        <v>1721</v>
      </c>
      <c r="N1359" s="11">
        <f t="shared" si="76"/>
        <v>1</v>
      </c>
      <c r="O1359" s="80">
        <v>28.683299999999999</v>
      </c>
      <c r="P1359" s="80">
        <v>2.1130300000000002</v>
      </c>
      <c r="Q1359" s="11">
        <f t="shared" si="77"/>
        <v>28.683299999999999</v>
      </c>
      <c r="AG1359" s="11"/>
    </row>
    <row r="1360" spans="13:33" x14ac:dyDescent="0.25">
      <c r="M1360" s="11">
        <v>1725</v>
      </c>
      <c r="N1360" s="11">
        <f t="shared" si="76"/>
        <v>1</v>
      </c>
      <c r="O1360" s="80">
        <v>28.75</v>
      </c>
      <c r="P1360" s="80">
        <v>2.1130300000000002</v>
      </c>
      <c r="Q1360" s="11">
        <f t="shared" si="77"/>
        <v>28.75</v>
      </c>
      <c r="AG1360" s="11"/>
    </row>
    <row r="1361" spans="13:33" x14ac:dyDescent="0.25">
      <c r="M1361" s="11">
        <v>1729</v>
      </c>
      <c r="N1361" s="11">
        <f t="shared" si="76"/>
        <v>1</v>
      </c>
      <c r="O1361" s="80">
        <v>28.816700000000001</v>
      </c>
      <c r="P1361" s="80">
        <v>2.1130300000000002</v>
      </c>
      <c r="Q1361" s="11">
        <f t="shared" si="77"/>
        <v>28.816700000000001</v>
      </c>
      <c r="AG1361" s="11"/>
    </row>
    <row r="1362" spans="13:33" x14ac:dyDescent="0.25">
      <c r="M1362" s="11">
        <v>1733</v>
      </c>
      <c r="N1362" s="11">
        <f t="shared" si="76"/>
        <v>1</v>
      </c>
      <c r="O1362" s="80">
        <v>28.883299999999998</v>
      </c>
      <c r="P1362" s="80">
        <v>2.113</v>
      </c>
      <c r="Q1362" s="11">
        <f t="shared" si="77"/>
        <v>28.883299999999998</v>
      </c>
      <c r="AG1362" s="11"/>
    </row>
    <row r="1363" spans="13:33" x14ac:dyDescent="0.25">
      <c r="M1363" s="11">
        <v>1737</v>
      </c>
      <c r="N1363" s="11">
        <f t="shared" si="76"/>
        <v>1</v>
      </c>
      <c r="O1363" s="80">
        <v>28.95</v>
      </c>
      <c r="P1363" s="80">
        <v>2.113</v>
      </c>
      <c r="Q1363" s="11">
        <f t="shared" si="77"/>
        <v>28.95</v>
      </c>
      <c r="AG1363" s="11"/>
    </row>
    <row r="1364" spans="13:33" x14ac:dyDescent="0.25">
      <c r="M1364" s="11">
        <v>1741</v>
      </c>
      <c r="N1364" s="11">
        <f t="shared" si="76"/>
        <v>1</v>
      </c>
      <c r="O1364" s="80">
        <v>29.0167</v>
      </c>
      <c r="P1364" s="80">
        <v>2.1129799999999999</v>
      </c>
      <c r="Q1364" s="11">
        <f t="shared" si="77"/>
        <v>29.0167</v>
      </c>
      <c r="AG1364" s="11"/>
    </row>
    <row r="1365" spans="13:33" x14ac:dyDescent="0.25">
      <c r="M1365" s="11">
        <v>1745</v>
      </c>
      <c r="N1365" s="11">
        <f t="shared" si="76"/>
        <v>1</v>
      </c>
      <c r="O1365" s="80">
        <v>29.083300000000001</v>
      </c>
      <c r="P1365" s="80">
        <v>2.1129600000000002</v>
      </c>
      <c r="Q1365" s="11">
        <f t="shared" si="77"/>
        <v>29.083300000000001</v>
      </c>
      <c r="AG1365" s="11"/>
    </row>
    <row r="1366" spans="13:33" x14ac:dyDescent="0.25">
      <c r="M1366" s="11">
        <v>1749</v>
      </c>
      <c r="N1366" s="11">
        <f t="shared" si="76"/>
        <v>1</v>
      </c>
      <c r="O1366" s="80">
        <v>29.15</v>
      </c>
      <c r="P1366" s="80">
        <v>2.11294</v>
      </c>
      <c r="Q1366" s="11">
        <f t="shared" si="77"/>
        <v>29.15</v>
      </c>
      <c r="AG1366" s="11"/>
    </row>
    <row r="1367" spans="13:33" x14ac:dyDescent="0.25">
      <c r="M1367" s="11">
        <v>1753</v>
      </c>
      <c r="N1367" s="11">
        <f t="shared" si="76"/>
        <v>1</v>
      </c>
      <c r="O1367" s="80">
        <v>29.216699999999999</v>
      </c>
      <c r="P1367" s="80">
        <v>2.1129199999999999</v>
      </c>
      <c r="Q1367" s="11">
        <f t="shared" si="77"/>
        <v>29.216699999999999</v>
      </c>
      <c r="AG1367" s="11"/>
    </row>
    <row r="1368" spans="13:33" x14ac:dyDescent="0.25">
      <c r="M1368" s="11">
        <v>1757</v>
      </c>
      <c r="N1368" s="11">
        <f t="shared" si="76"/>
        <v>1</v>
      </c>
      <c r="O1368" s="80">
        <v>29.283300000000001</v>
      </c>
      <c r="P1368" s="80">
        <v>2.1129099999999998</v>
      </c>
      <c r="Q1368" s="11">
        <f t="shared" si="77"/>
        <v>29.283300000000001</v>
      </c>
      <c r="AG1368" s="11"/>
    </row>
    <row r="1369" spans="13:33" x14ac:dyDescent="0.25">
      <c r="M1369" s="11">
        <v>1761</v>
      </c>
      <c r="N1369" s="11">
        <f t="shared" ref="N1369:N1432" si="78">MOD(M1369,4)</f>
        <v>1</v>
      </c>
      <c r="O1369" s="80">
        <v>29.35</v>
      </c>
      <c r="P1369" s="80">
        <v>2.11286</v>
      </c>
      <c r="Q1369" s="11">
        <f t="shared" ref="Q1369:Q1432" si="79">ABS(O1369-T1369)</f>
        <v>29.35</v>
      </c>
      <c r="AG1369" s="11"/>
    </row>
    <row r="1370" spans="13:33" x14ac:dyDescent="0.25">
      <c r="M1370" s="11">
        <v>1765</v>
      </c>
      <c r="N1370" s="11">
        <f t="shared" si="78"/>
        <v>1</v>
      </c>
      <c r="O1370" s="80">
        <v>29.416699999999999</v>
      </c>
      <c r="P1370" s="80">
        <v>2.1128499999999999</v>
      </c>
      <c r="Q1370" s="11">
        <f t="shared" si="79"/>
        <v>29.416699999999999</v>
      </c>
      <c r="AG1370" s="11"/>
    </row>
    <row r="1371" spans="13:33" x14ac:dyDescent="0.25">
      <c r="M1371" s="11">
        <v>1769</v>
      </c>
      <c r="N1371" s="11">
        <f t="shared" si="78"/>
        <v>1</v>
      </c>
      <c r="O1371" s="80">
        <v>29.4833</v>
      </c>
      <c r="P1371" s="80">
        <v>2.1128399999999998</v>
      </c>
      <c r="Q1371" s="11">
        <f t="shared" si="79"/>
        <v>29.4833</v>
      </c>
      <c r="AG1371" s="11"/>
    </row>
    <row r="1372" spans="13:33" x14ac:dyDescent="0.25">
      <c r="M1372" s="11">
        <v>1773</v>
      </c>
      <c r="N1372" s="11">
        <f t="shared" si="78"/>
        <v>1</v>
      </c>
      <c r="O1372" s="80">
        <v>29.55</v>
      </c>
      <c r="P1372" s="80">
        <v>2.1128200000000001</v>
      </c>
      <c r="Q1372" s="11">
        <f t="shared" si="79"/>
        <v>29.55</v>
      </c>
      <c r="AG1372" s="11"/>
    </row>
    <row r="1373" spans="13:33" x14ac:dyDescent="0.25">
      <c r="M1373" s="11">
        <v>1777</v>
      </c>
      <c r="N1373" s="11">
        <f t="shared" si="78"/>
        <v>1</v>
      </c>
      <c r="O1373" s="80">
        <v>29.616700000000002</v>
      </c>
      <c r="P1373" s="80">
        <v>2.1128</v>
      </c>
      <c r="Q1373" s="11">
        <f t="shared" si="79"/>
        <v>29.616700000000002</v>
      </c>
      <c r="AG1373" s="11"/>
    </row>
    <row r="1374" spans="13:33" x14ac:dyDescent="0.25">
      <c r="M1374" s="11">
        <v>1781</v>
      </c>
      <c r="N1374" s="11">
        <f t="shared" si="78"/>
        <v>1</v>
      </c>
      <c r="O1374" s="80">
        <v>29.683299999999999</v>
      </c>
      <c r="P1374" s="80">
        <v>2.1128</v>
      </c>
      <c r="Q1374" s="11">
        <f t="shared" si="79"/>
        <v>29.683299999999999</v>
      </c>
      <c r="AG1374" s="11"/>
    </row>
    <row r="1375" spans="13:33" x14ac:dyDescent="0.25">
      <c r="M1375" s="11">
        <v>1785</v>
      </c>
      <c r="N1375" s="11">
        <f t="shared" si="78"/>
        <v>1</v>
      </c>
      <c r="O1375" s="80">
        <v>29.75</v>
      </c>
      <c r="P1375" s="80">
        <v>2.1127600000000002</v>
      </c>
      <c r="Q1375" s="11">
        <f t="shared" si="79"/>
        <v>29.75</v>
      </c>
      <c r="AG1375" s="11"/>
    </row>
    <row r="1376" spans="13:33" x14ac:dyDescent="0.25">
      <c r="M1376" s="11">
        <v>1789</v>
      </c>
      <c r="N1376" s="11">
        <f t="shared" si="78"/>
        <v>1</v>
      </c>
      <c r="O1376" s="80">
        <v>29.816700000000001</v>
      </c>
      <c r="P1376" s="80">
        <v>2.1127600000000002</v>
      </c>
      <c r="Q1376" s="11">
        <f t="shared" si="79"/>
        <v>29.816700000000001</v>
      </c>
      <c r="AG1376" s="11"/>
    </row>
    <row r="1377" spans="13:33" x14ac:dyDescent="0.25">
      <c r="M1377" s="11">
        <v>1793</v>
      </c>
      <c r="N1377" s="11">
        <f t="shared" si="78"/>
        <v>1</v>
      </c>
      <c r="O1377" s="80">
        <v>29.883299999999998</v>
      </c>
      <c r="P1377" s="80">
        <v>2.1127500000000001</v>
      </c>
      <c r="Q1377" s="11">
        <f t="shared" si="79"/>
        <v>29.883299999999998</v>
      </c>
      <c r="AG1377" s="11"/>
    </row>
    <row r="1378" spans="13:33" x14ac:dyDescent="0.25">
      <c r="M1378" s="11">
        <v>1797</v>
      </c>
      <c r="N1378" s="11">
        <f t="shared" si="78"/>
        <v>1</v>
      </c>
      <c r="O1378" s="80">
        <v>29.95</v>
      </c>
      <c r="P1378" s="80">
        <v>2.1127199999999999</v>
      </c>
      <c r="Q1378" s="11">
        <f t="shared" si="79"/>
        <v>29.95</v>
      </c>
      <c r="AG1378" s="11"/>
    </row>
    <row r="1379" spans="13:33" x14ac:dyDescent="0.25">
      <c r="M1379" s="11">
        <v>1801</v>
      </c>
      <c r="N1379" s="11">
        <f t="shared" si="78"/>
        <v>1</v>
      </c>
      <c r="O1379" s="80">
        <v>30.0167</v>
      </c>
      <c r="P1379" s="80">
        <v>2.1126999999999998</v>
      </c>
      <c r="Q1379" s="11">
        <f t="shared" si="79"/>
        <v>30.0167</v>
      </c>
      <c r="AG1379" s="11"/>
    </row>
    <row r="1380" spans="13:33" x14ac:dyDescent="0.25">
      <c r="M1380" s="11">
        <v>1805</v>
      </c>
      <c r="N1380" s="11">
        <f t="shared" si="78"/>
        <v>1</v>
      </c>
      <c r="O1380" s="80">
        <v>30.083300000000001</v>
      </c>
      <c r="P1380" s="80">
        <v>2.1126800000000001</v>
      </c>
      <c r="Q1380" s="11">
        <f t="shared" si="79"/>
        <v>30.083300000000001</v>
      </c>
      <c r="AG1380" s="11"/>
    </row>
    <row r="1381" spans="13:33" x14ac:dyDescent="0.25">
      <c r="M1381" s="11">
        <v>1809</v>
      </c>
      <c r="N1381" s="11">
        <f t="shared" si="78"/>
        <v>1</v>
      </c>
      <c r="O1381" s="80">
        <v>30.15</v>
      </c>
      <c r="P1381" s="80">
        <v>2.1126499999999999</v>
      </c>
      <c r="Q1381" s="11">
        <f t="shared" si="79"/>
        <v>30.15</v>
      </c>
      <c r="AG1381" s="11"/>
    </row>
    <row r="1382" spans="13:33" x14ac:dyDescent="0.25">
      <c r="M1382" s="11">
        <v>1813</v>
      </c>
      <c r="N1382" s="11">
        <f t="shared" si="78"/>
        <v>1</v>
      </c>
      <c r="O1382" s="80">
        <v>30.216699999999999</v>
      </c>
      <c r="P1382" s="80">
        <v>2.1126200000000002</v>
      </c>
      <c r="Q1382" s="11">
        <f t="shared" si="79"/>
        <v>30.216699999999999</v>
      </c>
      <c r="AG1382" s="11"/>
    </row>
    <row r="1383" spans="13:33" x14ac:dyDescent="0.25">
      <c r="M1383" s="11">
        <v>1817</v>
      </c>
      <c r="N1383" s="11">
        <f t="shared" si="78"/>
        <v>1</v>
      </c>
      <c r="O1383" s="80">
        <v>30.283300000000001</v>
      </c>
      <c r="P1383" s="80">
        <v>2.11259</v>
      </c>
      <c r="Q1383" s="11">
        <f t="shared" si="79"/>
        <v>30.283300000000001</v>
      </c>
      <c r="AG1383" s="11"/>
    </row>
    <row r="1384" spans="13:33" x14ac:dyDescent="0.25">
      <c r="M1384" s="11">
        <v>1821</v>
      </c>
      <c r="N1384" s="11">
        <f t="shared" si="78"/>
        <v>1</v>
      </c>
      <c r="O1384" s="80">
        <v>30.35</v>
      </c>
      <c r="P1384" s="80">
        <v>2.11259</v>
      </c>
      <c r="Q1384" s="11">
        <f t="shared" si="79"/>
        <v>30.35</v>
      </c>
      <c r="AG1384" s="11"/>
    </row>
    <row r="1385" spans="13:33" x14ac:dyDescent="0.25">
      <c r="M1385" s="11">
        <v>1825</v>
      </c>
      <c r="N1385" s="11">
        <f t="shared" si="78"/>
        <v>1</v>
      </c>
      <c r="O1385" s="80">
        <v>30.416699999999999</v>
      </c>
      <c r="P1385" s="80">
        <v>2.1125699999999998</v>
      </c>
      <c r="Q1385" s="11">
        <f t="shared" si="79"/>
        <v>30.416699999999999</v>
      </c>
      <c r="AG1385" s="11"/>
    </row>
    <row r="1386" spans="13:33" x14ac:dyDescent="0.25">
      <c r="M1386" s="11">
        <v>1829</v>
      </c>
      <c r="N1386" s="11">
        <f t="shared" si="78"/>
        <v>1</v>
      </c>
      <c r="O1386" s="80">
        <v>30.4833</v>
      </c>
      <c r="P1386" s="80">
        <v>2.1125500000000001</v>
      </c>
      <c r="Q1386" s="11">
        <f t="shared" si="79"/>
        <v>30.4833</v>
      </c>
      <c r="AG1386" s="11"/>
    </row>
    <row r="1387" spans="13:33" x14ac:dyDescent="0.25">
      <c r="M1387" s="11">
        <v>1833</v>
      </c>
      <c r="N1387" s="11">
        <f t="shared" si="78"/>
        <v>1</v>
      </c>
      <c r="O1387" s="80">
        <v>30.55</v>
      </c>
      <c r="P1387" s="80">
        <v>2.11253</v>
      </c>
      <c r="Q1387" s="11">
        <f t="shared" si="79"/>
        <v>30.55</v>
      </c>
      <c r="AG1387" s="11"/>
    </row>
    <row r="1388" spans="13:33" x14ac:dyDescent="0.25">
      <c r="M1388" s="11">
        <v>1837</v>
      </c>
      <c r="N1388" s="11">
        <f t="shared" si="78"/>
        <v>1</v>
      </c>
      <c r="O1388" s="80">
        <v>30.616700000000002</v>
      </c>
      <c r="P1388" s="80">
        <v>2.11252</v>
      </c>
      <c r="Q1388" s="11">
        <f t="shared" si="79"/>
        <v>30.616700000000002</v>
      </c>
      <c r="AG1388" s="11"/>
    </row>
    <row r="1389" spans="13:33" x14ac:dyDescent="0.25">
      <c r="M1389" s="11">
        <v>1841</v>
      </c>
      <c r="N1389" s="11">
        <f t="shared" si="78"/>
        <v>1</v>
      </c>
      <c r="O1389" s="80">
        <v>30.683299999999999</v>
      </c>
      <c r="P1389" s="80">
        <v>2.1124900000000002</v>
      </c>
      <c r="Q1389" s="11">
        <f t="shared" si="79"/>
        <v>30.683299999999999</v>
      </c>
      <c r="AG1389" s="11"/>
    </row>
    <row r="1390" spans="13:33" x14ac:dyDescent="0.25">
      <c r="M1390" s="11">
        <v>1845</v>
      </c>
      <c r="N1390" s="11">
        <f t="shared" si="78"/>
        <v>1</v>
      </c>
      <c r="O1390" s="80">
        <v>30.75</v>
      </c>
      <c r="P1390" s="80">
        <v>2.1124800000000001</v>
      </c>
      <c r="Q1390" s="11">
        <f t="shared" si="79"/>
        <v>30.75</v>
      </c>
      <c r="AG1390" s="11"/>
    </row>
    <row r="1391" spans="13:33" x14ac:dyDescent="0.25">
      <c r="M1391" s="11">
        <v>1849</v>
      </c>
      <c r="N1391" s="11">
        <f t="shared" si="78"/>
        <v>1</v>
      </c>
      <c r="O1391" s="80">
        <v>30.816700000000001</v>
      </c>
      <c r="P1391" s="80">
        <v>2.11246</v>
      </c>
      <c r="Q1391" s="11">
        <f t="shared" si="79"/>
        <v>30.816700000000001</v>
      </c>
      <c r="AG1391" s="11"/>
    </row>
    <row r="1392" spans="13:33" x14ac:dyDescent="0.25">
      <c r="M1392" s="11">
        <v>1853</v>
      </c>
      <c r="N1392" s="11">
        <f t="shared" si="78"/>
        <v>1</v>
      </c>
      <c r="O1392" s="80">
        <v>30.883299999999998</v>
      </c>
      <c r="P1392" s="80">
        <v>2.1124700000000001</v>
      </c>
      <c r="Q1392" s="11">
        <f t="shared" si="79"/>
        <v>30.883299999999998</v>
      </c>
      <c r="AG1392" s="11"/>
    </row>
    <row r="1393" spans="13:33" x14ac:dyDescent="0.25">
      <c r="M1393" s="11">
        <v>1857</v>
      </c>
      <c r="N1393" s="11">
        <f t="shared" si="78"/>
        <v>1</v>
      </c>
      <c r="O1393" s="80">
        <v>30.95</v>
      </c>
      <c r="P1393" s="80">
        <v>2.1124399999999999</v>
      </c>
      <c r="Q1393" s="11">
        <f t="shared" si="79"/>
        <v>30.95</v>
      </c>
      <c r="AG1393" s="11"/>
    </row>
    <row r="1394" spans="13:33" x14ac:dyDescent="0.25">
      <c r="M1394" s="11">
        <v>1861</v>
      </c>
      <c r="N1394" s="11">
        <f t="shared" si="78"/>
        <v>1</v>
      </c>
      <c r="O1394" s="80">
        <v>31.0167</v>
      </c>
      <c r="P1394" s="80">
        <v>2.1124499999999999</v>
      </c>
      <c r="Q1394" s="11">
        <f t="shared" si="79"/>
        <v>31.0167</v>
      </c>
      <c r="AG1394" s="11"/>
    </row>
    <row r="1395" spans="13:33" x14ac:dyDescent="0.25">
      <c r="M1395" s="11">
        <v>1865</v>
      </c>
      <c r="N1395" s="11">
        <f t="shared" si="78"/>
        <v>1</v>
      </c>
      <c r="O1395" s="80">
        <v>31.083300000000001</v>
      </c>
      <c r="P1395" s="80">
        <v>2.1124299999999998</v>
      </c>
      <c r="Q1395" s="11">
        <f t="shared" si="79"/>
        <v>31.083300000000001</v>
      </c>
      <c r="AG1395" s="11"/>
    </row>
    <row r="1396" spans="13:33" x14ac:dyDescent="0.25">
      <c r="M1396" s="11">
        <v>1869</v>
      </c>
      <c r="N1396" s="11">
        <f t="shared" si="78"/>
        <v>1</v>
      </c>
      <c r="O1396" s="80">
        <v>31.15</v>
      </c>
      <c r="P1396" s="80">
        <v>2.1124299999999998</v>
      </c>
      <c r="Q1396" s="11">
        <f t="shared" si="79"/>
        <v>31.15</v>
      </c>
      <c r="AG1396" s="11"/>
    </row>
    <row r="1397" spans="13:33" x14ac:dyDescent="0.25">
      <c r="M1397" s="11">
        <v>1873</v>
      </c>
      <c r="N1397" s="11">
        <f t="shared" si="78"/>
        <v>1</v>
      </c>
      <c r="O1397" s="80">
        <v>31.216699999999999</v>
      </c>
      <c r="P1397" s="80">
        <v>2.1124399999999999</v>
      </c>
      <c r="Q1397" s="11">
        <f t="shared" si="79"/>
        <v>31.216699999999999</v>
      </c>
      <c r="AG1397" s="11"/>
    </row>
    <row r="1398" spans="13:33" x14ac:dyDescent="0.25">
      <c r="M1398" s="11">
        <v>1877</v>
      </c>
      <c r="N1398" s="11">
        <f t="shared" si="78"/>
        <v>1</v>
      </c>
      <c r="O1398" s="80">
        <v>31.283300000000001</v>
      </c>
      <c r="P1398" s="80">
        <v>2.1124100000000001</v>
      </c>
      <c r="Q1398" s="11">
        <f t="shared" si="79"/>
        <v>31.283300000000001</v>
      </c>
      <c r="AG1398" s="11"/>
    </row>
    <row r="1399" spans="13:33" x14ac:dyDescent="0.25">
      <c r="M1399" s="11">
        <v>1881</v>
      </c>
      <c r="N1399" s="11">
        <f t="shared" si="78"/>
        <v>1</v>
      </c>
      <c r="O1399" s="80">
        <v>31.35</v>
      </c>
      <c r="P1399" s="80">
        <v>2.1124000000000001</v>
      </c>
      <c r="Q1399" s="11">
        <f t="shared" si="79"/>
        <v>31.35</v>
      </c>
      <c r="AG1399" s="11"/>
    </row>
    <row r="1400" spans="13:33" x14ac:dyDescent="0.25">
      <c r="M1400" s="11">
        <v>1885</v>
      </c>
      <c r="N1400" s="11">
        <f t="shared" si="78"/>
        <v>1</v>
      </c>
      <c r="O1400" s="80">
        <v>31.416699999999999</v>
      </c>
      <c r="P1400" s="80">
        <v>2.1123799999999999</v>
      </c>
      <c r="Q1400" s="11">
        <f t="shared" si="79"/>
        <v>31.416699999999999</v>
      </c>
      <c r="AG1400" s="11"/>
    </row>
    <row r="1401" spans="13:33" x14ac:dyDescent="0.25">
      <c r="M1401" s="11">
        <v>1889</v>
      </c>
      <c r="N1401" s="11">
        <f t="shared" si="78"/>
        <v>1</v>
      </c>
      <c r="O1401" s="80">
        <v>31.4833</v>
      </c>
      <c r="P1401" s="80">
        <v>2.1123599999999998</v>
      </c>
      <c r="Q1401" s="11">
        <f t="shared" si="79"/>
        <v>31.4833</v>
      </c>
      <c r="AG1401" s="11"/>
    </row>
    <row r="1402" spans="13:33" x14ac:dyDescent="0.25">
      <c r="M1402" s="11">
        <v>1893</v>
      </c>
      <c r="N1402" s="11">
        <f t="shared" si="78"/>
        <v>1</v>
      </c>
      <c r="O1402" s="80">
        <v>31.55</v>
      </c>
      <c r="P1402" s="80">
        <v>2.1123699999999999</v>
      </c>
      <c r="Q1402" s="11">
        <f t="shared" si="79"/>
        <v>31.55</v>
      </c>
      <c r="AG1402" s="11"/>
    </row>
    <row r="1403" spans="13:33" x14ac:dyDescent="0.25">
      <c r="M1403" s="11">
        <v>1897</v>
      </c>
      <c r="N1403" s="11">
        <f t="shared" si="78"/>
        <v>1</v>
      </c>
      <c r="O1403" s="80">
        <v>31.616700000000002</v>
      </c>
      <c r="P1403" s="80">
        <v>2.1123599999999998</v>
      </c>
      <c r="Q1403" s="11">
        <f t="shared" si="79"/>
        <v>31.616700000000002</v>
      </c>
      <c r="AG1403" s="11"/>
    </row>
    <row r="1404" spans="13:33" x14ac:dyDescent="0.25">
      <c r="M1404" s="11">
        <v>1901</v>
      </c>
      <c r="N1404" s="11">
        <f t="shared" si="78"/>
        <v>1</v>
      </c>
      <c r="O1404" s="80">
        <v>31.683299999999999</v>
      </c>
      <c r="P1404" s="80">
        <v>2.1123400000000001</v>
      </c>
      <c r="Q1404" s="11">
        <f t="shared" si="79"/>
        <v>31.683299999999999</v>
      </c>
      <c r="AG1404" s="11"/>
    </row>
    <row r="1405" spans="13:33" x14ac:dyDescent="0.25">
      <c r="M1405" s="11">
        <v>1905</v>
      </c>
      <c r="N1405" s="11">
        <f t="shared" si="78"/>
        <v>1</v>
      </c>
      <c r="O1405" s="80">
        <v>31.75</v>
      </c>
      <c r="P1405" s="80">
        <v>2.11232</v>
      </c>
      <c r="Q1405" s="11">
        <f t="shared" si="79"/>
        <v>31.75</v>
      </c>
      <c r="AG1405" s="11"/>
    </row>
    <row r="1406" spans="13:33" x14ac:dyDescent="0.25">
      <c r="M1406" s="11">
        <v>1909</v>
      </c>
      <c r="N1406" s="11">
        <f t="shared" si="78"/>
        <v>1</v>
      </c>
      <c r="O1406" s="80">
        <v>31.816700000000001</v>
      </c>
      <c r="P1406" s="80">
        <v>2.1123099999999999</v>
      </c>
      <c r="Q1406" s="11">
        <f t="shared" si="79"/>
        <v>31.816700000000001</v>
      </c>
      <c r="AG1406" s="11"/>
    </row>
    <row r="1407" spans="13:33" x14ac:dyDescent="0.25">
      <c r="M1407" s="11">
        <v>1913</v>
      </c>
      <c r="N1407" s="11">
        <f t="shared" si="78"/>
        <v>1</v>
      </c>
      <c r="O1407" s="80">
        <v>31.883299999999998</v>
      </c>
      <c r="P1407" s="80">
        <v>2.1122999999999998</v>
      </c>
      <c r="Q1407" s="11">
        <f t="shared" si="79"/>
        <v>31.883299999999998</v>
      </c>
      <c r="AG1407" s="11"/>
    </row>
    <row r="1408" spans="13:33" x14ac:dyDescent="0.25">
      <c r="M1408" s="11">
        <v>1917</v>
      </c>
      <c r="N1408" s="11">
        <f t="shared" si="78"/>
        <v>1</v>
      </c>
      <c r="O1408" s="80">
        <v>31.95</v>
      </c>
      <c r="P1408" s="80">
        <v>2.1122899999999998</v>
      </c>
      <c r="Q1408" s="11">
        <f t="shared" si="79"/>
        <v>31.95</v>
      </c>
      <c r="AG1408" s="11"/>
    </row>
    <row r="1409" spans="13:33" x14ac:dyDescent="0.25">
      <c r="M1409" s="11">
        <v>1921</v>
      </c>
      <c r="N1409" s="11">
        <f t="shared" si="78"/>
        <v>1</v>
      </c>
      <c r="O1409" s="80">
        <v>32.0167</v>
      </c>
      <c r="P1409" s="80">
        <v>2.11226</v>
      </c>
      <c r="Q1409" s="11">
        <f t="shared" si="79"/>
        <v>32.0167</v>
      </c>
      <c r="AG1409" s="11"/>
    </row>
    <row r="1410" spans="13:33" x14ac:dyDescent="0.25">
      <c r="M1410" s="11">
        <v>1925</v>
      </c>
      <c r="N1410" s="11">
        <f t="shared" si="78"/>
        <v>1</v>
      </c>
      <c r="O1410" s="80">
        <v>32.083300000000001</v>
      </c>
      <c r="P1410" s="80">
        <v>2.1122399999999999</v>
      </c>
      <c r="Q1410" s="11">
        <f t="shared" si="79"/>
        <v>32.083300000000001</v>
      </c>
      <c r="AG1410" s="11"/>
    </row>
    <row r="1411" spans="13:33" x14ac:dyDescent="0.25">
      <c r="M1411" s="11">
        <v>1929</v>
      </c>
      <c r="N1411" s="11">
        <f t="shared" si="78"/>
        <v>1</v>
      </c>
      <c r="O1411" s="80">
        <v>32.15</v>
      </c>
      <c r="P1411" s="80">
        <v>2.1122200000000002</v>
      </c>
      <c r="Q1411" s="11">
        <f t="shared" si="79"/>
        <v>32.15</v>
      </c>
      <c r="AG1411" s="11"/>
    </row>
    <row r="1412" spans="13:33" x14ac:dyDescent="0.25">
      <c r="M1412" s="11">
        <v>1933</v>
      </c>
      <c r="N1412" s="11">
        <f t="shared" si="78"/>
        <v>1</v>
      </c>
      <c r="O1412" s="80">
        <v>32.216700000000003</v>
      </c>
      <c r="P1412" s="80">
        <v>2.1122200000000002</v>
      </c>
      <c r="Q1412" s="11">
        <f t="shared" si="79"/>
        <v>32.216700000000003</v>
      </c>
      <c r="AG1412" s="11"/>
    </row>
    <row r="1413" spans="13:33" x14ac:dyDescent="0.25">
      <c r="M1413" s="11">
        <v>1937</v>
      </c>
      <c r="N1413" s="11">
        <f t="shared" si="78"/>
        <v>1</v>
      </c>
      <c r="O1413" s="80">
        <v>32.283299999999997</v>
      </c>
      <c r="P1413" s="80">
        <v>2.1122299999999998</v>
      </c>
      <c r="Q1413" s="11">
        <f t="shared" si="79"/>
        <v>32.283299999999997</v>
      </c>
      <c r="AG1413" s="11"/>
    </row>
    <row r="1414" spans="13:33" x14ac:dyDescent="0.25">
      <c r="M1414" s="11">
        <v>1941</v>
      </c>
      <c r="N1414" s="11">
        <f t="shared" si="78"/>
        <v>1</v>
      </c>
      <c r="O1414" s="80">
        <v>32.35</v>
      </c>
      <c r="P1414" s="80">
        <v>2.1122100000000001</v>
      </c>
      <c r="Q1414" s="11">
        <f t="shared" si="79"/>
        <v>32.35</v>
      </c>
      <c r="AG1414" s="11"/>
    </row>
    <row r="1415" spans="13:33" x14ac:dyDescent="0.25">
      <c r="M1415" s="11">
        <v>1945</v>
      </c>
      <c r="N1415" s="11">
        <f t="shared" si="78"/>
        <v>1</v>
      </c>
      <c r="O1415" s="80">
        <v>32.416699999999999</v>
      </c>
      <c r="P1415" s="80">
        <v>2.11219</v>
      </c>
      <c r="Q1415" s="11">
        <f t="shared" si="79"/>
        <v>32.416699999999999</v>
      </c>
      <c r="AG1415" s="11"/>
    </row>
    <row r="1416" spans="13:33" x14ac:dyDescent="0.25">
      <c r="M1416" s="11">
        <v>1949</v>
      </c>
      <c r="N1416" s="11">
        <f t="shared" si="78"/>
        <v>1</v>
      </c>
      <c r="O1416" s="80">
        <v>32.4833</v>
      </c>
      <c r="P1416" s="80">
        <v>2.1121500000000002</v>
      </c>
      <c r="Q1416" s="11">
        <f t="shared" si="79"/>
        <v>32.4833</v>
      </c>
      <c r="AG1416" s="11"/>
    </row>
    <row r="1417" spans="13:33" x14ac:dyDescent="0.25">
      <c r="M1417" s="11">
        <v>1953</v>
      </c>
      <c r="N1417" s="11">
        <f t="shared" si="78"/>
        <v>1</v>
      </c>
      <c r="O1417" s="80">
        <v>32.549999999999997</v>
      </c>
      <c r="P1417" s="80">
        <v>2.1121599999999998</v>
      </c>
      <c r="Q1417" s="11">
        <f t="shared" si="79"/>
        <v>32.549999999999997</v>
      </c>
      <c r="AG1417" s="11"/>
    </row>
    <row r="1418" spans="13:33" x14ac:dyDescent="0.25">
      <c r="M1418" s="11">
        <v>1957</v>
      </c>
      <c r="N1418" s="11">
        <f t="shared" si="78"/>
        <v>1</v>
      </c>
      <c r="O1418" s="80">
        <v>32.616700000000002</v>
      </c>
      <c r="P1418" s="80">
        <v>2.1121599999999998</v>
      </c>
      <c r="Q1418" s="11">
        <f t="shared" si="79"/>
        <v>32.616700000000002</v>
      </c>
      <c r="AG1418" s="11"/>
    </row>
    <row r="1419" spans="13:33" x14ac:dyDescent="0.25">
      <c r="M1419" s="11">
        <v>1961</v>
      </c>
      <c r="N1419" s="11">
        <f t="shared" si="78"/>
        <v>1</v>
      </c>
      <c r="O1419" s="80">
        <v>32.683300000000003</v>
      </c>
      <c r="P1419" s="80">
        <v>2.1121500000000002</v>
      </c>
      <c r="Q1419" s="11">
        <f t="shared" si="79"/>
        <v>32.683300000000003</v>
      </c>
      <c r="AG1419" s="11"/>
    </row>
    <row r="1420" spans="13:33" x14ac:dyDescent="0.25">
      <c r="M1420" s="11">
        <v>1965</v>
      </c>
      <c r="N1420" s="11">
        <f t="shared" si="78"/>
        <v>1</v>
      </c>
      <c r="O1420" s="80">
        <v>32.75</v>
      </c>
      <c r="P1420" s="80">
        <v>2.1121500000000002</v>
      </c>
      <c r="Q1420" s="11">
        <f t="shared" si="79"/>
        <v>32.75</v>
      </c>
      <c r="AG1420" s="11"/>
    </row>
    <row r="1421" spans="13:33" x14ac:dyDescent="0.25">
      <c r="M1421" s="11">
        <v>1969</v>
      </c>
      <c r="N1421" s="11">
        <f t="shared" si="78"/>
        <v>1</v>
      </c>
      <c r="O1421" s="80">
        <v>32.816699999999997</v>
      </c>
      <c r="P1421" s="80">
        <v>2.1121300000000001</v>
      </c>
      <c r="Q1421" s="11">
        <f t="shared" si="79"/>
        <v>32.816699999999997</v>
      </c>
      <c r="AG1421" s="11"/>
    </row>
    <row r="1422" spans="13:33" x14ac:dyDescent="0.25">
      <c r="M1422" s="11">
        <v>1973</v>
      </c>
      <c r="N1422" s="11">
        <f t="shared" si="78"/>
        <v>1</v>
      </c>
      <c r="O1422" s="80">
        <v>32.883299999999998</v>
      </c>
      <c r="P1422" s="80">
        <v>2.1121500000000002</v>
      </c>
      <c r="Q1422" s="11">
        <f t="shared" si="79"/>
        <v>32.883299999999998</v>
      </c>
      <c r="AG1422" s="11"/>
    </row>
    <row r="1423" spans="13:33" x14ac:dyDescent="0.25">
      <c r="M1423" s="11">
        <v>1977</v>
      </c>
      <c r="N1423" s="11">
        <f t="shared" si="78"/>
        <v>1</v>
      </c>
      <c r="O1423" s="80">
        <v>32.950000000000003</v>
      </c>
      <c r="P1423" s="80">
        <v>2.1121300000000001</v>
      </c>
      <c r="Q1423" s="11">
        <f t="shared" si="79"/>
        <v>32.950000000000003</v>
      </c>
      <c r="AG1423" s="11"/>
    </row>
    <row r="1424" spans="13:33" x14ac:dyDescent="0.25">
      <c r="M1424" s="11">
        <v>1981</v>
      </c>
      <c r="N1424" s="11">
        <f t="shared" si="78"/>
        <v>1</v>
      </c>
      <c r="O1424" s="80">
        <v>33.0167</v>
      </c>
      <c r="P1424" s="80">
        <v>2.1120999999999999</v>
      </c>
      <c r="Q1424" s="11">
        <f t="shared" si="79"/>
        <v>33.0167</v>
      </c>
      <c r="AG1424" s="11"/>
    </row>
    <row r="1425" spans="13:33" x14ac:dyDescent="0.25">
      <c r="M1425" s="11">
        <v>1985</v>
      </c>
      <c r="N1425" s="11">
        <f t="shared" si="78"/>
        <v>1</v>
      </c>
      <c r="O1425" s="80">
        <v>33.083300000000001</v>
      </c>
      <c r="P1425" s="80">
        <v>2.1121099999999999</v>
      </c>
      <c r="Q1425" s="11">
        <f t="shared" si="79"/>
        <v>33.083300000000001</v>
      </c>
      <c r="AG1425" s="11"/>
    </row>
    <row r="1426" spans="13:33" x14ac:dyDescent="0.25">
      <c r="M1426" s="11">
        <v>1989</v>
      </c>
      <c r="N1426" s="11">
        <f t="shared" si="78"/>
        <v>1</v>
      </c>
      <c r="O1426" s="80">
        <v>33.15</v>
      </c>
      <c r="P1426" s="80">
        <v>2.1121099999999999</v>
      </c>
      <c r="Q1426" s="11">
        <f t="shared" si="79"/>
        <v>33.15</v>
      </c>
      <c r="AG1426" s="11"/>
    </row>
    <row r="1427" spans="13:33" x14ac:dyDescent="0.25">
      <c r="M1427" s="11">
        <v>1993</v>
      </c>
      <c r="N1427" s="11">
        <f t="shared" si="78"/>
        <v>1</v>
      </c>
      <c r="O1427" s="80">
        <v>33.216700000000003</v>
      </c>
      <c r="P1427" s="80">
        <v>2.1120800000000002</v>
      </c>
      <c r="Q1427" s="11">
        <f t="shared" si="79"/>
        <v>33.216700000000003</v>
      </c>
      <c r="AG1427" s="11"/>
    </row>
    <row r="1428" spans="13:33" x14ac:dyDescent="0.25">
      <c r="M1428" s="11">
        <v>1997</v>
      </c>
      <c r="N1428" s="11">
        <f t="shared" si="78"/>
        <v>1</v>
      </c>
      <c r="O1428" s="80">
        <v>33.283299999999997</v>
      </c>
      <c r="P1428" s="80">
        <v>2.1120800000000002</v>
      </c>
      <c r="Q1428" s="11">
        <f t="shared" si="79"/>
        <v>33.283299999999997</v>
      </c>
      <c r="AG1428" s="11"/>
    </row>
    <row r="1429" spans="13:33" x14ac:dyDescent="0.25">
      <c r="M1429" s="11">
        <v>2001</v>
      </c>
      <c r="N1429" s="11">
        <f t="shared" si="78"/>
        <v>1</v>
      </c>
      <c r="O1429" s="80">
        <v>33.35</v>
      </c>
      <c r="P1429" s="80">
        <v>2.1120899999999998</v>
      </c>
      <c r="Q1429" s="11">
        <f t="shared" si="79"/>
        <v>33.35</v>
      </c>
      <c r="AG1429" s="11"/>
    </row>
    <row r="1430" spans="13:33" x14ac:dyDescent="0.25">
      <c r="M1430" s="11">
        <v>2005</v>
      </c>
      <c r="N1430" s="11">
        <f t="shared" si="78"/>
        <v>1</v>
      </c>
      <c r="O1430" s="80">
        <v>33.416699999999999</v>
      </c>
      <c r="P1430" s="80">
        <v>2.1120899999999998</v>
      </c>
      <c r="Q1430" s="11">
        <f t="shared" si="79"/>
        <v>33.416699999999999</v>
      </c>
      <c r="AG1430" s="11"/>
    </row>
    <row r="1431" spans="13:33" x14ac:dyDescent="0.25">
      <c r="M1431" s="11">
        <v>2009</v>
      </c>
      <c r="N1431" s="11">
        <f t="shared" si="78"/>
        <v>1</v>
      </c>
      <c r="O1431" s="80">
        <v>33.4833</v>
      </c>
      <c r="P1431" s="80">
        <v>2.1120999999999999</v>
      </c>
      <c r="Q1431" s="11">
        <f t="shared" si="79"/>
        <v>33.4833</v>
      </c>
      <c r="AG1431" s="11"/>
    </row>
    <row r="1432" spans="13:33" x14ac:dyDescent="0.25">
      <c r="M1432" s="11">
        <v>2013</v>
      </c>
      <c r="N1432" s="11">
        <f t="shared" si="78"/>
        <v>1</v>
      </c>
      <c r="O1432" s="80">
        <v>33.549999999999997</v>
      </c>
      <c r="P1432" s="80">
        <v>2.1120899999999998</v>
      </c>
      <c r="Q1432" s="11">
        <f t="shared" si="79"/>
        <v>33.549999999999997</v>
      </c>
      <c r="AG1432" s="11"/>
    </row>
    <row r="1433" spans="13:33" x14ac:dyDescent="0.25">
      <c r="M1433" s="11">
        <v>2017</v>
      </c>
      <c r="N1433" s="11">
        <f t="shared" ref="N1433:N1496" si="80">MOD(M1433,4)</f>
        <v>1</v>
      </c>
      <c r="O1433" s="80">
        <v>33.616700000000002</v>
      </c>
      <c r="P1433" s="80">
        <v>2.1120800000000002</v>
      </c>
      <c r="Q1433" s="11">
        <f t="shared" ref="Q1433:Q1496" si="81">ABS(O1433-T1433)</f>
        <v>33.616700000000002</v>
      </c>
      <c r="AG1433" s="11"/>
    </row>
    <row r="1434" spans="13:33" x14ac:dyDescent="0.25">
      <c r="M1434" s="11">
        <v>2021</v>
      </c>
      <c r="N1434" s="11">
        <f t="shared" si="80"/>
        <v>1</v>
      </c>
      <c r="O1434" s="80">
        <v>33.683300000000003</v>
      </c>
      <c r="P1434" s="80">
        <v>2.1120800000000002</v>
      </c>
      <c r="Q1434" s="11">
        <f t="shared" si="81"/>
        <v>33.683300000000003</v>
      </c>
      <c r="AG1434" s="11"/>
    </row>
    <row r="1435" spans="13:33" x14ac:dyDescent="0.25">
      <c r="M1435" s="11">
        <v>2025</v>
      </c>
      <c r="N1435" s="11">
        <f t="shared" si="80"/>
        <v>1</v>
      </c>
      <c r="O1435" s="80">
        <v>33.75</v>
      </c>
      <c r="P1435" s="80">
        <v>2.1120700000000001</v>
      </c>
      <c r="Q1435" s="11">
        <f t="shared" si="81"/>
        <v>33.75</v>
      </c>
      <c r="AG1435" s="11"/>
    </row>
    <row r="1436" spans="13:33" x14ac:dyDescent="0.25">
      <c r="M1436" s="11">
        <v>2029</v>
      </c>
      <c r="N1436" s="11">
        <f t="shared" si="80"/>
        <v>1</v>
      </c>
      <c r="O1436" s="80">
        <v>33.816699999999997</v>
      </c>
      <c r="P1436" s="80">
        <v>2.11205</v>
      </c>
      <c r="Q1436" s="11">
        <f t="shared" si="81"/>
        <v>33.816699999999997</v>
      </c>
      <c r="AG1436" s="11"/>
    </row>
    <row r="1437" spans="13:33" x14ac:dyDescent="0.25">
      <c r="M1437" s="11">
        <v>2033</v>
      </c>
      <c r="N1437" s="11">
        <f t="shared" si="80"/>
        <v>1</v>
      </c>
      <c r="O1437" s="80">
        <v>33.883299999999998</v>
      </c>
      <c r="P1437" s="80">
        <v>2.11205</v>
      </c>
      <c r="Q1437" s="11">
        <f t="shared" si="81"/>
        <v>33.883299999999998</v>
      </c>
      <c r="AG1437" s="11"/>
    </row>
    <row r="1438" spans="13:33" x14ac:dyDescent="0.25">
      <c r="M1438" s="11">
        <v>2037</v>
      </c>
      <c r="N1438" s="11">
        <f t="shared" si="80"/>
        <v>1</v>
      </c>
      <c r="O1438" s="80">
        <v>33.950000000000003</v>
      </c>
      <c r="P1438" s="80">
        <v>2.11206</v>
      </c>
      <c r="Q1438" s="11">
        <f t="shared" si="81"/>
        <v>33.950000000000003</v>
      </c>
      <c r="AG1438" s="11"/>
    </row>
    <row r="1439" spans="13:33" x14ac:dyDescent="0.25">
      <c r="M1439" s="11">
        <v>2041</v>
      </c>
      <c r="N1439" s="11">
        <f t="shared" si="80"/>
        <v>1</v>
      </c>
      <c r="O1439" s="80">
        <v>34.0167</v>
      </c>
      <c r="P1439" s="80">
        <v>2.1120399999999999</v>
      </c>
      <c r="Q1439" s="11">
        <f t="shared" si="81"/>
        <v>34.0167</v>
      </c>
      <c r="AG1439" s="11"/>
    </row>
    <row r="1440" spans="13:33" x14ac:dyDescent="0.25">
      <c r="M1440" s="11">
        <v>2045</v>
      </c>
      <c r="N1440" s="11">
        <f t="shared" si="80"/>
        <v>1</v>
      </c>
      <c r="O1440" s="80">
        <v>34.083300000000001</v>
      </c>
      <c r="P1440" s="80">
        <v>2.11205</v>
      </c>
      <c r="Q1440" s="11">
        <f t="shared" si="81"/>
        <v>34.083300000000001</v>
      </c>
      <c r="AG1440" s="11"/>
    </row>
    <row r="1441" spans="13:33" x14ac:dyDescent="0.25">
      <c r="M1441" s="11">
        <v>2049</v>
      </c>
      <c r="N1441" s="11">
        <f t="shared" si="80"/>
        <v>1</v>
      </c>
      <c r="O1441" s="80">
        <v>34.15</v>
      </c>
      <c r="P1441" s="80">
        <v>2.1120399999999999</v>
      </c>
      <c r="Q1441" s="11">
        <f t="shared" si="81"/>
        <v>34.15</v>
      </c>
      <c r="AG1441" s="11"/>
    </row>
    <row r="1442" spans="13:33" x14ac:dyDescent="0.25">
      <c r="M1442" s="11">
        <v>2053</v>
      </c>
      <c r="N1442" s="11">
        <f t="shared" si="80"/>
        <v>1</v>
      </c>
      <c r="O1442" s="80">
        <v>34.216700000000003</v>
      </c>
      <c r="P1442" s="80">
        <v>2.1120700000000001</v>
      </c>
      <c r="Q1442" s="11">
        <f t="shared" si="81"/>
        <v>34.216700000000003</v>
      </c>
      <c r="AG1442" s="11"/>
    </row>
    <row r="1443" spans="13:33" x14ac:dyDescent="0.25">
      <c r="M1443" s="11">
        <v>2057</v>
      </c>
      <c r="N1443" s="11">
        <f t="shared" si="80"/>
        <v>1</v>
      </c>
      <c r="O1443" s="80">
        <v>34.283299999999997</v>
      </c>
      <c r="P1443" s="80">
        <v>2.1120299999999999</v>
      </c>
      <c r="Q1443" s="11">
        <f t="shared" si="81"/>
        <v>34.283299999999997</v>
      </c>
      <c r="AG1443" s="11"/>
    </row>
    <row r="1444" spans="13:33" x14ac:dyDescent="0.25">
      <c r="M1444" s="11">
        <v>2061</v>
      </c>
      <c r="N1444" s="11">
        <f t="shared" si="80"/>
        <v>1</v>
      </c>
      <c r="O1444" s="80">
        <v>34.35</v>
      </c>
      <c r="P1444" s="80">
        <v>2.1120399999999999</v>
      </c>
      <c r="Q1444" s="11">
        <f t="shared" si="81"/>
        <v>34.35</v>
      </c>
      <c r="AG1444" s="11"/>
    </row>
    <row r="1445" spans="13:33" x14ac:dyDescent="0.25">
      <c r="M1445" s="11">
        <v>2065</v>
      </c>
      <c r="N1445" s="11">
        <f t="shared" si="80"/>
        <v>1</v>
      </c>
      <c r="O1445" s="80">
        <v>34.416699999999999</v>
      </c>
      <c r="P1445" s="80">
        <v>2.1120399999999999</v>
      </c>
      <c r="Q1445" s="11">
        <f t="shared" si="81"/>
        <v>34.416699999999999</v>
      </c>
      <c r="AG1445" s="11"/>
    </row>
    <row r="1446" spans="13:33" x14ac:dyDescent="0.25">
      <c r="M1446" s="11">
        <v>2069</v>
      </c>
      <c r="N1446" s="11">
        <f t="shared" si="80"/>
        <v>1</v>
      </c>
      <c r="O1446" s="80">
        <v>34.4833</v>
      </c>
      <c r="P1446" s="80">
        <v>2.1120100000000002</v>
      </c>
      <c r="Q1446" s="11">
        <f t="shared" si="81"/>
        <v>34.4833</v>
      </c>
      <c r="AG1446" s="11"/>
    </row>
    <row r="1447" spans="13:33" x14ac:dyDescent="0.25">
      <c r="M1447" s="11">
        <v>2073</v>
      </c>
      <c r="N1447" s="11">
        <f t="shared" si="80"/>
        <v>1</v>
      </c>
      <c r="O1447" s="80">
        <v>34.549999999999997</v>
      </c>
      <c r="P1447" s="80">
        <v>2.1120100000000002</v>
      </c>
      <c r="Q1447" s="11">
        <f t="shared" si="81"/>
        <v>34.549999999999997</v>
      </c>
      <c r="AG1447" s="11"/>
    </row>
    <row r="1448" spans="13:33" x14ac:dyDescent="0.25">
      <c r="M1448" s="11">
        <v>2077</v>
      </c>
      <c r="N1448" s="11">
        <f t="shared" si="80"/>
        <v>1</v>
      </c>
      <c r="O1448" s="80">
        <v>34.616700000000002</v>
      </c>
      <c r="P1448" s="80">
        <v>2.1120199999999998</v>
      </c>
      <c r="Q1448" s="11">
        <f t="shared" si="81"/>
        <v>34.616700000000002</v>
      </c>
      <c r="AG1448" s="11"/>
    </row>
    <row r="1449" spans="13:33" x14ac:dyDescent="0.25">
      <c r="M1449" s="11">
        <v>2081</v>
      </c>
      <c r="N1449" s="11">
        <f t="shared" si="80"/>
        <v>1</v>
      </c>
      <c r="O1449" s="80">
        <v>34.683300000000003</v>
      </c>
      <c r="P1449" s="80">
        <v>2.1120199999999998</v>
      </c>
      <c r="Q1449" s="11">
        <f t="shared" si="81"/>
        <v>34.683300000000003</v>
      </c>
      <c r="AG1449" s="11"/>
    </row>
    <row r="1450" spans="13:33" x14ac:dyDescent="0.25">
      <c r="M1450" s="11">
        <v>2085</v>
      </c>
      <c r="N1450" s="11">
        <f t="shared" si="80"/>
        <v>1</v>
      </c>
      <c r="O1450" s="80">
        <v>34.75</v>
      </c>
      <c r="P1450" s="80">
        <v>2.1120199999999998</v>
      </c>
      <c r="Q1450" s="11">
        <f t="shared" si="81"/>
        <v>34.75</v>
      </c>
      <c r="AG1450" s="11"/>
    </row>
    <row r="1451" spans="13:33" x14ac:dyDescent="0.25">
      <c r="M1451" s="11">
        <v>2089</v>
      </c>
      <c r="N1451" s="11">
        <f t="shared" si="80"/>
        <v>1</v>
      </c>
      <c r="O1451" s="80">
        <v>34.816699999999997</v>
      </c>
      <c r="P1451" s="80">
        <v>2.1120199999999998</v>
      </c>
      <c r="Q1451" s="11">
        <f t="shared" si="81"/>
        <v>34.816699999999997</v>
      </c>
      <c r="AG1451" s="11"/>
    </row>
    <row r="1452" spans="13:33" x14ac:dyDescent="0.25">
      <c r="M1452" s="11">
        <v>2093</v>
      </c>
      <c r="N1452" s="11">
        <f t="shared" si="80"/>
        <v>1</v>
      </c>
      <c r="O1452" s="80">
        <v>34.883299999999998</v>
      </c>
      <c r="P1452" s="80">
        <v>2.1120399999999999</v>
      </c>
      <c r="Q1452" s="11">
        <f t="shared" si="81"/>
        <v>34.883299999999998</v>
      </c>
      <c r="AG1452" s="11"/>
    </row>
    <row r="1453" spans="13:33" x14ac:dyDescent="0.25">
      <c r="M1453" s="11">
        <v>2097</v>
      </c>
      <c r="N1453" s="11">
        <f t="shared" si="80"/>
        <v>1</v>
      </c>
      <c r="O1453" s="80">
        <v>34.950000000000003</v>
      </c>
      <c r="P1453" s="80">
        <v>2.11205</v>
      </c>
      <c r="Q1453" s="11">
        <f t="shared" si="81"/>
        <v>34.950000000000003</v>
      </c>
      <c r="AG1453" s="11"/>
    </row>
    <row r="1454" spans="13:33" x14ac:dyDescent="0.25">
      <c r="M1454" s="11">
        <v>2101</v>
      </c>
      <c r="N1454" s="11">
        <f t="shared" si="80"/>
        <v>1</v>
      </c>
      <c r="O1454" s="80">
        <v>35.0167</v>
      </c>
      <c r="P1454" s="80">
        <v>2.11206</v>
      </c>
      <c r="Q1454" s="11">
        <f t="shared" si="81"/>
        <v>35.0167</v>
      </c>
      <c r="AG1454" s="11"/>
    </row>
    <row r="1455" spans="13:33" x14ac:dyDescent="0.25">
      <c r="M1455" s="11">
        <v>2105</v>
      </c>
      <c r="N1455" s="11">
        <f t="shared" si="80"/>
        <v>1</v>
      </c>
      <c r="O1455" s="80">
        <v>35.083300000000001</v>
      </c>
      <c r="P1455" s="80">
        <v>2.1120399999999999</v>
      </c>
      <c r="Q1455" s="11">
        <f t="shared" si="81"/>
        <v>35.083300000000001</v>
      </c>
      <c r="AG1455" s="11"/>
    </row>
    <row r="1456" spans="13:33" x14ac:dyDescent="0.25">
      <c r="M1456" s="11">
        <v>2109</v>
      </c>
      <c r="N1456" s="11">
        <f t="shared" si="80"/>
        <v>1</v>
      </c>
      <c r="O1456" s="80">
        <v>35.15</v>
      </c>
      <c r="P1456" s="80">
        <v>2.1120700000000001</v>
      </c>
      <c r="Q1456" s="11">
        <f t="shared" si="81"/>
        <v>35.15</v>
      </c>
      <c r="AG1456" s="11"/>
    </row>
    <row r="1457" spans="13:33" x14ac:dyDescent="0.25">
      <c r="M1457" s="11">
        <v>2113</v>
      </c>
      <c r="N1457" s="11">
        <f t="shared" si="80"/>
        <v>1</v>
      </c>
      <c r="O1457" s="80">
        <v>35.216700000000003</v>
      </c>
      <c r="P1457" s="80">
        <v>2.1120399999999999</v>
      </c>
      <c r="Q1457" s="11">
        <f t="shared" si="81"/>
        <v>35.216700000000003</v>
      </c>
      <c r="AG1457" s="11"/>
    </row>
    <row r="1458" spans="13:33" x14ac:dyDescent="0.25">
      <c r="M1458" s="11">
        <v>2117</v>
      </c>
      <c r="N1458" s="11">
        <f t="shared" si="80"/>
        <v>1</v>
      </c>
      <c r="O1458" s="80">
        <v>35.283299999999997</v>
      </c>
      <c r="P1458" s="80">
        <v>2.1120299999999999</v>
      </c>
      <c r="Q1458" s="11">
        <f t="shared" si="81"/>
        <v>35.283299999999997</v>
      </c>
      <c r="AG1458" s="11"/>
    </row>
    <row r="1459" spans="13:33" x14ac:dyDescent="0.25">
      <c r="M1459" s="11">
        <v>2121</v>
      </c>
      <c r="N1459" s="11">
        <f t="shared" si="80"/>
        <v>1</v>
      </c>
      <c r="O1459" s="80">
        <v>35.35</v>
      </c>
      <c r="P1459" s="80">
        <v>2.1120199999999998</v>
      </c>
      <c r="Q1459" s="11">
        <f t="shared" si="81"/>
        <v>35.35</v>
      </c>
      <c r="AG1459" s="11"/>
    </row>
    <row r="1460" spans="13:33" x14ac:dyDescent="0.25">
      <c r="M1460" s="11">
        <v>2125</v>
      </c>
      <c r="N1460" s="11">
        <f t="shared" si="80"/>
        <v>1</v>
      </c>
      <c r="O1460" s="80">
        <v>35.416699999999999</v>
      </c>
      <c r="P1460" s="80">
        <v>2.1120199999999998</v>
      </c>
      <c r="Q1460" s="11">
        <f t="shared" si="81"/>
        <v>35.416699999999999</v>
      </c>
      <c r="AG1460" s="11"/>
    </row>
    <row r="1461" spans="13:33" x14ac:dyDescent="0.25">
      <c r="M1461" s="11">
        <v>2129</v>
      </c>
      <c r="N1461" s="11">
        <f t="shared" si="80"/>
        <v>1</v>
      </c>
      <c r="O1461" s="80">
        <v>35.4833</v>
      </c>
      <c r="P1461" s="80">
        <v>2.1120100000000002</v>
      </c>
      <c r="Q1461" s="11">
        <f t="shared" si="81"/>
        <v>35.4833</v>
      </c>
      <c r="AG1461" s="11"/>
    </row>
    <row r="1462" spans="13:33" x14ac:dyDescent="0.25">
      <c r="M1462" s="11">
        <v>2133</v>
      </c>
      <c r="N1462" s="11">
        <f t="shared" si="80"/>
        <v>1</v>
      </c>
      <c r="O1462" s="80">
        <v>35.549999999999997</v>
      </c>
      <c r="P1462" s="80">
        <v>2.1120000000000001</v>
      </c>
      <c r="Q1462" s="11">
        <f t="shared" si="81"/>
        <v>35.549999999999997</v>
      </c>
      <c r="AG1462" s="11"/>
    </row>
    <row r="1463" spans="13:33" x14ac:dyDescent="0.25">
      <c r="M1463" s="11">
        <v>2137</v>
      </c>
      <c r="N1463" s="11">
        <f t="shared" si="80"/>
        <v>1</v>
      </c>
      <c r="O1463" s="80">
        <v>35.616700000000002</v>
      </c>
      <c r="P1463" s="80">
        <v>2.11199</v>
      </c>
      <c r="Q1463" s="11">
        <f t="shared" si="81"/>
        <v>35.616700000000002</v>
      </c>
      <c r="AG1463" s="11"/>
    </row>
    <row r="1464" spans="13:33" x14ac:dyDescent="0.25">
      <c r="M1464" s="11">
        <v>2141</v>
      </c>
      <c r="N1464" s="11">
        <f t="shared" si="80"/>
        <v>1</v>
      </c>
      <c r="O1464" s="80">
        <v>35.683300000000003</v>
      </c>
      <c r="P1464" s="80">
        <v>2.11199</v>
      </c>
      <c r="Q1464" s="11">
        <f t="shared" si="81"/>
        <v>35.683300000000003</v>
      </c>
      <c r="AG1464" s="11"/>
    </row>
    <row r="1465" spans="13:33" x14ac:dyDescent="0.25">
      <c r="M1465" s="11">
        <v>2145</v>
      </c>
      <c r="N1465" s="11">
        <f t="shared" si="80"/>
        <v>1</v>
      </c>
      <c r="O1465" s="80">
        <v>35.75</v>
      </c>
      <c r="P1465" s="80">
        <v>2.11198</v>
      </c>
      <c r="Q1465" s="11">
        <f t="shared" si="81"/>
        <v>35.75</v>
      </c>
      <c r="AG1465" s="11"/>
    </row>
    <row r="1466" spans="13:33" x14ac:dyDescent="0.25">
      <c r="M1466" s="11">
        <v>2149</v>
      </c>
      <c r="N1466" s="11">
        <f t="shared" si="80"/>
        <v>1</v>
      </c>
      <c r="O1466" s="80">
        <v>35.816699999999997</v>
      </c>
      <c r="P1466" s="80">
        <v>2.11198</v>
      </c>
      <c r="Q1466" s="11">
        <f t="shared" si="81"/>
        <v>35.816699999999997</v>
      </c>
      <c r="AG1466" s="11"/>
    </row>
    <row r="1467" spans="13:33" x14ac:dyDescent="0.25">
      <c r="M1467" s="11">
        <v>2153</v>
      </c>
      <c r="N1467" s="11">
        <f t="shared" si="80"/>
        <v>1</v>
      </c>
      <c r="O1467" s="80">
        <v>35.883299999999998</v>
      </c>
      <c r="P1467" s="80">
        <v>2.1120000000000001</v>
      </c>
      <c r="Q1467" s="11">
        <f t="shared" si="81"/>
        <v>35.883299999999998</v>
      </c>
      <c r="AG1467" s="11"/>
    </row>
    <row r="1468" spans="13:33" x14ac:dyDescent="0.25">
      <c r="M1468" s="11">
        <v>2157</v>
      </c>
      <c r="N1468" s="11">
        <f t="shared" si="80"/>
        <v>1</v>
      </c>
      <c r="O1468" s="80">
        <v>35.950000000000003</v>
      </c>
      <c r="P1468" s="80">
        <v>2.11198</v>
      </c>
      <c r="Q1468" s="11">
        <f t="shared" si="81"/>
        <v>35.950000000000003</v>
      </c>
      <c r="AG1468" s="11"/>
    </row>
    <row r="1469" spans="13:33" x14ac:dyDescent="0.25">
      <c r="M1469" s="11">
        <v>2161</v>
      </c>
      <c r="N1469" s="11">
        <f t="shared" si="80"/>
        <v>1</v>
      </c>
      <c r="O1469" s="80">
        <v>36.0167</v>
      </c>
      <c r="P1469" s="80">
        <v>2.11198</v>
      </c>
      <c r="Q1469" s="11">
        <f t="shared" si="81"/>
        <v>36.0167</v>
      </c>
      <c r="AG1469" s="11"/>
    </row>
    <row r="1470" spans="13:33" x14ac:dyDescent="0.25">
      <c r="M1470" s="11">
        <v>2165</v>
      </c>
      <c r="N1470" s="11">
        <f t="shared" si="80"/>
        <v>1</v>
      </c>
      <c r="O1470" s="80">
        <v>36.083300000000001</v>
      </c>
      <c r="P1470" s="80">
        <v>2.1119699999999999</v>
      </c>
      <c r="Q1470" s="11">
        <f t="shared" si="81"/>
        <v>36.083300000000001</v>
      </c>
      <c r="AG1470" s="11"/>
    </row>
    <row r="1471" spans="13:33" x14ac:dyDescent="0.25">
      <c r="M1471" s="11">
        <v>2169</v>
      </c>
      <c r="N1471" s="11">
        <f t="shared" si="80"/>
        <v>1</v>
      </c>
      <c r="O1471" s="80">
        <v>36.15</v>
      </c>
      <c r="P1471" s="80">
        <v>2.1119599999999998</v>
      </c>
      <c r="Q1471" s="11">
        <f t="shared" si="81"/>
        <v>36.15</v>
      </c>
      <c r="AG1471" s="11"/>
    </row>
    <row r="1472" spans="13:33" x14ac:dyDescent="0.25">
      <c r="M1472" s="11">
        <v>2173</v>
      </c>
      <c r="N1472" s="11">
        <f t="shared" si="80"/>
        <v>1</v>
      </c>
      <c r="O1472" s="80">
        <v>36.216700000000003</v>
      </c>
      <c r="P1472" s="80">
        <v>2.1119699999999999</v>
      </c>
      <c r="Q1472" s="11">
        <f t="shared" si="81"/>
        <v>36.216700000000003</v>
      </c>
      <c r="AG1472" s="11"/>
    </row>
    <row r="1473" spans="13:33" x14ac:dyDescent="0.25">
      <c r="M1473" s="11">
        <v>2177</v>
      </c>
      <c r="N1473" s="11">
        <f t="shared" si="80"/>
        <v>1</v>
      </c>
      <c r="O1473" s="80">
        <v>36.283299999999997</v>
      </c>
      <c r="P1473" s="80">
        <v>2.1119500000000002</v>
      </c>
      <c r="Q1473" s="11">
        <f t="shared" si="81"/>
        <v>36.283299999999997</v>
      </c>
      <c r="AG1473" s="11"/>
    </row>
    <row r="1474" spans="13:33" x14ac:dyDescent="0.25">
      <c r="M1474" s="11">
        <v>2181</v>
      </c>
      <c r="N1474" s="11">
        <f t="shared" si="80"/>
        <v>1</v>
      </c>
      <c r="O1474" s="80">
        <v>36.35</v>
      </c>
      <c r="P1474" s="80">
        <v>2.1119500000000002</v>
      </c>
      <c r="Q1474" s="11">
        <f t="shared" si="81"/>
        <v>36.35</v>
      </c>
      <c r="AG1474" s="11"/>
    </row>
    <row r="1475" spans="13:33" x14ac:dyDescent="0.25">
      <c r="M1475" s="11">
        <v>2185</v>
      </c>
      <c r="N1475" s="11">
        <f t="shared" si="80"/>
        <v>1</v>
      </c>
      <c r="O1475" s="80">
        <v>36.416699999999999</v>
      </c>
      <c r="P1475" s="80">
        <v>2.1119500000000002</v>
      </c>
      <c r="Q1475" s="11">
        <f t="shared" si="81"/>
        <v>36.416699999999999</v>
      </c>
      <c r="AG1475" s="11"/>
    </row>
    <row r="1476" spans="13:33" x14ac:dyDescent="0.25">
      <c r="M1476" s="11">
        <v>2189</v>
      </c>
      <c r="N1476" s="11">
        <f t="shared" si="80"/>
        <v>1</v>
      </c>
      <c r="O1476" s="80">
        <v>36.4833</v>
      </c>
      <c r="P1476" s="80">
        <v>2.1119500000000002</v>
      </c>
      <c r="Q1476" s="11">
        <f t="shared" si="81"/>
        <v>36.4833</v>
      </c>
      <c r="AG1476" s="11"/>
    </row>
    <row r="1477" spans="13:33" x14ac:dyDescent="0.25">
      <c r="M1477" s="11">
        <v>2193</v>
      </c>
      <c r="N1477" s="11">
        <f t="shared" si="80"/>
        <v>1</v>
      </c>
      <c r="O1477" s="80">
        <v>36.549999999999997</v>
      </c>
      <c r="P1477" s="80">
        <v>2.1119500000000002</v>
      </c>
      <c r="Q1477" s="11">
        <f t="shared" si="81"/>
        <v>36.549999999999997</v>
      </c>
      <c r="AG1477" s="11"/>
    </row>
    <row r="1478" spans="13:33" x14ac:dyDescent="0.25">
      <c r="M1478" s="11">
        <v>2197</v>
      </c>
      <c r="N1478" s="11">
        <f t="shared" si="80"/>
        <v>1</v>
      </c>
      <c r="O1478" s="80">
        <v>36.616700000000002</v>
      </c>
      <c r="P1478" s="80">
        <v>2.11192</v>
      </c>
      <c r="Q1478" s="11">
        <f t="shared" si="81"/>
        <v>36.616700000000002</v>
      </c>
      <c r="AG1478" s="11"/>
    </row>
    <row r="1479" spans="13:33" x14ac:dyDescent="0.25">
      <c r="M1479" s="11">
        <v>2201</v>
      </c>
      <c r="N1479" s="11">
        <f t="shared" si="80"/>
        <v>1</v>
      </c>
      <c r="O1479" s="80">
        <v>36.683300000000003</v>
      </c>
      <c r="P1479" s="80">
        <v>2.11192</v>
      </c>
      <c r="Q1479" s="11">
        <f t="shared" si="81"/>
        <v>36.683300000000003</v>
      </c>
      <c r="AG1479" s="11"/>
    </row>
    <row r="1480" spans="13:33" x14ac:dyDescent="0.25">
      <c r="M1480" s="11">
        <v>2205</v>
      </c>
      <c r="N1480" s="11">
        <f t="shared" si="80"/>
        <v>1</v>
      </c>
      <c r="O1480" s="80">
        <v>36.75</v>
      </c>
      <c r="P1480" s="80">
        <v>2.1119500000000002</v>
      </c>
      <c r="Q1480" s="11">
        <f t="shared" si="81"/>
        <v>36.75</v>
      </c>
      <c r="AG1480" s="11"/>
    </row>
    <row r="1481" spans="13:33" x14ac:dyDescent="0.25">
      <c r="M1481" s="11">
        <v>2209</v>
      </c>
      <c r="N1481" s="11">
        <f t="shared" si="80"/>
        <v>1</v>
      </c>
      <c r="O1481" s="80">
        <v>36.816699999999997</v>
      </c>
      <c r="P1481" s="80">
        <v>2.1119300000000001</v>
      </c>
      <c r="Q1481" s="11">
        <f t="shared" si="81"/>
        <v>36.816699999999997</v>
      </c>
      <c r="AG1481" s="11"/>
    </row>
    <row r="1482" spans="13:33" x14ac:dyDescent="0.25">
      <c r="M1482" s="11">
        <v>2213</v>
      </c>
      <c r="N1482" s="11">
        <f t="shared" si="80"/>
        <v>1</v>
      </c>
      <c r="O1482" s="80">
        <v>36.883299999999998</v>
      </c>
      <c r="P1482" s="80">
        <v>2.1119300000000001</v>
      </c>
      <c r="Q1482" s="11">
        <f t="shared" si="81"/>
        <v>36.883299999999998</v>
      </c>
      <c r="AG1482" s="11"/>
    </row>
    <row r="1483" spans="13:33" x14ac:dyDescent="0.25">
      <c r="M1483" s="11">
        <v>2217</v>
      </c>
      <c r="N1483" s="11">
        <f t="shared" si="80"/>
        <v>1</v>
      </c>
      <c r="O1483" s="80">
        <v>36.950000000000003</v>
      </c>
      <c r="P1483" s="80">
        <v>2.1119400000000002</v>
      </c>
      <c r="Q1483" s="11">
        <f t="shared" si="81"/>
        <v>36.950000000000003</v>
      </c>
      <c r="AG1483" s="11"/>
    </row>
    <row r="1484" spans="13:33" x14ac:dyDescent="0.25">
      <c r="M1484" s="11">
        <v>2221</v>
      </c>
      <c r="N1484" s="11">
        <f t="shared" si="80"/>
        <v>1</v>
      </c>
      <c r="O1484" s="80">
        <v>37.0167</v>
      </c>
      <c r="P1484" s="80">
        <v>2.1119300000000001</v>
      </c>
      <c r="Q1484" s="11">
        <f t="shared" si="81"/>
        <v>37.0167</v>
      </c>
      <c r="AG1484" s="11"/>
    </row>
    <row r="1485" spans="13:33" x14ac:dyDescent="0.25">
      <c r="M1485" s="11">
        <v>2225</v>
      </c>
      <c r="N1485" s="11">
        <f t="shared" si="80"/>
        <v>1</v>
      </c>
      <c r="O1485" s="80">
        <v>37.083300000000001</v>
      </c>
      <c r="P1485" s="80">
        <v>2.11191</v>
      </c>
      <c r="Q1485" s="11">
        <f t="shared" si="81"/>
        <v>37.083300000000001</v>
      </c>
      <c r="AG1485" s="11"/>
    </row>
    <row r="1486" spans="13:33" x14ac:dyDescent="0.25">
      <c r="M1486" s="11">
        <v>2229</v>
      </c>
      <c r="N1486" s="11">
        <f t="shared" si="80"/>
        <v>1</v>
      </c>
      <c r="O1486" s="80">
        <v>37.15</v>
      </c>
      <c r="P1486" s="80">
        <v>2.11191</v>
      </c>
      <c r="Q1486" s="11">
        <f t="shared" si="81"/>
        <v>37.15</v>
      </c>
      <c r="AG1486" s="11"/>
    </row>
    <row r="1487" spans="13:33" x14ac:dyDescent="0.25">
      <c r="M1487" s="11">
        <v>2233</v>
      </c>
      <c r="N1487" s="11">
        <f t="shared" si="80"/>
        <v>1</v>
      </c>
      <c r="O1487" s="80">
        <v>37.216700000000003</v>
      </c>
      <c r="P1487" s="80">
        <v>2.1118999999999999</v>
      </c>
      <c r="Q1487" s="11">
        <f t="shared" si="81"/>
        <v>37.216700000000003</v>
      </c>
      <c r="AG1487" s="11"/>
    </row>
    <row r="1488" spans="13:33" x14ac:dyDescent="0.25">
      <c r="M1488" s="11">
        <v>2237</v>
      </c>
      <c r="N1488" s="11">
        <f t="shared" si="80"/>
        <v>1</v>
      </c>
      <c r="O1488" s="80">
        <v>37.283299999999997</v>
      </c>
      <c r="P1488" s="80">
        <v>2.11192</v>
      </c>
      <c r="Q1488" s="11">
        <f t="shared" si="81"/>
        <v>37.283299999999997</v>
      </c>
      <c r="AG1488" s="11"/>
    </row>
    <row r="1489" spans="13:33" x14ac:dyDescent="0.25">
      <c r="M1489" s="11">
        <v>2241</v>
      </c>
      <c r="N1489" s="11">
        <f t="shared" si="80"/>
        <v>1</v>
      </c>
      <c r="O1489" s="80">
        <v>37.35</v>
      </c>
      <c r="P1489" s="80">
        <v>2.1119300000000001</v>
      </c>
      <c r="Q1489" s="11">
        <f t="shared" si="81"/>
        <v>37.35</v>
      </c>
      <c r="AG1489" s="11"/>
    </row>
    <row r="1490" spans="13:33" x14ac:dyDescent="0.25">
      <c r="M1490" s="11">
        <v>2245</v>
      </c>
      <c r="N1490" s="11">
        <f t="shared" si="80"/>
        <v>1</v>
      </c>
      <c r="O1490" s="80">
        <v>37.416699999999999</v>
      </c>
      <c r="P1490" s="80">
        <v>2.1119300000000001</v>
      </c>
      <c r="Q1490" s="11">
        <f t="shared" si="81"/>
        <v>37.416699999999999</v>
      </c>
      <c r="AG1490" s="11"/>
    </row>
    <row r="1491" spans="13:33" x14ac:dyDescent="0.25">
      <c r="M1491" s="11">
        <v>2249</v>
      </c>
      <c r="N1491" s="11">
        <f t="shared" si="80"/>
        <v>1</v>
      </c>
      <c r="O1491" s="80">
        <v>37.4833</v>
      </c>
      <c r="P1491" s="80">
        <v>2.1119300000000001</v>
      </c>
      <c r="Q1491" s="11">
        <f t="shared" si="81"/>
        <v>37.4833</v>
      </c>
      <c r="AG1491" s="11"/>
    </row>
    <row r="1492" spans="13:33" x14ac:dyDescent="0.25">
      <c r="M1492" s="11">
        <v>2253</v>
      </c>
      <c r="N1492" s="11">
        <f t="shared" si="80"/>
        <v>1</v>
      </c>
      <c r="O1492" s="80">
        <v>37.549999999999997</v>
      </c>
      <c r="P1492" s="80">
        <v>2.11191</v>
      </c>
      <c r="Q1492" s="11">
        <f t="shared" si="81"/>
        <v>37.549999999999997</v>
      </c>
      <c r="AG1492" s="11"/>
    </row>
    <row r="1493" spans="13:33" x14ac:dyDescent="0.25">
      <c r="M1493" s="11">
        <v>2257</v>
      </c>
      <c r="N1493" s="11">
        <f t="shared" si="80"/>
        <v>1</v>
      </c>
      <c r="O1493" s="80">
        <v>37.616700000000002</v>
      </c>
      <c r="P1493" s="80">
        <v>2.1119300000000001</v>
      </c>
      <c r="Q1493" s="11">
        <f t="shared" si="81"/>
        <v>37.616700000000002</v>
      </c>
      <c r="AG1493" s="11"/>
    </row>
    <row r="1494" spans="13:33" x14ac:dyDescent="0.25">
      <c r="M1494" s="11">
        <v>2261</v>
      </c>
      <c r="N1494" s="11">
        <f t="shared" si="80"/>
        <v>1</v>
      </c>
      <c r="O1494" s="80">
        <v>37.683300000000003</v>
      </c>
      <c r="P1494" s="80">
        <v>2.1119300000000001</v>
      </c>
      <c r="Q1494" s="11">
        <f t="shared" si="81"/>
        <v>37.683300000000003</v>
      </c>
      <c r="AG1494" s="11"/>
    </row>
    <row r="1495" spans="13:33" x14ac:dyDescent="0.25">
      <c r="M1495" s="11">
        <v>2265</v>
      </c>
      <c r="N1495" s="11">
        <f t="shared" si="80"/>
        <v>1</v>
      </c>
      <c r="O1495" s="80">
        <v>37.75</v>
      </c>
      <c r="P1495" s="80">
        <v>2.1119599999999998</v>
      </c>
      <c r="Q1495" s="11">
        <f t="shared" si="81"/>
        <v>37.75</v>
      </c>
      <c r="AG1495" s="11"/>
    </row>
    <row r="1496" spans="13:33" x14ac:dyDescent="0.25">
      <c r="M1496" s="11">
        <v>2269</v>
      </c>
      <c r="N1496" s="11">
        <f t="shared" si="80"/>
        <v>1</v>
      </c>
      <c r="O1496" s="80">
        <v>37.816699999999997</v>
      </c>
      <c r="P1496" s="80">
        <v>2.11191</v>
      </c>
      <c r="Q1496" s="11">
        <f t="shared" si="81"/>
        <v>37.816699999999997</v>
      </c>
      <c r="AG1496" s="11"/>
    </row>
    <row r="1497" spans="13:33" x14ac:dyDescent="0.25">
      <c r="M1497" s="11">
        <v>2273</v>
      </c>
      <c r="N1497" s="11">
        <f t="shared" ref="N1497:N1560" si="82">MOD(M1497,4)</f>
        <v>1</v>
      </c>
      <c r="O1497" s="80">
        <v>37.883299999999998</v>
      </c>
      <c r="P1497" s="80">
        <v>2.1118999999999999</v>
      </c>
      <c r="Q1497" s="11">
        <f t="shared" ref="Q1497:Q1560" si="83">ABS(O1497-T1497)</f>
        <v>37.883299999999998</v>
      </c>
      <c r="AG1497" s="11"/>
    </row>
    <row r="1498" spans="13:33" x14ac:dyDescent="0.25">
      <c r="M1498" s="11">
        <v>2277</v>
      </c>
      <c r="N1498" s="11">
        <f t="shared" si="82"/>
        <v>1</v>
      </c>
      <c r="O1498" s="80">
        <v>37.950000000000003</v>
      </c>
      <c r="P1498" s="80">
        <v>2.11191</v>
      </c>
      <c r="Q1498" s="11">
        <f t="shared" si="83"/>
        <v>37.950000000000003</v>
      </c>
      <c r="AG1498" s="11"/>
    </row>
    <row r="1499" spans="13:33" x14ac:dyDescent="0.25">
      <c r="M1499" s="11">
        <v>2281</v>
      </c>
      <c r="N1499" s="11">
        <f t="shared" si="82"/>
        <v>1</v>
      </c>
      <c r="O1499" s="80">
        <v>38.0167</v>
      </c>
      <c r="P1499" s="80">
        <v>2.1119400000000002</v>
      </c>
      <c r="Q1499" s="11">
        <f t="shared" si="83"/>
        <v>38.0167</v>
      </c>
      <c r="AG1499" s="11"/>
    </row>
    <row r="1500" spans="13:33" x14ac:dyDescent="0.25">
      <c r="M1500" s="11">
        <v>2285</v>
      </c>
      <c r="N1500" s="11">
        <f t="shared" si="82"/>
        <v>1</v>
      </c>
      <c r="O1500" s="80">
        <v>38.083300000000001</v>
      </c>
      <c r="P1500" s="80">
        <v>2.11192</v>
      </c>
      <c r="Q1500" s="11">
        <f t="shared" si="83"/>
        <v>38.083300000000001</v>
      </c>
      <c r="AG1500" s="11"/>
    </row>
    <row r="1501" spans="13:33" x14ac:dyDescent="0.25">
      <c r="M1501" s="11">
        <v>2289</v>
      </c>
      <c r="N1501" s="11">
        <f t="shared" si="82"/>
        <v>1</v>
      </c>
      <c r="O1501" s="80">
        <v>38.15</v>
      </c>
      <c r="P1501" s="80">
        <v>2.11192</v>
      </c>
      <c r="Q1501" s="11">
        <f t="shared" si="83"/>
        <v>38.15</v>
      </c>
      <c r="AG1501" s="11"/>
    </row>
    <row r="1502" spans="13:33" x14ac:dyDescent="0.25">
      <c r="M1502" s="11">
        <v>2293</v>
      </c>
      <c r="N1502" s="11">
        <f t="shared" si="82"/>
        <v>1</v>
      </c>
      <c r="O1502" s="80">
        <v>38.216700000000003</v>
      </c>
      <c r="P1502" s="80">
        <v>2.1119300000000001</v>
      </c>
      <c r="Q1502" s="11">
        <f t="shared" si="83"/>
        <v>38.216700000000003</v>
      </c>
      <c r="AG1502" s="11"/>
    </row>
    <row r="1503" spans="13:33" x14ac:dyDescent="0.25">
      <c r="M1503" s="11">
        <v>2297</v>
      </c>
      <c r="N1503" s="11">
        <f t="shared" si="82"/>
        <v>1</v>
      </c>
      <c r="O1503" s="80">
        <v>38.283299999999997</v>
      </c>
      <c r="P1503" s="80">
        <v>2.1119300000000001</v>
      </c>
      <c r="Q1503" s="11">
        <f t="shared" si="83"/>
        <v>38.283299999999997</v>
      </c>
      <c r="AG1503" s="11"/>
    </row>
    <row r="1504" spans="13:33" x14ac:dyDescent="0.25">
      <c r="M1504" s="11">
        <v>2301</v>
      </c>
      <c r="N1504" s="11">
        <f t="shared" si="82"/>
        <v>1</v>
      </c>
      <c r="O1504" s="80">
        <v>38.35</v>
      </c>
      <c r="P1504" s="80">
        <v>2.1119300000000001</v>
      </c>
      <c r="Q1504" s="11">
        <f t="shared" si="83"/>
        <v>38.35</v>
      </c>
      <c r="AG1504" s="11"/>
    </row>
    <row r="1505" spans="13:33" x14ac:dyDescent="0.25">
      <c r="M1505" s="11">
        <v>2305</v>
      </c>
      <c r="N1505" s="11">
        <f t="shared" si="82"/>
        <v>1</v>
      </c>
      <c r="O1505" s="80">
        <v>38.416699999999999</v>
      </c>
      <c r="P1505" s="80">
        <v>2.11192</v>
      </c>
      <c r="Q1505" s="11">
        <f t="shared" si="83"/>
        <v>38.416699999999999</v>
      </c>
      <c r="AG1505" s="11"/>
    </row>
    <row r="1506" spans="13:33" x14ac:dyDescent="0.25">
      <c r="M1506" s="11">
        <v>2309</v>
      </c>
      <c r="N1506" s="11">
        <f t="shared" si="82"/>
        <v>1</v>
      </c>
      <c r="O1506" s="80">
        <v>38.4833</v>
      </c>
      <c r="P1506" s="80">
        <v>2.11191</v>
      </c>
      <c r="Q1506" s="11">
        <f t="shared" si="83"/>
        <v>38.4833</v>
      </c>
      <c r="AG1506" s="11"/>
    </row>
    <row r="1507" spans="13:33" x14ac:dyDescent="0.25">
      <c r="M1507" s="11">
        <v>2313</v>
      </c>
      <c r="N1507" s="11">
        <f t="shared" si="82"/>
        <v>1</v>
      </c>
      <c r="O1507" s="80">
        <v>38.549999999999997</v>
      </c>
      <c r="P1507" s="80">
        <v>2.1119300000000001</v>
      </c>
      <c r="Q1507" s="11">
        <f t="shared" si="83"/>
        <v>38.549999999999997</v>
      </c>
      <c r="AG1507" s="11"/>
    </row>
    <row r="1508" spans="13:33" x14ac:dyDescent="0.25">
      <c r="M1508" s="11">
        <v>2317</v>
      </c>
      <c r="N1508" s="11">
        <f t="shared" si="82"/>
        <v>1</v>
      </c>
      <c r="O1508" s="80">
        <v>38.616700000000002</v>
      </c>
      <c r="P1508" s="80">
        <v>2.11192</v>
      </c>
      <c r="Q1508" s="11">
        <f t="shared" si="83"/>
        <v>38.616700000000002</v>
      </c>
      <c r="AG1508" s="11"/>
    </row>
    <row r="1509" spans="13:33" x14ac:dyDescent="0.25">
      <c r="M1509" s="11">
        <v>2321</v>
      </c>
      <c r="N1509" s="11">
        <f t="shared" si="82"/>
        <v>1</v>
      </c>
      <c r="O1509" s="80">
        <v>38.683300000000003</v>
      </c>
      <c r="P1509" s="80">
        <v>2.11192</v>
      </c>
      <c r="Q1509" s="11">
        <f t="shared" si="83"/>
        <v>38.683300000000003</v>
      </c>
      <c r="AG1509" s="11"/>
    </row>
    <row r="1510" spans="13:33" x14ac:dyDescent="0.25">
      <c r="M1510" s="11">
        <v>2325</v>
      </c>
      <c r="N1510" s="11">
        <f t="shared" si="82"/>
        <v>1</v>
      </c>
      <c r="O1510" s="80">
        <v>38.75</v>
      </c>
      <c r="P1510" s="80">
        <v>2.1119300000000001</v>
      </c>
      <c r="Q1510" s="11">
        <f t="shared" si="83"/>
        <v>38.75</v>
      </c>
      <c r="AG1510" s="11"/>
    </row>
    <row r="1511" spans="13:33" x14ac:dyDescent="0.25">
      <c r="M1511" s="11">
        <v>2329</v>
      </c>
      <c r="N1511" s="11">
        <f t="shared" si="82"/>
        <v>1</v>
      </c>
      <c r="O1511" s="80">
        <v>38.816699999999997</v>
      </c>
      <c r="P1511" s="80">
        <v>2.11192</v>
      </c>
      <c r="Q1511" s="11">
        <f t="shared" si="83"/>
        <v>38.816699999999997</v>
      </c>
      <c r="AG1511" s="11"/>
    </row>
    <row r="1512" spans="13:33" x14ac:dyDescent="0.25">
      <c r="M1512" s="11">
        <v>2333</v>
      </c>
      <c r="N1512" s="11">
        <f t="shared" si="82"/>
        <v>1</v>
      </c>
      <c r="O1512" s="80">
        <v>38.883299999999998</v>
      </c>
      <c r="P1512" s="80">
        <v>2.11191</v>
      </c>
      <c r="Q1512" s="11">
        <f t="shared" si="83"/>
        <v>38.883299999999998</v>
      </c>
      <c r="AG1512" s="11"/>
    </row>
    <row r="1513" spans="13:33" x14ac:dyDescent="0.25">
      <c r="M1513" s="11">
        <v>2337</v>
      </c>
      <c r="N1513" s="11">
        <f t="shared" si="82"/>
        <v>1</v>
      </c>
      <c r="O1513" s="80">
        <v>38.950000000000003</v>
      </c>
      <c r="P1513" s="80">
        <v>2.1118999999999999</v>
      </c>
      <c r="Q1513" s="11">
        <f t="shared" si="83"/>
        <v>38.950000000000003</v>
      </c>
      <c r="AG1513" s="11"/>
    </row>
    <row r="1514" spans="13:33" x14ac:dyDescent="0.25">
      <c r="M1514" s="11">
        <v>2341</v>
      </c>
      <c r="N1514" s="11">
        <f t="shared" si="82"/>
        <v>1</v>
      </c>
      <c r="O1514" s="80">
        <v>39.0167</v>
      </c>
      <c r="P1514" s="80">
        <v>2.11191</v>
      </c>
      <c r="Q1514" s="11">
        <f t="shared" si="83"/>
        <v>39.0167</v>
      </c>
      <c r="AG1514" s="11"/>
    </row>
    <row r="1515" spans="13:33" x14ac:dyDescent="0.25">
      <c r="M1515" s="11">
        <v>2345</v>
      </c>
      <c r="N1515" s="11">
        <f t="shared" si="82"/>
        <v>1</v>
      </c>
      <c r="O1515" s="80">
        <v>39.083300000000001</v>
      </c>
      <c r="P1515" s="80">
        <v>2.1118999999999999</v>
      </c>
      <c r="Q1515" s="11">
        <f t="shared" si="83"/>
        <v>39.083300000000001</v>
      </c>
      <c r="AG1515" s="11"/>
    </row>
    <row r="1516" spans="13:33" x14ac:dyDescent="0.25">
      <c r="M1516" s="11">
        <v>2349</v>
      </c>
      <c r="N1516" s="11">
        <f t="shared" si="82"/>
        <v>1</v>
      </c>
      <c r="O1516" s="80">
        <v>39.15</v>
      </c>
      <c r="P1516" s="80">
        <v>2.1118999999999999</v>
      </c>
      <c r="Q1516" s="11">
        <f t="shared" si="83"/>
        <v>39.15</v>
      </c>
      <c r="AG1516" s="11"/>
    </row>
    <row r="1517" spans="13:33" x14ac:dyDescent="0.25">
      <c r="M1517" s="11">
        <v>2353</v>
      </c>
      <c r="N1517" s="11">
        <f t="shared" si="82"/>
        <v>1</v>
      </c>
      <c r="O1517" s="80">
        <v>39.216700000000003</v>
      </c>
      <c r="P1517" s="80">
        <v>2.1118999999999999</v>
      </c>
      <c r="Q1517" s="11">
        <f t="shared" si="83"/>
        <v>39.216700000000003</v>
      </c>
      <c r="AG1517" s="11"/>
    </row>
    <row r="1518" spans="13:33" x14ac:dyDescent="0.25">
      <c r="M1518" s="11">
        <v>2357</v>
      </c>
      <c r="N1518" s="11">
        <f t="shared" si="82"/>
        <v>1</v>
      </c>
      <c r="O1518" s="80">
        <v>39.283299999999997</v>
      </c>
      <c r="P1518" s="80">
        <v>2.1118899999999998</v>
      </c>
      <c r="Q1518" s="11">
        <f t="shared" si="83"/>
        <v>39.283299999999997</v>
      </c>
      <c r="AG1518" s="11"/>
    </row>
    <row r="1519" spans="13:33" x14ac:dyDescent="0.25">
      <c r="M1519" s="11">
        <v>2361</v>
      </c>
      <c r="N1519" s="11">
        <f t="shared" si="82"/>
        <v>1</v>
      </c>
      <c r="O1519" s="80">
        <v>39.35</v>
      </c>
      <c r="P1519" s="80">
        <v>2.1118899999999998</v>
      </c>
      <c r="Q1519" s="11">
        <f t="shared" si="83"/>
        <v>39.35</v>
      </c>
      <c r="AG1519" s="11"/>
    </row>
    <row r="1520" spans="13:33" x14ac:dyDescent="0.25">
      <c r="M1520" s="11">
        <v>2365</v>
      </c>
      <c r="N1520" s="11">
        <f t="shared" si="82"/>
        <v>1</v>
      </c>
      <c r="O1520" s="80">
        <v>39.416699999999999</v>
      </c>
      <c r="P1520" s="80">
        <v>2.1118999999999999</v>
      </c>
      <c r="Q1520" s="11">
        <f t="shared" si="83"/>
        <v>39.416699999999999</v>
      </c>
      <c r="AG1520" s="11"/>
    </row>
    <row r="1521" spans="13:33" x14ac:dyDescent="0.25">
      <c r="M1521" s="11">
        <v>2369</v>
      </c>
      <c r="N1521" s="11">
        <f t="shared" si="82"/>
        <v>1</v>
      </c>
      <c r="O1521" s="80">
        <v>39.4833</v>
      </c>
      <c r="P1521" s="80">
        <v>2.1118999999999999</v>
      </c>
      <c r="Q1521" s="11">
        <f t="shared" si="83"/>
        <v>39.4833</v>
      </c>
      <c r="AG1521" s="11"/>
    </row>
    <row r="1522" spans="13:33" x14ac:dyDescent="0.25">
      <c r="M1522" s="11">
        <v>2373</v>
      </c>
      <c r="N1522" s="11">
        <f t="shared" si="82"/>
        <v>1</v>
      </c>
      <c r="O1522" s="80">
        <v>39.549999999999997</v>
      </c>
      <c r="P1522" s="80">
        <v>2.1118700000000001</v>
      </c>
      <c r="Q1522" s="11">
        <f t="shared" si="83"/>
        <v>39.549999999999997</v>
      </c>
      <c r="AG1522" s="11"/>
    </row>
    <row r="1523" spans="13:33" x14ac:dyDescent="0.25">
      <c r="M1523" s="11">
        <v>2377</v>
      </c>
      <c r="N1523" s="11">
        <f t="shared" si="82"/>
        <v>1</v>
      </c>
      <c r="O1523" s="80">
        <v>39.616700000000002</v>
      </c>
      <c r="P1523" s="80">
        <v>2.1118700000000001</v>
      </c>
      <c r="Q1523" s="11">
        <f t="shared" si="83"/>
        <v>39.616700000000002</v>
      </c>
      <c r="AG1523" s="11"/>
    </row>
    <row r="1524" spans="13:33" x14ac:dyDescent="0.25">
      <c r="M1524" s="11">
        <v>2381</v>
      </c>
      <c r="N1524" s="11">
        <f t="shared" si="82"/>
        <v>1</v>
      </c>
      <c r="O1524" s="80">
        <v>39.683300000000003</v>
      </c>
      <c r="P1524" s="80">
        <v>2.1118899999999998</v>
      </c>
      <c r="Q1524" s="11">
        <f t="shared" si="83"/>
        <v>39.683300000000003</v>
      </c>
      <c r="AG1524" s="11"/>
    </row>
    <row r="1525" spans="13:33" x14ac:dyDescent="0.25">
      <c r="M1525" s="11">
        <v>2385</v>
      </c>
      <c r="N1525" s="11">
        <f t="shared" si="82"/>
        <v>1</v>
      </c>
      <c r="O1525" s="80">
        <v>39.75</v>
      </c>
      <c r="P1525" s="80">
        <v>2.1118700000000001</v>
      </c>
      <c r="Q1525" s="11">
        <f t="shared" si="83"/>
        <v>39.75</v>
      </c>
      <c r="AG1525" s="11"/>
    </row>
    <row r="1526" spans="13:33" x14ac:dyDescent="0.25">
      <c r="M1526" s="11">
        <v>2389</v>
      </c>
      <c r="N1526" s="11">
        <f t="shared" si="82"/>
        <v>1</v>
      </c>
      <c r="O1526" s="80">
        <v>39.816699999999997</v>
      </c>
      <c r="P1526" s="80">
        <v>2.1118700000000001</v>
      </c>
      <c r="Q1526" s="11">
        <f t="shared" si="83"/>
        <v>39.816699999999997</v>
      </c>
      <c r="AG1526" s="11"/>
    </row>
    <row r="1527" spans="13:33" x14ac:dyDescent="0.25">
      <c r="M1527" s="11">
        <v>2393</v>
      </c>
      <c r="N1527" s="11">
        <f t="shared" si="82"/>
        <v>1</v>
      </c>
      <c r="O1527" s="80">
        <v>39.883299999999998</v>
      </c>
      <c r="P1527" s="80">
        <v>2.11185</v>
      </c>
      <c r="Q1527" s="11">
        <f t="shared" si="83"/>
        <v>39.883299999999998</v>
      </c>
      <c r="AG1527" s="11"/>
    </row>
    <row r="1528" spans="13:33" x14ac:dyDescent="0.25">
      <c r="M1528" s="11">
        <v>2397</v>
      </c>
      <c r="N1528" s="11">
        <f t="shared" si="82"/>
        <v>1</v>
      </c>
      <c r="O1528" s="80">
        <v>39.950000000000003</v>
      </c>
      <c r="P1528" s="80">
        <v>2.1118800000000002</v>
      </c>
      <c r="Q1528" s="11">
        <f t="shared" si="83"/>
        <v>39.950000000000003</v>
      </c>
      <c r="AG1528" s="11"/>
    </row>
    <row r="1529" spans="13:33" x14ac:dyDescent="0.25">
      <c r="M1529" s="11">
        <v>2401</v>
      </c>
      <c r="N1529" s="11">
        <f t="shared" si="82"/>
        <v>1</v>
      </c>
      <c r="O1529" s="80">
        <v>40.0167</v>
      </c>
      <c r="P1529" s="80">
        <v>2.1118899999999998</v>
      </c>
      <c r="Q1529" s="11">
        <f t="shared" si="83"/>
        <v>40.0167</v>
      </c>
      <c r="AG1529" s="11"/>
    </row>
    <row r="1530" spans="13:33" x14ac:dyDescent="0.25">
      <c r="M1530" s="11">
        <v>2405</v>
      </c>
      <c r="N1530" s="11">
        <f t="shared" si="82"/>
        <v>1</v>
      </c>
      <c r="O1530" s="80">
        <v>40.083300000000001</v>
      </c>
      <c r="P1530" s="80">
        <v>2.1118399999999999</v>
      </c>
      <c r="Q1530" s="11">
        <f t="shared" si="83"/>
        <v>40.083300000000001</v>
      </c>
      <c r="AG1530" s="11"/>
    </row>
    <row r="1531" spans="13:33" x14ac:dyDescent="0.25">
      <c r="M1531" s="11">
        <v>2409</v>
      </c>
      <c r="N1531" s="11">
        <f t="shared" si="82"/>
        <v>1</v>
      </c>
      <c r="O1531" s="80">
        <v>40.15</v>
      </c>
      <c r="P1531" s="80">
        <v>2.11185</v>
      </c>
      <c r="Q1531" s="11">
        <f t="shared" si="83"/>
        <v>40.15</v>
      </c>
      <c r="AG1531" s="11"/>
    </row>
    <row r="1532" spans="13:33" x14ac:dyDescent="0.25">
      <c r="M1532" s="11">
        <v>2413</v>
      </c>
      <c r="N1532" s="11">
        <f t="shared" si="82"/>
        <v>1</v>
      </c>
      <c r="O1532" s="80">
        <v>40.216700000000003</v>
      </c>
      <c r="P1532" s="80">
        <v>2.1118199999999998</v>
      </c>
      <c r="Q1532" s="11">
        <f t="shared" si="83"/>
        <v>40.216700000000003</v>
      </c>
      <c r="AG1532" s="11"/>
    </row>
    <row r="1533" spans="13:33" x14ac:dyDescent="0.25">
      <c r="M1533" s="11">
        <v>2417</v>
      </c>
      <c r="N1533" s="11">
        <f t="shared" si="82"/>
        <v>1</v>
      </c>
      <c r="O1533" s="80">
        <v>40.283299999999997</v>
      </c>
      <c r="P1533" s="80">
        <v>2.1118399999999999</v>
      </c>
      <c r="Q1533" s="11">
        <f t="shared" si="83"/>
        <v>40.283299999999997</v>
      </c>
      <c r="AG1533" s="11"/>
    </row>
    <row r="1534" spans="13:33" x14ac:dyDescent="0.25">
      <c r="M1534" s="11">
        <v>2421</v>
      </c>
      <c r="N1534" s="11">
        <f t="shared" si="82"/>
        <v>1</v>
      </c>
      <c r="O1534" s="80">
        <v>40.35</v>
      </c>
      <c r="P1534" s="80">
        <v>2.1118299999999999</v>
      </c>
      <c r="Q1534" s="11">
        <f t="shared" si="83"/>
        <v>40.35</v>
      </c>
      <c r="AG1534" s="11"/>
    </row>
    <row r="1535" spans="13:33" x14ac:dyDescent="0.25">
      <c r="M1535" s="11">
        <v>2425</v>
      </c>
      <c r="N1535" s="11">
        <f t="shared" si="82"/>
        <v>1</v>
      </c>
      <c r="O1535" s="80">
        <v>40.416699999999999</v>
      </c>
      <c r="P1535" s="80">
        <v>2.1118399999999999</v>
      </c>
      <c r="Q1535" s="11">
        <f t="shared" si="83"/>
        <v>40.416699999999999</v>
      </c>
      <c r="AG1535" s="11"/>
    </row>
    <row r="1536" spans="13:33" x14ac:dyDescent="0.25">
      <c r="M1536" s="11">
        <v>2429</v>
      </c>
      <c r="N1536" s="11">
        <f t="shared" si="82"/>
        <v>1</v>
      </c>
      <c r="O1536" s="80">
        <v>40.4833</v>
      </c>
      <c r="P1536" s="80">
        <v>2.11185</v>
      </c>
      <c r="Q1536" s="11">
        <f t="shared" si="83"/>
        <v>40.4833</v>
      </c>
      <c r="AG1536" s="11"/>
    </row>
    <row r="1537" spans="13:33" x14ac:dyDescent="0.25">
      <c r="M1537" s="11">
        <v>2433</v>
      </c>
      <c r="N1537" s="11">
        <f t="shared" si="82"/>
        <v>1</v>
      </c>
      <c r="O1537" s="80">
        <v>40.549999999999997</v>
      </c>
      <c r="P1537" s="80">
        <v>2.1118399999999999</v>
      </c>
      <c r="Q1537" s="11">
        <f t="shared" si="83"/>
        <v>40.549999999999997</v>
      </c>
      <c r="AG1537" s="11"/>
    </row>
    <row r="1538" spans="13:33" x14ac:dyDescent="0.25">
      <c r="M1538" s="11">
        <v>2437</v>
      </c>
      <c r="N1538" s="11">
        <f t="shared" si="82"/>
        <v>1</v>
      </c>
      <c r="O1538" s="80">
        <v>40.616700000000002</v>
      </c>
      <c r="P1538" s="80">
        <v>2.1118600000000001</v>
      </c>
      <c r="Q1538" s="11">
        <f t="shared" si="83"/>
        <v>40.616700000000002</v>
      </c>
      <c r="AG1538" s="11"/>
    </row>
    <row r="1539" spans="13:33" x14ac:dyDescent="0.25">
      <c r="M1539" s="11">
        <v>2441</v>
      </c>
      <c r="N1539" s="11">
        <f t="shared" si="82"/>
        <v>1</v>
      </c>
      <c r="O1539" s="80">
        <v>40.683300000000003</v>
      </c>
      <c r="P1539" s="80">
        <v>2.11185</v>
      </c>
      <c r="Q1539" s="11">
        <f t="shared" si="83"/>
        <v>40.683300000000003</v>
      </c>
      <c r="AG1539" s="11"/>
    </row>
    <row r="1540" spans="13:33" x14ac:dyDescent="0.25">
      <c r="M1540" s="11">
        <v>2445</v>
      </c>
      <c r="N1540" s="11">
        <f t="shared" si="82"/>
        <v>1</v>
      </c>
      <c r="O1540" s="80">
        <v>40.75</v>
      </c>
      <c r="P1540" s="80">
        <v>2.1118199999999998</v>
      </c>
      <c r="Q1540" s="11">
        <f t="shared" si="83"/>
        <v>40.75</v>
      </c>
      <c r="AG1540" s="11"/>
    </row>
    <row r="1541" spans="13:33" x14ac:dyDescent="0.25">
      <c r="M1541" s="11">
        <v>2449</v>
      </c>
      <c r="N1541" s="11">
        <f t="shared" si="82"/>
        <v>1</v>
      </c>
      <c r="O1541" s="80">
        <v>40.816699999999997</v>
      </c>
      <c r="P1541" s="80">
        <v>2.1118199999999998</v>
      </c>
      <c r="Q1541" s="11">
        <f t="shared" si="83"/>
        <v>40.816699999999997</v>
      </c>
      <c r="AG1541" s="11"/>
    </row>
    <row r="1542" spans="13:33" x14ac:dyDescent="0.25">
      <c r="M1542" s="11">
        <v>2453</v>
      </c>
      <c r="N1542" s="11">
        <f t="shared" si="82"/>
        <v>1</v>
      </c>
      <c r="O1542" s="80">
        <v>40.883299999999998</v>
      </c>
      <c r="P1542" s="80">
        <v>2.1118000000000001</v>
      </c>
      <c r="Q1542" s="11">
        <f t="shared" si="83"/>
        <v>40.883299999999998</v>
      </c>
      <c r="AG1542" s="11"/>
    </row>
    <row r="1543" spans="13:33" x14ac:dyDescent="0.25">
      <c r="M1543" s="11">
        <v>2457</v>
      </c>
      <c r="N1543" s="11">
        <f t="shared" si="82"/>
        <v>1</v>
      </c>
      <c r="O1543" s="80">
        <v>40.950000000000003</v>
      </c>
      <c r="P1543" s="80">
        <v>2.1118199999999998</v>
      </c>
      <c r="Q1543" s="11">
        <f t="shared" si="83"/>
        <v>40.950000000000003</v>
      </c>
      <c r="AG1543" s="11"/>
    </row>
    <row r="1544" spans="13:33" x14ac:dyDescent="0.25">
      <c r="M1544" s="11">
        <v>2461</v>
      </c>
      <c r="N1544" s="11">
        <f t="shared" si="82"/>
        <v>1</v>
      </c>
      <c r="O1544" s="80">
        <v>41.0167</v>
      </c>
      <c r="P1544" s="80">
        <v>2.1118000000000001</v>
      </c>
      <c r="Q1544" s="11">
        <f t="shared" si="83"/>
        <v>41.0167</v>
      </c>
      <c r="AG1544" s="11"/>
    </row>
    <row r="1545" spans="13:33" x14ac:dyDescent="0.25">
      <c r="M1545" s="11">
        <v>2465</v>
      </c>
      <c r="N1545" s="11">
        <f t="shared" si="82"/>
        <v>1</v>
      </c>
      <c r="O1545" s="80">
        <v>41.083300000000001</v>
      </c>
      <c r="P1545" s="80">
        <v>2.1118000000000001</v>
      </c>
      <c r="Q1545" s="11">
        <f t="shared" si="83"/>
        <v>41.083300000000001</v>
      </c>
      <c r="AG1545" s="11"/>
    </row>
    <row r="1546" spans="13:33" x14ac:dyDescent="0.25">
      <c r="M1546" s="11">
        <v>2469</v>
      </c>
      <c r="N1546" s="11">
        <f t="shared" si="82"/>
        <v>1</v>
      </c>
      <c r="O1546" s="80">
        <v>41.15</v>
      </c>
      <c r="P1546" s="80">
        <v>2.1117900000000001</v>
      </c>
      <c r="Q1546" s="11">
        <f t="shared" si="83"/>
        <v>41.15</v>
      </c>
      <c r="AG1546" s="11"/>
    </row>
    <row r="1547" spans="13:33" x14ac:dyDescent="0.25">
      <c r="M1547" s="11">
        <v>2473</v>
      </c>
      <c r="N1547" s="11">
        <f t="shared" si="82"/>
        <v>1</v>
      </c>
      <c r="O1547" s="80">
        <v>41.216700000000003</v>
      </c>
      <c r="P1547" s="80">
        <v>2.1118100000000002</v>
      </c>
      <c r="Q1547" s="11">
        <f t="shared" si="83"/>
        <v>41.216700000000003</v>
      </c>
      <c r="AG1547" s="11"/>
    </row>
    <row r="1548" spans="13:33" x14ac:dyDescent="0.25">
      <c r="M1548" s="11">
        <v>2477</v>
      </c>
      <c r="N1548" s="11">
        <f t="shared" si="82"/>
        <v>1</v>
      </c>
      <c r="O1548" s="80">
        <v>41.283299999999997</v>
      </c>
      <c r="P1548" s="80">
        <v>2.1118100000000002</v>
      </c>
      <c r="Q1548" s="11">
        <f t="shared" si="83"/>
        <v>41.283299999999997</v>
      </c>
      <c r="AG1548" s="11"/>
    </row>
    <row r="1549" spans="13:33" x14ac:dyDescent="0.25">
      <c r="M1549" s="11">
        <v>2481</v>
      </c>
      <c r="N1549" s="11">
        <f t="shared" si="82"/>
        <v>1</v>
      </c>
      <c r="O1549" s="80">
        <v>41.35</v>
      </c>
      <c r="P1549" s="80">
        <v>2.1118100000000002</v>
      </c>
      <c r="Q1549" s="11">
        <f t="shared" si="83"/>
        <v>41.35</v>
      </c>
      <c r="AG1549" s="11"/>
    </row>
    <row r="1550" spans="13:33" x14ac:dyDescent="0.25">
      <c r="M1550" s="11">
        <v>2485</v>
      </c>
      <c r="N1550" s="11">
        <f t="shared" si="82"/>
        <v>1</v>
      </c>
      <c r="O1550" s="80">
        <v>41.416699999999999</v>
      </c>
      <c r="P1550" s="80">
        <v>2.1118100000000002</v>
      </c>
      <c r="Q1550" s="11">
        <f t="shared" si="83"/>
        <v>41.416699999999999</v>
      </c>
      <c r="AG1550" s="11"/>
    </row>
    <row r="1551" spans="13:33" x14ac:dyDescent="0.25">
      <c r="M1551" s="11">
        <v>2489</v>
      </c>
      <c r="N1551" s="11">
        <f t="shared" si="82"/>
        <v>1</v>
      </c>
      <c r="O1551" s="80">
        <v>41.4833</v>
      </c>
      <c r="P1551" s="80">
        <v>2.1118299999999999</v>
      </c>
      <c r="Q1551" s="11">
        <f t="shared" si="83"/>
        <v>41.4833</v>
      </c>
      <c r="AG1551" s="11"/>
    </row>
    <row r="1552" spans="13:33" x14ac:dyDescent="0.25">
      <c r="M1552" s="11">
        <v>2493</v>
      </c>
      <c r="N1552" s="11">
        <f t="shared" si="82"/>
        <v>1</v>
      </c>
      <c r="O1552" s="80">
        <v>41.55</v>
      </c>
      <c r="P1552" s="80">
        <v>2.1118299999999999</v>
      </c>
      <c r="Q1552" s="11">
        <f t="shared" si="83"/>
        <v>41.55</v>
      </c>
      <c r="AG1552" s="11"/>
    </row>
    <row r="1553" spans="13:33" x14ac:dyDescent="0.25">
      <c r="M1553" s="11">
        <v>2497</v>
      </c>
      <c r="N1553" s="11">
        <f t="shared" si="82"/>
        <v>1</v>
      </c>
      <c r="O1553" s="80">
        <v>41.616700000000002</v>
      </c>
      <c r="P1553" s="80">
        <v>2.1118299999999999</v>
      </c>
      <c r="Q1553" s="11">
        <f t="shared" si="83"/>
        <v>41.616700000000002</v>
      </c>
      <c r="AG1553" s="11"/>
    </row>
    <row r="1554" spans="13:33" x14ac:dyDescent="0.25">
      <c r="M1554" s="11">
        <v>2501</v>
      </c>
      <c r="N1554" s="11">
        <f t="shared" si="82"/>
        <v>1</v>
      </c>
      <c r="O1554" s="80">
        <v>41.683300000000003</v>
      </c>
      <c r="P1554" s="80">
        <v>2.1118199999999998</v>
      </c>
      <c r="Q1554" s="11">
        <f t="shared" si="83"/>
        <v>41.683300000000003</v>
      </c>
      <c r="AG1554" s="11"/>
    </row>
    <row r="1555" spans="13:33" x14ac:dyDescent="0.25">
      <c r="M1555" s="11">
        <v>2505</v>
      </c>
      <c r="N1555" s="11">
        <f t="shared" si="82"/>
        <v>1</v>
      </c>
      <c r="O1555" s="80">
        <v>41.75</v>
      </c>
      <c r="P1555" s="80">
        <v>2.1118100000000002</v>
      </c>
      <c r="Q1555" s="11">
        <f t="shared" si="83"/>
        <v>41.75</v>
      </c>
      <c r="AG1555" s="11"/>
    </row>
    <row r="1556" spans="13:33" x14ac:dyDescent="0.25">
      <c r="M1556" s="11">
        <v>2509</v>
      </c>
      <c r="N1556" s="11">
        <f t="shared" si="82"/>
        <v>1</v>
      </c>
      <c r="O1556" s="80">
        <v>41.816699999999997</v>
      </c>
      <c r="P1556" s="80">
        <v>2.1118100000000002</v>
      </c>
      <c r="Q1556" s="11">
        <f t="shared" si="83"/>
        <v>41.816699999999997</v>
      </c>
      <c r="AG1556" s="11"/>
    </row>
    <row r="1557" spans="13:33" x14ac:dyDescent="0.25">
      <c r="M1557" s="11">
        <v>2513</v>
      </c>
      <c r="N1557" s="11">
        <f t="shared" si="82"/>
        <v>1</v>
      </c>
      <c r="O1557" s="80">
        <v>41.883299999999998</v>
      </c>
      <c r="P1557" s="80">
        <v>2.1118000000000001</v>
      </c>
      <c r="Q1557" s="11">
        <f t="shared" si="83"/>
        <v>41.883299999999998</v>
      </c>
      <c r="AG1557" s="11"/>
    </row>
    <row r="1558" spans="13:33" x14ac:dyDescent="0.25">
      <c r="M1558" s="11">
        <v>2517</v>
      </c>
      <c r="N1558" s="11">
        <f t="shared" si="82"/>
        <v>1</v>
      </c>
      <c r="O1558" s="80">
        <v>41.95</v>
      </c>
      <c r="P1558" s="80">
        <v>2.1117900000000001</v>
      </c>
      <c r="Q1558" s="11">
        <f t="shared" si="83"/>
        <v>41.95</v>
      </c>
      <c r="AG1558" s="11"/>
    </row>
    <row r="1559" spans="13:33" x14ac:dyDescent="0.25">
      <c r="M1559" s="11">
        <v>2521</v>
      </c>
      <c r="N1559" s="11">
        <f t="shared" si="82"/>
        <v>1</v>
      </c>
      <c r="O1559" s="80">
        <v>42.0167</v>
      </c>
      <c r="P1559" s="80">
        <v>2.1118000000000001</v>
      </c>
      <c r="Q1559" s="11">
        <f t="shared" si="83"/>
        <v>42.0167</v>
      </c>
      <c r="AG1559" s="11"/>
    </row>
    <row r="1560" spans="13:33" x14ac:dyDescent="0.25">
      <c r="M1560" s="11">
        <v>2525</v>
      </c>
      <c r="N1560" s="11">
        <f t="shared" si="82"/>
        <v>1</v>
      </c>
      <c r="O1560" s="80">
        <v>42.083300000000001</v>
      </c>
      <c r="P1560" s="80">
        <v>2.1118299999999999</v>
      </c>
      <c r="Q1560" s="11">
        <f t="shared" si="83"/>
        <v>42.083300000000001</v>
      </c>
      <c r="AG1560" s="11"/>
    </row>
    <row r="1561" spans="13:33" x14ac:dyDescent="0.25">
      <c r="M1561" s="11">
        <v>2529</v>
      </c>
      <c r="N1561" s="11">
        <f t="shared" ref="N1561:N1624" si="84">MOD(M1561,4)</f>
        <v>1</v>
      </c>
      <c r="O1561" s="80">
        <v>42.15</v>
      </c>
      <c r="P1561" s="80">
        <v>2.1118100000000002</v>
      </c>
      <c r="Q1561" s="11">
        <f t="shared" ref="Q1561:Q1624" si="85">ABS(O1561-T1561)</f>
        <v>42.15</v>
      </c>
      <c r="AG1561" s="11"/>
    </row>
    <row r="1562" spans="13:33" x14ac:dyDescent="0.25">
      <c r="M1562" s="11">
        <v>2533</v>
      </c>
      <c r="N1562" s="11">
        <f t="shared" si="84"/>
        <v>1</v>
      </c>
      <c r="O1562" s="80">
        <v>42.216700000000003</v>
      </c>
      <c r="P1562" s="80">
        <v>2.1118100000000002</v>
      </c>
      <c r="Q1562" s="11">
        <f t="shared" si="85"/>
        <v>42.216700000000003</v>
      </c>
      <c r="AG1562" s="11"/>
    </row>
    <row r="1563" spans="13:33" x14ac:dyDescent="0.25">
      <c r="M1563" s="11">
        <v>2537</v>
      </c>
      <c r="N1563" s="11">
        <f t="shared" si="84"/>
        <v>1</v>
      </c>
      <c r="O1563" s="80">
        <v>42.283299999999997</v>
      </c>
      <c r="P1563" s="80">
        <v>2.1118000000000001</v>
      </c>
      <c r="Q1563" s="11">
        <f t="shared" si="85"/>
        <v>42.283299999999997</v>
      </c>
      <c r="AG1563" s="11"/>
    </row>
    <row r="1564" spans="13:33" x14ac:dyDescent="0.25">
      <c r="M1564" s="11">
        <v>2541</v>
      </c>
      <c r="N1564" s="11">
        <f t="shared" si="84"/>
        <v>1</v>
      </c>
      <c r="O1564" s="80">
        <v>42.35</v>
      </c>
      <c r="P1564" s="80">
        <v>2.1118100000000002</v>
      </c>
      <c r="Q1564" s="11">
        <f t="shared" si="85"/>
        <v>42.35</v>
      </c>
      <c r="AG1564" s="11"/>
    </row>
    <row r="1565" spans="13:33" x14ac:dyDescent="0.25">
      <c r="M1565" s="11">
        <v>2545</v>
      </c>
      <c r="N1565" s="11">
        <f t="shared" si="84"/>
        <v>1</v>
      </c>
      <c r="O1565" s="80">
        <v>42.416699999999999</v>
      </c>
      <c r="P1565" s="80">
        <v>2.1118100000000002</v>
      </c>
      <c r="Q1565" s="11">
        <f t="shared" si="85"/>
        <v>42.416699999999999</v>
      </c>
      <c r="AG1565" s="11"/>
    </row>
    <row r="1566" spans="13:33" x14ac:dyDescent="0.25">
      <c r="M1566" s="11">
        <v>2549</v>
      </c>
      <c r="N1566" s="11">
        <f t="shared" si="84"/>
        <v>1</v>
      </c>
      <c r="O1566" s="80">
        <v>42.4833</v>
      </c>
      <c r="P1566" s="80">
        <v>2.1118100000000002</v>
      </c>
      <c r="Q1566" s="11">
        <f t="shared" si="85"/>
        <v>42.4833</v>
      </c>
      <c r="AG1566" s="11"/>
    </row>
    <row r="1567" spans="13:33" x14ac:dyDescent="0.25">
      <c r="M1567" s="11">
        <v>2553</v>
      </c>
      <c r="N1567" s="11">
        <f t="shared" si="84"/>
        <v>1</v>
      </c>
      <c r="O1567" s="80">
        <v>42.55</v>
      </c>
      <c r="P1567" s="80">
        <v>2.1118199999999998</v>
      </c>
      <c r="Q1567" s="11">
        <f t="shared" si="85"/>
        <v>42.55</v>
      </c>
      <c r="AG1567" s="11"/>
    </row>
    <row r="1568" spans="13:33" x14ac:dyDescent="0.25">
      <c r="M1568" s="11">
        <v>2557</v>
      </c>
      <c r="N1568" s="11">
        <f t="shared" si="84"/>
        <v>1</v>
      </c>
      <c r="O1568" s="80">
        <v>42.616700000000002</v>
      </c>
      <c r="P1568" s="80">
        <v>2.1118299999999999</v>
      </c>
      <c r="Q1568" s="11">
        <f t="shared" si="85"/>
        <v>42.616700000000002</v>
      </c>
      <c r="AG1568" s="11"/>
    </row>
    <row r="1569" spans="13:33" x14ac:dyDescent="0.25">
      <c r="M1569" s="11">
        <v>2561</v>
      </c>
      <c r="N1569" s="11">
        <f t="shared" si="84"/>
        <v>1</v>
      </c>
      <c r="O1569" s="80">
        <v>42.683300000000003</v>
      </c>
      <c r="P1569" s="80">
        <v>2.1118000000000001</v>
      </c>
      <c r="Q1569" s="11">
        <f t="shared" si="85"/>
        <v>42.683300000000003</v>
      </c>
      <c r="AG1569" s="11"/>
    </row>
    <row r="1570" spans="13:33" x14ac:dyDescent="0.25">
      <c r="M1570" s="11">
        <v>2565</v>
      </c>
      <c r="N1570" s="11">
        <f t="shared" si="84"/>
        <v>1</v>
      </c>
      <c r="O1570" s="80">
        <v>42.75</v>
      </c>
      <c r="P1570" s="80">
        <v>2.1118299999999999</v>
      </c>
      <c r="Q1570" s="11">
        <f t="shared" si="85"/>
        <v>42.75</v>
      </c>
      <c r="AG1570" s="11"/>
    </row>
    <row r="1571" spans="13:33" x14ac:dyDescent="0.25">
      <c r="M1571" s="11">
        <v>2569</v>
      </c>
      <c r="N1571" s="11">
        <f t="shared" si="84"/>
        <v>1</v>
      </c>
      <c r="O1571" s="80">
        <v>42.816699999999997</v>
      </c>
      <c r="P1571" s="80">
        <v>2.1118299999999999</v>
      </c>
      <c r="Q1571" s="11">
        <f t="shared" si="85"/>
        <v>42.816699999999997</v>
      </c>
      <c r="AG1571" s="11"/>
    </row>
    <row r="1572" spans="13:33" x14ac:dyDescent="0.25">
      <c r="M1572" s="11">
        <v>2573</v>
      </c>
      <c r="N1572" s="11">
        <f t="shared" si="84"/>
        <v>1</v>
      </c>
      <c r="O1572" s="80">
        <v>42.883299999999998</v>
      </c>
      <c r="P1572" s="80">
        <v>2.1118000000000001</v>
      </c>
      <c r="Q1572" s="11">
        <f t="shared" si="85"/>
        <v>42.883299999999998</v>
      </c>
      <c r="AG1572" s="11"/>
    </row>
    <row r="1573" spans="13:33" x14ac:dyDescent="0.25">
      <c r="M1573" s="11">
        <v>2577</v>
      </c>
      <c r="N1573" s="11">
        <f t="shared" si="84"/>
        <v>1</v>
      </c>
      <c r="O1573" s="80">
        <v>42.95</v>
      </c>
      <c r="P1573" s="80">
        <v>2.1117900000000001</v>
      </c>
      <c r="Q1573" s="11">
        <f t="shared" si="85"/>
        <v>42.95</v>
      </c>
      <c r="AG1573" s="11"/>
    </row>
    <row r="1574" spans="13:33" x14ac:dyDescent="0.25">
      <c r="M1574" s="11">
        <v>2581</v>
      </c>
      <c r="N1574" s="11">
        <f t="shared" si="84"/>
        <v>1</v>
      </c>
      <c r="O1574" s="80">
        <v>43.0167</v>
      </c>
      <c r="P1574" s="80">
        <v>2.1118100000000002</v>
      </c>
      <c r="Q1574" s="11">
        <f t="shared" si="85"/>
        <v>43.0167</v>
      </c>
      <c r="AG1574" s="11"/>
    </row>
    <row r="1575" spans="13:33" x14ac:dyDescent="0.25">
      <c r="M1575" s="11">
        <v>2585</v>
      </c>
      <c r="N1575" s="11">
        <f t="shared" si="84"/>
        <v>1</v>
      </c>
      <c r="O1575" s="80">
        <v>43.083300000000001</v>
      </c>
      <c r="P1575" s="80">
        <v>2.1118100000000002</v>
      </c>
      <c r="Q1575" s="11">
        <f t="shared" si="85"/>
        <v>43.083300000000001</v>
      </c>
      <c r="AG1575" s="11"/>
    </row>
    <row r="1576" spans="13:33" x14ac:dyDescent="0.25">
      <c r="M1576" s="11">
        <v>2589</v>
      </c>
      <c r="N1576" s="11">
        <f t="shared" si="84"/>
        <v>1</v>
      </c>
      <c r="O1576" s="80">
        <v>43.15</v>
      </c>
      <c r="P1576" s="80">
        <v>2.1118100000000002</v>
      </c>
      <c r="Q1576" s="11">
        <f t="shared" si="85"/>
        <v>43.15</v>
      </c>
      <c r="AG1576" s="11"/>
    </row>
    <row r="1577" spans="13:33" x14ac:dyDescent="0.25">
      <c r="M1577" s="11">
        <v>2593</v>
      </c>
      <c r="N1577" s="11">
        <f t="shared" si="84"/>
        <v>1</v>
      </c>
      <c r="O1577" s="80">
        <v>43.216700000000003</v>
      </c>
      <c r="P1577" s="80">
        <v>2.1118199999999998</v>
      </c>
      <c r="Q1577" s="11">
        <f t="shared" si="85"/>
        <v>43.216700000000003</v>
      </c>
      <c r="AG1577" s="11"/>
    </row>
    <row r="1578" spans="13:33" x14ac:dyDescent="0.25">
      <c r="M1578" s="11">
        <v>2597</v>
      </c>
      <c r="N1578" s="11">
        <f t="shared" si="84"/>
        <v>1</v>
      </c>
      <c r="O1578" s="80">
        <v>43.283299999999997</v>
      </c>
      <c r="P1578" s="80">
        <v>2.1118199999999998</v>
      </c>
      <c r="Q1578" s="11">
        <f t="shared" si="85"/>
        <v>43.283299999999997</v>
      </c>
      <c r="AG1578" s="11"/>
    </row>
    <row r="1579" spans="13:33" x14ac:dyDescent="0.25">
      <c r="M1579" s="11">
        <v>2601</v>
      </c>
      <c r="N1579" s="11">
        <f t="shared" si="84"/>
        <v>1</v>
      </c>
      <c r="O1579" s="80">
        <v>43.35</v>
      </c>
      <c r="P1579" s="80">
        <v>2.1118199999999998</v>
      </c>
      <c r="Q1579" s="11">
        <f t="shared" si="85"/>
        <v>43.35</v>
      </c>
      <c r="AG1579" s="11"/>
    </row>
    <row r="1580" spans="13:33" x14ac:dyDescent="0.25">
      <c r="M1580" s="11">
        <v>2605</v>
      </c>
      <c r="N1580" s="11">
        <f t="shared" si="84"/>
        <v>1</v>
      </c>
      <c r="O1580" s="80">
        <v>43.416699999999999</v>
      </c>
      <c r="P1580" s="80">
        <v>2.1118299999999999</v>
      </c>
      <c r="Q1580" s="11">
        <f t="shared" si="85"/>
        <v>43.416699999999999</v>
      </c>
      <c r="AG1580" s="11"/>
    </row>
    <row r="1581" spans="13:33" x14ac:dyDescent="0.25">
      <c r="M1581" s="11">
        <v>2609</v>
      </c>
      <c r="N1581" s="11">
        <f t="shared" si="84"/>
        <v>1</v>
      </c>
      <c r="O1581" s="80">
        <v>43.4833</v>
      </c>
      <c r="P1581" s="80">
        <v>2.1118399999999999</v>
      </c>
      <c r="Q1581" s="11">
        <f t="shared" si="85"/>
        <v>43.4833</v>
      </c>
      <c r="AG1581" s="11"/>
    </row>
    <row r="1582" spans="13:33" x14ac:dyDescent="0.25">
      <c r="M1582" s="11">
        <v>2613</v>
      </c>
      <c r="N1582" s="11">
        <f t="shared" si="84"/>
        <v>1</v>
      </c>
      <c r="O1582" s="80">
        <v>43.55</v>
      </c>
      <c r="P1582" s="80">
        <v>2.1118299999999999</v>
      </c>
      <c r="Q1582" s="11">
        <f t="shared" si="85"/>
        <v>43.55</v>
      </c>
      <c r="AG1582" s="11"/>
    </row>
    <row r="1583" spans="13:33" x14ac:dyDescent="0.25">
      <c r="M1583" s="11">
        <v>2617</v>
      </c>
      <c r="N1583" s="11">
        <f t="shared" si="84"/>
        <v>1</v>
      </c>
      <c r="O1583" s="80">
        <v>43.616700000000002</v>
      </c>
      <c r="P1583" s="80">
        <v>2.1118199999999998</v>
      </c>
      <c r="Q1583" s="11">
        <f t="shared" si="85"/>
        <v>43.616700000000002</v>
      </c>
      <c r="AG1583" s="11"/>
    </row>
    <row r="1584" spans="13:33" x14ac:dyDescent="0.25">
      <c r="M1584" s="11">
        <v>2621</v>
      </c>
      <c r="N1584" s="11">
        <f t="shared" si="84"/>
        <v>1</v>
      </c>
      <c r="O1584" s="80">
        <v>43.683300000000003</v>
      </c>
      <c r="P1584" s="80">
        <v>2.1118299999999999</v>
      </c>
      <c r="Q1584" s="11">
        <f t="shared" si="85"/>
        <v>43.683300000000003</v>
      </c>
      <c r="AG1584" s="11"/>
    </row>
    <row r="1585" spans="13:33" x14ac:dyDescent="0.25">
      <c r="M1585" s="11">
        <v>2625</v>
      </c>
      <c r="N1585" s="11">
        <f t="shared" si="84"/>
        <v>1</v>
      </c>
      <c r="O1585" s="80">
        <v>43.75</v>
      </c>
      <c r="P1585" s="80">
        <v>2.1118299999999999</v>
      </c>
      <c r="Q1585" s="11">
        <f t="shared" si="85"/>
        <v>43.75</v>
      </c>
      <c r="AG1585" s="11"/>
    </row>
    <row r="1586" spans="13:33" x14ac:dyDescent="0.25">
      <c r="M1586" s="11">
        <v>2629</v>
      </c>
      <c r="N1586" s="11">
        <f t="shared" si="84"/>
        <v>1</v>
      </c>
      <c r="O1586" s="80">
        <v>43.816699999999997</v>
      </c>
      <c r="P1586" s="80">
        <v>2.1118399999999999</v>
      </c>
      <c r="Q1586" s="11">
        <f t="shared" si="85"/>
        <v>43.816699999999997</v>
      </c>
      <c r="AG1586" s="11"/>
    </row>
    <row r="1587" spans="13:33" x14ac:dyDescent="0.25">
      <c r="M1587" s="11">
        <v>2633</v>
      </c>
      <c r="N1587" s="11">
        <f t="shared" si="84"/>
        <v>1</v>
      </c>
      <c r="O1587" s="80">
        <v>43.883299999999998</v>
      </c>
      <c r="P1587" s="80">
        <v>2.1118399999999999</v>
      </c>
      <c r="Q1587" s="11">
        <f t="shared" si="85"/>
        <v>43.883299999999998</v>
      </c>
      <c r="AG1587" s="11"/>
    </row>
    <row r="1588" spans="13:33" x14ac:dyDescent="0.25">
      <c r="M1588" s="11">
        <v>2637</v>
      </c>
      <c r="N1588" s="11">
        <f t="shared" si="84"/>
        <v>1</v>
      </c>
      <c r="O1588" s="80">
        <v>43.95</v>
      </c>
      <c r="P1588" s="80">
        <v>2.1118100000000002</v>
      </c>
      <c r="Q1588" s="11">
        <f t="shared" si="85"/>
        <v>43.95</v>
      </c>
      <c r="AG1588" s="11"/>
    </row>
    <row r="1589" spans="13:33" x14ac:dyDescent="0.25">
      <c r="M1589" s="11">
        <v>2641</v>
      </c>
      <c r="N1589" s="11">
        <f t="shared" si="84"/>
        <v>1</v>
      </c>
      <c r="O1589" s="80">
        <v>44.0167</v>
      </c>
      <c r="P1589" s="80">
        <v>2.1118000000000001</v>
      </c>
      <c r="Q1589" s="11">
        <f t="shared" si="85"/>
        <v>44.0167</v>
      </c>
      <c r="AG1589" s="11"/>
    </row>
    <row r="1590" spans="13:33" x14ac:dyDescent="0.25">
      <c r="M1590" s="11">
        <v>2645</v>
      </c>
      <c r="N1590" s="11">
        <f t="shared" si="84"/>
        <v>1</v>
      </c>
      <c r="O1590" s="80">
        <v>44.083300000000001</v>
      </c>
      <c r="P1590" s="80">
        <v>2.1118000000000001</v>
      </c>
      <c r="Q1590" s="11">
        <f t="shared" si="85"/>
        <v>44.083300000000001</v>
      </c>
      <c r="AG1590" s="11"/>
    </row>
    <row r="1591" spans="13:33" x14ac:dyDescent="0.25">
      <c r="M1591" s="11">
        <v>2649</v>
      </c>
      <c r="N1591" s="11">
        <f t="shared" si="84"/>
        <v>1</v>
      </c>
      <c r="O1591" s="80">
        <v>44.15</v>
      </c>
      <c r="P1591" s="80">
        <v>2.1118100000000002</v>
      </c>
      <c r="Q1591" s="11">
        <f t="shared" si="85"/>
        <v>44.15</v>
      </c>
      <c r="AG1591" s="11"/>
    </row>
    <row r="1592" spans="13:33" x14ac:dyDescent="0.25">
      <c r="M1592" s="11">
        <v>2653</v>
      </c>
      <c r="N1592" s="11">
        <f t="shared" si="84"/>
        <v>1</v>
      </c>
      <c r="O1592" s="80">
        <v>44.216700000000003</v>
      </c>
      <c r="P1592" s="80">
        <v>2.1118000000000001</v>
      </c>
      <c r="Q1592" s="11">
        <f t="shared" si="85"/>
        <v>44.216700000000003</v>
      </c>
      <c r="AG1592" s="11"/>
    </row>
    <row r="1593" spans="13:33" x14ac:dyDescent="0.25">
      <c r="M1593" s="11">
        <v>2657</v>
      </c>
      <c r="N1593" s="11">
        <f t="shared" si="84"/>
        <v>1</v>
      </c>
      <c r="O1593" s="80">
        <v>44.283299999999997</v>
      </c>
      <c r="P1593" s="80">
        <v>2.1117900000000001</v>
      </c>
      <c r="Q1593" s="11">
        <f t="shared" si="85"/>
        <v>44.283299999999997</v>
      </c>
      <c r="AG1593" s="11"/>
    </row>
    <row r="1594" spans="13:33" x14ac:dyDescent="0.25">
      <c r="M1594" s="11">
        <v>2661</v>
      </c>
      <c r="N1594" s="11">
        <f t="shared" si="84"/>
        <v>1</v>
      </c>
      <c r="O1594" s="80">
        <v>44.35</v>
      </c>
      <c r="P1594" s="80">
        <v>2.1117900000000001</v>
      </c>
      <c r="Q1594" s="11">
        <f t="shared" si="85"/>
        <v>44.35</v>
      </c>
      <c r="AG1594" s="11"/>
    </row>
    <row r="1595" spans="13:33" x14ac:dyDescent="0.25">
      <c r="M1595" s="11">
        <v>2665</v>
      </c>
      <c r="N1595" s="11">
        <f t="shared" si="84"/>
        <v>1</v>
      </c>
      <c r="O1595" s="80">
        <v>44.416699999999999</v>
      </c>
      <c r="P1595" s="80">
        <v>2.1117699999999999</v>
      </c>
      <c r="Q1595" s="11">
        <f t="shared" si="85"/>
        <v>44.416699999999999</v>
      </c>
      <c r="AG1595" s="11"/>
    </row>
    <row r="1596" spans="13:33" x14ac:dyDescent="0.25">
      <c r="M1596" s="11">
        <v>2669</v>
      </c>
      <c r="N1596" s="11">
        <f t="shared" si="84"/>
        <v>1</v>
      </c>
      <c r="O1596" s="80">
        <v>44.4833</v>
      </c>
      <c r="P1596" s="80">
        <v>2.1117900000000001</v>
      </c>
      <c r="Q1596" s="11">
        <f t="shared" si="85"/>
        <v>44.4833</v>
      </c>
      <c r="AG1596" s="11"/>
    </row>
    <row r="1597" spans="13:33" x14ac:dyDescent="0.25">
      <c r="M1597" s="11">
        <v>2673</v>
      </c>
      <c r="N1597" s="11">
        <f t="shared" si="84"/>
        <v>1</v>
      </c>
      <c r="O1597" s="80">
        <v>44.55</v>
      </c>
      <c r="P1597" s="80">
        <v>2.1117900000000001</v>
      </c>
      <c r="Q1597" s="11">
        <f t="shared" si="85"/>
        <v>44.55</v>
      </c>
      <c r="AG1597" s="11"/>
    </row>
    <row r="1598" spans="13:33" x14ac:dyDescent="0.25">
      <c r="M1598" s="11">
        <v>2677</v>
      </c>
      <c r="N1598" s="11">
        <f t="shared" si="84"/>
        <v>1</v>
      </c>
      <c r="O1598" s="80">
        <v>44.616700000000002</v>
      </c>
      <c r="P1598" s="80">
        <v>2.1117900000000001</v>
      </c>
      <c r="Q1598" s="11">
        <f t="shared" si="85"/>
        <v>44.616700000000002</v>
      </c>
      <c r="AG1598" s="11"/>
    </row>
    <row r="1599" spans="13:33" x14ac:dyDescent="0.25">
      <c r="M1599" s="11">
        <v>2681</v>
      </c>
      <c r="N1599" s="11">
        <f t="shared" si="84"/>
        <v>1</v>
      </c>
      <c r="O1599" s="80">
        <v>44.683300000000003</v>
      </c>
      <c r="P1599" s="80">
        <v>2.11178</v>
      </c>
      <c r="Q1599" s="11">
        <f t="shared" si="85"/>
        <v>44.683300000000003</v>
      </c>
      <c r="AG1599" s="11"/>
    </row>
    <row r="1600" spans="13:33" x14ac:dyDescent="0.25">
      <c r="M1600" s="11">
        <v>2685</v>
      </c>
      <c r="N1600" s="11">
        <f t="shared" si="84"/>
        <v>1</v>
      </c>
      <c r="O1600" s="80">
        <v>44.75</v>
      </c>
      <c r="P1600" s="80">
        <v>2.11178</v>
      </c>
      <c r="Q1600" s="11">
        <f t="shared" si="85"/>
        <v>44.75</v>
      </c>
      <c r="AG1600" s="11"/>
    </row>
    <row r="1601" spans="13:33" x14ac:dyDescent="0.25">
      <c r="M1601" s="11">
        <v>2689</v>
      </c>
      <c r="N1601" s="11">
        <f t="shared" si="84"/>
        <v>1</v>
      </c>
      <c r="O1601" s="80">
        <v>44.816699999999997</v>
      </c>
      <c r="P1601" s="80">
        <v>2.11178</v>
      </c>
      <c r="Q1601" s="11">
        <f t="shared" si="85"/>
        <v>44.816699999999997</v>
      </c>
      <c r="AG1601" s="11"/>
    </row>
    <row r="1602" spans="13:33" x14ac:dyDescent="0.25">
      <c r="M1602" s="11">
        <v>2693</v>
      </c>
      <c r="N1602" s="11">
        <f t="shared" si="84"/>
        <v>1</v>
      </c>
      <c r="O1602" s="80">
        <v>44.883299999999998</v>
      </c>
      <c r="P1602" s="80">
        <v>2.11178</v>
      </c>
      <c r="Q1602" s="11">
        <f t="shared" si="85"/>
        <v>44.883299999999998</v>
      </c>
      <c r="AG1602" s="11"/>
    </row>
    <row r="1603" spans="13:33" x14ac:dyDescent="0.25">
      <c r="M1603" s="11">
        <v>2697</v>
      </c>
      <c r="N1603" s="11">
        <f t="shared" si="84"/>
        <v>1</v>
      </c>
      <c r="O1603" s="80">
        <v>44.95</v>
      </c>
      <c r="P1603" s="80">
        <v>2.1117900000000001</v>
      </c>
      <c r="Q1603" s="11">
        <f t="shared" si="85"/>
        <v>44.95</v>
      </c>
      <c r="AG1603" s="11"/>
    </row>
    <row r="1604" spans="13:33" x14ac:dyDescent="0.25">
      <c r="M1604" s="11">
        <v>2701</v>
      </c>
      <c r="N1604" s="11">
        <f t="shared" si="84"/>
        <v>1</v>
      </c>
      <c r="O1604" s="80">
        <v>45.0167</v>
      </c>
      <c r="P1604" s="80">
        <v>2.1118199999999998</v>
      </c>
      <c r="Q1604" s="11">
        <f t="shared" si="85"/>
        <v>45.0167</v>
      </c>
      <c r="AG1604" s="11"/>
    </row>
    <row r="1605" spans="13:33" x14ac:dyDescent="0.25">
      <c r="M1605" s="11">
        <v>2705</v>
      </c>
      <c r="N1605" s="11">
        <f t="shared" si="84"/>
        <v>1</v>
      </c>
      <c r="O1605" s="80">
        <v>45.083300000000001</v>
      </c>
      <c r="P1605" s="80">
        <v>2.1118000000000001</v>
      </c>
      <c r="Q1605" s="11">
        <f t="shared" si="85"/>
        <v>45.083300000000001</v>
      </c>
      <c r="AG1605" s="11"/>
    </row>
    <row r="1606" spans="13:33" x14ac:dyDescent="0.25">
      <c r="M1606" s="11">
        <v>2709</v>
      </c>
      <c r="N1606" s="11">
        <f t="shared" si="84"/>
        <v>1</v>
      </c>
      <c r="O1606" s="80">
        <v>45.15</v>
      </c>
      <c r="P1606" s="80">
        <v>2.1117900000000001</v>
      </c>
      <c r="Q1606" s="11">
        <f t="shared" si="85"/>
        <v>45.15</v>
      </c>
      <c r="AG1606" s="11"/>
    </row>
    <row r="1607" spans="13:33" x14ac:dyDescent="0.25">
      <c r="M1607" s="11">
        <v>2713</v>
      </c>
      <c r="N1607" s="11">
        <f t="shared" si="84"/>
        <v>1</v>
      </c>
      <c r="O1607" s="80">
        <v>45.216700000000003</v>
      </c>
      <c r="P1607" s="80">
        <v>2.1118000000000001</v>
      </c>
      <c r="Q1607" s="11">
        <f t="shared" si="85"/>
        <v>45.216700000000003</v>
      </c>
      <c r="AG1607" s="11"/>
    </row>
    <row r="1608" spans="13:33" x14ac:dyDescent="0.25">
      <c r="M1608" s="11">
        <v>2717</v>
      </c>
      <c r="N1608" s="11">
        <f t="shared" si="84"/>
        <v>1</v>
      </c>
      <c r="O1608" s="80">
        <v>45.283299999999997</v>
      </c>
      <c r="P1608" s="80">
        <v>2.11178</v>
      </c>
      <c r="Q1608" s="11">
        <f t="shared" si="85"/>
        <v>45.283299999999997</v>
      </c>
      <c r="AG1608" s="11"/>
    </row>
    <row r="1609" spans="13:33" x14ac:dyDescent="0.25">
      <c r="M1609" s="11">
        <v>2721</v>
      </c>
      <c r="N1609" s="11">
        <f t="shared" si="84"/>
        <v>1</v>
      </c>
      <c r="O1609" s="80">
        <v>45.35</v>
      </c>
      <c r="P1609" s="80">
        <v>2.1118000000000001</v>
      </c>
      <c r="Q1609" s="11">
        <f t="shared" si="85"/>
        <v>45.35</v>
      </c>
      <c r="AG1609" s="11"/>
    </row>
    <row r="1610" spans="13:33" x14ac:dyDescent="0.25">
      <c r="M1610" s="11">
        <v>2725</v>
      </c>
      <c r="N1610" s="11">
        <f t="shared" si="84"/>
        <v>1</v>
      </c>
      <c r="O1610" s="80">
        <v>45.416699999999999</v>
      </c>
      <c r="P1610" s="80">
        <v>2.1117699999999999</v>
      </c>
      <c r="Q1610" s="11">
        <f t="shared" si="85"/>
        <v>45.416699999999999</v>
      </c>
      <c r="AG1610" s="11"/>
    </row>
    <row r="1611" spans="13:33" x14ac:dyDescent="0.25">
      <c r="M1611" s="11">
        <v>2729</v>
      </c>
      <c r="N1611" s="11">
        <f t="shared" si="84"/>
        <v>1</v>
      </c>
      <c r="O1611" s="80">
        <v>45.4833</v>
      </c>
      <c r="P1611" s="80">
        <v>2.1117599999999999</v>
      </c>
      <c r="Q1611" s="11">
        <f t="shared" si="85"/>
        <v>45.4833</v>
      </c>
      <c r="AG1611" s="11"/>
    </row>
    <row r="1612" spans="13:33" x14ac:dyDescent="0.25">
      <c r="M1612" s="11">
        <v>2733</v>
      </c>
      <c r="N1612" s="11">
        <f t="shared" si="84"/>
        <v>1</v>
      </c>
      <c r="O1612" s="80">
        <v>45.55</v>
      </c>
      <c r="P1612" s="80">
        <v>2.1117400000000002</v>
      </c>
      <c r="Q1612" s="11">
        <f t="shared" si="85"/>
        <v>45.55</v>
      </c>
      <c r="AG1612" s="11"/>
    </row>
    <row r="1613" spans="13:33" x14ac:dyDescent="0.25">
      <c r="M1613" s="11">
        <v>2737</v>
      </c>
      <c r="N1613" s="11">
        <f t="shared" si="84"/>
        <v>1</v>
      </c>
      <c r="O1613" s="80">
        <v>45.616700000000002</v>
      </c>
      <c r="P1613" s="80">
        <v>2.1117499999999998</v>
      </c>
      <c r="Q1613" s="11">
        <f t="shared" si="85"/>
        <v>45.616700000000002</v>
      </c>
      <c r="AG1613" s="11"/>
    </row>
    <row r="1614" spans="13:33" x14ac:dyDescent="0.25">
      <c r="M1614" s="11">
        <v>2741</v>
      </c>
      <c r="N1614" s="11">
        <f t="shared" si="84"/>
        <v>1</v>
      </c>
      <c r="O1614" s="80">
        <v>45.683300000000003</v>
      </c>
      <c r="P1614" s="80">
        <v>2.1117499999999998</v>
      </c>
      <c r="Q1614" s="11">
        <f t="shared" si="85"/>
        <v>45.683300000000003</v>
      </c>
      <c r="AG1614" s="11"/>
    </row>
    <row r="1615" spans="13:33" x14ac:dyDescent="0.25">
      <c r="M1615" s="11">
        <v>2745</v>
      </c>
      <c r="N1615" s="11">
        <f t="shared" si="84"/>
        <v>1</v>
      </c>
      <c r="O1615" s="80">
        <v>45.75</v>
      </c>
      <c r="P1615" s="80">
        <v>2.1117300000000001</v>
      </c>
      <c r="Q1615" s="11">
        <f t="shared" si="85"/>
        <v>45.75</v>
      </c>
      <c r="AG1615" s="11"/>
    </row>
    <row r="1616" spans="13:33" x14ac:dyDescent="0.25">
      <c r="M1616" s="11">
        <v>2749</v>
      </c>
      <c r="N1616" s="11">
        <f t="shared" si="84"/>
        <v>1</v>
      </c>
      <c r="O1616" s="80">
        <v>45.816699999999997</v>
      </c>
      <c r="P1616" s="80">
        <v>2.11172</v>
      </c>
      <c r="Q1616" s="11">
        <f t="shared" si="85"/>
        <v>45.816699999999997</v>
      </c>
      <c r="AG1616" s="11"/>
    </row>
    <row r="1617" spans="13:33" x14ac:dyDescent="0.25">
      <c r="M1617" s="11">
        <v>2753</v>
      </c>
      <c r="N1617" s="11">
        <f t="shared" si="84"/>
        <v>1</v>
      </c>
      <c r="O1617" s="80">
        <v>45.883299999999998</v>
      </c>
      <c r="P1617" s="80">
        <v>2.1117300000000001</v>
      </c>
      <c r="Q1617" s="11">
        <f t="shared" si="85"/>
        <v>45.883299999999998</v>
      </c>
      <c r="AG1617" s="11"/>
    </row>
    <row r="1618" spans="13:33" x14ac:dyDescent="0.25">
      <c r="M1618" s="11">
        <v>2757</v>
      </c>
      <c r="N1618" s="11">
        <f t="shared" si="84"/>
        <v>1</v>
      </c>
      <c r="O1618" s="80">
        <v>45.95</v>
      </c>
      <c r="P1618" s="80">
        <v>2.11172</v>
      </c>
      <c r="Q1618" s="11">
        <f t="shared" si="85"/>
        <v>45.95</v>
      </c>
      <c r="AG1618" s="11"/>
    </row>
    <row r="1619" spans="13:33" x14ac:dyDescent="0.25">
      <c r="M1619" s="11">
        <v>2761</v>
      </c>
      <c r="N1619" s="11">
        <f t="shared" si="84"/>
        <v>1</v>
      </c>
      <c r="O1619" s="80">
        <v>46.0167</v>
      </c>
      <c r="P1619" s="80">
        <v>2.1117400000000002</v>
      </c>
      <c r="Q1619" s="11">
        <f t="shared" si="85"/>
        <v>46.0167</v>
      </c>
      <c r="AG1619" s="11"/>
    </row>
    <row r="1620" spans="13:33" x14ac:dyDescent="0.25">
      <c r="M1620" s="11">
        <v>2765</v>
      </c>
      <c r="N1620" s="11">
        <f t="shared" si="84"/>
        <v>1</v>
      </c>
      <c r="O1620" s="80">
        <v>46.083300000000001</v>
      </c>
      <c r="P1620" s="80">
        <v>2.11172</v>
      </c>
      <c r="Q1620" s="11">
        <f t="shared" si="85"/>
        <v>46.083300000000001</v>
      </c>
      <c r="AG1620" s="11"/>
    </row>
    <row r="1621" spans="13:33" x14ac:dyDescent="0.25">
      <c r="M1621" s="11">
        <v>2769</v>
      </c>
      <c r="N1621" s="11">
        <f t="shared" si="84"/>
        <v>1</v>
      </c>
      <c r="O1621" s="80">
        <v>46.15</v>
      </c>
      <c r="P1621" s="80">
        <v>2.11172</v>
      </c>
      <c r="Q1621" s="11">
        <f t="shared" si="85"/>
        <v>46.15</v>
      </c>
      <c r="AG1621" s="11"/>
    </row>
    <row r="1622" spans="13:33" x14ac:dyDescent="0.25">
      <c r="M1622" s="11">
        <v>2773</v>
      </c>
      <c r="N1622" s="11">
        <f t="shared" si="84"/>
        <v>1</v>
      </c>
      <c r="O1622" s="80">
        <v>46.216700000000003</v>
      </c>
      <c r="P1622" s="80">
        <v>2.1117300000000001</v>
      </c>
      <c r="Q1622" s="11">
        <f t="shared" si="85"/>
        <v>46.216700000000003</v>
      </c>
      <c r="AG1622" s="11"/>
    </row>
    <row r="1623" spans="13:33" x14ac:dyDescent="0.25">
      <c r="M1623" s="11">
        <v>2777</v>
      </c>
      <c r="N1623" s="11">
        <f t="shared" si="84"/>
        <v>1</v>
      </c>
      <c r="O1623" s="80">
        <v>46.283299999999997</v>
      </c>
      <c r="P1623" s="80">
        <v>2.11171</v>
      </c>
      <c r="Q1623" s="11">
        <f t="shared" si="85"/>
        <v>46.283299999999997</v>
      </c>
      <c r="AG1623" s="11"/>
    </row>
    <row r="1624" spans="13:33" x14ac:dyDescent="0.25">
      <c r="M1624" s="11">
        <v>2781</v>
      </c>
      <c r="N1624" s="11">
        <f t="shared" si="84"/>
        <v>1</v>
      </c>
      <c r="O1624" s="80">
        <v>46.35</v>
      </c>
      <c r="P1624" s="80">
        <v>2.1116999999999999</v>
      </c>
      <c r="Q1624" s="11">
        <f t="shared" si="85"/>
        <v>46.35</v>
      </c>
      <c r="AG1624" s="11"/>
    </row>
    <row r="1625" spans="13:33" x14ac:dyDescent="0.25">
      <c r="M1625" s="11">
        <v>2785</v>
      </c>
      <c r="N1625" s="11">
        <f t="shared" ref="N1625:N1688" si="86">MOD(M1625,4)</f>
        <v>1</v>
      </c>
      <c r="O1625" s="80">
        <v>46.416699999999999</v>
      </c>
      <c r="P1625" s="80">
        <v>2.1116999999999999</v>
      </c>
      <c r="Q1625" s="11">
        <f t="shared" ref="Q1625:Q1688" si="87">ABS(O1625-T1625)</f>
        <v>46.416699999999999</v>
      </c>
      <c r="AG1625" s="11"/>
    </row>
    <row r="1626" spans="13:33" x14ac:dyDescent="0.25">
      <c r="M1626" s="11">
        <v>2789</v>
      </c>
      <c r="N1626" s="11">
        <f t="shared" si="86"/>
        <v>1</v>
      </c>
      <c r="O1626" s="80">
        <v>46.4833</v>
      </c>
      <c r="P1626" s="80">
        <v>2.1116899999999998</v>
      </c>
      <c r="Q1626" s="11">
        <f t="shared" si="87"/>
        <v>46.4833</v>
      </c>
      <c r="AG1626" s="11"/>
    </row>
    <row r="1627" spans="13:33" x14ac:dyDescent="0.25">
      <c r="M1627" s="11">
        <v>2793</v>
      </c>
      <c r="N1627" s="11">
        <f t="shared" si="86"/>
        <v>1</v>
      </c>
      <c r="O1627" s="80">
        <v>46.55</v>
      </c>
      <c r="P1627" s="80">
        <v>2.11171</v>
      </c>
      <c r="Q1627" s="11">
        <f t="shared" si="87"/>
        <v>46.55</v>
      </c>
      <c r="AG1627" s="11"/>
    </row>
    <row r="1628" spans="13:33" x14ac:dyDescent="0.25">
      <c r="M1628" s="11">
        <v>2797</v>
      </c>
      <c r="N1628" s="11">
        <f t="shared" si="86"/>
        <v>1</v>
      </c>
      <c r="O1628" s="80">
        <v>46.616700000000002</v>
      </c>
      <c r="P1628" s="80">
        <v>2.11172</v>
      </c>
      <c r="Q1628" s="11">
        <f t="shared" si="87"/>
        <v>46.616700000000002</v>
      </c>
      <c r="AG1628" s="11"/>
    </row>
    <row r="1629" spans="13:33" x14ac:dyDescent="0.25">
      <c r="M1629" s="11">
        <v>2801</v>
      </c>
      <c r="N1629" s="11">
        <f t="shared" si="86"/>
        <v>1</v>
      </c>
      <c r="O1629" s="80">
        <v>46.683300000000003</v>
      </c>
      <c r="P1629" s="80">
        <v>2.1117300000000001</v>
      </c>
      <c r="Q1629" s="11">
        <f t="shared" si="87"/>
        <v>46.683300000000003</v>
      </c>
      <c r="AG1629" s="11"/>
    </row>
    <row r="1630" spans="13:33" x14ac:dyDescent="0.25">
      <c r="M1630" s="11">
        <v>2805</v>
      </c>
      <c r="N1630" s="11">
        <f t="shared" si="86"/>
        <v>1</v>
      </c>
      <c r="O1630" s="80">
        <v>46.75</v>
      </c>
      <c r="P1630" s="80">
        <v>2.11172</v>
      </c>
      <c r="Q1630" s="11">
        <f t="shared" si="87"/>
        <v>46.75</v>
      </c>
      <c r="AG1630" s="11"/>
    </row>
    <row r="1631" spans="13:33" x14ac:dyDescent="0.25">
      <c r="M1631" s="11">
        <v>2809</v>
      </c>
      <c r="N1631" s="11">
        <f t="shared" si="86"/>
        <v>1</v>
      </c>
      <c r="O1631" s="80">
        <v>46.816699999999997</v>
      </c>
      <c r="P1631" s="80">
        <v>2.11172</v>
      </c>
      <c r="Q1631" s="11">
        <f t="shared" si="87"/>
        <v>46.816699999999997</v>
      </c>
      <c r="AG1631" s="11"/>
    </row>
    <row r="1632" spans="13:33" x14ac:dyDescent="0.25">
      <c r="M1632" s="11">
        <v>2813</v>
      </c>
      <c r="N1632" s="11">
        <f t="shared" si="86"/>
        <v>1</v>
      </c>
      <c r="O1632" s="80">
        <v>46.883299999999998</v>
      </c>
      <c r="P1632" s="80">
        <v>2.1117499999999998</v>
      </c>
      <c r="Q1632" s="11">
        <f t="shared" si="87"/>
        <v>46.883299999999998</v>
      </c>
      <c r="AG1632" s="11"/>
    </row>
    <row r="1633" spans="13:33" x14ac:dyDescent="0.25">
      <c r="M1633" s="11">
        <v>2817</v>
      </c>
      <c r="N1633" s="11">
        <f t="shared" si="86"/>
        <v>1</v>
      </c>
      <c r="O1633" s="80">
        <v>46.95</v>
      </c>
      <c r="P1633" s="80">
        <v>2.1117400000000002</v>
      </c>
      <c r="Q1633" s="11">
        <f t="shared" si="87"/>
        <v>46.95</v>
      </c>
      <c r="AG1633" s="11"/>
    </row>
    <row r="1634" spans="13:33" x14ac:dyDescent="0.25">
      <c r="M1634" s="11">
        <v>2821</v>
      </c>
      <c r="N1634" s="11">
        <f t="shared" si="86"/>
        <v>1</v>
      </c>
      <c r="O1634" s="80">
        <v>47.0167</v>
      </c>
      <c r="P1634" s="80">
        <v>2.1117499999999998</v>
      </c>
      <c r="Q1634" s="11">
        <f t="shared" si="87"/>
        <v>47.0167</v>
      </c>
      <c r="AG1634" s="11"/>
    </row>
    <row r="1635" spans="13:33" x14ac:dyDescent="0.25">
      <c r="M1635" s="11">
        <v>2825</v>
      </c>
      <c r="N1635" s="11">
        <f t="shared" si="86"/>
        <v>1</v>
      </c>
      <c r="O1635" s="80">
        <v>47.083300000000001</v>
      </c>
      <c r="P1635" s="80">
        <v>2.1117400000000002</v>
      </c>
      <c r="Q1635" s="11">
        <f t="shared" si="87"/>
        <v>47.083300000000001</v>
      </c>
      <c r="AG1635" s="11"/>
    </row>
    <row r="1636" spans="13:33" x14ac:dyDescent="0.25">
      <c r="M1636" s="11">
        <v>2829</v>
      </c>
      <c r="N1636" s="11">
        <f t="shared" si="86"/>
        <v>1</v>
      </c>
      <c r="O1636" s="80">
        <v>47.15</v>
      </c>
      <c r="P1636" s="80">
        <v>2.1117400000000002</v>
      </c>
      <c r="Q1636" s="11">
        <f t="shared" si="87"/>
        <v>47.15</v>
      </c>
      <c r="AG1636" s="11"/>
    </row>
    <row r="1637" spans="13:33" x14ac:dyDescent="0.25">
      <c r="M1637" s="11">
        <v>2833</v>
      </c>
      <c r="N1637" s="11">
        <f t="shared" si="86"/>
        <v>1</v>
      </c>
      <c r="O1637" s="80">
        <v>47.216700000000003</v>
      </c>
      <c r="P1637" s="80">
        <v>2.1117400000000002</v>
      </c>
      <c r="Q1637" s="11">
        <f t="shared" si="87"/>
        <v>47.216700000000003</v>
      </c>
      <c r="AG1637" s="11"/>
    </row>
    <row r="1638" spans="13:33" x14ac:dyDescent="0.25">
      <c r="M1638" s="11">
        <v>2837</v>
      </c>
      <c r="N1638" s="11">
        <f t="shared" si="86"/>
        <v>1</v>
      </c>
      <c r="O1638" s="80">
        <v>47.283299999999997</v>
      </c>
      <c r="P1638" s="80">
        <v>2.11172</v>
      </c>
      <c r="Q1638" s="11">
        <f t="shared" si="87"/>
        <v>47.283299999999997</v>
      </c>
      <c r="AG1638" s="11"/>
    </row>
    <row r="1639" spans="13:33" x14ac:dyDescent="0.25">
      <c r="M1639" s="11">
        <v>2841</v>
      </c>
      <c r="N1639" s="11">
        <f t="shared" si="86"/>
        <v>1</v>
      </c>
      <c r="O1639" s="80">
        <v>47.35</v>
      </c>
      <c r="P1639" s="80">
        <v>2.1117400000000002</v>
      </c>
      <c r="Q1639" s="11">
        <f t="shared" si="87"/>
        <v>47.35</v>
      </c>
      <c r="AG1639" s="11"/>
    </row>
    <row r="1640" spans="13:33" x14ac:dyDescent="0.25">
      <c r="M1640" s="11">
        <v>2845</v>
      </c>
      <c r="N1640" s="11">
        <f t="shared" si="86"/>
        <v>1</v>
      </c>
      <c r="O1640" s="80">
        <v>47.416699999999999</v>
      </c>
      <c r="P1640" s="80">
        <v>2.1117400000000002</v>
      </c>
      <c r="Q1640" s="11">
        <f t="shared" si="87"/>
        <v>47.416699999999999</v>
      </c>
      <c r="AG1640" s="11"/>
    </row>
    <row r="1641" spans="13:33" x14ac:dyDescent="0.25">
      <c r="M1641" s="11">
        <v>2849</v>
      </c>
      <c r="N1641" s="11">
        <f t="shared" si="86"/>
        <v>1</v>
      </c>
      <c r="O1641" s="80">
        <v>47.4833</v>
      </c>
      <c r="P1641" s="80">
        <v>2.11172</v>
      </c>
      <c r="Q1641" s="11">
        <f t="shared" si="87"/>
        <v>47.4833</v>
      </c>
      <c r="AG1641" s="11"/>
    </row>
    <row r="1642" spans="13:33" x14ac:dyDescent="0.25">
      <c r="M1642" s="11">
        <v>2853</v>
      </c>
      <c r="N1642" s="11">
        <f t="shared" si="86"/>
        <v>1</v>
      </c>
      <c r="O1642" s="80">
        <v>47.55</v>
      </c>
      <c r="P1642" s="80">
        <v>2.11172</v>
      </c>
      <c r="Q1642" s="11">
        <f t="shared" si="87"/>
        <v>47.55</v>
      </c>
      <c r="AG1642" s="11"/>
    </row>
    <row r="1643" spans="13:33" x14ac:dyDescent="0.25">
      <c r="M1643" s="11">
        <v>2857</v>
      </c>
      <c r="N1643" s="11">
        <f t="shared" si="86"/>
        <v>1</v>
      </c>
      <c r="O1643" s="80">
        <v>47.616700000000002</v>
      </c>
      <c r="P1643" s="80">
        <v>2.11172</v>
      </c>
      <c r="Q1643" s="11">
        <f t="shared" si="87"/>
        <v>47.616700000000002</v>
      </c>
      <c r="AG1643" s="11"/>
    </row>
    <row r="1644" spans="13:33" x14ac:dyDescent="0.25">
      <c r="M1644" s="11">
        <v>2861</v>
      </c>
      <c r="N1644" s="11">
        <f t="shared" si="86"/>
        <v>1</v>
      </c>
      <c r="O1644" s="80">
        <v>47.683300000000003</v>
      </c>
      <c r="P1644" s="80">
        <v>2.11172</v>
      </c>
      <c r="Q1644" s="11">
        <f t="shared" si="87"/>
        <v>47.683300000000003</v>
      </c>
      <c r="AG1644" s="11"/>
    </row>
    <row r="1645" spans="13:33" x14ac:dyDescent="0.25">
      <c r="M1645" s="11">
        <v>2865</v>
      </c>
      <c r="N1645" s="11">
        <f t="shared" si="86"/>
        <v>1</v>
      </c>
      <c r="O1645" s="80">
        <v>47.75</v>
      </c>
      <c r="P1645" s="80">
        <v>2.11172</v>
      </c>
      <c r="Q1645" s="11">
        <f t="shared" si="87"/>
        <v>47.75</v>
      </c>
      <c r="AG1645" s="11"/>
    </row>
    <row r="1646" spans="13:33" x14ac:dyDescent="0.25">
      <c r="M1646" s="11">
        <v>2869</v>
      </c>
      <c r="N1646" s="11">
        <f t="shared" si="86"/>
        <v>1</v>
      </c>
      <c r="O1646" s="80">
        <v>47.816699999999997</v>
      </c>
      <c r="P1646" s="80">
        <v>2.1117300000000001</v>
      </c>
      <c r="Q1646" s="11">
        <f t="shared" si="87"/>
        <v>47.816699999999997</v>
      </c>
      <c r="AG1646" s="11"/>
    </row>
    <row r="1647" spans="13:33" x14ac:dyDescent="0.25">
      <c r="M1647" s="11">
        <v>2873</v>
      </c>
      <c r="N1647" s="11">
        <f t="shared" si="86"/>
        <v>1</v>
      </c>
      <c r="O1647" s="80">
        <v>47.883299999999998</v>
      </c>
      <c r="P1647" s="80">
        <v>2.1117499999999998</v>
      </c>
      <c r="Q1647" s="11">
        <f t="shared" si="87"/>
        <v>47.883299999999998</v>
      </c>
      <c r="AG1647" s="11"/>
    </row>
    <row r="1648" spans="13:33" x14ac:dyDescent="0.25">
      <c r="M1648" s="11">
        <v>2877</v>
      </c>
      <c r="N1648" s="11">
        <f t="shared" si="86"/>
        <v>1</v>
      </c>
      <c r="O1648" s="80">
        <v>47.95</v>
      </c>
      <c r="P1648" s="80">
        <v>2.1117499999999998</v>
      </c>
      <c r="Q1648" s="11">
        <f t="shared" si="87"/>
        <v>47.95</v>
      </c>
      <c r="AG1648" s="11"/>
    </row>
    <row r="1649" spans="13:33" x14ac:dyDescent="0.25">
      <c r="M1649" s="11">
        <v>2881</v>
      </c>
      <c r="N1649" s="11">
        <f t="shared" si="86"/>
        <v>1</v>
      </c>
      <c r="O1649" s="80">
        <v>48.0167</v>
      </c>
      <c r="P1649" s="80">
        <v>2.11172</v>
      </c>
      <c r="Q1649" s="11">
        <f t="shared" si="87"/>
        <v>48.0167</v>
      </c>
      <c r="AG1649" s="11"/>
    </row>
    <row r="1650" spans="13:33" x14ac:dyDescent="0.25">
      <c r="M1650" s="11">
        <v>2885</v>
      </c>
      <c r="N1650" s="11">
        <f t="shared" si="86"/>
        <v>1</v>
      </c>
      <c r="O1650" s="80">
        <v>48.083300000000001</v>
      </c>
      <c r="P1650" s="80">
        <v>2.1117300000000001</v>
      </c>
      <c r="Q1650" s="11">
        <f t="shared" si="87"/>
        <v>48.083300000000001</v>
      </c>
      <c r="AG1650" s="11"/>
    </row>
    <row r="1651" spans="13:33" x14ac:dyDescent="0.25">
      <c r="M1651" s="11">
        <v>2889</v>
      </c>
      <c r="N1651" s="11">
        <f t="shared" si="86"/>
        <v>1</v>
      </c>
      <c r="O1651" s="80">
        <v>48.15</v>
      </c>
      <c r="P1651" s="80">
        <v>2.11172</v>
      </c>
      <c r="Q1651" s="11">
        <f t="shared" si="87"/>
        <v>48.15</v>
      </c>
      <c r="AG1651" s="11"/>
    </row>
    <row r="1652" spans="13:33" x14ac:dyDescent="0.25">
      <c r="M1652" s="11">
        <v>2893</v>
      </c>
      <c r="N1652" s="11">
        <f t="shared" si="86"/>
        <v>1</v>
      </c>
      <c r="O1652" s="80">
        <v>48.216700000000003</v>
      </c>
      <c r="P1652" s="80">
        <v>2.11171</v>
      </c>
      <c r="Q1652" s="11">
        <f t="shared" si="87"/>
        <v>48.216700000000003</v>
      </c>
      <c r="AG1652" s="11"/>
    </row>
    <row r="1653" spans="13:33" x14ac:dyDescent="0.25">
      <c r="M1653" s="11">
        <v>2897</v>
      </c>
      <c r="N1653" s="11">
        <f t="shared" si="86"/>
        <v>1</v>
      </c>
      <c r="O1653" s="80">
        <v>48.283299999999997</v>
      </c>
      <c r="P1653" s="80">
        <v>2.11171</v>
      </c>
      <c r="Q1653" s="11">
        <f t="shared" si="87"/>
        <v>48.283299999999997</v>
      </c>
      <c r="AG1653" s="11"/>
    </row>
    <row r="1654" spans="13:33" x14ac:dyDescent="0.25">
      <c r="M1654" s="11">
        <v>2901</v>
      </c>
      <c r="N1654" s="11">
        <f t="shared" si="86"/>
        <v>1</v>
      </c>
      <c r="O1654" s="80">
        <v>48.35</v>
      </c>
      <c r="P1654" s="80">
        <v>2.11172</v>
      </c>
      <c r="Q1654" s="11">
        <f t="shared" si="87"/>
        <v>48.35</v>
      </c>
      <c r="AG1654" s="11"/>
    </row>
    <row r="1655" spans="13:33" x14ac:dyDescent="0.25">
      <c r="M1655" s="11">
        <v>2905</v>
      </c>
      <c r="N1655" s="11">
        <f t="shared" si="86"/>
        <v>1</v>
      </c>
      <c r="O1655" s="80">
        <v>48.416699999999999</v>
      </c>
      <c r="P1655" s="80">
        <v>2.11171</v>
      </c>
      <c r="Q1655" s="11">
        <f t="shared" si="87"/>
        <v>48.416699999999999</v>
      </c>
      <c r="AG1655" s="11"/>
    </row>
    <row r="1656" spans="13:33" x14ac:dyDescent="0.25">
      <c r="M1656" s="11">
        <v>2909</v>
      </c>
      <c r="N1656" s="11">
        <f t="shared" si="86"/>
        <v>1</v>
      </c>
      <c r="O1656" s="80">
        <v>48.4833</v>
      </c>
      <c r="P1656" s="80">
        <v>2.1116999999999999</v>
      </c>
      <c r="Q1656" s="11">
        <f t="shared" si="87"/>
        <v>48.4833</v>
      </c>
      <c r="AG1656" s="11"/>
    </row>
    <row r="1657" spans="13:33" x14ac:dyDescent="0.25">
      <c r="M1657" s="11">
        <v>2913</v>
      </c>
      <c r="N1657" s="11">
        <f t="shared" si="86"/>
        <v>1</v>
      </c>
      <c r="O1657" s="80">
        <v>48.55</v>
      </c>
      <c r="P1657" s="80">
        <v>2.11172</v>
      </c>
      <c r="Q1657" s="11">
        <f t="shared" si="87"/>
        <v>48.55</v>
      </c>
      <c r="AG1657" s="11"/>
    </row>
    <row r="1658" spans="13:33" x14ac:dyDescent="0.25">
      <c r="M1658" s="11">
        <v>2917</v>
      </c>
      <c r="N1658" s="11">
        <f t="shared" si="86"/>
        <v>1</v>
      </c>
      <c r="O1658" s="80">
        <v>48.616700000000002</v>
      </c>
      <c r="P1658" s="80">
        <v>2.11171</v>
      </c>
      <c r="Q1658" s="11">
        <f t="shared" si="87"/>
        <v>48.616700000000002</v>
      </c>
      <c r="AG1658" s="11"/>
    </row>
    <row r="1659" spans="13:33" x14ac:dyDescent="0.25">
      <c r="M1659" s="11">
        <v>2921</v>
      </c>
      <c r="N1659" s="11">
        <f t="shared" si="86"/>
        <v>1</v>
      </c>
      <c r="O1659" s="80">
        <v>48.683300000000003</v>
      </c>
      <c r="P1659" s="80">
        <v>2.11172</v>
      </c>
      <c r="Q1659" s="11">
        <f t="shared" si="87"/>
        <v>48.683300000000003</v>
      </c>
      <c r="AG1659" s="11"/>
    </row>
    <row r="1660" spans="13:33" x14ac:dyDescent="0.25">
      <c r="M1660" s="11">
        <v>2925</v>
      </c>
      <c r="N1660" s="11">
        <f t="shared" si="86"/>
        <v>1</v>
      </c>
      <c r="O1660" s="80">
        <v>48.75</v>
      </c>
      <c r="P1660" s="80">
        <v>2.1117300000000001</v>
      </c>
      <c r="Q1660" s="11">
        <f t="shared" si="87"/>
        <v>48.75</v>
      </c>
      <c r="AG1660" s="11"/>
    </row>
    <row r="1661" spans="13:33" x14ac:dyDescent="0.25">
      <c r="M1661" s="11">
        <v>2929</v>
      </c>
      <c r="N1661" s="11">
        <f t="shared" si="86"/>
        <v>1</v>
      </c>
      <c r="O1661" s="80">
        <v>48.816699999999997</v>
      </c>
      <c r="P1661" s="80">
        <v>2.11172</v>
      </c>
      <c r="Q1661" s="11">
        <f t="shared" si="87"/>
        <v>48.816699999999997</v>
      </c>
      <c r="AG1661" s="11"/>
    </row>
    <row r="1662" spans="13:33" x14ac:dyDescent="0.25">
      <c r="M1662" s="11">
        <v>2933</v>
      </c>
      <c r="N1662" s="11">
        <f t="shared" si="86"/>
        <v>1</v>
      </c>
      <c r="O1662" s="80">
        <v>48.883299999999998</v>
      </c>
      <c r="P1662" s="80">
        <v>2.1117499999999998</v>
      </c>
      <c r="Q1662" s="11">
        <f t="shared" si="87"/>
        <v>48.883299999999998</v>
      </c>
      <c r="AG1662" s="11"/>
    </row>
    <row r="1663" spans="13:33" x14ac:dyDescent="0.25">
      <c r="M1663" s="11">
        <v>2937</v>
      </c>
      <c r="N1663" s="11">
        <f t="shared" si="86"/>
        <v>1</v>
      </c>
      <c r="O1663" s="80">
        <v>48.95</v>
      </c>
      <c r="P1663" s="80">
        <v>2.1117300000000001</v>
      </c>
      <c r="Q1663" s="11">
        <f t="shared" si="87"/>
        <v>48.95</v>
      </c>
      <c r="AG1663" s="11"/>
    </row>
    <row r="1664" spans="13:33" x14ac:dyDescent="0.25">
      <c r="M1664" s="11">
        <v>2941</v>
      </c>
      <c r="N1664" s="11">
        <f t="shared" si="86"/>
        <v>1</v>
      </c>
      <c r="O1664" s="80">
        <v>49.0167</v>
      </c>
      <c r="P1664" s="80">
        <v>2.11172</v>
      </c>
      <c r="Q1664" s="11">
        <f t="shared" si="87"/>
        <v>49.0167</v>
      </c>
      <c r="AG1664" s="11"/>
    </row>
    <row r="1665" spans="13:33" x14ac:dyDescent="0.25">
      <c r="M1665" s="11">
        <v>2945</v>
      </c>
      <c r="N1665" s="11">
        <f t="shared" si="86"/>
        <v>1</v>
      </c>
      <c r="O1665" s="80">
        <v>49.083300000000001</v>
      </c>
      <c r="P1665" s="80">
        <v>2.1117300000000001</v>
      </c>
      <c r="Q1665" s="11">
        <f t="shared" si="87"/>
        <v>49.083300000000001</v>
      </c>
      <c r="AG1665" s="11"/>
    </row>
    <row r="1666" spans="13:33" x14ac:dyDescent="0.25">
      <c r="M1666" s="11">
        <v>2949</v>
      </c>
      <c r="N1666" s="11">
        <f t="shared" si="86"/>
        <v>1</v>
      </c>
      <c r="O1666" s="80">
        <v>49.15</v>
      </c>
      <c r="P1666" s="80">
        <v>2.1117499999999998</v>
      </c>
      <c r="Q1666" s="11">
        <f t="shared" si="87"/>
        <v>49.15</v>
      </c>
      <c r="AG1666" s="11"/>
    </row>
    <row r="1667" spans="13:33" x14ac:dyDescent="0.25">
      <c r="M1667" s="11">
        <v>2953</v>
      </c>
      <c r="N1667" s="11">
        <f t="shared" si="86"/>
        <v>1</v>
      </c>
      <c r="O1667" s="80">
        <v>49.216700000000003</v>
      </c>
      <c r="P1667" s="80">
        <v>2.1117400000000002</v>
      </c>
      <c r="Q1667" s="11">
        <f t="shared" si="87"/>
        <v>49.216700000000003</v>
      </c>
      <c r="AG1667" s="11"/>
    </row>
    <row r="1668" spans="13:33" x14ac:dyDescent="0.25">
      <c r="M1668" s="11">
        <v>2957</v>
      </c>
      <c r="N1668" s="11">
        <f t="shared" si="86"/>
        <v>1</v>
      </c>
      <c r="O1668" s="80">
        <v>49.283299999999997</v>
      </c>
      <c r="P1668" s="80">
        <v>2.1117400000000002</v>
      </c>
      <c r="Q1668" s="11">
        <f t="shared" si="87"/>
        <v>49.283299999999997</v>
      </c>
      <c r="AG1668" s="11"/>
    </row>
    <row r="1669" spans="13:33" x14ac:dyDescent="0.25">
      <c r="M1669" s="11">
        <v>2961</v>
      </c>
      <c r="N1669" s="11">
        <f t="shared" si="86"/>
        <v>1</v>
      </c>
      <c r="O1669" s="80">
        <v>49.35</v>
      </c>
      <c r="P1669" s="80">
        <v>2.1117400000000002</v>
      </c>
      <c r="Q1669" s="11">
        <f t="shared" si="87"/>
        <v>49.35</v>
      </c>
      <c r="AG1669" s="11"/>
    </row>
    <row r="1670" spans="13:33" x14ac:dyDescent="0.25">
      <c r="M1670" s="11">
        <v>2965</v>
      </c>
      <c r="N1670" s="11">
        <f t="shared" si="86"/>
        <v>1</v>
      </c>
      <c r="O1670" s="80">
        <v>49.416699999999999</v>
      </c>
      <c r="P1670" s="80">
        <v>2.1117499999999998</v>
      </c>
      <c r="Q1670" s="11">
        <f t="shared" si="87"/>
        <v>49.416699999999999</v>
      </c>
      <c r="AG1670" s="11"/>
    </row>
    <row r="1671" spans="13:33" x14ac:dyDescent="0.25">
      <c r="M1671" s="11">
        <v>2969</v>
      </c>
      <c r="N1671" s="11">
        <f t="shared" si="86"/>
        <v>1</v>
      </c>
      <c r="O1671" s="80">
        <v>49.4833</v>
      </c>
      <c r="P1671" s="80">
        <v>2.1117699999999999</v>
      </c>
      <c r="Q1671" s="11">
        <f t="shared" si="87"/>
        <v>49.4833</v>
      </c>
      <c r="AG1671" s="11"/>
    </row>
    <row r="1672" spans="13:33" x14ac:dyDescent="0.25">
      <c r="M1672" s="11">
        <v>2973</v>
      </c>
      <c r="N1672" s="11">
        <f t="shared" si="86"/>
        <v>1</v>
      </c>
      <c r="O1672" s="80">
        <v>49.55</v>
      </c>
      <c r="P1672" s="80">
        <v>2.1117499999999998</v>
      </c>
      <c r="Q1672" s="11">
        <f t="shared" si="87"/>
        <v>49.55</v>
      </c>
      <c r="AG1672" s="11"/>
    </row>
    <row r="1673" spans="13:33" x14ac:dyDescent="0.25">
      <c r="M1673" s="11">
        <v>2977</v>
      </c>
      <c r="N1673" s="11">
        <f t="shared" si="86"/>
        <v>1</v>
      </c>
      <c r="O1673" s="80">
        <v>49.616700000000002</v>
      </c>
      <c r="P1673" s="80">
        <v>2.1117599999999999</v>
      </c>
      <c r="Q1673" s="11">
        <f t="shared" si="87"/>
        <v>49.616700000000002</v>
      </c>
      <c r="AG1673" s="11"/>
    </row>
    <row r="1674" spans="13:33" x14ac:dyDescent="0.25">
      <c r="M1674" s="11">
        <v>2981</v>
      </c>
      <c r="N1674" s="11">
        <f t="shared" si="86"/>
        <v>1</v>
      </c>
      <c r="O1674" s="80">
        <v>49.683300000000003</v>
      </c>
      <c r="P1674" s="80">
        <v>2.1117599999999999</v>
      </c>
      <c r="Q1674" s="11">
        <f t="shared" si="87"/>
        <v>49.683300000000003</v>
      </c>
      <c r="AG1674" s="11"/>
    </row>
    <row r="1675" spans="13:33" x14ac:dyDescent="0.25">
      <c r="M1675" s="11">
        <v>2985</v>
      </c>
      <c r="N1675" s="11">
        <f t="shared" si="86"/>
        <v>1</v>
      </c>
      <c r="O1675" s="80">
        <v>49.75</v>
      </c>
      <c r="P1675" s="80">
        <v>2.11178</v>
      </c>
      <c r="Q1675" s="11">
        <f t="shared" si="87"/>
        <v>49.75</v>
      </c>
      <c r="AG1675" s="11"/>
    </row>
    <row r="1676" spans="13:33" x14ac:dyDescent="0.25">
      <c r="M1676" s="11">
        <v>2989</v>
      </c>
      <c r="N1676" s="11">
        <f t="shared" si="86"/>
        <v>1</v>
      </c>
      <c r="O1676" s="80">
        <v>49.816699999999997</v>
      </c>
      <c r="P1676" s="80">
        <v>2.1117400000000002</v>
      </c>
      <c r="Q1676" s="11">
        <f t="shared" si="87"/>
        <v>49.816699999999997</v>
      </c>
      <c r="AG1676" s="11"/>
    </row>
    <row r="1677" spans="13:33" x14ac:dyDescent="0.25">
      <c r="M1677" s="11">
        <v>2993</v>
      </c>
      <c r="N1677" s="11">
        <f t="shared" si="86"/>
        <v>1</v>
      </c>
      <c r="O1677" s="80">
        <v>49.883299999999998</v>
      </c>
      <c r="P1677" s="80">
        <v>2.1117499999999998</v>
      </c>
      <c r="Q1677" s="11">
        <f t="shared" si="87"/>
        <v>49.883299999999998</v>
      </c>
      <c r="AG1677" s="11"/>
    </row>
    <row r="1678" spans="13:33" x14ac:dyDescent="0.25">
      <c r="M1678" s="11">
        <v>2997</v>
      </c>
      <c r="N1678" s="11">
        <f t="shared" si="86"/>
        <v>1</v>
      </c>
      <c r="O1678" s="80">
        <v>49.95</v>
      </c>
      <c r="P1678" s="80">
        <v>2.1117300000000001</v>
      </c>
      <c r="Q1678" s="11">
        <f t="shared" si="87"/>
        <v>49.95</v>
      </c>
      <c r="AG1678" s="11"/>
    </row>
    <row r="1679" spans="13:33" x14ac:dyDescent="0.25">
      <c r="M1679" s="11">
        <v>3001</v>
      </c>
      <c r="N1679" s="11">
        <f t="shared" si="86"/>
        <v>1</v>
      </c>
      <c r="O1679" s="80">
        <v>50.0167</v>
      </c>
      <c r="P1679" s="80">
        <v>2.1117400000000002</v>
      </c>
      <c r="Q1679" s="11">
        <f t="shared" si="87"/>
        <v>50.0167</v>
      </c>
      <c r="AG1679" s="11"/>
    </row>
    <row r="1680" spans="13:33" x14ac:dyDescent="0.25">
      <c r="M1680" s="11">
        <v>3005</v>
      </c>
      <c r="N1680" s="11">
        <f t="shared" si="86"/>
        <v>1</v>
      </c>
      <c r="O1680" s="80">
        <v>50.083300000000001</v>
      </c>
      <c r="P1680" s="80">
        <v>2.1117400000000002</v>
      </c>
      <c r="Q1680" s="11">
        <f t="shared" si="87"/>
        <v>50.083300000000001</v>
      </c>
      <c r="AG1680" s="11"/>
    </row>
    <row r="1681" spans="13:33" x14ac:dyDescent="0.25">
      <c r="M1681" s="11">
        <v>3009</v>
      </c>
      <c r="N1681" s="11">
        <f t="shared" si="86"/>
        <v>1</v>
      </c>
      <c r="O1681" s="80">
        <v>50.15</v>
      </c>
      <c r="P1681" s="80">
        <v>2.1117499999999998</v>
      </c>
      <c r="Q1681" s="11">
        <f t="shared" si="87"/>
        <v>50.15</v>
      </c>
      <c r="AG1681" s="11"/>
    </row>
    <row r="1682" spans="13:33" x14ac:dyDescent="0.25">
      <c r="M1682" s="11">
        <v>3013</v>
      </c>
      <c r="N1682" s="11">
        <f t="shared" si="86"/>
        <v>1</v>
      </c>
      <c r="O1682" s="80">
        <v>50.216700000000003</v>
      </c>
      <c r="P1682" s="80">
        <v>2.1117499999999998</v>
      </c>
      <c r="Q1682" s="11">
        <f t="shared" si="87"/>
        <v>50.216700000000003</v>
      </c>
      <c r="AG1682" s="11"/>
    </row>
    <row r="1683" spans="13:33" x14ac:dyDescent="0.25">
      <c r="M1683" s="11">
        <v>3017</v>
      </c>
      <c r="N1683" s="11">
        <f t="shared" si="86"/>
        <v>1</v>
      </c>
      <c r="O1683" s="80">
        <v>50.283299999999997</v>
      </c>
      <c r="P1683" s="80">
        <v>2.1117400000000002</v>
      </c>
      <c r="Q1683" s="11">
        <f t="shared" si="87"/>
        <v>50.283299999999997</v>
      </c>
      <c r="AG1683" s="11"/>
    </row>
    <row r="1684" spans="13:33" x14ac:dyDescent="0.25">
      <c r="M1684" s="11">
        <v>3021</v>
      </c>
      <c r="N1684" s="11">
        <f t="shared" si="86"/>
        <v>1</v>
      </c>
      <c r="O1684" s="80">
        <v>50.35</v>
      </c>
      <c r="P1684" s="80">
        <v>2.1117499999999998</v>
      </c>
      <c r="Q1684" s="11">
        <f t="shared" si="87"/>
        <v>50.35</v>
      </c>
      <c r="AG1684" s="11"/>
    </row>
    <row r="1685" spans="13:33" x14ac:dyDescent="0.25">
      <c r="M1685" s="11">
        <v>3025</v>
      </c>
      <c r="N1685" s="11">
        <f t="shared" si="86"/>
        <v>1</v>
      </c>
      <c r="O1685" s="80">
        <v>50.416699999999999</v>
      </c>
      <c r="P1685" s="80">
        <v>2.1117499999999998</v>
      </c>
      <c r="Q1685" s="11">
        <f t="shared" si="87"/>
        <v>50.416699999999999</v>
      </c>
      <c r="AG1685" s="11"/>
    </row>
    <row r="1686" spans="13:33" x14ac:dyDescent="0.25">
      <c r="M1686" s="11">
        <v>3029</v>
      </c>
      <c r="N1686" s="11">
        <f t="shared" si="86"/>
        <v>1</v>
      </c>
      <c r="O1686" s="80">
        <v>50.4833</v>
      </c>
      <c r="P1686" s="80">
        <v>2.1117499999999998</v>
      </c>
      <c r="Q1686" s="11">
        <f t="shared" si="87"/>
        <v>50.4833</v>
      </c>
      <c r="AG1686" s="11"/>
    </row>
    <row r="1687" spans="13:33" x14ac:dyDescent="0.25">
      <c r="M1687" s="11">
        <v>3033</v>
      </c>
      <c r="N1687" s="11">
        <f t="shared" si="86"/>
        <v>1</v>
      </c>
      <c r="O1687" s="80">
        <v>50.55</v>
      </c>
      <c r="P1687" s="80">
        <v>2.1117699999999999</v>
      </c>
      <c r="Q1687" s="11">
        <f t="shared" si="87"/>
        <v>50.55</v>
      </c>
      <c r="AG1687" s="11"/>
    </row>
    <row r="1688" spans="13:33" x14ac:dyDescent="0.25">
      <c r="M1688" s="11">
        <v>3037</v>
      </c>
      <c r="N1688" s="11">
        <f t="shared" si="86"/>
        <v>1</v>
      </c>
      <c r="O1688" s="80">
        <v>50.616700000000002</v>
      </c>
      <c r="P1688" s="80">
        <v>2.1117400000000002</v>
      </c>
      <c r="Q1688" s="11">
        <f t="shared" si="87"/>
        <v>50.616700000000002</v>
      </c>
      <c r="AG1688" s="11"/>
    </row>
    <row r="1689" spans="13:33" x14ac:dyDescent="0.25">
      <c r="M1689" s="11">
        <v>3041</v>
      </c>
      <c r="N1689" s="11">
        <f t="shared" ref="N1689:N1752" si="88">MOD(M1689,4)</f>
        <v>1</v>
      </c>
      <c r="O1689" s="80">
        <v>50.683300000000003</v>
      </c>
      <c r="P1689" s="80">
        <v>2.11178</v>
      </c>
      <c r="Q1689" s="11">
        <f t="shared" ref="Q1689:Q1752" si="89">ABS(O1689-T1689)</f>
        <v>50.683300000000003</v>
      </c>
      <c r="AG1689" s="11"/>
    </row>
    <row r="1690" spans="13:33" x14ac:dyDescent="0.25">
      <c r="M1690" s="11">
        <v>3045</v>
      </c>
      <c r="N1690" s="11">
        <f t="shared" si="88"/>
        <v>1</v>
      </c>
      <c r="O1690" s="80">
        <v>50.75</v>
      </c>
      <c r="P1690" s="80">
        <v>2.1117400000000002</v>
      </c>
      <c r="Q1690" s="11">
        <f t="shared" si="89"/>
        <v>50.75</v>
      </c>
      <c r="AG1690" s="11"/>
    </row>
    <row r="1691" spans="13:33" x14ac:dyDescent="0.25">
      <c r="M1691" s="11">
        <v>3049</v>
      </c>
      <c r="N1691" s="11">
        <f t="shared" si="88"/>
        <v>1</v>
      </c>
      <c r="O1691" s="80">
        <v>50.816699999999997</v>
      </c>
      <c r="P1691" s="80">
        <v>2.1117300000000001</v>
      </c>
      <c r="Q1691" s="11">
        <f t="shared" si="89"/>
        <v>50.816699999999997</v>
      </c>
      <c r="AG1691" s="11"/>
    </row>
    <row r="1692" spans="13:33" x14ac:dyDescent="0.25">
      <c r="M1692" s="11">
        <v>3053</v>
      </c>
      <c r="N1692" s="11">
        <f t="shared" si="88"/>
        <v>1</v>
      </c>
      <c r="O1692" s="80">
        <v>50.883299999999998</v>
      </c>
      <c r="P1692" s="80">
        <v>2.11172</v>
      </c>
      <c r="Q1692" s="11">
        <f t="shared" si="89"/>
        <v>50.883299999999998</v>
      </c>
      <c r="AG1692" s="11"/>
    </row>
    <row r="1693" spans="13:33" x14ac:dyDescent="0.25">
      <c r="M1693" s="11">
        <v>3057</v>
      </c>
      <c r="N1693" s="11">
        <f t="shared" si="88"/>
        <v>1</v>
      </c>
      <c r="O1693" s="80">
        <v>50.95</v>
      </c>
      <c r="P1693" s="80">
        <v>2.11172</v>
      </c>
      <c r="Q1693" s="11">
        <f t="shared" si="89"/>
        <v>50.95</v>
      </c>
      <c r="AG1693" s="11"/>
    </row>
    <row r="1694" spans="13:33" x14ac:dyDescent="0.25">
      <c r="M1694" s="11">
        <v>3061</v>
      </c>
      <c r="N1694" s="11">
        <f t="shared" si="88"/>
        <v>1</v>
      </c>
      <c r="O1694" s="80">
        <v>51.0167</v>
      </c>
      <c r="P1694" s="80">
        <v>2.11171</v>
      </c>
      <c r="Q1694" s="11">
        <f t="shared" si="89"/>
        <v>51.0167</v>
      </c>
      <c r="AG1694" s="11"/>
    </row>
    <row r="1695" spans="13:33" x14ac:dyDescent="0.25">
      <c r="M1695" s="11">
        <v>3065</v>
      </c>
      <c r="N1695" s="11">
        <f t="shared" si="88"/>
        <v>1</v>
      </c>
      <c r="O1695" s="80">
        <v>51.083300000000001</v>
      </c>
      <c r="P1695" s="80">
        <v>2.11172</v>
      </c>
      <c r="Q1695" s="11">
        <f t="shared" si="89"/>
        <v>51.083300000000001</v>
      </c>
      <c r="AG1695" s="11"/>
    </row>
    <row r="1696" spans="13:33" x14ac:dyDescent="0.25">
      <c r="M1696" s="11">
        <v>3069</v>
      </c>
      <c r="N1696" s="11">
        <f t="shared" si="88"/>
        <v>1</v>
      </c>
      <c r="O1696" s="80">
        <v>51.15</v>
      </c>
      <c r="P1696" s="80">
        <v>2.11172</v>
      </c>
      <c r="Q1696" s="11">
        <f t="shared" si="89"/>
        <v>51.15</v>
      </c>
      <c r="AG1696" s="11"/>
    </row>
    <row r="1697" spans="13:33" x14ac:dyDescent="0.25">
      <c r="M1697" s="11">
        <v>3073</v>
      </c>
      <c r="N1697" s="11">
        <f t="shared" si="88"/>
        <v>1</v>
      </c>
      <c r="O1697" s="80">
        <v>51.216700000000003</v>
      </c>
      <c r="P1697" s="80">
        <v>2.11172</v>
      </c>
      <c r="Q1697" s="11">
        <f t="shared" si="89"/>
        <v>51.216700000000003</v>
      </c>
      <c r="AG1697" s="11"/>
    </row>
    <row r="1698" spans="13:33" x14ac:dyDescent="0.25">
      <c r="M1698" s="11">
        <v>3077</v>
      </c>
      <c r="N1698" s="11">
        <f t="shared" si="88"/>
        <v>1</v>
      </c>
      <c r="O1698" s="80">
        <v>51.283299999999997</v>
      </c>
      <c r="P1698" s="80">
        <v>2.1116999999999999</v>
      </c>
      <c r="Q1698" s="11">
        <f t="shared" si="89"/>
        <v>51.283299999999997</v>
      </c>
      <c r="AG1698" s="11"/>
    </row>
    <row r="1699" spans="13:33" x14ac:dyDescent="0.25">
      <c r="M1699" s="11">
        <v>3081</v>
      </c>
      <c r="N1699" s="11">
        <f t="shared" si="88"/>
        <v>1</v>
      </c>
      <c r="O1699" s="80">
        <v>51.35</v>
      </c>
      <c r="P1699" s="80">
        <v>2.1117300000000001</v>
      </c>
      <c r="Q1699" s="11">
        <f t="shared" si="89"/>
        <v>51.35</v>
      </c>
      <c r="AG1699" s="11"/>
    </row>
    <row r="1700" spans="13:33" x14ac:dyDescent="0.25">
      <c r="M1700" s="11">
        <v>3085</v>
      </c>
      <c r="N1700" s="11">
        <f t="shared" si="88"/>
        <v>1</v>
      </c>
      <c r="O1700" s="80">
        <v>51.416699999999999</v>
      </c>
      <c r="P1700" s="80">
        <v>2.1116999999999999</v>
      </c>
      <c r="Q1700" s="11">
        <f t="shared" si="89"/>
        <v>51.416699999999999</v>
      </c>
      <c r="AG1700" s="11"/>
    </row>
    <row r="1701" spans="13:33" x14ac:dyDescent="0.25">
      <c r="M1701" s="11">
        <v>3089</v>
      </c>
      <c r="N1701" s="11">
        <f t="shared" si="88"/>
        <v>1</v>
      </c>
      <c r="O1701" s="80">
        <v>51.4833</v>
      </c>
      <c r="P1701" s="80">
        <v>2.1116799999999998</v>
      </c>
      <c r="Q1701" s="11">
        <f t="shared" si="89"/>
        <v>51.4833</v>
      </c>
      <c r="AG1701" s="11"/>
    </row>
    <row r="1702" spans="13:33" x14ac:dyDescent="0.25">
      <c r="M1702" s="11">
        <v>3093</v>
      </c>
      <c r="N1702" s="11">
        <f t="shared" si="88"/>
        <v>1</v>
      </c>
      <c r="O1702" s="80">
        <v>51.55</v>
      </c>
      <c r="P1702" s="80">
        <v>2.11172</v>
      </c>
      <c r="Q1702" s="11">
        <f t="shared" si="89"/>
        <v>51.55</v>
      </c>
      <c r="AG1702" s="11"/>
    </row>
    <row r="1703" spans="13:33" x14ac:dyDescent="0.25">
      <c r="M1703" s="11">
        <v>3097</v>
      </c>
      <c r="N1703" s="11">
        <f t="shared" si="88"/>
        <v>1</v>
      </c>
      <c r="O1703" s="80">
        <v>51.616700000000002</v>
      </c>
      <c r="P1703" s="80">
        <v>2.1116999999999999</v>
      </c>
      <c r="Q1703" s="11">
        <f t="shared" si="89"/>
        <v>51.616700000000002</v>
      </c>
      <c r="AG1703" s="11"/>
    </row>
    <row r="1704" spans="13:33" x14ac:dyDescent="0.25">
      <c r="M1704" s="11">
        <v>3101</v>
      </c>
      <c r="N1704" s="11">
        <f t="shared" si="88"/>
        <v>1</v>
      </c>
      <c r="O1704" s="80">
        <v>51.683300000000003</v>
      </c>
      <c r="P1704" s="80">
        <v>2.1116999999999999</v>
      </c>
      <c r="Q1704" s="11">
        <f t="shared" si="89"/>
        <v>51.683300000000003</v>
      </c>
      <c r="AG1704" s="11"/>
    </row>
    <row r="1705" spans="13:33" x14ac:dyDescent="0.25">
      <c r="M1705" s="11">
        <v>3105</v>
      </c>
      <c r="N1705" s="11">
        <f t="shared" si="88"/>
        <v>1</v>
      </c>
      <c r="O1705" s="80">
        <v>51.75</v>
      </c>
      <c r="P1705" s="80">
        <v>2.11171</v>
      </c>
      <c r="Q1705" s="11">
        <f t="shared" si="89"/>
        <v>51.75</v>
      </c>
      <c r="AG1705" s="11"/>
    </row>
    <row r="1706" spans="13:33" x14ac:dyDescent="0.25">
      <c r="M1706" s="11">
        <v>3109</v>
      </c>
      <c r="N1706" s="11">
        <f t="shared" si="88"/>
        <v>1</v>
      </c>
      <c r="O1706" s="80">
        <v>51.816699999999997</v>
      </c>
      <c r="P1706" s="80">
        <v>2.11171</v>
      </c>
      <c r="Q1706" s="11">
        <f t="shared" si="89"/>
        <v>51.816699999999997</v>
      </c>
      <c r="AG1706" s="11"/>
    </row>
    <row r="1707" spans="13:33" x14ac:dyDescent="0.25">
      <c r="M1707" s="11">
        <v>3113</v>
      </c>
      <c r="N1707" s="11">
        <f t="shared" si="88"/>
        <v>1</v>
      </c>
      <c r="O1707" s="80">
        <v>51.883299999999998</v>
      </c>
      <c r="P1707" s="80">
        <v>2.11172</v>
      </c>
      <c r="Q1707" s="11">
        <f t="shared" si="89"/>
        <v>51.883299999999998</v>
      </c>
      <c r="AG1707" s="11"/>
    </row>
    <row r="1708" spans="13:33" x14ac:dyDescent="0.25">
      <c r="M1708" s="11">
        <v>3117</v>
      </c>
      <c r="N1708" s="11">
        <f t="shared" si="88"/>
        <v>1</v>
      </c>
      <c r="O1708" s="80">
        <v>51.95</v>
      </c>
      <c r="P1708" s="80">
        <v>2.1117300000000001</v>
      </c>
      <c r="Q1708" s="11">
        <f t="shared" si="89"/>
        <v>51.95</v>
      </c>
      <c r="AG1708" s="11"/>
    </row>
    <row r="1709" spans="13:33" x14ac:dyDescent="0.25">
      <c r="M1709" s="11">
        <v>3121</v>
      </c>
      <c r="N1709" s="11">
        <f t="shared" si="88"/>
        <v>1</v>
      </c>
      <c r="O1709" s="80">
        <v>52.0167</v>
      </c>
      <c r="P1709" s="80">
        <v>2.11172</v>
      </c>
      <c r="Q1709" s="11">
        <f t="shared" si="89"/>
        <v>52.0167</v>
      </c>
      <c r="AG1709" s="11"/>
    </row>
    <row r="1710" spans="13:33" x14ac:dyDescent="0.25">
      <c r="M1710" s="11">
        <v>3125</v>
      </c>
      <c r="N1710" s="11">
        <f t="shared" si="88"/>
        <v>1</v>
      </c>
      <c r="O1710" s="80">
        <v>52.083300000000001</v>
      </c>
      <c r="P1710" s="80">
        <v>2.1117300000000001</v>
      </c>
      <c r="Q1710" s="11">
        <f t="shared" si="89"/>
        <v>52.083300000000001</v>
      </c>
      <c r="AG1710" s="11"/>
    </row>
    <row r="1711" spans="13:33" x14ac:dyDescent="0.25">
      <c r="M1711" s="11">
        <v>3129</v>
      </c>
      <c r="N1711" s="11">
        <f t="shared" si="88"/>
        <v>1</v>
      </c>
      <c r="O1711" s="80">
        <v>52.15</v>
      </c>
      <c r="P1711" s="80">
        <v>2.1116999999999999</v>
      </c>
      <c r="Q1711" s="11">
        <f t="shared" si="89"/>
        <v>52.15</v>
      </c>
      <c r="AG1711" s="11"/>
    </row>
    <row r="1712" spans="13:33" x14ac:dyDescent="0.25">
      <c r="M1712" s="11">
        <v>3133</v>
      </c>
      <c r="N1712" s="11">
        <f t="shared" si="88"/>
        <v>1</v>
      </c>
      <c r="O1712" s="80">
        <v>52.216700000000003</v>
      </c>
      <c r="P1712" s="80">
        <v>2.1116999999999999</v>
      </c>
      <c r="Q1712" s="11">
        <f t="shared" si="89"/>
        <v>52.216700000000003</v>
      </c>
      <c r="AG1712" s="11"/>
    </row>
    <row r="1713" spans="13:33" x14ac:dyDescent="0.25">
      <c r="M1713" s="11">
        <v>3137</v>
      </c>
      <c r="N1713" s="11">
        <f t="shared" si="88"/>
        <v>1</v>
      </c>
      <c r="O1713" s="80">
        <v>52.283299999999997</v>
      </c>
      <c r="P1713" s="80">
        <v>2.1116999999999999</v>
      </c>
      <c r="Q1713" s="11">
        <f t="shared" si="89"/>
        <v>52.283299999999997</v>
      </c>
      <c r="AG1713" s="11"/>
    </row>
    <row r="1714" spans="13:33" x14ac:dyDescent="0.25">
      <c r="M1714" s="11">
        <v>3141</v>
      </c>
      <c r="N1714" s="11">
        <f t="shared" si="88"/>
        <v>1</v>
      </c>
      <c r="O1714" s="80">
        <v>52.35</v>
      </c>
      <c r="P1714" s="80">
        <v>2.1116799999999998</v>
      </c>
      <c r="Q1714" s="11">
        <f t="shared" si="89"/>
        <v>52.35</v>
      </c>
      <c r="AG1714" s="11"/>
    </row>
    <row r="1715" spans="13:33" x14ac:dyDescent="0.25">
      <c r="M1715" s="11">
        <v>3145</v>
      </c>
      <c r="N1715" s="11">
        <f t="shared" si="88"/>
        <v>1</v>
      </c>
      <c r="O1715" s="80">
        <v>52.416699999999999</v>
      </c>
      <c r="P1715" s="80">
        <v>2.11172</v>
      </c>
      <c r="Q1715" s="11">
        <f t="shared" si="89"/>
        <v>52.416699999999999</v>
      </c>
      <c r="AG1715" s="11"/>
    </row>
    <row r="1716" spans="13:33" x14ac:dyDescent="0.25">
      <c r="M1716" s="11">
        <v>3149</v>
      </c>
      <c r="N1716" s="11">
        <f t="shared" si="88"/>
        <v>1</v>
      </c>
      <c r="O1716" s="80">
        <v>52.4833</v>
      </c>
      <c r="P1716" s="80">
        <v>2.1117300000000001</v>
      </c>
      <c r="Q1716" s="11">
        <f t="shared" si="89"/>
        <v>52.4833</v>
      </c>
      <c r="AG1716" s="11"/>
    </row>
    <row r="1717" spans="13:33" x14ac:dyDescent="0.25">
      <c r="M1717" s="11">
        <v>3153</v>
      </c>
      <c r="N1717" s="11">
        <f t="shared" si="88"/>
        <v>1</v>
      </c>
      <c r="O1717" s="80">
        <v>52.55</v>
      </c>
      <c r="P1717" s="80">
        <v>2.11172</v>
      </c>
      <c r="Q1717" s="11">
        <f t="shared" si="89"/>
        <v>52.55</v>
      </c>
      <c r="AG1717" s="11"/>
    </row>
    <row r="1718" spans="13:33" x14ac:dyDescent="0.25">
      <c r="M1718" s="11">
        <v>3157</v>
      </c>
      <c r="N1718" s="11">
        <f t="shared" si="88"/>
        <v>1</v>
      </c>
      <c r="O1718" s="80">
        <v>52.616700000000002</v>
      </c>
      <c r="P1718" s="80">
        <v>2.11172</v>
      </c>
      <c r="Q1718" s="11">
        <f t="shared" si="89"/>
        <v>52.616700000000002</v>
      </c>
      <c r="AG1718" s="11"/>
    </row>
    <row r="1719" spans="13:33" x14ac:dyDescent="0.25">
      <c r="M1719" s="11">
        <v>3161</v>
      </c>
      <c r="N1719" s="11">
        <f t="shared" si="88"/>
        <v>1</v>
      </c>
      <c r="O1719" s="80">
        <v>52.683300000000003</v>
      </c>
      <c r="P1719" s="80">
        <v>2.11172</v>
      </c>
      <c r="Q1719" s="11">
        <f t="shared" si="89"/>
        <v>52.683300000000003</v>
      </c>
      <c r="AG1719" s="11"/>
    </row>
    <row r="1720" spans="13:33" x14ac:dyDescent="0.25">
      <c r="M1720" s="11">
        <v>3165</v>
      </c>
      <c r="N1720" s="11">
        <f t="shared" si="88"/>
        <v>1</v>
      </c>
      <c r="O1720" s="80">
        <v>52.75</v>
      </c>
      <c r="P1720" s="80">
        <v>2.11172</v>
      </c>
      <c r="Q1720" s="11">
        <f t="shared" si="89"/>
        <v>52.75</v>
      </c>
      <c r="AG1720" s="11"/>
    </row>
    <row r="1721" spans="13:33" x14ac:dyDescent="0.25">
      <c r="M1721" s="11">
        <v>3169</v>
      </c>
      <c r="N1721" s="11">
        <f t="shared" si="88"/>
        <v>1</v>
      </c>
      <c r="O1721" s="80">
        <v>52.816699999999997</v>
      </c>
      <c r="P1721" s="80">
        <v>2.1117300000000001</v>
      </c>
      <c r="Q1721" s="11">
        <f t="shared" si="89"/>
        <v>52.816699999999997</v>
      </c>
      <c r="AG1721" s="11"/>
    </row>
    <row r="1722" spans="13:33" x14ac:dyDescent="0.25">
      <c r="M1722" s="11">
        <v>3173</v>
      </c>
      <c r="N1722" s="11">
        <f t="shared" si="88"/>
        <v>1</v>
      </c>
      <c r="O1722" s="80">
        <v>52.883299999999998</v>
      </c>
      <c r="P1722" s="80">
        <v>2.1117400000000002</v>
      </c>
      <c r="Q1722" s="11">
        <f t="shared" si="89"/>
        <v>52.883299999999998</v>
      </c>
      <c r="AG1722" s="11"/>
    </row>
    <row r="1723" spans="13:33" x14ac:dyDescent="0.25">
      <c r="M1723" s="11">
        <v>3177</v>
      </c>
      <c r="N1723" s="11">
        <f t="shared" si="88"/>
        <v>1</v>
      </c>
      <c r="O1723" s="80">
        <v>52.95</v>
      </c>
      <c r="P1723" s="80">
        <v>2.1117499999999998</v>
      </c>
      <c r="Q1723" s="11">
        <f t="shared" si="89"/>
        <v>52.95</v>
      </c>
      <c r="AG1723" s="11"/>
    </row>
    <row r="1724" spans="13:33" x14ac:dyDescent="0.25">
      <c r="M1724" s="11">
        <v>3181</v>
      </c>
      <c r="N1724" s="11">
        <f t="shared" si="88"/>
        <v>1</v>
      </c>
      <c r="O1724" s="80">
        <v>53.0167</v>
      </c>
      <c r="P1724" s="80">
        <v>2.1117499999999998</v>
      </c>
      <c r="Q1724" s="11">
        <f t="shared" si="89"/>
        <v>53.0167</v>
      </c>
      <c r="AG1724" s="11"/>
    </row>
    <row r="1725" spans="13:33" x14ac:dyDescent="0.25">
      <c r="M1725" s="11">
        <v>3185</v>
      </c>
      <c r="N1725" s="11">
        <f t="shared" si="88"/>
        <v>1</v>
      </c>
      <c r="O1725" s="80">
        <v>53.083300000000001</v>
      </c>
      <c r="P1725" s="80">
        <v>2.1117300000000001</v>
      </c>
      <c r="Q1725" s="11">
        <f t="shared" si="89"/>
        <v>53.083300000000001</v>
      </c>
      <c r="AG1725" s="11"/>
    </row>
    <row r="1726" spans="13:33" x14ac:dyDescent="0.25">
      <c r="M1726" s="11">
        <v>3189</v>
      </c>
      <c r="N1726" s="11">
        <f t="shared" si="88"/>
        <v>1</v>
      </c>
      <c r="O1726" s="80">
        <v>53.15</v>
      </c>
      <c r="P1726" s="80">
        <v>2.11172</v>
      </c>
      <c r="Q1726" s="11">
        <f t="shared" si="89"/>
        <v>53.15</v>
      </c>
      <c r="AG1726" s="11"/>
    </row>
    <row r="1727" spans="13:33" x14ac:dyDescent="0.25">
      <c r="M1727" s="11">
        <v>3193</v>
      </c>
      <c r="N1727" s="11">
        <f t="shared" si="88"/>
        <v>1</v>
      </c>
      <c r="O1727" s="80">
        <v>53.216700000000003</v>
      </c>
      <c r="P1727" s="80">
        <v>2.1117400000000002</v>
      </c>
      <c r="Q1727" s="11">
        <f t="shared" si="89"/>
        <v>53.216700000000003</v>
      </c>
      <c r="AG1727" s="11"/>
    </row>
    <row r="1728" spans="13:33" x14ac:dyDescent="0.25">
      <c r="M1728" s="11">
        <v>3197</v>
      </c>
      <c r="N1728" s="11">
        <f t="shared" si="88"/>
        <v>1</v>
      </c>
      <c r="O1728" s="80">
        <v>53.283299999999997</v>
      </c>
      <c r="P1728" s="80">
        <v>2.1117300000000001</v>
      </c>
      <c r="Q1728" s="11">
        <f t="shared" si="89"/>
        <v>53.283299999999997</v>
      </c>
      <c r="AG1728" s="11"/>
    </row>
    <row r="1729" spans="13:33" x14ac:dyDescent="0.25">
      <c r="M1729" s="11">
        <v>3201</v>
      </c>
      <c r="N1729" s="11">
        <f t="shared" si="88"/>
        <v>1</v>
      </c>
      <c r="O1729" s="80">
        <v>53.35</v>
      </c>
      <c r="P1729" s="80">
        <v>2.1117400000000002</v>
      </c>
      <c r="Q1729" s="11">
        <f t="shared" si="89"/>
        <v>53.35</v>
      </c>
      <c r="AG1729" s="11"/>
    </row>
    <row r="1730" spans="13:33" x14ac:dyDescent="0.25">
      <c r="M1730" s="11">
        <v>3205</v>
      </c>
      <c r="N1730" s="11">
        <f t="shared" si="88"/>
        <v>1</v>
      </c>
      <c r="O1730" s="80">
        <v>53.416699999999999</v>
      </c>
      <c r="P1730" s="80">
        <v>2.1117400000000002</v>
      </c>
      <c r="Q1730" s="11">
        <f t="shared" si="89"/>
        <v>53.416699999999999</v>
      </c>
      <c r="AG1730" s="11"/>
    </row>
    <row r="1731" spans="13:33" x14ac:dyDescent="0.25">
      <c r="M1731" s="11">
        <v>3209</v>
      </c>
      <c r="N1731" s="11">
        <f t="shared" si="88"/>
        <v>1</v>
      </c>
      <c r="O1731" s="80">
        <v>53.4833</v>
      </c>
      <c r="P1731" s="80">
        <v>2.1117300000000001</v>
      </c>
      <c r="Q1731" s="11">
        <f t="shared" si="89"/>
        <v>53.4833</v>
      </c>
      <c r="AG1731" s="11"/>
    </row>
    <row r="1732" spans="13:33" x14ac:dyDescent="0.25">
      <c r="M1732" s="11">
        <v>3213</v>
      </c>
      <c r="N1732" s="11">
        <f t="shared" si="88"/>
        <v>1</v>
      </c>
      <c r="O1732" s="80">
        <v>53.55</v>
      </c>
      <c r="P1732" s="80">
        <v>2.1117300000000001</v>
      </c>
      <c r="Q1732" s="11">
        <f t="shared" si="89"/>
        <v>53.55</v>
      </c>
      <c r="AG1732" s="11"/>
    </row>
    <row r="1733" spans="13:33" x14ac:dyDescent="0.25">
      <c r="M1733" s="11">
        <v>3217</v>
      </c>
      <c r="N1733" s="11">
        <f t="shared" si="88"/>
        <v>1</v>
      </c>
      <c r="O1733" s="80">
        <v>53.616700000000002</v>
      </c>
      <c r="P1733" s="80">
        <v>2.1117499999999998</v>
      </c>
      <c r="Q1733" s="11">
        <f t="shared" si="89"/>
        <v>53.616700000000002</v>
      </c>
      <c r="AG1733" s="11"/>
    </row>
    <row r="1734" spans="13:33" x14ac:dyDescent="0.25">
      <c r="M1734" s="11">
        <v>3221</v>
      </c>
      <c r="N1734" s="11">
        <f t="shared" si="88"/>
        <v>1</v>
      </c>
      <c r="O1734" s="80">
        <v>53.683300000000003</v>
      </c>
      <c r="P1734" s="80">
        <v>2.1117400000000002</v>
      </c>
      <c r="Q1734" s="11">
        <f t="shared" si="89"/>
        <v>53.683300000000003</v>
      </c>
      <c r="AG1734" s="11"/>
    </row>
    <row r="1735" spans="13:33" x14ac:dyDescent="0.25">
      <c r="M1735" s="11">
        <v>3225</v>
      </c>
      <c r="N1735" s="11">
        <f t="shared" si="88"/>
        <v>1</v>
      </c>
      <c r="O1735" s="80">
        <v>53.75</v>
      </c>
      <c r="P1735" s="80">
        <v>2.1117400000000002</v>
      </c>
      <c r="Q1735" s="11">
        <f t="shared" si="89"/>
        <v>53.75</v>
      </c>
      <c r="AG1735" s="11"/>
    </row>
    <row r="1736" spans="13:33" x14ac:dyDescent="0.25">
      <c r="M1736" s="11">
        <v>3229</v>
      </c>
      <c r="N1736" s="11">
        <f t="shared" si="88"/>
        <v>1</v>
      </c>
      <c r="O1736" s="80">
        <v>53.816699999999997</v>
      </c>
      <c r="P1736" s="80">
        <v>2.1117300000000001</v>
      </c>
      <c r="Q1736" s="11">
        <f t="shared" si="89"/>
        <v>53.816699999999997</v>
      </c>
      <c r="AG1736" s="11"/>
    </row>
    <row r="1737" spans="13:33" x14ac:dyDescent="0.25">
      <c r="M1737" s="11">
        <v>3233</v>
      </c>
      <c r="N1737" s="11">
        <f t="shared" si="88"/>
        <v>1</v>
      </c>
      <c r="O1737" s="80">
        <v>53.883299999999998</v>
      </c>
      <c r="P1737" s="80">
        <v>2.1117499999999998</v>
      </c>
      <c r="Q1737" s="11">
        <f t="shared" si="89"/>
        <v>53.883299999999998</v>
      </c>
      <c r="AG1737" s="11"/>
    </row>
    <row r="1738" spans="13:33" x14ac:dyDescent="0.25">
      <c r="M1738" s="11">
        <v>3237</v>
      </c>
      <c r="N1738" s="11">
        <f t="shared" si="88"/>
        <v>1</v>
      </c>
      <c r="O1738" s="80">
        <v>53.95</v>
      </c>
      <c r="P1738" s="80">
        <v>2.1117400000000002</v>
      </c>
      <c r="Q1738" s="11">
        <f t="shared" si="89"/>
        <v>53.95</v>
      </c>
      <c r="AG1738" s="11"/>
    </row>
    <row r="1739" spans="13:33" x14ac:dyDescent="0.25">
      <c r="M1739" s="11">
        <v>3241</v>
      </c>
      <c r="N1739" s="11">
        <f t="shared" si="88"/>
        <v>1</v>
      </c>
      <c r="O1739" s="80">
        <v>54.0167</v>
      </c>
      <c r="P1739" s="80">
        <v>2.1117499999999998</v>
      </c>
      <c r="Q1739" s="11">
        <f t="shared" si="89"/>
        <v>54.0167</v>
      </c>
      <c r="AG1739" s="11"/>
    </row>
    <row r="1740" spans="13:33" x14ac:dyDescent="0.25">
      <c r="M1740" s="11">
        <v>3245</v>
      </c>
      <c r="N1740" s="11">
        <f t="shared" si="88"/>
        <v>1</v>
      </c>
      <c r="O1740" s="80">
        <v>54.083300000000001</v>
      </c>
      <c r="P1740" s="80">
        <v>2.1117499999999998</v>
      </c>
      <c r="Q1740" s="11">
        <f t="shared" si="89"/>
        <v>54.083300000000001</v>
      </c>
      <c r="AG1740" s="11"/>
    </row>
    <row r="1741" spans="13:33" x14ac:dyDescent="0.25">
      <c r="M1741" s="11">
        <v>3249</v>
      </c>
      <c r="N1741" s="11">
        <f t="shared" si="88"/>
        <v>1</v>
      </c>
      <c r="O1741" s="80">
        <v>54.15</v>
      </c>
      <c r="P1741" s="80">
        <v>2.1117499999999998</v>
      </c>
      <c r="Q1741" s="11">
        <f t="shared" si="89"/>
        <v>54.15</v>
      </c>
      <c r="AG1741" s="11"/>
    </row>
    <row r="1742" spans="13:33" x14ac:dyDescent="0.25">
      <c r="M1742" s="11">
        <v>3253</v>
      </c>
      <c r="N1742" s="11">
        <f t="shared" si="88"/>
        <v>1</v>
      </c>
      <c r="O1742" s="80">
        <v>54.216700000000003</v>
      </c>
      <c r="P1742" s="80">
        <v>2.1117499999999998</v>
      </c>
      <c r="Q1742" s="11">
        <f t="shared" si="89"/>
        <v>54.216700000000003</v>
      </c>
      <c r="AG1742" s="11"/>
    </row>
    <row r="1743" spans="13:33" x14ac:dyDescent="0.25">
      <c r="M1743" s="11">
        <v>3257</v>
      </c>
      <c r="N1743" s="11">
        <f t="shared" si="88"/>
        <v>1</v>
      </c>
      <c r="O1743" s="80">
        <v>54.283299999999997</v>
      </c>
      <c r="P1743" s="80">
        <v>2.1117300000000001</v>
      </c>
      <c r="Q1743" s="11">
        <f t="shared" si="89"/>
        <v>54.283299999999997</v>
      </c>
      <c r="AG1743" s="11"/>
    </row>
    <row r="1744" spans="13:33" x14ac:dyDescent="0.25">
      <c r="M1744" s="11">
        <v>3261</v>
      </c>
      <c r="N1744" s="11">
        <f t="shared" si="88"/>
        <v>1</v>
      </c>
      <c r="O1744" s="80">
        <v>54.35</v>
      </c>
      <c r="P1744" s="80">
        <v>2.1117300000000001</v>
      </c>
      <c r="Q1744" s="11">
        <f t="shared" si="89"/>
        <v>54.35</v>
      </c>
      <c r="AG1744" s="11"/>
    </row>
    <row r="1745" spans="13:33" x14ac:dyDescent="0.25">
      <c r="M1745" s="11">
        <v>3265</v>
      </c>
      <c r="N1745" s="11">
        <f t="shared" si="88"/>
        <v>1</v>
      </c>
      <c r="O1745" s="80">
        <v>54.416699999999999</v>
      </c>
      <c r="P1745" s="80">
        <v>2.1117300000000001</v>
      </c>
      <c r="Q1745" s="11">
        <f t="shared" si="89"/>
        <v>54.416699999999999</v>
      </c>
      <c r="AG1745" s="11"/>
    </row>
    <row r="1746" spans="13:33" x14ac:dyDescent="0.25">
      <c r="M1746" s="11">
        <v>3269</v>
      </c>
      <c r="N1746" s="11">
        <f t="shared" si="88"/>
        <v>1</v>
      </c>
      <c r="O1746" s="80">
        <v>54.4833</v>
      </c>
      <c r="P1746" s="80">
        <v>2.1117499999999998</v>
      </c>
      <c r="Q1746" s="11">
        <f t="shared" si="89"/>
        <v>54.4833</v>
      </c>
      <c r="AG1746" s="11"/>
    </row>
    <row r="1747" spans="13:33" x14ac:dyDescent="0.25">
      <c r="M1747" s="11">
        <v>3273</v>
      </c>
      <c r="N1747" s="11">
        <f t="shared" si="88"/>
        <v>1</v>
      </c>
      <c r="O1747" s="80">
        <v>54.55</v>
      </c>
      <c r="P1747" s="80">
        <v>2.1117499999999998</v>
      </c>
      <c r="Q1747" s="11">
        <f t="shared" si="89"/>
        <v>54.55</v>
      </c>
      <c r="AG1747" s="11"/>
    </row>
    <row r="1748" spans="13:33" x14ac:dyDescent="0.25">
      <c r="M1748" s="11">
        <v>3277</v>
      </c>
      <c r="N1748" s="11">
        <f t="shared" si="88"/>
        <v>1</v>
      </c>
      <c r="O1748" s="80">
        <v>54.616700000000002</v>
      </c>
      <c r="P1748" s="80">
        <v>2.1117400000000002</v>
      </c>
      <c r="Q1748" s="11">
        <f t="shared" si="89"/>
        <v>54.616700000000002</v>
      </c>
      <c r="AG1748" s="11"/>
    </row>
    <row r="1749" spans="13:33" x14ac:dyDescent="0.25">
      <c r="M1749" s="11">
        <v>3281</v>
      </c>
      <c r="N1749" s="11">
        <f t="shared" si="88"/>
        <v>1</v>
      </c>
      <c r="O1749" s="80">
        <v>54.683300000000003</v>
      </c>
      <c r="P1749" s="80">
        <v>2.1117400000000002</v>
      </c>
      <c r="Q1749" s="11">
        <f t="shared" si="89"/>
        <v>54.683300000000003</v>
      </c>
      <c r="AG1749" s="11"/>
    </row>
    <row r="1750" spans="13:33" x14ac:dyDescent="0.25">
      <c r="M1750" s="11">
        <v>3285</v>
      </c>
      <c r="N1750" s="11">
        <f t="shared" si="88"/>
        <v>1</v>
      </c>
      <c r="O1750" s="80">
        <v>54.75</v>
      </c>
      <c r="P1750" s="80">
        <v>2.1117400000000002</v>
      </c>
      <c r="Q1750" s="11">
        <f t="shared" si="89"/>
        <v>54.75</v>
      </c>
      <c r="AG1750" s="11"/>
    </row>
    <row r="1751" spans="13:33" x14ac:dyDescent="0.25">
      <c r="M1751" s="11">
        <v>3289</v>
      </c>
      <c r="N1751" s="11">
        <f t="shared" si="88"/>
        <v>1</v>
      </c>
      <c r="O1751" s="80">
        <v>54.816699999999997</v>
      </c>
      <c r="P1751" s="80">
        <v>2.11172</v>
      </c>
      <c r="Q1751" s="11">
        <f t="shared" si="89"/>
        <v>54.816699999999997</v>
      </c>
      <c r="AG1751" s="11"/>
    </row>
    <row r="1752" spans="13:33" x14ac:dyDescent="0.25">
      <c r="M1752" s="11">
        <v>3293</v>
      </c>
      <c r="N1752" s="11">
        <f t="shared" si="88"/>
        <v>1</v>
      </c>
      <c r="O1752" s="80">
        <v>54.883299999999998</v>
      </c>
      <c r="P1752" s="80">
        <v>2.11172</v>
      </c>
      <c r="Q1752" s="11">
        <f t="shared" si="89"/>
        <v>54.883299999999998</v>
      </c>
      <c r="AG1752" s="11"/>
    </row>
    <row r="1753" spans="13:33" x14ac:dyDescent="0.25">
      <c r="M1753" s="11">
        <v>3297</v>
      </c>
      <c r="N1753" s="11">
        <f t="shared" ref="N1753:N1816" si="90">MOD(M1753,4)</f>
        <v>1</v>
      </c>
      <c r="O1753" s="80">
        <v>54.95</v>
      </c>
      <c r="P1753" s="80">
        <v>2.11172</v>
      </c>
      <c r="Q1753" s="11">
        <f t="shared" ref="Q1753:Q1816" si="91">ABS(O1753-T1753)</f>
        <v>54.95</v>
      </c>
      <c r="AG1753" s="11"/>
    </row>
    <row r="1754" spans="13:33" x14ac:dyDescent="0.25">
      <c r="M1754" s="11">
        <v>3301</v>
      </c>
      <c r="N1754" s="11">
        <f t="shared" si="90"/>
        <v>1</v>
      </c>
      <c r="O1754" s="80">
        <v>55.0167</v>
      </c>
      <c r="P1754" s="80">
        <v>2.1117300000000001</v>
      </c>
      <c r="Q1754" s="11">
        <f t="shared" si="91"/>
        <v>55.0167</v>
      </c>
      <c r="AG1754" s="11"/>
    </row>
    <row r="1755" spans="13:33" x14ac:dyDescent="0.25">
      <c r="M1755" s="11">
        <v>3305</v>
      </c>
      <c r="N1755" s="11">
        <f t="shared" si="90"/>
        <v>1</v>
      </c>
      <c r="O1755" s="80">
        <v>55.083300000000001</v>
      </c>
      <c r="P1755" s="80">
        <v>2.1117300000000001</v>
      </c>
      <c r="Q1755" s="11">
        <f t="shared" si="91"/>
        <v>55.083300000000001</v>
      </c>
      <c r="AG1755" s="11"/>
    </row>
    <row r="1756" spans="13:33" x14ac:dyDescent="0.25">
      <c r="M1756" s="11">
        <v>3309</v>
      </c>
      <c r="N1756" s="11">
        <f t="shared" si="90"/>
        <v>1</v>
      </c>
      <c r="O1756" s="80">
        <v>55.15</v>
      </c>
      <c r="P1756" s="80">
        <v>2.1117300000000001</v>
      </c>
      <c r="Q1756" s="11">
        <f t="shared" si="91"/>
        <v>55.15</v>
      </c>
      <c r="AG1756" s="11"/>
    </row>
    <row r="1757" spans="13:33" x14ac:dyDescent="0.25">
      <c r="M1757" s="11">
        <v>3313</v>
      </c>
      <c r="N1757" s="11">
        <f t="shared" si="90"/>
        <v>1</v>
      </c>
      <c r="O1757" s="80">
        <v>55.216700000000003</v>
      </c>
      <c r="P1757" s="80">
        <v>2.1117499999999998</v>
      </c>
      <c r="Q1757" s="11">
        <f t="shared" si="91"/>
        <v>55.216700000000003</v>
      </c>
      <c r="AG1757" s="11"/>
    </row>
    <row r="1758" spans="13:33" x14ac:dyDescent="0.25">
      <c r="M1758" s="11">
        <v>3317</v>
      </c>
      <c r="N1758" s="11">
        <f t="shared" si="90"/>
        <v>1</v>
      </c>
      <c r="O1758" s="80">
        <v>55.283299999999997</v>
      </c>
      <c r="P1758" s="80">
        <v>2.1117400000000002</v>
      </c>
      <c r="Q1758" s="11">
        <f t="shared" si="91"/>
        <v>55.283299999999997</v>
      </c>
      <c r="AG1758" s="11"/>
    </row>
    <row r="1759" spans="13:33" x14ac:dyDescent="0.25">
      <c r="M1759" s="11">
        <v>3321</v>
      </c>
      <c r="N1759" s="11">
        <f t="shared" si="90"/>
        <v>1</v>
      </c>
      <c r="O1759" s="80">
        <v>55.35</v>
      </c>
      <c r="P1759" s="80">
        <v>2.1117400000000002</v>
      </c>
      <c r="Q1759" s="11">
        <f t="shared" si="91"/>
        <v>55.35</v>
      </c>
      <c r="AG1759" s="11"/>
    </row>
    <row r="1760" spans="13:33" x14ac:dyDescent="0.25">
      <c r="M1760" s="11">
        <v>3325</v>
      </c>
      <c r="N1760" s="11">
        <f t="shared" si="90"/>
        <v>1</v>
      </c>
      <c r="O1760" s="80">
        <v>55.416699999999999</v>
      </c>
      <c r="P1760" s="80">
        <v>2.1117300000000001</v>
      </c>
      <c r="Q1760" s="11">
        <f t="shared" si="91"/>
        <v>55.416699999999999</v>
      </c>
      <c r="AG1760" s="11"/>
    </row>
    <row r="1761" spans="13:33" x14ac:dyDescent="0.25">
      <c r="M1761" s="11">
        <v>3329</v>
      </c>
      <c r="N1761" s="11">
        <f t="shared" si="90"/>
        <v>1</v>
      </c>
      <c r="O1761" s="80">
        <v>55.4833</v>
      </c>
      <c r="P1761" s="80">
        <v>2.1117400000000002</v>
      </c>
      <c r="Q1761" s="11">
        <f t="shared" si="91"/>
        <v>55.4833</v>
      </c>
      <c r="AG1761" s="11"/>
    </row>
    <row r="1762" spans="13:33" x14ac:dyDescent="0.25">
      <c r="M1762" s="11">
        <v>3333</v>
      </c>
      <c r="N1762" s="11">
        <f t="shared" si="90"/>
        <v>1</v>
      </c>
      <c r="O1762" s="80">
        <v>55.55</v>
      </c>
      <c r="P1762" s="80">
        <v>2.1117300000000001</v>
      </c>
      <c r="Q1762" s="11">
        <f t="shared" si="91"/>
        <v>55.55</v>
      </c>
      <c r="AG1762" s="11"/>
    </row>
    <row r="1763" spans="13:33" x14ac:dyDescent="0.25">
      <c r="M1763" s="11">
        <v>3337</v>
      </c>
      <c r="N1763" s="11">
        <f t="shared" si="90"/>
        <v>1</v>
      </c>
      <c r="O1763" s="80">
        <v>55.616700000000002</v>
      </c>
      <c r="P1763" s="80">
        <v>2.1117599999999999</v>
      </c>
      <c r="Q1763" s="11">
        <f t="shared" si="91"/>
        <v>55.616700000000002</v>
      </c>
      <c r="AG1763" s="11"/>
    </row>
    <row r="1764" spans="13:33" x14ac:dyDescent="0.25">
      <c r="M1764" s="11">
        <v>3341</v>
      </c>
      <c r="N1764" s="11">
        <f t="shared" si="90"/>
        <v>1</v>
      </c>
      <c r="O1764" s="80">
        <v>55.683300000000003</v>
      </c>
      <c r="P1764" s="80">
        <v>2.11178</v>
      </c>
      <c r="Q1764" s="11">
        <f t="shared" si="91"/>
        <v>55.683300000000003</v>
      </c>
      <c r="AG1764" s="11"/>
    </row>
    <row r="1765" spans="13:33" x14ac:dyDescent="0.25">
      <c r="M1765" s="11">
        <v>3345</v>
      </c>
      <c r="N1765" s="11">
        <f t="shared" si="90"/>
        <v>1</v>
      </c>
      <c r="O1765" s="80">
        <v>55.75</v>
      </c>
      <c r="P1765" s="80">
        <v>2.1117499999999998</v>
      </c>
      <c r="Q1765" s="11">
        <f t="shared" si="91"/>
        <v>55.75</v>
      </c>
      <c r="AG1765" s="11"/>
    </row>
    <row r="1766" spans="13:33" x14ac:dyDescent="0.25">
      <c r="M1766" s="11">
        <v>3349</v>
      </c>
      <c r="N1766" s="11">
        <f t="shared" si="90"/>
        <v>1</v>
      </c>
      <c r="O1766" s="80">
        <v>55.816699999999997</v>
      </c>
      <c r="P1766" s="80">
        <v>2.1117499999999998</v>
      </c>
      <c r="Q1766" s="11">
        <f t="shared" si="91"/>
        <v>55.816699999999997</v>
      </c>
      <c r="AG1766" s="11"/>
    </row>
    <row r="1767" spans="13:33" x14ac:dyDescent="0.25">
      <c r="M1767" s="11">
        <v>3353</v>
      </c>
      <c r="N1767" s="11">
        <f t="shared" si="90"/>
        <v>1</v>
      </c>
      <c r="O1767" s="80">
        <v>55.883299999999998</v>
      </c>
      <c r="P1767" s="80">
        <v>2.1117599999999999</v>
      </c>
      <c r="Q1767" s="11">
        <f t="shared" si="91"/>
        <v>55.883299999999998</v>
      </c>
      <c r="AG1767" s="11"/>
    </row>
    <row r="1768" spans="13:33" x14ac:dyDescent="0.25">
      <c r="M1768" s="11">
        <v>3357</v>
      </c>
      <c r="N1768" s="11">
        <f t="shared" si="90"/>
        <v>1</v>
      </c>
      <c r="O1768" s="80">
        <v>55.95</v>
      </c>
      <c r="P1768" s="80">
        <v>2.1117699999999999</v>
      </c>
      <c r="Q1768" s="11">
        <f t="shared" si="91"/>
        <v>55.95</v>
      </c>
      <c r="AG1768" s="11"/>
    </row>
    <row r="1769" spans="13:33" x14ac:dyDescent="0.25">
      <c r="M1769" s="11">
        <v>3361</v>
      </c>
      <c r="N1769" s="11">
        <f t="shared" si="90"/>
        <v>1</v>
      </c>
      <c r="O1769" s="80">
        <v>56.0167</v>
      </c>
      <c r="P1769" s="80">
        <v>2.1117599999999999</v>
      </c>
      <c r="Q1769" s="11">
        <f t="shared" si="91"/>
        <v>56.0167</v>
      </c>
      <c r="AG1769" s="11"/>
    </row>
    <row r="1770" spans="13:33" x14ac:dyDescent="0.25">
      <c r="M1770" s="11">
        <v>3365</v>
      </c>
      <c r="N1770" s="11">
        <f t="shared" si="90"/>
        <v>1</v>
      </c>
      <c r="O1770" s="80">
        <v>56.083300000000001</v>
      </c>
      <c r="P1770" s="80">
        <v>2.1117499999999998</v>
      </c>
      <c r="Q1770" s="11">
        <f t="shared" si="91"/>
        <v>56.083300000000001</v>
      </c>
      <c r="AG1770" s="11"/>
    </row>
    <row r="1771" spans="13:33" x14ac:dyDescent="0.25">
      <c r="M1771" s="11">
        <v>3369</v>
      </c>
      <c r="N1771" s="11">
        <f t="shared" si="90"/>
        <v>1</v>
      </c>
      <c r="O1771" s="80">
        <v>56.15</v>
      </c>
      <c r="P1771" s="80">
        <v>2.11171</v>
      </c>
      <c r="Q1771" s="11">
        <f t="shared" si="91"/>
        <v>56.15</v>
      </c>
      <c r="AG1771" s="11"/>
    </row>
    <row r="1772" spans="13:33" x14ac:dyDescent="0.25">
      <c r="M1772" s="11">
        <v>3373</v>
      </c>
      <c r="N1772" s="11">
        <f t="shared" si="90"/>
        <v>1</v>
      </c>
      <c r="O1772" s="80">
        <v>56.216700000000003</v>
      </c>
      <c r="P1772" s="80">
        <v>2.11172</v>
      </c>
      <c r="Q1772" s="11">
        <f t="shared" si="91"/>
        <v>56.216700000000003</v>
      </c>
      <c r="AG1772" s="11"/>
    </row>
    <row r="1773" spans="13:33" x14ac:dyDescent="0.25">
      <c r="M1773" s="11">
        <v>3377</v>
      </c>
      <c r="N1773" s="11">
        <f t="shared" si="90"/>
        <v>1</v>
      </c>
      <c r="O1773" s="80">
        <v>56.283299999999997</v>
      </c>
      <c r="P1773" s="80">
        <v>2.11171</v>
      </c>
      <c r="Q1773" s="11">
        <f t="shared" si="91"/>
        <v>56.283299999999997</v>
      </c>
      <c r="AG1773" s="11"/>
    </row>
    <row r="1774" spans="13:33" x14ac:dyDescent="0.25">
      <c r="M1774" s="11">
        <v>3381</v>
      </c>
      <c r="N1774" s="11">
        <f t="shared" si="90"/>
        <v>1</v>
      </c>
      <c r="O1774" s="80">
        <v>56.35</v>
      </c>
      <c r="P1774" s="80">
        <v>2.1116999999999999</v>
      </c>
      <c r="Q1774" s="11">
        <f t="shared" si="91"/>
        <v>56.35</v>
      </c>
      <c r="AG1774" s="11"/>
    </row>
    <row r="1775" spans="13:33" x14ac:dyDescent="0.25">
      <c r="M1775" s="11">
        <v>3385</v>
      </c>
      <c r="N1775" s="11">
        <f t="shared" si="90"/>
        <v>1</v>
      </c>
      <c r="O1775" s="80">
        <v>56.416699999999999</v>
      </c>
      <c r="P1775" s="80">
        <v>2.11171</v>
      </c>
      <c r="Q1775" s="11">
        <f t="shared" si="91"/>
        <v>56.416699999999999</v>
      </c>
      <c r="AG1775" s="11"/>
    </row>
    <row r="1776" spans="13:33" x14ac:dyDescent="0.25">
      <c r="M1776" s="11">
        <v>3389</v>
      </c>
      <c r="N1776" s="11">
        <f t="shared" si="90"/>
        <v>1</v>
      </c>
      <c r="O1776" s="80">
        <v>56.4833</v>
      </c>
      <c r="P1776" s="80">
        <v>2.1117400000000002</v>
      </c>
      <c r="Q1776" s="11">
        <f t="shared" si="91"/>
        <v>56.4833</v>
      </c>
      <c r="AG1776" s="11"/>
    </row>
    <row r="1777" spans="13:33" x14ac:dyDescent="0.25">
      <c r="M1777" s="11">
        <v>3393</v>
      </c>
      <c r="N1777" s="11">
        <f t="shared" si="90"/>
        <v>1</v>
      </c>
      <c r="O1777" s="80">
        <v>56.55</v>
      </c>
      <c r="P1777" s="80">
        <v>2.11172</v>
      </c>
      <c r="Q1777" s="11">
        <f t="shared" si="91"/>
        <v>56.55</v>
      </c>
      <c r="AG1777" s="11"/>
    </row>
    <row r="1778" spans="13:33" x14ac:dyDescent="0.25">
      <c r="M1778" s="11">
        <v>3397</v>
      </c>
      <c r="N1778" s="11">
        <f t="shared" si="90"/>
        <v>1</v>
      </c>
      <c r="O1778" s="80">
        <v>56.616700000000002</v>
      </c>
      <c r="P1778" s="80">
        <v>2.1116899999999998</v>
      </c>
      <c r="Q1778" s="11">
        <f t="shared" si="91"/>
        <v>56.616700000000002</v>
      </c>
      <c r="AG1778" s="11"/>
    </row>
    <row r="1779" spans="13:33" x14ac:dyDescent="0.25">
      <c r="M1779" s="11">
        <v>3401</v>
      </c>
      <c r="N1779" s="11">
        <f t="shared" si="90"/>
        <v>1</v>
      </c>
      <c r="O1779" s="80">
        <v>56.683300000000003</v>
      </c>
      <c r="P1779" s="80">
        <v>2.11171</v>
      </c>
      <c r="Q1779" s="11">
        <f t="shared" si="91"/>
        <v>56.683300000000003</v>
      </c>
      <c r="AG1779" s="11"/>
    </row>
    <row r="1780" spans="13:33" x14ac:dyDescent="0.25">
      <c r="M1780" s="11">
        <v>3405</v>
      </c>
      <c r="N1780" s="11">
        <f t="shared" si="90"/>
        <v>1</v>
      </c>
      <c r="O1780" s="80">
        <v>56.75</v>
      </c>
      <c r="P1780" s="80">
        <v>2.11171</v>
      </c>
      <c r="Q1780" s="11">
        <f t="shared" si="91"/>
        <v>56.75</v>
      </c>
      <c r="AG1780" s="11"/>
    </row>
    <row r="1781" spans="13:33" x14ac:dyDescent="0.25">
      <c r="M1781" s="11">
        <v>3409</v>
      </c>
      <c r="N1781" s="11">
        <f t="shared" si="90"/>
        <v>1</v>
      </c>
      <c r="O1781" s="80">
        <v>56.816699999999997</v>
      </c>
      <c r="P1781" s="80">
        <v>2.1116899999999998</v>
      </c>
      <c r="Q1781" s="11">
        <f t="shared" si="91"/>
        <v>56.816699999999997</v>
      </c>
      <c r="AG1781" s="11"/>
    </row>
    <row r="1782" spans="13:33" x14ac:dyDescent="0.25">
      <c r="M1782" s="11">
        <v>3413</v>
      </c>
      <c r="N1782" s="11">
        <f t="shared" si="90"/>
        <v>1</v>
      </c>
      <c r="O1782" s="80">
        <v>56.883299999999998</v>
      </c>
      <c r="P1782" s="80">
        <v>2.1116899999999998</v>
      </c>
      <c r="Q1782" s="11">
        <f t="shared" si="91"/>
        <v>56.883299999999998</v>
      </c>
      <c r="AG1782" s="11"/>
    </row>
    <row r="1783" spans="13:33" x14ac:dyDescent="0.25">
      <c r="M1783" s="11">
        <v>3417</v>
      </c>
      <c r="N1783" s="11">
        <f t="shared" si="90"/>
        <v>1</v>
      </c>
      <c r="O1783" s="80">
        <v>56.95</v>
      </c>
      <c r="P1783" s="80">
        <v>2.11171</v>
      </c>
      <c r="Q1783" s="11">
        <f t="shared" si="91"/>
        <v>56.95</v>
      </c>
      <c r="AG1783" s="11"/>
    </row>
    <row r="1784" spans="13:33" x14ac:dyDescent="0.25">
      <c r="M1784" s="11">
        <v>3421</v>
      </c>
      <c r="N1784" s="11">
        <f t="shared" si="90"/>
        <v>1</v>
      </c>
      <c r="O1784" s="80">
        <v>57.0167</v>
      </c>
      <c r="P1784" s="80">
        <v>2.1116899999999998</v>
      </c>
      <c r="Q1784" s="11">
        <f t="shared" si="91"/>
        <v>57.0167</v>
      </c>
      <c r="AG1784" s="11"/>
    </row>
    <row r="1785" spans="13:33" x14ac:dyDescent="0.25">
      <c r="M1785" s="11">
        <v>3425</v>
      </c>
      <c r="N1785" s="11">
        <f t="shared" si="90"/>
        <v>1</v>
      </c>
      <c r="O1785" s="80">
        <v>57.083300000000001</v>
      </c>
      <c r="P1785" s="80">
        <v>2.11171</v>
      </c>
      <c r="Q1785" s="11">
        <f t="shared" si="91"/>
        <v>57.083300000000001</v>
      </c>
      <c r="AG1785" s="11"/>
    </row>
    <row r="1786" spans="13:33" x14ac:dyDescent="0.25">
      <c r="M1786" s="11">
        <v>3429</v>
      </c>
      <c r="N1786" s="11">
        <f t="shared" si="90"/>
        <v>1</v>
      </c>
      <c r="O1786" s="80">
        <v>57.15</v>
      </c>
      <c r="P1786" s="80">
        <v>2.1116999999999999</v>
      </c>
      <c r="Q1786" s="11">
        <f t="shared" si="91"/>
        <v>57.15</v>
      </c>
      <c r="AG1786" s="11"/>
    </row>
    <row r="1787" spans="13:33" x14ac:dyDescent="0.25">
      <c r="M1787" s="11">
        <v>3433</v>
      </c>
      <c r="N1787" s="11">
        <f t="shared" si="90"/>
        <v>1</v>
      </c>
      <c r="O1787" s="80">
        <v>57.216700000000003</v>
      </c>
      <c r="P1787" s="80">
        <v>2.11171</v>
      </c>
      <c r="Q1787" s="11">
        <f t="shared" si="91"/>
        <v>57.216700000000003</v>
      </c>
      <c r="AG1787" s="11"/>
    </row>
    <row r="1788" spans="13:33" x14ac:dyDescent="0.25">
      <c r="M1788" s="11">
        <v>3437</v>
      </c>
      <c r="N1788" s="11">
        <f t="shared" si="90"/>
        <v>1</v>
      </c>
      <c r="O1788" s="80">
        <v>57.283299999999997</v>
      </c>
      <c r="P1788" s="80">
        <v>2.1117400000000002</v>
      </c>
      <c r="Q1788" s="11">
        <f t="shared" si="91"/>
        <v>57.283299999999997</v>
      </c>
      <c r="AG1788" s="11"/>
    </row>
    <row r="1789" spans="13:33" x14ac:dyDescent="0.25">
      <c r="M1789" s="11">
        <v>3441</v>
      </c>
      <c r="N1789" s="11">
        <f t="shared" si="90"/>
        <v>1</v>
      </c>
      <c r="O1789" s="80">
        <v>57.35</v>
      </c>
      <c r="P1789" s="80">
        <v>2.11172</v>
      </c>
      <c r="Q1789" s="11">
        <f t="shared" si="91"/>
        <v>57.35</v>
      </c>
      <c r="AG1789" s="11"/>
    </row>
    <row r="1790" spans="13:33" x14ac:dyDescent="0.25">
      <c r="M1790" s="11">
        <v>3445</v>
      </c>
      <c r="N1790" s="11">
        <f t="shared" si="90"/>
        <v>1</v>
      </c>
      <c r="O1790" s="80">
        <v>57.416699999999999</v>
      </c>
      <c r="P1790" s="80">
        <v>2.1117300000000001</v>
      </c>
      <c r="Q1790" s="11">
        <f t="shared" si="91"/>
        <v>57.416699999999999</v>
      </c>
      <c r="AG1790" s="11"/>
    </row>
    <row r="1791" spans="13:33" x14ac:dyDescent="0.25">
      <c r="M1791" s="11">
        <v>3449</v>
      </c>
      <c r="N1791" s="11">
        <f t="shared" si="90"/>
        <v>1</v>
      </c>
      <c r="O1791" s="80">
        <v>57.4833</v>
      </c>
      <c r="P1791" s="80">
        <v>2.1117400000000002</v>
      </c>
      <c r="Q1791" s="11">
        <f t="shared" si="91"/>
        <v>57.4833</v>
      </c>
      <c r="AG1791" s="11"/>
    </row>
    <row r="1792" spans="13:33" x14ac:dyDescent="0.25">
      <c r="M1792" s="11">
        <v>3453</v>
      </c>
      <c r="N1792" s="11">
        <f t="shared" si="90"/>
        <v>1</v>
      </c>
      <c r="O1792" s="80">
        <v>57.55</v>
      </c>
      <c r="P1792" s="80">
        <v>2.11172</v>
      </c>
      <c r="Q1792" s="11">
        <f t="shared" si="91"/>
        <v>57.55</v>
      </c>
      <c r="AG1792" s="11"/>
    </row>
    <row r="1793" spans="13:33" x14ac:dyDescent="0.25">
      <c r="M1793" s="11">
        <v>3457</v>
      </c>
      <c r="N1793" s="11">
        <f t="shared" si="90"/>
        <v>1</v>
      </c>
      <c r="O1793" s="80">
        <v>57.616700000000002</v>
      </c>
      <c r="P1793" s="80">
        <v>2.11171</v>
      </c>
      <c r="Q1793" s="11">
        <f t="shared" si="91"/>
        <v>57.616700000000002</v>
      </c>
      <c r="AG1793" s="11"/>
    </row>
    <row r="1794" spans="13:33" x14ac:dyDescent="0.25">
      <c r="M1794" s="11">
        <v>3461</v>
      </c>
      <c r="N1794" s="11">
        <f t="shared" si="90"/>
        <v>1</v>
      </c>
      <c r="O1794" s="80">
        <v>57.683300000000003</v>
      </c>
      <c r="P1794" s="80">
        <v>2.11171</v>
      </c>
      <c r="Q1794" s="11">
        <f t="shared" si="91"/>
        <v>57.683300000000003</v>
      </c>
      <c r="AG1794" s="11"/>
    </row>
    <row r="1795" spans="13:33" x14ac:dyDescent="0.25">
      <c r="M1795" s="11">
        <v>3465</v>
      </c>
      <c r="N1795" s="11">
        <f t="shared" si="90"/>
        <v>1</v>
      </c>
      <c r="O1795" s="80">
        <v>57.75</v>
      </c>
      <c r="P1795" s="80">
        <v>2.1116999999999999</v>
      </c>
      <c r="Q1795" s="11">
        <f t="shared" si="91"/>
        <v>57.75</v>
      </c>
      <c r="AG1795" s="11"/>
    </row>
    <row r="1796" spans="13:33" x14ac:dyDescent="0.25">
      <c r="M1796" s="11">
        <v>3469</v>
      </c>
      <c r="N1796" s="11">
        <f t="shared" si="90"/>
        <v>1</v>
      </c>
      <c r="O1796" s="80">
        <v>57.816699999999997</v>
      </c>
      <c r="P1796" s="80">
        <v>2.11171</v>
      </c>
      <c r="Q1796" s="11">
        <f t="shared" si="91"/>
        <v>57.816699999999997</v>
      </c>
      <c r="AG1796" s="11"/>
    </row>
    <row r="1797" spans="13:33" x14ac:dyDescent="0.25">
      <c r="M1797" s="11">
        <v>3473</v>
      </c>
      <c r="N1797" s="11">
        <f t="shared" si="90"/>
        <v>1</v>
      </c>
      <c r="O1797" s="80">
        <v>57.883299999999998</v>
      </c>
      <c r="P1797" s="80">
        <v>2.1116999999999999</v>
      </c>
      <c r="Q1797" s="11">
        <f t="shared" si="91"/>
        <v>57.883299999999998</v>
      </c>
      <c r="AG1797" s="11"/>
    </row>
    <row r="1798" spans="13:33" x14ac:dyDescent="0.25">
      <c r="M1798" s="11">
        <v>3477</v>
      </c>
      <c r="N1798" s="11">
        <f t="shared" si="90"/>
        <v>1</v>
      </c>
      <c r="O1798" s="80">
        <v>57.95</v>
      </c>
      <c r="P1798" s="80">
        <v>2.11172</v>
      </c>
      <c r="Q1798" s="11">
        <f t="shared" si="91"/>
        <v>57.95</v>
      </c>
      <c r="AG1798" s="11"/>
    </row>
    <row r="1799" spans="13:33" x14ac:dyDescent="0.25">
      <c r="M1799" s="11">
        <v>3481</v>
      </c>
      <c r="N1799" s="11">
        <f t="shared" si="90"/>
        <v>1</v>
      </c>
      <c r="O1799" s="80">
        <v>58.0167</v>
      </c>
      <c r="P1799" s="80">
        <v>2.1116999999999999</v>
      </c>
      <c r="Q1799" s="11">
        <f t="shared" si="91"/>
        <v>58.0167</v>
      </c>
      <c r="AG1799" s="11"/>
    </row>
    <row r="1800" spans="13:33" x14ac:dyDescent="0.25">
      <c r="M1800" s="11">
        <v>3485</v>
      </c>
      <c r="N1800" s="11">
        <f t="shared" si="90"/>
        <v>1</v>
      </c>
      <c r="O1800" s="80">
        <v>58.083300000000001</v>
      </c>
      <c r="P1800" s="80">
        <v>2.1116999999999999</v>
      </c>
      <c r="Q1800" s="11">
        <f t="shared" si="91"/>
        <v>58.083300000000001</v>
      </c>
      <c r="AG1800" s="11"/>
    </row>
    <row r="1801" spans="13:33" x14ac:dyDescent="0.25">
      <c r="M1801" s="11">
        <v>3489</v>
      </c>
      <c r="N1801" s="11">
        <f t="shared" si="90"/>
        <v>1</v>
      </c>
      <c r="O1801" s="80">
        <v>58.15</v>
      </c>
      <c r="P1801" s="80">
        <v>2.1116999999999999</v>
      </c>
      <c r="Q1801" s="11">
        <f t="shared" si="91"/>
        <v>58.15</v>
      </c>
      <c r="AG1801" s="11"/>
    </row>
    <row r="1802" spans="13:33" x14ac:dyDescent="0.25">
      <c r="M1802" s="11">
        <v>3493</v>
      </c>
      <c r="N1802" s="11">
        <f t="shared" si="90"/>
        <v>1</v>
      </c>
      <c r="O1802" s="80">
        <v>58.216700000000003</v>
      </c>
      <c r="P1802" s="80">
        <v>2.11171</v>
      </c>
      <c r="Q1802" s="11">
        <f t="shared" si="91"/>
        <v>58.216700000000003</v>
      </c>
      <c r="AG1802" s="11"/>
    </row>
    <row r="1803" spans="13:33" x14ac:dyDescent="0.25">
      <c r="M1803" s="11">
        <v>3497</v>
      </c>
      <c r="N1803" s="11">
        <f t="shared" si="90"/>
        <v>1</v>
      </c>
      <c r="O1803" s="80">
        <v>58.283299999999997</v>
      </c>
      <c r="P1803" s="80">
        <v>2.1116899999999998</v>
      </c>
      <c r="Q1803" s="11">
        <f t="shared" si="91"/>
        <v>58.283299999999997</v>
      </c>
      <c r="AG1803" s="11"/>
    </row>
    <row r="1804" spans="13:33" x14ac:dyDescent="0.25">
      <c r="M1804" s="11">
        <v>3501</v>
      </c>
      <c r="N1804" s="11">
        <f t="shared" si="90"/>
        <v>1</v>
      </c>
      <c r="O1804" s="80">
        <v>58.35</v>
      </c>
      <c r="P1804" s="80">
        <v>2.1116700000000002</v>
      </c>
      <c r="Q1804" s="11">
        <f t="shared" si="91"/>
        <v>58.35</v>
      </c>
      <c r="AG1804" s="11"/>
    </row>
    <row r="1805" spans="13:33" x14ac:dyDescent="0.25">
      <c r="M1805" s="11">
        <v>3505</v>
      </c>
      <c r="N1805" s="11">
        <f t="shared" si="90"/>
        <v>1</v>
      </c>
      <c r="O1805" s="80">
        <v>58.416699999999999</v>
      </c>
      <c r="P1805" s="80">
        <v>2.1116700000000002</v>
      </c>
      <c r="Q1805" s="11">
        <f t="shared" si="91"/>
        <v>58.416699999999999</v>
      </c>
      <c r="AG1805" s="11"/>
    </row>
    <row r="1806" spans="13:33" x14ac:dyDescent="0.25">
      <c r="M1806" s="11">
        <v>3509</v>
      </c>
      <c r="N1806" s="11">
        <f t="shared" si="90"/>
        <v>1</v>
      </c>
      <c r="O1806" s="80">
        <v>58.4833</v>
      </c>
      <c r="P1806" s="80">
        <v>2.1116899999999998</v>
      </c>
      <c r="Q1806" s="11">
        <f t="shared" si="91"/>
        <v>58.4833</v>
      </c>
      <c r="AG1806" s="11"/>
    </row>
    <row r="1807" spans="13:33" x14ac:dyDescent="0.25">
      <c r="M1807" s="11">
        <v>3513</v>
      </c>
      <c r="N1807" s="11">
        <f t="shared" si="90"/>
        <v>1</v>
      </c>
      <c r="O1807" s="80">
        <v>58.55</v>
      </c>
      <c r="P1807" s="80">
        <v>2.1116999999999999</v>
      </c>
      <c r="Q1807" s="11">
        <f t="shared" si="91"/>
        <v>58.55</v>
      </c>
      <c r="AG1807" s="11"/>
    </row>
    <row r="1808" spans="13:33" x14ac:dyDescent="0.25">
      <c r="M1808" s="11">
        <v>3517</v>
      </c>
      <c r="N1808" s="11">
        <f t="shared" si="90"/>
        <v>1</v>
      </c>
      <c r="O1808" s="80">
        <v>58.616700000000002</v>
      </c>
      <c r="P1808" s="80">
        <v>2.1116899999999998</v>
      </c>
      <c r="Q1808" s="11">
        <f t="shared" si="91"/>
        <v>58.616700000000002</v>
      </c>
      <c r="AG1808" s="11"/>
    </row>
    <row r="1809" spans="13:33" x14ac:dyDescent="0.25">
      <c r="M1809" s="11">
        <v>3521</v>
      </c>
      <c r="N1809" s="11">
        <f t="shared" si="90"/>
        <v>1</v>
      </c>
      <c r="O1809" s="80">
        <v>58.683300000000003</v>
      </c>
      <c r="P1809" s="80">
        <v>2.1116799999999998</v>
      </c>
      <c r="Q1809" s="11">
        <f t="shared" si="91"/>
        <v>58.683300000000003</v>
      </c>
      <c r="AG1809" s="11"/>
    </row>
    <row r="1810" spans="13:33" x14ac:dyDescent="0.25">
      <c r="M1810" s="11">
        <v>3525</v>
      </c>
      <c r="N1810" s="11">
        <f t="shared" si="90"/>
        <v>1</v>
      </c>
      <c r="O1810" s="80">
        <v>58.75</v>
      </c>
      <c r="P1810" s="80">
        <v>2.1116999999999999</v>
      </c>
      <c r="Q1810" s="11">
        <f t="shared" si="91"/>
        <v>58.75</v>
      </c>
      <c r="AG1810" s="11"/>
    </row>
    <row r="1811" spans="13:33" x14ac:dyDescent="0.25">
      <c r="M1811" s="11">
        <v>3529</v>
      </c>
      <c r="N1811" s="11">
        <f t="shared" si="90"/>
        <v>1</v>
      </c>
      <c r="O1811" s="80">
        <v>58.816699999999997</v>
      </c>
      <c r="P1811" s="80">
        <v>2.1116999999999999</v>
      </c>
      <c r="Q1811" s="11">
        <f t="shared" si="91"/>
        <v>58.816699999999997</v>
      </c>
      <c r="AG1811" s="11"/>
    </row>
    <row r="1812" spans="13:33" x14ac:dyDescent="0.25">
      <c r="M1812" s="11">
        <v>3533</v>
      </c>
      <c r="N1812" s="11">
        <f t="shared" si="90"/>
        <v>1</v>
      </c>
      <c r="O1812" s="80">
        <v>58.883299999999998</v>
      </c>
      <c r="P1812" s="80">
        <v>2.1116899999999998</v>
      </c>
      <c r="Q1812" s="11">
        <f t="shared" si="91"/>
        <v>58.883299999999998</v>
      </c>
      <c r="AG1812" s="11"/>
    </row>
    <row r="1813" spans="13:33" x14ac:dyDescent="0.25">
      <c r="M1813" s="11">
        <v>3537</v>
      </c>
      <c r="N1813" s="11">
        <f t="shared" si="90"/>
        <v>1</v>
      </c>
      <c r="O1813" s="80">
        <v>58.95</v>
      </c>
      <c r="P1813" s="80">
        <v>2.1116999999999999</v>
      </c>
      <c r="Q1813" s="11">
        <f t="shared" si="91"/>
        <v>58.95</v>
      </c>
      <c r="AG1813" s="11"/>
    </row>
    <row r="1814" spans="13:33" x14ac:dyDescent="0.25">
      <c r="M1814" s="11">
        <v>3541</v>
      </c>
      <c r="N1814" s="11">
        <f t="shared" si="90"/>
        <v>1</v>
      </c>
      <c r="O1814" s="80">
        <v>59.0167</v>
      </c>
      <c r="P1814" s="80">
        <v>2.1116999999999999</v>
      </c>
      <c r="Q1814" s="11">
        <f t="shared" si="91"/>
        <v>59.0167</v>
      </c>
      <c r="AG1814" s="11"/>
    </row>
    <row r="1815" spans="13:33" x14ac:dyDescent="0.25">
      <c r="M1815" s="11">
        <v>3545</v>
      </c>
      <c r="N1815" s="11">
        <f t="shared" si="90"/>
        <v>1</v>
      </c>
      <c r="O1815" s="80">
        <v>59.083300000000001</v>
      </c>
      <c r="P1815" s="80">
        <v>2.1116999999999999</v>
      </c>
      <c r="Q1815" s="11">
        <f t="shared" si="91"/>
        <v>59.083300000000001</v>
      </c>
      <c r="AG1815" s="11"/>
    </row>
    <row r="1816" spans="13:33" x14ac:dyDescent="0.25">
      <c r="M1816" s="11">
        <v>3549</v>
      </c>
      <c r="N1816" s="11">
        <f t="shared" si="90"/>
        <v>1</v>
      </c>
      <c r="O1816" s="80">
        <v>59.15</v>
      </c>
      <c r="P1816" s="80">
        <v>2.11172</v>
      </c>
      <c r="Q1816" s="11">
        <f t="shared" si="91"/>
        <v>59.15</v>
      </c>
      <c r="AG1816" s="11"/>
    </row>
    <row r="1817" spans="13:33" x14ac:dyDescent="0.25">
      <c r="M1817" s="11">
        <v>3553</v>
      </c>
      <c r="N1817" s="11">
        <f t="shared" ref="N1817:N1880" si="92">MOD(M1817,4)</f>
        <v>1</v>
      </c>
      <c r="O1817" s="80">
        <v>59.216700000000003</v>
      </c>
      <c r="P1817" s="80">
        <v>2.11172</v>
      </c>
      <c r="Q1817" s="11">
        <f t="shared" ref="Q1817:Q1880" si="93">ABS(O1817-T1817)</f>
        <v>59.216700000000003</v>
      </c>
      <c r="AG1817" s="11"/>
    </row>
    <row r="1818" spans="13:33" x14ac:dyDescent="0.25">
      <c r="M1818" s="11">
        <v>3557</v>
      </c>
      <c r="N1818" s="11">
        <f t="shared" si="92"/>
        <v>1</v>
      </c>
      <c r="O1818" s="80">
        <v>59.283299999999997</v>
      </c>
      <c r="P1818" s="80">
        <v>2.1117400000000002</v>
      </c>
      <c r="Q1818" s="11">
        <f t="shared" si="93"/>
        <v>59.283299999999997</v>
      </c>
      <c r="AG1818" s="11"/>
    </row>
    <row r="1819" spans="13:33" x14ac:dyDescent="0.25">
      <c r="M1819" s="11">
        <v>3561</v>
      </c>
      <c r="N1819" s="11">
        <f t="shared" si="92"/>
        <v>1</v>
      </c>
      <c r="O1819" s="80">
        <v>59.35</v>
      </c>
      <c r="P1819" s="80">
        <v>2.1117300000000001</v>
      </c>
      <c r="Q1819" s="11">
        <f t="shared" si="93"/>
        <v>59.35</v>
      </c>
      <c r="AG1819" s="11"/>
    </row>
    <row r="1820" spans="13:33" x14ac:dyDescent="0.25">
      <c r="M1820" s="11">
        <v>3565</v>
      </c>
      <c r="N1820" s="11">
        <f t="shared" si="92"/>
        <v>1</v>
      </c>
      <c r="O1820" s="80">
        <v>59.416699999999999</v>
      </c>
      <c r="P1820" s="80">
        <v>2.11172</v>
      </c>
      <c r="Q1820" s="11">
        <f t="shared" si="93"/>
        <v>59.416699999999999</v>
      </c>
      <c r="AG1820" s="11"/>
    </row>
    <row r="1821" spans="13:33" x14ac:dyDescent="0.25">
      <c r="M1821" s="11">
        <v>3569</v>
      </c>
      <c r="N1821" s="11">
        <f t="shared" si="92"/>
        <v>1</v>
      </c>
      <c r="O1821" s="80">
        <v>59.4833</v>
      </c>
      <c r="P1821" s="80">
        <v>2.1117499999999998</v>
      </c>
      <c r="Q1821" s="11">
        <f t="shared" si="93"/>
        <v>59.4833</v>
      </c>
      <c r="AG1821" s="11"/>
    </row>
    <row r="1822" spans="13:33" x14ac:dyDescent="0.25">
      <c r="M1822" s="11">
        <v>3573</v>
      </c>
      <c r="N1822" s="11">
        <f t="shared" si="92"/>
        <v>1</v>
      </c>
      <c r="O1822" s="80">
        <v>59.55</v>
      </c>
      <c r="P1822" s="80">
        <v>2.1117300000000001</v>
      </c>
      <c r="Q1822" s="11">
        <f t="shared" si="93"/>
        <v>59.55</v>
      </c>
      <c r="AG1822" s="11"/>
    </row>
    <row r="1823" spans="13:33" x14ac:dyDescent="0.25">
      <c r="M1823" s="11">
        <v>3577</v>
      </c>
      <c r="N1823" s="11">
        <f t="shared" si="92"/>
        <v>1</v>
      </c>
      <c r="O1823" s="80">
        <v>59.616700000000002</v>
      </c>
      <c r="P1823" s="80">
        <v>2.11172</v>
      </c>
      <c r="Q1823" s="11">
        <f t="shared" si="93"/>
        <v>59.616700000000002</v>
      </c>
      <c r="AG1823" s="11"/>
    </row>
    <row r="1824" spans="13:33" x14ac:dyDescent="0.25">
      <c r="M1824" s="11">
        <v>3581</v>
      </c>
      <c r="N1824" s="11">
        <f t="shared" si="92"/>
        <v>1</v>
      </c>
      <c r="O1824" s="80">
        <v>59.683300000000003</v>
      </c>
      <c r="P1824" s="80">
        <v>2.1117300000000001</v>
      </c>
      <c r="Q1824" s="11">
        <f t="shared" si="93"/>
        <v>59.683300000000003</v>
      </c>
      <c r="AG1824" s="11"/>
    </row>
    <row r="1825" spans="13:33" x14ac:dyDescent="0.25">
      <c r="M1825" s="11">
        <v>3585</v>
      </c>
      <c r="N1825" s="11">
        <f t="shared" si="92"/>
        <v>1</v>
      </c>
      <c r="O1825" s="80">
        <v>59.75</v>
      </c>
      <c r="P1825" s="80">
        <v>2.1117300000000001</v>
      </c>
      <c r="Q1825" s="11">
        <f t="shared" si="93"/>
        <v>59.75</v>
      </c>
      <c r="AG1825" s="11"/>
    </row>
    <row r="1826" spans="13:33" x14ac:dyDescent="0.25">
      <c r="M1826" s="11">
        <v>3589</v>
      </c>
      <c r="N1826" s="11">
        <f t="shared" si="92"/>
        <v>1</v>
      </c>
      <c r="O1826" s="80">
        <v>59.816699999999997</v>
      </c>
      <c r="P1826" s="80">
        <v>2.1116999999999999</v>
      </c>
      <c r="Q1826" s="11">
        <f t="shared" si="93"/>
        <v>59.816699999999997</v>
      </c>
      <c r="AG1826" s="11"/>
    </row>
    <row r="1827" spans="13:33" x14ac:dyDescent="0.25">
      <c r="M1827" s="11">
        <v>3593</v>
      </c>
      <c r="N1827" s="11">
        <f t="shared" si="92"/>
        <v>1</v>
      </c>
      <c r="O1827" s="80">
        <v>59.883299999999998</v>
      </c>
      <c r="P1827" s="80">
        <v>2.11172</v>
      </c>
      <c r="Q1827" s="11">
        <f t="shared" si="93"/>
        <v>59.883299999999998</v>
      </c>
      <c r="AG1827" s="11"/>
    </row>
    <row r="1828" spans="13:33" x14ac:dyDescent="0.25">
      <c r="M1828" s="11">
        <v>3597</v>
      </c>
      <c r="N1828" s="11">
        <f t="shared" si="92"/>
        <v>1</v>
      </c>
      <c r="O1828" s="80">
        <v>59.95</v>
      </c>
      <c r="P1828" s="80">
        <v>2.1116999999999999</v>
      </c>
      <c r="Q1828" s="11">
        <f t="shared" si="93"/>
        <v>59.95</v>
      </c>
      <c r="AG1828" s="11"/>
    </row>
    <row r="1829" spans="13:33" x14ac:dyDescent="0.25">
      <c r="M1829" s="11">
        <v>3601</v>
      </c>
      <c r="N1829" s="11">
        <f t="shared" si="92"/>
        <v>1</v>
      </c>
      <c r="O1829" s="80">
        <v>60.0167</v>
      </c>
      <c r="P1829" s="80">
        <v>2.11171</v>
      </c>
      <c r="Q1829" s="11">
        <f t="shared" si="93"/>
        <v>60.0167</v>
      </c>
      <c r="AG1829" s="11"/>
    </row>
    <row r="1830" spans="13:33" x14ac:dyDescent="0.25">
      <c r="M1830" s="11">
        <v>3605</v>
      </c>
      <c r="N1830" s="11">
        <f t="shared" si="92"/>
        <v>1</v>
      </c>
      <c r="O1830" s="80">
        <v>60.066699999999997</v>
      </c>
      <c r="P1830" s="80">
        <v>2.11172</v>
      </c>
      <c r="Q1830" s="11">
        <f t="shared" si="93"/>
        <v>60.066699999999997</v>
      </c>
      <c r="AG1830" s="11"/>
    </row>
    <row r="1831" spans="13:33" x14ac:dyDescent="0.25">
      <c r="M1831" s="11">
        <v>3609</v>
      </c>
      <c r="N1831" s="11">
        <f t="shared" si="92"/>
        <v>1</v>
      </c>
      <c r="O1831" s="80">
        <v>60.116700000000002</v>
      </c>
      <c r="P1831" s="80">
        <v>2.1116899999999998</v>
      </c>
      <c r="Q1831" s="11">
        <f t="shared" si="93"/>
        <v>60.116700000000002</v>
      </c>
      <c r="AG1831" s="11"/>
    </row>
    <row r="1832" spans="13:33" x14ac:dyDescent="0.25">
      <c r="M1832" s="11">
        <v>2</v>
      </c>
      <c r="N1832" s="11">
        <f t="shared" si="92"/>
        <v>2</v>
      </c>
      <c r="O1832" s="80">
        <v>3.3333300000000003E-2</v>
      </c>
      <c r="P1832" s="80">
        <v>2.1117300000000001</v>
      </c>
      <c r="Q1832" s="11">
        <f t="shared" si="93"/>
        <v>3.3333300000000003E-2</v>
      </c>
      <c r="AG1832" s="11"/>
    </row>
    <row r="1833" spans="13:33" x14ac:dyDescent="0.25">
      <c r="M1833" s="11">
        <v>6</v>
      </c>
      <c r="N1833" s="11">
        <f t="shared" si="92"/>
        <v>2</v>
      </c>
      <c r="O1833" s="80">
        <v>0.1</v>
      </c>
      <c r="P1833" s="80">
        <v>2.1117300000000001</v>
      </c>
      <c r="Q1833" s="11">
        <f t="shared" si="93"/>
        <v>0.1</v>
      </c>
      <c r="AG1833" s="11"/>
    </row>
    <row r="1834" spans="13:33" x14ac:dyDescent="0.25">
      <c r="M1834" s="11">
        <v>10</v>
      </c>
      <c r="N1834" s="11">
        <f t="shared" si="92"/>
        <v>2</v>
      </c>
      <c r="O1834" s="80">
        <v>0.16666700000000001</v>
      </c>
      <c r="P1834" s="80">
        <v>2.1117400000000002</v>
      </c>
      <c r="Q1834" s="11">
        <f t="shared" si="93"/>
        <v>0.16666700000000001</v>
      </c>
      <c r="AG1834" s="11"/>
    </row>
    <row r="1835" spans="13:33" x14ac:dyDescent="0.25">
      <c r="M1835" s="11">
        <v>14</v>
      </c>
      <c r="N1835" s="11">
        <f t="shared" si="92"/>
        <v>2</v>
      </c>
      <c r="O1835" s="80">
        <v>0.23333300000000001</v>
      </c>
      <c r="P1835" s="80">
        <v>2.11172</v>
      </c>
      <c r="Q1835" s="11">
        <f t="shared" si="93"/>
        <v>0.23333300000000001</v>
      </c>
      <c r="AG1835" s="11"/>
    </row>
    <row r="1836" spans="13:33" x14ac:dyDescent="0.25">
      <c r="M1836" s="11">
        <v>18</v>
      </c>
      <c r="N1836" s="11">
        <f t="shared" si="92"/>
        <v>2</v>
      </c>
      <c r="O1836" s="80">
        <v>0.3</v>
      </c>
      <c r="P1836" s="80">
        <v>2.1117300000000001</v>
      </c>
      <c r="Q1836" s="11">
        <f t="shared" si="93"/>
        <v>0.3</v>
      </c>
      <c r="AG1836" s="11"/>
    </row>
    <row r="1837" spans="13:33" x14ac:dyDescent="0.25">
      <c r="M1837" s="11">
        <v>22</v>
      </c>
      <c r="N1837" s="11">
        <f t="shared" si="92"/>
        <v>2</v>
      </c>
      <c r="O1837" s="80">
        <v>0.36666700000000002</v>
      </c>
      <c r="P1837" s="80">
        <v>2.11172</v>
      </c>
      <c r="Q1837" s="11">
        <f t="shared" si="93"/>
        <v>0.36666700000000002</v>
      </c>
      <c r="AG1837" s="11"/>
    </row>
    <row r="1838" spans="13:33" x14ac:dyDescent="0.25">
      <c r="M1838" s="11">
        <v>26</v>
      </c>
      <c r="N1838" s="11">
        <f t="shared" si="92"/>
        <v>2</v>
      </c>
      <c r="O1838" s="80">
        <v>0.43333300000000002</v>
      </c>
      <c r="P1838" s="80">
        <v>2.11172</v>
      </c>
      <c r="Q1838" s="11">
        <f t="shared" si="93"/>
        <v>0.43333300000000002</v>
      </c>
      <c r="AG1838" s="11"/>
    </row>
    <row r="1839" spans="13:33" x14ac:dyDescent="0.25">
      <c r="M1839" s="11">
        <v>30</v>
      </c>
      <c r="N1839" s="11">
        <f t="shared" si="92"/>
        <v>2</v>
      </c>
      <c r="O1839" s="80">
        <v>0.5</v>
      </c>
      <c r="P1839" s="80">
        <v>2.1117300000000001</v>
      </c>
      <c r="Q1839" s="11">
        <f t="shared" si="93"/>
        <v>0.5</v>
      </c>
      <c r="AG1839" s="11"/>
    </row>
    <row r="1840" spans="13:33" x14ac:dyDescent="0.25">
      <c r="M1840" s="11">
        <v>34</v>
      </c>
      <c r="N1840" s="11">
        <f t="shared" si="92"/>
        <v>2</v>
      </c>
      <c r="O1840" s="80">
        <v>0.56666700000000003</v>
      </c>
      <c r="P1840" s="80">
        <v>2.11171</v>
      </c>
      <c r="Q1840" s="11">
        <f t="shared" si="93"/>
        <v>0.56666700000000003</v>
      </c>
      <c r="AG1840" s="11"/>
    </row>
    <row r="1841" spans="13:33" x14ac:dyDescent="0.25">
      <c r="M1841" s="11">
        <v>38</v>
      </c>
      <c r="N1841" s="11">
        <f t="shared" si="92"/>
        <v>2</v>
      </c>
      <c r="O1841" s="80">
        <v>0.63333300000000003</v>
      </c>
      <c r="P1841" s="80">
        <v>2.11172</v>
      </c>
      <c r="Q1841" s="11">
        <f t="shared" si="93"/>
        <v>0.63333300000000003</v>
      </c>
      <c r="AG1841" s="11"/>
    </row>
    <row r="1842" spans="13:33" x14ac:dyDescent="0.25">
      <c r="M1842" s="11">
        <v>42</v>
      </c>
      <c r="N1842" s="11">
        <f t="shared" si="92"/>
        <v>2</v>
      </c>
      <c r="O1842" s="80">
        <v>0.7</v>
      </c>
      <c r="P1842" s="80">
        <v>2.11172</v>
      </c>
      <c r="Q1842" s="11">
        <f t="shared" si="93"/>
        <v>0.7</v>
      </c>
      <c r="AG1842" s="11"/>
    </row>
    <row r="1843" spans="13:33" x14ac:dyDescent="0.25">
      <c r="M1843" s="11">
        <v>46</v>
      </c>
      <c r="N1843" s="11">
        <f t="shared" si="92"/>
        <v>2</v>
      </c>
      <c r="O1843" s="80">
        <v>0.76666699999999999</v>
      </c>
      <c r="P1843" s="80">
        <v>2.1116999999999999</v>
      </c>
      <c r="Q1843" s="11">
        <f t="shared" si="93"/>
        <v>0.76666699999999999</v>
      </c>
      <c r="AG1843" s="11"/>
    </row>
    <row r="1844" spans="13:33" x14ac:dyDescent="0.25">
      <c r="M1844" s="11">
        <v>50</v>
      </c>
      <c r="N1844" s="11">
        <f t="shared" si="92"/>
        <v>2</v>
      </c>
      <c r="O1844" s="80">
        <v>0.83333299999999999</v>
      </c>
      <c r="P1844" s="80">
        <v>2.11172</v>
      </c>
      <c r="Q1844" s="11">
        <f t="shared" si="93"/>
        <v>0.83333299999999999</v>
      </c>
      <c r="AG1844" s="11"/>
    </row>
    <row r="1845" spans="13:33" x14ac:dyDescent="0.25">
      <c r="M1845" s="11">
        <v>54</v>
      </c>
      <c r="N1845" s="11">
        <f t="shared" si="92"/>
        <v>2</v>
      </c>
      <c r="O1845" s="80">
        <v>0.9</v>
      </c>
      <c r="P1845" s="80">
        <v>2.1117400000000002</v>
      </c>
      <c r="Q1845" s="11">
        <f t="shared" si="93"/>
        <v>0.9</v>
      </c>
      <c r="AG1845" s="11"/>
    </row>
    <row r="1846" spans="13:33" x14ac:dyDescent="0.25">
      <c r="M1846" s="11">
        <v>58</v>
      </c>
      <c r="N1846" s="11">
        <f t="shared" si="92"/>
        <v>2</v>
      </c>
      <c r="O1846" s="80">
        <v>0.96666700000000005</v>
      </c>
      <c r="P1846" s="80">
        <v>2.1117300000000001</v>
      </c>
      <c r="Q1846" s="11">
        <f t="shared" si="93"/>
        <v>0.96666700000000005</v>
      </c>
      <c r="AG1846" s="11"/>
    </row>
    <row r="1847" spans="13:33" x14ac:dyDescent="0.25">
      <c r="M1847" s="11">
        <v>62</v>
      </c>
      <c r="N1847" s="11">
        <f t="shared" si="92"/>
        <v>2</v>
      </c>
      <c r="O1847" s="80">
        <v>1.0333300000000001</v>
      </c>
      <c r="P1847" s="80">
        <v>2.1117599999999999</v>
      </c>
      <c r="Q1847" s="11">
        <f t="shared" si="93"/>
        <v>1.0333300000000001</v>
      </c>
      <c r="AG1847" s="11"/>
    </row>
    <row r="1848" spans="13:33" x14ac:dyDescent="0.25">
      <c r="M1848" s="11">
        <v>66</v>
      </c>
      <c r="N1848" s="11">
        <f t="shared" si="92"/>
        <v>2</v>
      </c>
      <c r="O1848" s="80">
        <v>1.1000000000000001</v>
      </c>
      <c r="P1848" s="80">
        <v>2.1117499999999998</v>
      </c>
      <c r="Q1848" s="11">
        <f t="shared" si="93"/>
        <v>1.1000000000000001</v>
      </c>
      <c r="AG1848" s="11"/>
    </row>
    <row r="1849" spans="13:33" x14ac:dyDescent="0.25">
      <c r="M1849" s="11">
        <v>70</v>
      </c>
      <c r="N1849" s="11">
        <f t="shared" si="92"/>
        <v>2</v>
      </c>
      <c r="O1849" s="80">
        <v>1.1666700000000001</v>
      </c>
      <c r="P1849" s="80">
        <v>2.1117400000000002</v>
      </c>
      <c r="Q1849" s="11">
        <f t="shared" si="93"/>
        <v>1.1666700000000001</v>
      </c>
      <c r="AG1849" s="11"/>
    </row>
    <row r="1850" spans="13:33" x14ac:dyDescent="0.25">
      <c r="M1850" s="11">
        <v>74</v>
      </c>
      <c r="N1850" s="11">
        <f t="shared" si="92"/>
        <v>2</v>
      </c>
      <c r="O1850" s="80">
        <v>1.23333</v>
      </c>
      <c r="P1850" s="80">
        <v>2.1117400000000002</v>
      </c>
      <c r="Q1850" s="11">
        <f t="shared" si="93"/>
        <v>1.23333</v>
      </c>
      <c r="AG1850" s="11"/>
    </row>
    <row r="1851" spans="13:33" x14ac:dyDescent="0.25">
      <c r="M1851" s="11">
        <v>78</v>
      </c>
      <c r="N1851" s="11">
        <f t="shared" si="92"/>
        <v>2</v>
      </c>
      <c r="O1851" s="80">
        <v>1.3</v>
      </c>
      <c r="P1851" s="80">
        <v>2.1117599999999999</v>
      </c>
      <c r="Q1851" s="11">
        <f t="shared" si="93"/>
        <v>1.3</v>
      </c>
      <c r="AG1851" s="11"/>
    </row>
    <row r="1852" spans="13:33" x14ac:dyDescent="0.25">
      <c r="M1852" s="11">
        <v>82</v>
      </c>
      <c r="N1852" s="11">
        <f t="shared" si="92"/>
        <v>2</v>
      </c>
      <c r="O1852" s="80">
        <v>1.3666700000000001</v>
      </c>
      <c r="P1852" s="80">
        <v>2.1117300000000001</v>
      </c>
      <c r="Q1852" s="11">
        <f t="shared" si="93"/>
        <v>1.3666700000000001</v>
      </c>
      <c r="AG1852" s="11"/>
    </row>
    <row r="1853" spans="13:33" x14ac:dyDescent="0.25">
      <c r="M1853" s="11">
        <v>86</v>
      </c>
      <c r="N1853" s="11">
        <f t="shared" si="92"/>
        <v>2</v>
      </c>
      <c r="O1853" s="80">
        <v>1.43333</v>
      </c>
      <c r="P1853" s="80">
        <v>2.1117499999999998</v>
      </c>
      <c r="Q1853" s="11">
        <f t="shared" si="93"/>
        <v>1.43333</v>
      </c>
      <c r="AG1853" s="11"/>
    </row>
    <row r="1854" spans="13:33" x14ac:dyDescent="0.25">
      <c r="M1854" s="11">
        <v>90</v>
      </c>
      <c r="N1854" s="11">
        <f t="shared" si="92"/>
        <v>2</v>
      </c>
      <c r="O1854" s="80">
        <v>1.5</v>
      </c>
      <c r="P1854" s="80">
        <v>2.1117400000000002</v>
      </c>
      <c r="Q1854" s="11">
        <f t="shared" si="93"/>
        <v>1.5</v>
      </c>
      <c r="AG1854" s="11"/>
    </row>
    <row r="1855" spans="13:33" x14ac:dyDescent="0.25">
      <c r="M1855" s="11">
        <v>94</v>
      </c>
      <c r="N1855" s="11">
        <f t="shared" si="92"/>
        <v>2</v>
      </c>
      <c r="O1855" s="80">
        <v>1.56667</v>
      </c>
      <c r="P1855" s="80">
        <v>2.1117499999999998</v>
      </c>
      <c r="Q1855" s="11">
        <f t="shared" si="93"/>
        <v>1.56667</v>
      </c>
      <c r="AG1855" s="11"/>
    </row>
    <row r="1856" spans="13:33" x14ac:dyDescent="0.25">
      <c r="M1856" s="11">
        <v>98</v>
      </c>
      <c r="N1856" s="11">
        <f t="shared" si="92"/>
        <v>2</v>
      </c>
      <c r="O1856" s="80">
        <v>1.6333299999999999</v>
      </c>
      <c r="P1856" s="80">
        <v>2.1117400000000002</v>
      </c>
      <c r="Q1856" s="11">
        <f t="shared" si="93"/>
        <v>1.6333299999999999</v>
      </c>
      <c r="AG1856" s="11"/>
    </row>
    <row r="1857" spans="13:33" x14ac:dyDescent="0.25">
      <c r="M1857" s="11">
        <v>102</v>
      </c>
      <c r="N1857" s="11">
        <f t="shared" si="92"/>
        <v>2</v>
      </c>
      <c r="O1857" s="80">
        <v>1.7</v>
      </c>
      <c r="P1857" s="80">
        <v>2.1117400000000002</v>
      </c>
      <c r="Q1857" s="11">
        <f t="shared" si="93"/>
        <v>1.7</v>
      </c>
      <c r="AG1857" s="11"/>
    </row>
    <row r="1858" spans="13:33" x14ac:dyDescent="0.25">
      <c r="M1858" s="11">
        <v>106</v>
      </c>
      <c r="N1858" s="11">
        <f t="shared" si="92"/>
        <v>2</v>
      </c>
      <c r="O1858" s="80">
        <v>1.76667</v>
      </c>
      <c r="P1858" s="80">
        <v>2.1117599999999999</v>
      </c>
      <c r="Q1858" s="11">
        <f t="shared" si="93"/>
        <v>1.76667</v>
      </c>
      <c r="AG1858" s="11"/>
    </row>
    <row r="1859" spans="13:33" x14ac:dyDescent="0.25">
      <c r="M1859" s="11">
        <v>110</v>
      </c>
      <c r="N1859" s="11">
        <f t="shared" si="92"/>
        <v>2</v>
      </c>
      <c r="O1859" s="80">
        <v>1.8333299999999999</v>
      </c>
      <c r="P1859" s="80">
        <v>2.1117499999999998</v>
      </c>
      <c r="Q1859" s="11">
        <f t="shared" si="93"/>
        <v>1.8333299999999999</v>
      </c>
      <c r="AG1859" s="11"/>
    </row>
    <row r="1860" spans="13:33" x14ac:dyDescent="0.25">
      <c r="M1860" s="11">
        <v>114</v>
      </c>
      <c r="N1860" s="11">
        <f t="shared" si="92"/>
        <v>2</v>
      </c>
      <c r="O1860" s="80">
        <v>1.9</v>
      </c>
      <c r="P1860" s="80">
        <v>2.1117400000000002</v>
      </c>
      <c r="Q1860" s="11">
        <f t="shared" si="93"/>
        <v>1.9</v>
      </c>
      <c r="AG1860" s="11"/>
    </row>
    <row r="1861" spans="13:33" x14ac:dyDescent="0.25">
      <c r="M1861" s="11">
        <v>118</v>
      </c>
      <c r="N1861" s="11">
        <f t="shared" si="92"/>
        <v>2</v>
      </c>
      <c r="O1861" s="80">
        <v>1.9666699999999999</v>
      </c>
      <c r="P1861" s="80">
        <v>2.1117499999999998</v>
      </c>
      <c r="Q1861" s="11">
        <f t="shared" si="93"/>
        <v>1.9666699999999999</v>
      </c>
      <c r="AG1861" s="11"/>
    </row>
    <row r="1862" spans="13:33" x14ac:dyDescent="0.25">
      <c r="M1862" s="11">
        <v>122</v>
      </c>
      <c r="N1862" s="11">
        <f t="shared" si="92"/>
        <v>2</v>
      </c>
      <c r="O1862" s="80">
        <v>2.0333299999999999</v>
      </c>
      <c r="P1862" s="80">
        <v>2.1117300000000001</v>
      </c>
      <c r="Q1862" s="11">
        <f t="shared" si="93"/>
        <v>2.0333299999999999</v>
      </c>
      <c r="AG1862" s="11"/>
    </row>
    <row r="1863" spans="13:33" x14ac:dyDescent="0.25">
      <c r="M1863" s="11">
        <v>126</v>
      </c>
      <c r="N1863" s="11">
        <f t="shared" si="92"/>
        <v>2</v>
      </c>
      <c r="O1863" s="80">
        <v>2.1</v>
      </c>
      <c r="P1863" s="80">
        <v>2.1117499999999998</v>
      </c>
      <c r="Q1863" s="11">
        <f t="shared" si="93"/>
        <v>2.1</v>
      </c>
      <c r="AG1863" s="11"/>
    </row>
    <row r="1864" spans="13:33" x14ac:dyDescent="0.25">
      <c r="M1864" s="11">
        <v>130</v>
      </c>
      <c r="N1864" s="11">
        <f t="shared" si="92"/>
        <v>2</v>
      </c>
      <c r="O1864" s="80">
        <v>2.1666699999999999</v>
      </c>
      <c r="P1864" s="80">
        <v>2.1117499999999998</v>
      </c>
      <c r="Q1864" s="11">
        <f t="shared" si="93"/>
        <v>2.1666699999999999</v>
      </c>
      <c r="AG1864" s="11"/>
    </row>
    <row r="1865" spans="13:33" x14ac:dyDescent="0.25">
      <c r="M1865" s="11">
        <v>134</v>
      </c>
      <c r="N1865" s="11">
        <f t="shared" si="92"/>
        <v>2</v>
      </c>
      <c r="O1865" s="80">
        <v>2.23333</v>
      </c>
      <c r="P1865" s="80">
        <v>2.1117599999999999</v>
      </c>
      <c r="Q1865" s="11">
        <f t="shared" si="93"/>
        <v>2.23333</v>
      </c>
      <c r="AG1865" s="11"/>
    </row>
    <row r="1866" spans="13:33" x14ac:dyDescent="0.25">
      <c r="M1866" s="11">
        <v>138</v>
      </c>
      <c r="N1866" s="11">
        <f t="shared" si="92"/>
        <v>2</v>
      </c>
      <c r="O1866" s="80">
        <v>2.2999999999999998</v>
      </c>
      <c r="P1866" s="80">
        <v>2.11178</v>
      </c>
      <c r="Q1866" s="11">
        <f t="shared" si="93"/>
        <v>2.2999999999999998</v>
      </c>
      <c r="AG1866" s="11"/>
    </row>
    <row r="1867" spans="13:33" x14ac:dyDescent="0.25">
      <c r="M1867" s="11">
        <v>142</v>
      </c>
      <c r="N1867" s="11">
        <f t="shared" si="92"/>
        <v>2</v>
      </c>
      <c r="O1867" s="80">
        <v>2.3666700000000001</v>
      </c>
      <c r="P1867" s="80">
        <v>2.1118000000000001</v>
      </c>
      <c r="Q1867" s="11">
        <f t="shared" si="93"/>
        <v>2.3666700000000001</v>
      </c>
      <c r="AG1867" s="11"/>
    </row>
    <row r="1868" spans="13:33" x14ac:dyDescent="0.25">
      <c r="M1868" s="11">
        <v>146</v>
      </c>
      <c r="N1868" s="11">
        <f t="shared" si="92"/>
        <v>2</v>
      </c>
      <c r="O1868" s="80">
        <v>2.4333300000000002</v>
      </c>
      <c r="P1868" s="80">
        <v>2.1117599999999999</v>
      </c>
      <c r="Q1868" s="11">
        <f t="shared" si="93"/>
        <v>2.4333300000000002</v>
      </c>
      <c r="AG1868" s="11"/>
    </row>
    <row r="1869" spans="13:33" x14ac:dyDescent="0.25">
      <c r="M1869" s="11">
        <v>150</v>
      </c>
      <c r="N1869" s="11">
        <f t="shared" si="92"/>
        <v>2</v>
      </c>
      <c r="O1869" s="80">
        <v>2.5</v>
      </c>
      <c r="P1869" s="80">
        <v>2.1117499999999998</v>
      </c>
      <c r="Q1869" s="11">
        <f t="shared" si="93"/>
        <v>2.5</v>
      </c>
      <c r="AG1869" s="11"/>
    </row>
    <row r="1870" spans="13:33" x14ac:dyDescent="0.25">
      <c r="M1870" s="11">
        <v>154</v>
      </c>
      <c r="N1870" s="11">
        <f t="shared" si="92"/>
        <v>2</v>
      </c>
      <c r="O1870" s="80">
        <v>2.5666699999999998</v>
      </c>
      <c r="P1870" s="80">
        <v>2.1117699999999999</v>
      </c>
      <c r="Q1870" s="11">
        <f t="shared" si="93"/>
        <v>2.5666699999999998</v>
      </c>
      <c r="AG1870" s="11"/>
    </row>
    <row r="1871" spans="13:33" x14ac:dyDescent="0.25">
      <c r="M1871" s="11">
        <v>158</v>
      </c>
      <c r="N1871" s="11">
        <f t="shared" si="92"/>
        <v>2</v>
      </c>
      <c r="O1871" s="80">
        <v>2.6333299999999999</v>
      </c>
      <c r="P1871" s="80">
        <v>2.1117400000000002</v>
      </c>
      <c r="Q1871" s="11">
        <f t="shared" si="93"/>
        <v>2.6333299999999999</v>
      </c>
      <c r="AG1871" s="11"/>
    </row>
    <row r="1872" spans="13:33" x14ac:dyDescent="0.25">
      <c r="M1872" s="11">
        <v>162</v>
      </c>
      <c r="N1872" s="11">
        <f t="shared" si="92"/>
        <v>2</v>
      </c>
      <c r="O1872" s="80">
        <v>2.7</v>
      </c>
      <c r="P1872" s="80">
        <v>2.1117499999999998</v>
      </c>
      <c r="Q1872" s="11">
        <f t="shared" si="93"/>
        <v>2.7</v>
      </c>
      <c r="AG1872" s="11"/>
    </row>
    <row r="1873" spans="13:33" x14ac:dyDescent="0.25">
      <c r="M1873" s="11">
        <v>166</v>
      </c>
      <c r="N1873" s="11">
        <f t="shared" si="92"/>
        <v>2</v>
      </c>
      <c r="O1873" s="80">
        <v>2.76667</v>
      </c>
      <c r="P1873" s="80">
        <v>2.1117499999999998</v>
      </c>
      <c r="Q1873" s="11">
        <f t="shared" si="93"/>
        <v>2.76667</v>
      </c>
      <c r="AG1873" s="11"/>
    </row>
    <row r="1874" spans="13:33" x14ac:dyDescent="0.25">
      <c r="M1874" s="11">
        <v>170</v>
      </c>
      <c r="N1874" s="11">
        <f t="shared" si="92"/>
        <v>2</v>
      </c>
      <c r="O1874" s="80">
        <v>2.8333300000000001</v>
      </c>
      <c r="P1874" s="80">
        <v>2.1117599999999999</v>
      </c>
      <c r="Q1874" s="11">
        <f t="shared" si="93"/>
        <v>2.8333300000000001</v>
      </c>
      <c r="AG1874" s="11"/>
    </row>
    <row r="1875" spans="13:33" x14ac:dyDescent="0.25">
      <c r="M1875" s="11">
        <v>174</v>
      </c>
      <c r="N1875" s="11">
        <f t="shared" si="92"/>
        <v>2</v>
      </c>
      <c r="O1875" s="80">
        <v>2.9</v>
      </c>
      <c r="P1875" s="80">
        <v>2.11178</v>
      </c>
      <c r="Q1875" s="11">
        <f t="shared" si="93"/>
        <v>2.9</v>
      </c>
      <c r="AG1875" s="11"/>
    </row>
    <row r="1876" spans="13:33" x14ac:dyDescent="0.25">
      <c r="M1876" s="11">
        <v>178</v>
      </c>
      <c r="N1876" s="11">
        <f t="shared" si="92"/>
        <v>2</v>
      </c>
      <c r="O1876" s="80">
        <v>2.9666700000000001</v>
      </c>
      <c r="P1876" s="80">
        <v>2.1117599999999999</v>
      </c>
      <c r="Q1876" s="11">
        <f t="shared" si="93"/>
        <v>2.9666700000000001</v>
      </c>
      <c r="AG1876" s="11"/>
    </row>
    <row r="1877" spans="13:33" x14ac:dyDescent="0.25">
      <c r="M1877" s="11">
        <v>182</v>
      </c>
      <c r="N1877" s="11">
        <f t="shared" si="92"/>
        <v>2</v>
      </c>
      <c r="O1877" s="80">
        <v>3.0333299999999999</v>
      </c>
      <c r="P1877" s="80">
        <v>2.11178</v>
      </c>
      <c r="Q1877" s="11">
        <f t="shared" si="93"/>
        <v>3.0333299999999999</v>
      </c>
      <c r="AG1877" s="11"/>
    </row>
    <row r="1878" spans="13:33" x14ac:dyDescent="0.25">
      <c r="M1878" s="11">
        <v>186</v>
      </c>
      <c r="N1878" s="11">
        <f t="shared" si="92"/>
        <v>2</v>
      </c>
      <c r="O1878" s="80">
        <v>3.1</v>
      </c>
      <c r="P1878" s="80">
        <v>2.1117599999999999</v>
      </c>
      <c r="Q1878" s="11">
        <f t="shared" si="93"/>
        <v>3.1</v>
      </c>
      <c r="AG1878" s="11"/>
    </row>
    <row r="1879" spans="13:33" x14ac:dyDescent="0.25">
      <c r="M1879" s="11">
        <v>190</v>
      </c>
      <c r="N1879" s="11">
        <f t="shared" si="92"/>
        <v>2</v>
      </c>
      <c r="O1879" s="80">
        <v>3.1666699999999999</v>
      </c>
      <c r="P1879" s="80">
        <v>2.11178</v>
      </c>
      <c r="Q1879" s="11">
        <f t="shared" si="93"/>
        <v>3.1666699999999999</v>
      </c>
      <c r="AG1879" s="11"/>
    </row>
    <row r="1880" spans="13:33" x14ac:dyDescent="0.25">
      <c r="M1880" s="11">
        <v>194</v>
      </c>
      <c r="N1880" s="11">
        <f t="shared" si="92"/>
        <v>2</v>
      </c>
      <c r="O1880" s="80">
        <v>3.23333</v>
      </c>
      <c r="P1880" s="80">
        <v>2.1117599999999999</v>
      </c>
      <c r="Q1880" s="11">
        <f t="shared" si="93"/>
        <v>3.23333</v>
      </c>
      <c r="AG1880" s="11"/>
    </row>
    <row r="1881" spans="13:33" x14ac:dyDescent="0.25">
      <c r="M1881" s="11">
        <v>198</v>
      </c>
      <c r="N1881" s="11">
        <f t="shared" ref="N1881:N1944" si="94">MOD(M1881,4)</f>
        <v>2</v>
      </c>
      <c r="O1881" s="80">
        <v>3.3</v>
      </c>
      <c r="P1881" s="80">
        <v>2.1117599999999999</v>
      </c>
      <c r="Q1881" s="11">
        <f t="shared" ref="Q1881:Q1944" si="95">ABS(O1881-T1881)</f>
        <v>3.3</v>
      </c>
      <c r="AG1881" s="11"/>
    </row>
    <row r="1882" spans="13:33" x14ac:dyDescent="0.25">
      <c r="M1882" s="11">
        <v>202</v>
      </c>
      <c r="N1882" s="11">
        <f t="shared" si="94"/>
        <v>2</v>
      </c>
      <c r="O1882" s="80">
        <v>3.3666700000000001</v>
      </c>
      <c r="P1882" s="80">
        <v>2.11178</v>
      </c>
      <c r="Q1882" s="11">
        <f t="shared" si="95"/>
        <v>3.3666700000000001</v>
      </c>
      <c r="AG1882" s="11"/>
    </row>
    <row r="1883" spans="13:33" x14ac:dyDescent="0.25">
      <c r="M1883" s="11">
        <v>206</v>
      </c>
      <c r="N1883" s="11">
        <f t="shared" si="94"/>
        <v>2</v>
      </c>
      <c r="O1883" s="80">
        <v>3.4333300000000002</v>
      </c>
      <c r="P1883" s="80">
        <v>2.1117599999999999</v>
      </c>
      <c r="Q1883" s="11">
        <f t="shared" si="95"/>
        <v>3.4333300000000002</v>
      </c>
      <c r="AG1883" s="11"/>
    </row>
    <row r="1884" spans="13:33" x14ac:dyDescent="0.25">
      <c r="M1884" s="11">
        <v>210</v>
      </c>
      <c r="N1884" s="11">
        <f t="shared" si="94"/>
        <v>2</v>
      </c>
      <c r="O1884" s="80">
        <v>3.5</v>
      </c>
      <c r="P1884" s="80">
        <v>2.1117499999999998</v>
      </c>
      <c r="Q1884" s="11">
        <f t="shared" si="95"/>
        <v>3.5</v>
      </c>
      <c r="AG1884" s="11"/>
    </row>
    <row r="1885" spans="13:33" x14ac:dyDescent="0.25">
      <c r="M1885" s="11">
        <v>214</v>
      </c>
      <c r="N1885" s="11">
        <f t="shared" si="94"/>
        <v>2</v>
      </c>
      <c r="O1885" s="80">
        <v>3.5666699999999998</v>
      </c>
      <c r="P1885" s="80">
        <v>2.11178</v>
      </c>
      <c r="Q1885" s="11">
        <f t="shared" si="95"/>
        <v>3.5666699999999998</v>
      </c>
      <c r="AG1885" s="11"/>
    </row>
    <row r="1886" spans="13:33" x14ac:dyDescent="0.25">
      <c r="M1886" s="11">
        <v>218</v>
      </c>
      <c r="N1886" s="11">
        <f t="shared" si="94"/>
        <v>2</v>
      </c>
      <c r="O1886" s="80">
        <v>3.6333299999999999</v>
      </c>
      <c r="P1886" s="80">
        <v>2.1117300000000001</v>
      </c>
      <c r="Q1886" s="11">
        <f t="shared" si="95"/>
        <v>3.6333299999999999</v>
      </c>
      <c r="AG1886" s="11"/>
    </row>
    <row r="1887" spans="13:33" x14ac:dyDescent="0.25">
      <c r="M1887" s="11">
        <v>222</v>
      </c>
      <c r="N1887" s="11">
        <f t="shared" si="94"/>
        <v>2</v>
      </c>
      <c r="O1887" s="80">
        <v>3.7</v>
      </c>
      <c r="P1887" s="80">
        <v>2.1117499999999998</v>
      </c>
      <c r="Q1887" s="11">
        <f t="shared" si="95"/>
        <v>3.7</v>
      </c>
      <c r="AG1887" s="11"/>
    </row>
    <row r="1888" spans="13:33" x14ac:dyDescent="0.25">
      <c r="M1888" s="11">
        <v>226</v>
      </c>
      <c r="N1888" s="11">
        <f t="shared" si="94"/>
        <v>2</v>
      </c>
      <c r="O1888" s="80">
        <v>3.76667</v>
      </c>
      <c r="P1888" s="80">
        <v>2.1117400000000002</v>
      </c>
      <c r="Q1888" s="11">
        <f t="shared" si="95"/>
        <v>3.76667</v>
      </c>
      <c r="AG1888" s="11"/>
    </row>
    <row r="1889" spans="13:33" x14ac:dyDescent="0.25">
      <c r="M1889" s="11">
        <v>230</v>
      </c>
      <c r="N1889" s="11">
        <f t="shared" si="94"/>
        <v>2</v>
      </c>
      <c r="O1889" s="80">
        <v>3.8333300000000001</v>
      </c>
      <c r="P1889" s="80">
        <v>2.1117300000000001</v>
      </c>
      <c r="Q1889" s="11">
        <f t="shared" si="95"/>
        <v>3.8333300000000001</v>
      </c>
      <c r="AG1889" s="11"/>
    </row>
    <row r="1890" spans="13:33" x14ac:dyDescent="0.25">
      <c r="M1890" s="11">
        <v>234</v>
      </c>
      <c r="N1890" s="11">
        <f t="shared" si="94"/>
        <v>2</v>
      </c>
      <c r="O1890" s="80">
        <v>3.9</v>
      </c>
      <c r="P1890" s="80">
        <v>2.11172</v>
      </c>
      <c r="Q1890" s="11">
        <f t="shared" si="95"/>
        <v>3.9</v>
      </c>
      <c r="AG1890" s="11"/>
    </row>
    <row r="1891" spans="13:33" x14ac:dyDescent="0.25">
      <c r="M1891" s="11">
        <v>238</v>
      </c>
      <c r="N1891" s="11">
        <f t="shared" si="94"/>
        <v>2</v>
      </c>
      <c r="O1891" s="80">
        <v>3.9666700000000001</v>
      </c>
      <c r="P1891" s="80">
        <v>2.11171</v>
      </c>
      <c r="Q1891" s="11">
        <f t="shared" si="95"/>
        <v>3.9666700000000001</v>
      </c>
      <c r="AG1891" s="11"/>
    </row>
    <row r="1892" spans="13:33" x14ac:dyDescent="0.25">
      <c r="M1892" s="11">
        <v>242</v>
      </c>
      <c r="N1892" s="11">
        <f t="shared" si="94"/>
        <v>2</v>
      </c>
      <c r="O1892" s="80">
        <v>4.0333300000000003</v>
      </c>
      <c r="P1892" s="80">
        <v>2.11171</v>
      </c>
      <c r="Q1892" s="11">
        <f t="shared" si="95"/>
        <v>4.0333300000000003</v>
      </c>
      <c r="AG1892" s="11"/>
    </row>
    <row r="1893" spans="13:33" x14ac:dyDescent="0.25">
      <c r="M1893" s="11">
        <v>246</v>
      </c>
      <c r="N1893" s="11">
        <f t="shared" si="94"/>
        <v>2</v>
      </c>
      <c r="O1893" s="80">
        <v>4.0999999999999996</v>
      </c>
      <c r="P1893" s="80">
        <v>2.11172</v>
      </c>
      <c r="Q1893" s="11">
        <f t="shared" si="95"/>
        <v>4.0999999999999996</v>
      </c>
      <c r="AG1893" s="11"/>
    </row>
    <row r="1894" spans="13:33" x14ac:dyDescent="0.25">
      <c r="M1894" s="11">
        <v>250</v>
      </c>
      <c r="N1894" s="11">
        <f t="shared" si="94"/>
        <v>2</v>
      </c>
      <c r="O1894" s="80">
        <v>4.1666699999999999</v>
      </c>
      <c r="P1894" s="80">
        <v>2.11171</v>
      </c>
      <c r="Q1894" s="11">
        <f t="shared" si="95"/>
        <v>4.1666699999999999</v>
      </c>
      <c r="AG1894" s="11"/>
    </row>
    <row r="1895" spans="13:33" x14ac:dyDescent="0.25">
      <c r="M1895" s="11">
        <v>254</v>
      </c>
      <c r="N1895" s="11">
        <f t="shared" si="94"/>
        <v>2</v>
      </c>
      <c r="O1895" s="80">
        <v>4.2333299999999996</v>
      </c>
      <c r="P1895" s="80">
        <v>2.11172</v>
      </c>
      <c r="Q1895" s="11">
        <f t="shared" si="95"/>
        <v>4.2333299999999996</v>
      </c>
      <c r="AG1895" s="11"/>
    </row>
    <row r="1896" spans="13:33" x14ac:dyDescent="0.25">
      <c r="M1896" s="11">
        <v>258</v>
      </c>
      <c r="N1896" s="11">
        <f t="shared" si="94"/>
        <v>2</v>
      </c>
      <c r="O1896" s="80">
        <v>4.3</v>
      </c>
      <c r="P1896" s="80">
        <v>2.11171</v>
      </c>
      <c r="Q1896" s="11">
        <f t="shared" si="95"/>
        <v>4.3</v>
      </c>
      <c r="AG1896" s="11"/>
    </row>
    <row r="1897" spans="13:33" x14ac:dyDescent="0.25">
      <c r="M1897" s="11">
        <v>262</v>
      </c>
      <c r="N1897" s="11">
        <f t="shared" si="94"/>
        <v>2</v>
      </c>
      <c r="O1897" s="80">
        <v>4.3666700000000001</v>
      </c>
      <c r="P1897" s="80">
        <v>2.11172</v>
      </c>
      <c r="Q1897" s="11">
        <f t="shared" si="95"/>
        <v>4.3666700000000001</v>
      </c>
      <c r="AG1897" s="11"/>
    </row>
    <row r="1898" spans="13:33" x14ac:dyDescent="0.25">
      <c r="M1898" s="11">
        <v>266</v>
      </c>
      <c r="N1898" s="11">
        <f t="shared" si="94"/>
        <v>2</v>
      </c>
      <c r="O1898" s="80">
        <v>4.4333299999999998</v>
      </c>
      <c r="P1898" s="80">
        <v>2.1117300000000001</v>
      </c>
      <c r="Q1898" s="11">
        <f t="shared" si="95"/>
        <v>4.4333299999999998</v>
      </c>
      <c r="AG1898" s="11"/>
    </row>
    <row r="1899" spans="13:33" x14ac:dyDescent="0.25">
      <c r="M1899" s="11">
        <v>270</v>
      </c>
      <c r="N1899" s="11">
        <f t="shared" si="94"/>
        <v>2</v>
      </c>
      <c r="O1899" s="80">
        <v>4.5</v>
      </c>
      <c r="P1899" s="80">
        <v>2.1117300000000001</v>
      </c>
      <c r="Q1899" s="11">
        <f t="shared" si="95"/>
        <v>4.5</v>
      </c>
      <c r="AG1899" s="11"/>
    </row>
    <row r="1900" spans="13:33" x14ac:dyDescent="0.25">
      <c r="M1900" s="11">
        <v>274</v>
      </c>
      <c r="N1900" s="11">
        <f t="shared" si="94"/>
        <v>2</v>
      </c>
      <c r="O1900" s="80">
        <v>4.5666700000000002</v>
      </c>
      <c r="P1900" s="80">
        <v>2.1117300000000001</v>
      </c>
      <c r="Q1900" s="11">
        <f t="shared" si="95"/>
        <v>4.5666700000000002</v>
      </c>
      <c r="AG1900" s="11"/>
    </row>
    <row r="1901" spans="13:33" x14ac:dyDescent="0.25">
      <c r="M1901" s="11">
        <v>278</v>
      </c>
      <c r="N1901" s="11">
        <f t="shared" si="94"/>
        <v>2</v>
      </c>
      <c r="O1901" s="80">
        <v>4.6333299999999999</v>
      </c>
      <c r="P1901" s="80">
        <v>2.1117499999999998</v>
      </c>
      <c r="Q1901" s="11">
        <f t="shared" si="95"/>
        <v>4.6333299999999999</v>
      </c>
      <c r="AG1901" s="11"/>
    </row>
    <row r="1902" spans="13:33" x14ac:dyDescent="0.25">
      <c r="M1902" s="11">
        <v>282</v>
      </c>
      <c r="N1902" s="11">
        <f t="shared" si="94"/>
        <v>2</v>
      </c>
      <c r="O1902" s="80">
        <v>4.7</v>
      </c>
      <c r="P1902" s="80">
        <v>2.11172</v>
      </c>
      <c r="Q1902" s="11">
        <f t="shared" si="95"/>
        <v>4.7</v>
      </c>
      <c r="AG1902" s="11"/>
    </row>
    <row r="1903" spans="13:33" x14ac:dyDescent="0.25">
      <c r="M1903" s="11">
        <v>286</v>
      </c>
      <c r="N1903" s="11">
        <f t="shared" si="94"/>
        <v>2</v>
      </c>
      <c r="O1903" s="80">
        <v>4.7666700000000004</v>
      </c>
      <c r="P1903" s="80">
        <v>2.1117699999999999</v>
      </c>
      <c r="Q1903" s="11">
        <f t="shared" si="95"/>
        <v>4.7666700000000004</v>
      </c>
      <c r="AG1903" s="11"/>
    </row>
    <row r="1904" spans="13:33" x14ac:dyDescent="0.25">
      <c r="M1904" s="11">
        <v>290</v>
      </c>
      <c r="N1904" s="11">
        <f t="shared" si="94"/>
        <v>2</v>
      </c>
      <c r="O1904" s="80">
        <v>4.8333300000000001</v>
      </c>
      <c r="P1904" s="80">
        <v>2.1117300000000001</v>
      </c>
      <c r="Q1904" s="11">
        <f t="shared" si="95"/>
        <v>4.8333300000000001</v>
      </c>
      <c r="AG1904" s="11"/>
    </row>
    <row r="1905" spans="13:33" x14ac:dyDescent="0.25">
      <c r="M1905" s="11">
        <v>294</v>
      </c>
      <c r="N1905" s="11">
        <f t="shared" si="94"/>
        <v>2</v>
      </c>
      <c r="O1905" s="80">
        <v>4.9000000000000004</v>
      </c>
      <c r="P1905" s="80">
        <v>2.1117300000000001</v>
      </c>
      <c r="Q1905" s="11">
        <f t="shared" si="95"/>
        <v>4.9000000000000004</v>
      </c>
      <c r="AG1905" s="11"/>
    </row>
    <row r="1906" spans="13:33" x14ac:dyDescent="0.25">
      <c r="M1906" s="11">
        <v>298</v>
      </c>
      <c r="N1906" s="11">
        <f t="shared" si="94"/>
        <v>2</v>
      </c>
      <c r="O1906" s="80">
        <v>4.9666699999999997</v>
      </c>
      <c r="P1906" s="80">
        <v>2.1117300000000001</v>
      </c>
      <c r="Q1906" s="11">
        <f t="shared" si="95"/>
        <v>4.9666699999999997</v>
      </c>
      <c r="AG1906" s="11"/>
    </row>
    <row r="1907" spans="13:33" x14ac:dyDescent="0.25">
      <c r="M1907" s="11">
        <v>302</v>
      </c>
      <c r="N1907" s="11">
        <f t="shared" si="94"/>
        <v>2</v>
      </c>
      <c r="O1907" s="80">
        <v>5.0333300000000003</v>
      </c>
      <c r="P1907" s="80">
        <v>2.1117300000000001</v>
      </c>
      <c r="Q1907" s="11">
        <f t="shared" si="95"/>
        <v>5.0333300000000003</v>
      </c>
      <c r="AG1907" s="11"/>
    </row>
    <row r="1908" spans="13:33" x14ac:dyDescent="0.25">
      <c r="M1908" s="11">
        <v>306</v>
      </c>
      <c r="N1908" s="11">
        <f t="shared" si="94"/>
        <v>2</v>
      </c>
      <c r="O1908" s="80">
        <v>5.0999999999999996</v>
      </c>
      <c r="P1908" s="80">
        <v>2.11172</v>
      </c>
      <c r="Q1908" s="11">
        <f t="shared" si="95"/>
        <v>5.0999999999999996</v>
      </c>
      <c r="AG1908" s="11"/>
    </row>
    <row r="1909" spans="13:33" x14ac:dyDescent="0.25">
      <c r="M1909" s="11">
        <v>310</v>
      </c>
      <c r="N1909" s="11">
        <f t="shared" si="94"/>
        <v>2</v>
      </c>
      <c r="O1909" s="80">
        <v>5.1666699999999999</v>
      </c>
      <c r="P1909" s="80">
        <v>2.11172</v>
      </c>
      <c r="Q1909" s="11">
        <f t="shared" si="95"/>
        <v>5.1666699999999999</v>
      </c>
      <c r="AG1909" s="11"/>
    </row>
    <row r="1910" spans="13:33" x14ac:dyDescent="0.25">
      <c r="M1910" s="11">
        <v>314</v>
      </c>
      <c r="N1910" s="11">
        <f t="shared" si="94"/>
        <v>2</v>
      </c>
      <c r="O1910" s="80">
        <v>5.2333299999999996</v>
      </c>
      <c r="P1910" s="80">
        <v>2.1117400000000002</v>
      </c>
      <c r="Q1910" s="11">
        <f t="shared" si="95"/>
        <v>5.2333299999999996</v>
      </c>
      <c r="AG1910" s="11"/>
    </row>
    <row r="1911" spans="13:33" x14ac:dyDescent="0.25">
      <c r="M1911" s="11">
        <v>318</v>
      </c>
      <c r="N1911" s="11">
        <f t="shared" si="94"/>
        <v>2</v>
      </c>
      <c r="O1911" s="80">
        <v>5.3</v>
      </c>
      <c r="P1911" s="80">
        <v>2.1117300000000001</v>
      </c>
      <c r="Q1911" s="11">
        <f t="shared" si="95"/>
        <v>5.3</v>
      </c>
      <c r="AG1911" s="11"/>
    </row>
    <row r="1912" spans="13:33" x14ac:dyDescent="0.25">
      <c r="M1912" s="11">
        <v>322</v>
      </c>
      <c r="N1912" s="11">
        <f t="shared" si="94"/>
        <v>2</v>
      </c>
      <c r="O1912" s="80">
        <v>5.3666700000000001</v>
      </c>
      <c r="P1912" s="80">
        <v>2.1117300000000001</v>
      </c>
      <c r="Q1912" s="11">
        <f t="shared" si="95"/>
        <v>5.3666700000000001</v>
      </c>
      <c r="AG1912" s="11"/>
    </row>
    <row r="1913" spans="13:33" x14ac:dyDescent="0.25">
      <c r="M1913" s="11">
        <v>326</v>
      </c>
      <c r="N1913" s="11">
        <f t="shared" si="94"/>
        <v>2</v>
      </c>
      <c r="O1913" s="80">
        <v>5.4333299999999998</v>
      </c>
      <c r="P1913" s="80">
        <v>2.11171</v>
      </c>
      <c r="Q1913" s="11">
        <f t="shared" si="95"/>
        <v>5.4333299999999998</v>
      </c>
      <c r="AG1913" s="11"/>
    </row>
    <row r="1914" spans="13:33" x14ac:dyDescent="0.25">
      <c r="M1914" s="11">
        <v>330</v>
      </c>
      <c r="N1914" s="11">
        <f t="shared" si="94"/>
        <v>2</v>
      </c>
      <c r="O1914" s="80">
        <v>5.5</v>
      </c>
      <c r="P1914" s="80">
        <v>2.11172</v>
      </c>
      <c r="Q1914" s="11">
        <f t="shared" si="95"/>
        <v>5.5</v>
      </c>
      <c r="AG1914" s="11"/>
    </row>
    <row r="1915" spans="13:33" x14ac:dyDescent="0.25">
      <c r="M1915" s="11">
        <v>334</v>
      </c>
      <c r="N1915" s="11">
        <f t="shared" si="94"/>
        <v>2</v>
      </c>
      <c r="O1915" s="80">
        <v>5.5666700000000002</v>
      </c>
      <c r="P1915" s="80">
        <v>2.1117300000000001</v>
      </c>
      <c r="Q1915" s="11">
        <f t="shared" si="95"/>
        <v>5.5666700000000002</v>
      </c>
      <c r="AG1915" s="11"/>
    </row>
    <row r="1916" spans="13:33" x14ac:dyDescent="0.25">
      <c r="M1916" s="11">
        <v>338</v>
      </c>
      <c r="N1916" s="11">
        <f t="shared" si="94"/>
        <v>2</v>
      </c>
      <c r="O1916" s="80">
        <v>5.6333299999999999</v>
      </c>
      <c r="P1916" s="80">
        <v>2.1117499999999998</v>
      </c>
      <c r="Q1916" s="11">
        <f t="shared" si="95"/>
        <v>5.6333299999999999</v>
      </c>
      <c r="AG1916" s="11"/>
    </row>
    <row r="1917" spans="13:33" x14ac:dyDescent="0.25">
      <c r="M1917" s="11">
        <v>342</v>
      </c>
      <c r="N1917" s="11">
        <f t="shared" si="94"/>
        <v>2</v>
      </c>
      <c r="O1917" s="80">
        <v>5.7</v>
      </c>
      <c r="P1917" s="80">
        <v>2.1117599999999999</v>
      </c>
      <c r="Q1917" s="11">
        <f t="shared" si="95"/>
        <v>5.7</v>
      </c>
      <c r="AG1917" s="11"/>
    </row>
    <row r="1918" spans="13:33" x14ac:dyDescent="0.25">
      <c r="M1918" s="11">
        <v>346</v>
      </c>
      <c r="N1918" s="11">
        <f t="shared" si="94"/>
        <v>2</v>
      </c>
      <c r="O1918" s="80">
        <v>5.7666700000000004</v>
      </c>
      <c r="P1918" s="80">
        <v>2.1117499999999998</v>
      </c>
      <c r="Q1918" s="11">
        <f t="shared" si="95"/>
        <v>5.7666700000000004</v>
      </c>
      <c r="AG1918" s="11"/>
    </row>
    <row r="1919" spans="13:33" x14ac:dyDescent="0.25">
      <c r="M1919" s="11">
        <v>350</v>
      </c>
      <c r="N1919" s="11">
        <f t="shared" si="94"/>
        <v>2</v>
      </c>
      <c r="O1919" s="80">
        <v>5.8333300000000001</v>
      </c>
      <c r="P1919" s="80">
        <v>2.1117499999999998</v>
      </c>
      <c r="Q1919" s="11">
        <f t="shared" si="95"/>
        <v>5.8333300000000001</v>
      </c>
      <c r="AG1919" s="11"/>
    </row>
    <row r="1920" spans="13:33" x14ac:dyDescent="0.25">
      <c r="M1920" s="11">
        <v>354</v>
      </c>
      <c r="N1920" s="11">
        <f t="shared" si="94"/>
        <v>2</v>
      </c>
      <c r="O1920" s="80">
        <v>5.9</v>
      </c>
      <c r="P1920" s="80">
        <v>2.1117699999999999</v>
      </c>
      <c r="Q1920" s="11">
        <f t="shared" si="95"/>
        <v>5.9</v>
      </c>
      <c r="AG1920" s="11"/>
    </row>
    <row r="1921" spans="13:33" x14ac:dyDescent="0.25">
      <c r="M1921" s="11">
        <v>358</v>
      </c>
      <c r="N1921" s="11">
        <f t="shared" si="94"/>
        <v>2</v>
      </c>
      <c r="O1921" s="80">
        <v>5.9666699999999997</v>
      </c>
      <c r="P1921" s="80">
        <v>2.11178</v>
      </c>
      <c r="Q1921" s="11">
        <f t="shared" si="95"/>
        <v>5.9666699999999997</v>
      </c>
      <c r="AG1921" s="11"/>
    </row>
    <row r="1922" spans="13:33" x14ac:dyDescent="0.25">
      <c r="M1922" s="11">
        <v>362</v>
      </c>
      <c r="N1922" s="11">
        <f t="shared" si="94"/>
        <v>2</v>
      </c>
      <c r="O1922" s="80">
        <v>6.0333300000000003</v>
      </c>
      <c r="P1922" s="80">
        <v>2.11178</v>
      </c>
      <c r="Q1922" s="11">
        <f t="shared" si="95"/>
        <v>6.0333300000000003</v>
      </c>
      <c r="AG1922" s="11"/>
    </row>
    <row r="1923" spans="13:33" x14ac:dyDescent="0.25">
      <c r="M1923" s="11">
        <v>366</v>
      </c>
      <c r="N1923" s="11">
        <f t="shared" si="94"/>
        <v>2</v>
      </c>
      <c r="O1923" s="80">
        <v>6.1</v>
      </c>
      <c r="P1923" s="80">
        <v>2.1118000000000001</v>
      </c>
      <c r="Q1923" s="11">
        <f t="shared" si="95"/>
        <v>6.1</v>
      </c>
      <c r="AG1923" s="11"/>
    </row>
    <row r="1924" spans="13:33" x14ac:dyDescent="0.25">
      <c r="M1924" s="11">
        <v>370</v>
      </c>
      <c r="N1924" s="11">
        <f t="shared" si="94"/>
        <v>2</v>
      </c>
      <c r="O1924" s="80">
        <v>6.1666699999999999</v>
      </c>
      <c r="P1924" s="80">
        <v>2.1118199999999998</v>
      </c>
      <c r="Q1924" s="11">
        <f t="shared" si="95"/>
        <v>6.1666699999999999</v>
      </c>
      <c r="AG1924" s="11"/>
    </row>
    <row r="1925" spans="13:33" x14ac:dyDescent="0.25">
      <c r="M1925" s="11">
        <v>374</v>
      </c>
      <c r="N1925" s="11">
        <f t="shared" si="94"/>
        <v>2</v>
      </c>
      <c r="O1925" s="80">
        <v>6.2333299999999996</v>
      </c>
      <c r="P1925" s="80">
        <v>2.1118199999999998</v>
      </c>
      <c r="Q1925" s="11">
        <f t="shared" si="95"/>
        <v>6.2333299999999996</v>
      </c>
      <c r="AG1925" s="11"/>
    </row>
    <row r="1926" spans="13:33" x14ac:dyDescent="0.25">
      <c r="M1926" s="11">
        <v>378</v>
      </c>
      <c r="N1926" s="11">
        <f t="shared" si="94"/>
        <v>2</v>
      </c>
      <c r="O1926" s="80">
        <v>6.3</v>
      </c>
      <c r="P1926" s="80">
        <v>2.1117699999999999</v>
      </c>
      <c r="Q1926" s="11">
        <f t="shared" si="95"/>
        <v>6.3</v>
      </c>
      <c r="AG1926" s="11"/>
    </row>
    <row r="1927" spans="13:33" x14ac:dyDescent="0.25">
      <c r="M1927" s="11">
        <v>382</v>
      </c>
      <c r="N1927" s="11">
        <f t="shared" si="94"/>
        <v>2</v>
      </c>
      <c r="O1927" s="80">
        <v>6.3666700000000001</v>
      </c>
      <c r="P1927" s="80">
        <v>2.1117900000000001</v>
      </c>
      <c r="Q1927" s="11">
        <f t="shared" si="95"/>
        <v>6.3666700000000001</v>
      </c>
      <c r="AG1927" s="11"/>
    </row>
    <row r="1928" spans="13:33" x14ac:dyDescent="0.25">
      <c r="M1928" s="11">
        <v>386</v>
      </c>
      <c r="N1928" s="11">
        <f t="shared" si="94"/>
        <v>2</v>
      </c>
      <c r="O1928" s="80">
        <v>6.4333299999999998</v>
      </c>
      <c r="P1928" s="80">
        <v>2.1117699999999999</v>
      </c>
      <c r="Q1928" s="11">
        <f t="shared" si="95"/>
        <v>6.4333299999999998</v>
      </c>
      <c r="AG1928" s="11"/>
    </row>
    <row r="1929" spans="13:33" x14ac:dyDescent="0.25">
      <c r="M1929" s="11">
        <v>390</v>
      </c>
      <c r="N1929" s="11">
        <f t="shared" si="94"/>
        <v>2</v>
      </c>
      <c r="O1929" s="80">
        <v>6.5</v>
      </c>
      <c r="P1929" s="80">
        <v>2.11178</v>
      </c>
      <c r="Q1929" s="11">
        <f t="shared" si="95"/>
        <v>6.5</v>
      </c>
      <c r="AG1929" s="11"/>
    </row>
    <row r="1930" spans="13:33" x14ac:dyDescent="0.25">
      <c r="M1930" s="11">
        <v>394</v>
      </c>
      <c r="N1930" s="11">
        <f t="shared" si="94"/>
        <v>2</v>
      </c>
      <c r="O1930" s="80">
        <v>6.5666700000000002</v>
      </c>
      <c r="P1930" s="80">
        <v>2.1117699999999999</v>
      </c>
      <c r="Q1930" s="11">
        <f t="shared" si="95"/>
        <v>6.5666700000000002</v>
      </c>
      <c r="AG1930" s="11"/>
    </row>
    <row r="1931" spans="13:33" x14ac:dyDescent="0.25">
      <c r="M1931" s="11">
        <v>398</v>
      </c>
      <c r="N1931" s="11">
        <f t="shared" si="94"/>
        <v>2</v>
      </c>
      <c r="O1931" s="80">
        <v>6.6333299999999999</v>
      </c>
      <c r="P1931" s="80">
        <v>2.1117300000000001</v>
      </c>
      <c r="Q1931" s="11">
        <f t="shared" si="95"/>
        <v>6.6333299999999999</v>
      </c>
      <c r="AG1931" s="11"/>
    </row>
    <row r="1932" spans="13:33" x14ac:dyDescent="0.25">
      <c r="M1932" s="11">
        <v>402</v>
      </c>
      <c r="N1932" s="11">
        <f t="shared" si="94"/>
        <v>2</v>
      </c>
      <c r="O1932" s="80">
        <v>6.7</v>
      </c>
      <c r="P1932" s="80">
        <v>2.1117400000000002</v>
      </c>
      <c r="Q1932" s="11">
        <f t="shared" si="95"/>
        <v>6.7</v>
      </c>
      <c r="AG1932" s="11"/>
    </row>
    <row r="1933" spans="13:33" x14ac:dyDescent="0.25">
      <c r="M1933" s="11">
        <v>406</v>
      </c>
      <c r="N1933" s="11">
        <f t="shared" si="94"/>
        <v>2</v>
      </c>
      <c r="O1933" s="80">
        <v>6.7666700000000004</v>
      </c>
      <c r="P1933" s="80">
        <v>2.1117300000000001</v>
      </c>
      <c r="Q1933" s="11">
        <f t="shared" si="95"/>
        <v>6.7666700000000004</v>
      </c>
      <c r="AG1933" s="11"/>
    </row>
    <row r="1934" spans="13:33" x14ac:dyDescent="0.25">
      <c r="M1934" s="11">
        <v>410</v>
      </c>
      <c r="N1934" s="11">
        <f t="shared" si="94"/>
        <v>2</v>
      </c>
      <c r="O1934" s="80">
        <v>6.8333300000000001</v>
      </c>
      <c r="P1934" s="80">
        <v>2.11172</v>
      </c>
      <c r="Q1934" s="11">
        <f t="shared" si="95"/>
        <v>6.8333300000000001</v>
      </c>
      <c r="AG1934" s="11"/>
    </row>
    <row r="1935" spans="13:33" x14ac:dyDescent="0.25">
      <c r="M1935" s="11">
        <v>414</v>
      </c>
      <c r="N1935" s="11">
        <f t="shared" si="94"/>
        <v>2</v>
      </c>
      <c r="O1935" s="80">
        <v>6.9</v>
      </c>
      <c r="P1935" s="80">
        <v>2.1117400000000002</v>
      </c>
      <c r="Q1935" s="11">
        <f t="shared" si="95"/>
        <v>6.9</v>
      </c>
      <c r="AG1935" s="11"/>
    </row>
    <row r="1936" spans="13:33" x14ac:dyDescent="0.25">
      <c r="M1936" s="11">
        <v>418</v>
      </c>
      <c r="N1936" s="11">
        <f t="shared" si="94"/>
        <v>2</v>
      </c>
      <c r="O1936" s="80">
        <v>6.9666699999999997</v>
      </c>
      <c r="P1936" s="80">
        <v>2.11171</v>
      </c>
      <c r="Q1936" s="11">
        <f t="shared" si="95"/>
        <v>6.9666699999999997</v>
      </c>
      <c r="AG1936" s="11"/>
    </row>
    <row r="1937" spans="13:33" x14ac:dyDescent="0.25">
      <c r="M1937" s="11">
        <v>422</v>
      </c>
      <c r="N1937" s="11">
        <f t="shared" si="94"/>
        <v>2</v>
      </c>
      <c r="O1937" s="80">
        <v>7.0333300000000003</v>
      </c>
      <c r="P1937" s="80">
        <v>2.11172</v>
      </c>
      <c r="Q1937" s="11">
        <f t="shared" si="95"/>
        <v>7.0333300000000003</v>
      </c>
      <c r="AG1937" s="11"/>
    </row>
    <row r="1938" spans="13:33" x14ac:dyDescent="0.25">
      <c r="M1938" s="11">
        <v>426</v>
      </c>
      <c r="N1938" s="11">
        <f t="shared" si="94"/>
        <v>2</v>
      </c>
      <c r="O1938" s="80">
        <v>7.1</v>
      </c>
      <c r="P1938" s="80">
        <v>2.1117300000000001</v>
      </c>
      <c r="Q1938" s="11">
        <f t="shared" si="95"/>
        <v>7.1</v>
      </c>
      <c r="AG1938" s="11"/>
    </row>
    <row r="1939" spans="13:33" x14ac:dyDescent="0.25">
      <c r="M1939" s="11">
        <v>430</v>
      </c>
      <c r="N1939" s="11">
        <f t="shared" si="94"/>
        <v>2</v>
      </c>
      <c r="O1939" s="80">
        <v>7.1666699999999999</v>
      </c>
      <c r="P1939" s="80">
        <v>2.11172</v>
      </c>
      <c r="Q1939" s="11">
        <f t="shared" si="95"/>
        <v>7.1666699999999999</v>
      </c>
      <c r="AG1939" s="11"/>
    </row>
    <row r="1940" spans="13:33" x14ac:dyDescent="0.25">
      <c r="M1940" s="11">
        <v>434</v>
      </c>
      <c r="N1940" s="11">
        <f t="shared" si="94"/>
        <v>2</v>
      </c>
      <c r="O1940" s="80">
        <v>7.2333299999999996</v>
      </c>
      <c r="P1940" s="80">
        <v>2.11172</v>
      </c>
      <c r="Q1940" s="11">
        <f t="shared" si="95"/>
        <v>7.2333299999999996</v>
      </c>
      <c r="AG1940" s="11"/>
    </row>
    <row r="1941" spans="13:33" x14ac:dyDescent="0.25">
      <c r="M1941" s="11">
        <v>438</v>
      </c>
      <c r="N1941" s="11">
        <f t="shared" si="94"/>
        <v>2</v>
      </c>
      <c r="O1941" s="80">
        <v>7.3</v>
      </c>
      <c r="P1941" s="80">
        <v>2.1117400000000002</v>
      </c>
      <c r="Q1941" s="11">
        <f t="shared" si="95"/>
        <v>7.3</v>
      </c>
      <c r="AG1941" s="11"/>
    </row>
    <row r="1942" spans="13:33" x14ac:dyDescent="0.25">
      <c r="M1942" s="11">
        <v>442</v>
      </c>
      <c r="N1942" s="11">
        <f t="shared" si="94"/>
        <v>2</v>
      </c>
      <c r="O1942" s="80">
        <v>7.3666700000000001</v>
      </c>
      <c r="P1942" s="80">
        <v>2.1117300000000001</v>
      </c>
      <c r="Q1942" s="11">
        <f t="shared" si="95"/>
        <v>7.3666700000000001</v>
      </c>
      <c r="AG1942" s="11"/>
    </row>
    <row r="1943" spans="13:33" x14ac:dyDescent="0.25">
      <c r="M1943" s="11">
        <v>446</v>
      </c>
      <c r="N1943" s="11">
        <f t="shared" si="94"/>
        <v>2</v>
      </c>
      <c r="O1943" s="80">
        <v>7.4333299999999998</v>
      </c>
      <c r="P1943" s="80">
        <v>2.11172</v>
      </c>
      <c r="Q1943" s="11">
        <f t="shared" si="95"/>
        <v>7.4333299999999998</v>
      </c>
      <c r="AG1943" s="11"/>
    </row>
    <row r="1944" spans="13:33" x14ac:dyDescent="0.25">
      <c r="M1944" s="11">
        <v>450</v>
      </c>
      <c r="N1944" s="11">
        <f t="shared" si="94"/>
        <v>2</v>
      </c>
      <c r="O1944" s="80">
        <v>7.5</v>
      </c>
      <c r="P1944" s="80">
        <v>2.1117300000000001</v>
      </c>
      <c r="Q1944" s="11">
        <f t="shared" si="95"/>
        <v>7.5</v>
      </c>
      <c r="AG1944" s="11"/>
    </row>
    <row r="1945" spans="13:33" x14ac:dyDescent="0.25">
      <c r="M1945" s="11">
        <v>454</v>
      </c>
      <c r="N1945" s="11">
        <f t="shared" ref="N1945:N2008" si="96">MOD(M1945,4)</f>
        <v>2</v>
      </c>
      <c r="O1945" s="80">
        <v>7.5666700000000002</v>
      </c>
      <c r="P1945" s="80">
        <v>2.1116899999999998</v>
      </c>
      <c r="Q1945" s="11">
        <f t="shared" ref="Q1945:Q2008" si="97">ABS(O1945-T1945)</f>
        <v>7.5666700000000002</v>
      </c>
      <c r="AG1945" s="11"/>
    </row>
    <row r="1946" spans="13:33" x14ac:dyDescent="0.25">
      <c r="M1946" s="11">
        <v>458</v>
      </c>
      <c r="N1946" s="11">
        <f t="shared" si="96"/>
        <v>2</v>
      </c>
      <c r="O1946" s="80">
        <v>7.6333299999999999</v>
      </c>
      <c r="P1946" s="80">
        <v>2.1116899999999998</v>
      </c>
      <c r="Q1946" s="11">
        <f t="shared" si="97"/>
        <v>7.6333299999999999</v>
      </c>
      <c r="AG1946" s="11"/>
    </row>
    <row r="1947" spans="13:33" x14ac:dyDescent="0.25">
      <c r="M1947" s="11">
        <v>462</v>
      </c>
      <c r="N1947" s="11">
        <f t="shared" si="96"/>
        <v>2</v>
      </c>
      <c r="O1947" s="80">
        <v>7.7</v>
      </c>
      <c r="P1947" s="80">
        <v>2.11172</v>
      </c>
      <c r="Q1947" s="11">
        <f t="shared" si="97"/>
        <v>7.7</v>
      </c>
      <c r="AG1947" s="11"/>
    </row>
    <row r="1948" spans="13:33" x14ac:dyDescent="0.25">
      <c r="M1948" s="11">
        <v>466</v>
      </c>
      <c r="N1948" s="11">
        <f t="shared" si="96"/>
        <v>2</v>
      </c>
      <c r="O1948" s="80">
        <v>7.7666700000000004</v>
      </c>
      <c r="P1948" s="80">
        <v>2.11172</v>
      </c>
      <c r="Q1948" s="11">
        <f t="shared" si="97"/>
        <v>7.7666700000000004</v>
      </c>
      <c r="AG1948" s="11"/>
    </row>
    <row r="1949" spans="13:33" x14ac:dyDescent="0.25">
      <c r="M1949" s="11">
        <v>470</v>
      </c>
      <c r="N1949" s="11">
        <f t="shared" si="96"/>
        <v>2</v>
      </c>
      <c r="O1949" s="80">
        <v>7.8333300000000001</v>
      </c>
      <c r="P1949" s="80">
        <v>2.11172</v>
      </c>
      <c r="Q1949" s="11">
        <f t="shared" si="97"/>
        <v>7.8333300000000001</v>
      </c>
      <c r="AG1949" s="11"/>
    </row>
    <row r="1950" spans="13:33" x14ac:dyDescent="0.25">
      <c r="M1950" s="11">
        <v>474</v>
      </c>
      <c r="N1950" s="11">
        <f t="shared" si="96"/>
        <v>2</v>
      </c>
      <c r="O1950" s="80">
        <v>7.9</v>
      </c>
      <c r="P1950" s="80">
        <v>2.1117400000000002</v>
      </c>
      <c r="Q1950" s="11">
        <f t="shared" si="97"/>
        <v>7.9</v>
      </c>
      <c r="AG1950" s="11"/>
    </row>
    <row r="1951" spans="13:33" x14ac:dyDescent="0.25">
      <c r="M1951" s="11">
        <v>478</v>
      </c>
      <c r="N1951" s="11">
        <f t="shared" si="96"/>
        <v>2</v>
      </c>
      <c r="O1951" s="80">
        <v>7.9666699999999997</v>
      </c>
      <c r="P1951" s="80">
        <v>2.1117400000000002</v>
      </c>
      <c r="Q1951" s="11">
        <f t="shared" si="97"/>
        <v>7.9666699999999997</v>
      </c>
      <c r="AG1951" s="11"/>
    </row>
    <row r="1952" spans="13:33" x14ac:dyDescent="0.25">
      <c r="M1952" s="11">
        <v>482</v>
      </c>
      <c r="N1952" s="11">
        <f t="shared" si="96"/>
        <v>2</v>
      </c>
      <c r="O1952" s="80">
        <v>8.0333299999999994</v>
      </c>
      <c r="P1952" s="80">
        <v>2.1117499999999998</v>
      </c>
      <c r="Q1952" s="11">
        <f t="shared" si="97"/>
        <v>8.0333299999999994</v>
      </c>
      <c r="AG1952" s="11"/>
    </row>
    <row r="1953" spans="13:33" x14ac:dyDescent="0.25">
      <c r="M1953" s="11">
        <v>486</v>
      </c>
      <c r="N1953" s="11">
        <f t="shared" si="96"/>
        <v>2</v>
      </c>
      <c r="O1953" s="80">
        <v>8.1</v>
      </c>
      <c r="P1953" s="80">
        <v>2.1117499999999998</v>
      </c>
      <c r="Q1953" s="11">
        <f t="shared" si="97"/>
        <v>8.1</v>
      </c>
      <c r="AG1953" s="11"/>
    </row>
    <row r="1954" spans="13:33" x14ac:dyDescent="0.25">
      <c r="M1954" s="11">
        <v>490</v>
      </c>
      <c r="N1954" s="11">
        <f t="shared" si="96"/>
        <v>2</v>
      </c>
      <c r="O1954" s="80">
        <v>8.1666699999999999</v>
      </c>
      <c r="P1954" s="80">
        <v>2.1117400000000002</v>
      </c>
      <c r="Q1954" s="11">
        <f t="shared" si="97"/>
        <v>8.1666699999999999</v>
      </c>
      <c r="AG1954" s="11"/>
    </row>
    <row r="1955" spans="13:33" x14ac:dyDescent="0.25">
      <c r="M1955" s="11">
        <v>494</v>
      </c>
      <c r="N1955" s="11">
        <f t="shared" si="96"/>
        <v>2</v>
      </c>
      <c r="O1955" s="80">
        <v>8.2333300000000005</v>
      </c>
      <c r="P1955" s="80">
        <v>2.1117599999999999</v>
      </c>
      <c r="Q1955" s="11">
        <f t="shared" si="97"/>
        <v>8.2333300000000005</v>
      </c>
      <c r="AG1955" s="11"/>
    </row>
    <row r="1956" spans="13:33" x14ac:dyDescent="0.25">
      <c r="M1956" s="11">
        <v>498</v>
      </c>
      <c r="N1956" s="11">
        <f t="shared" si="96"/>
        <v>2</v>
      </c>
      <c r="O1956" s="80">
        <v>8.3000000000000007</v>
      </c>
      <c r="P1956" s="80">
        <v>2.1117499999999998</v>
      </c>
      <c r="Q1956" s="11">
        <f t="shared" si="97"/>
        <v>8.3000000000000007</v>
      </c>
      <c r="AG1956" s="11"/>
    </row>
    <row r="1957" spans="13:33" x14ac:dyDescent="0.25">
      <c r="M1957" s="11">
        <v>502</v>
      </c>
      <c r="N1957" s="11">
        <f t="shared" si="96"/>
        <v>2</v>
      </c>
      <c r="O1957" s="80">
        <v>8.3666699999999992</v>
      </c>
      <c r="P1957" s="80">
        <v>2.1117699999999999</v>
      </c>
      <c r="Q1957" s="11">
        <f t="shared" si="97"/>
        <v>8.3666699999999992</v>
      </c>
      <c r="AG1957" s="11"/>
    </row>
    <row r="1958" spans="13:33" x14ac:dyDescent="0.25">
      <c r="M1958" s="11">
        <v>506</v>
      </c>
      <c r="N1958" s="11">
        <f t="shared" si="96"/>
        <v>2</v>
      </c>
      <c r="O1958" s="80">
        <v>8.4333299999999998</v>
      </c>
      <c r="P1958" s="80">
        <v>2.1117599999999999</v>
      </c>
      <c r="Q1958" s="11">
        <f t="shared" si="97"/>
        <v>8.4333299999999998</v>
      </c>
      <c r="AG1958" s="11"/>
    </row>
    <row r="1959" spans="13:33" x14ac:dyDescent="0.25">
      <c r="M1959" s="11">
        <v>510</v>
      </c>
      <c r="N1959" s="11">
        <f t="shared" si="96"/>
        <v>2</v>
      </c>
      <c r="O1959" s="80">
        <v>8.5</v>
      </c>
      <c r="P1959" s="80">
        <v>2.1117699999999999</v>
      </c>
      <c r="Q1959" s="11">
        <f t="shared" si="97"/>
        <v>8.5</v>
      </c>
      <c r="AG1959" s="11"/>
    </row>
    <row r="1960" spans="13:33" x14ac:dyDescent="0.25">
      <c r="M1960" s="11">
        <v>514</v>
      </c>
      <c r="N1960" s="11">
        <f t="shared" si="96"/>
        <v>2</v>
      </c>
      <c r="O1960" s="80">
        <v>8.5666700000000002</v>
      </c>
      <c r="P1960" s="80">
        <v>2.1117699999999999</v>
      </c>
      <c r="Q1960" s="11">
        <f t="shared" si="97"/>
        <v>8.5666700000000002</v>
      </c>
      <c r="AG1960" s="11"/>
    </row>
    <row r="1961" spans="13:33" x14ac:dyDescent="0.25">
      <c r="M1961" s="11">
        <v>518</v>
      </c>
      <c r="N1961" s="11">
        <f t="shared" si="96"/>
        <v>2</v>
      </c>
      <c r="O1961" s="80">
        <v>8.6333300000000008</v>
      </c>
      <c r="P1961" s="80">
        <v>2.1117599999999999</v>
      </c>
      <c r="Q1961" s="11">
        <f t="shared" si="97"/>
        <v>8.6333300000000008</v>
      </c>
      <c r="AG1961" s="11"/>
    </row>
    <row r="1962" spans="13:33" x14ac:dyDescent="0.25">
      <c r="M1962" s="11">
        <v>522</v>
      </c>
      <c r="N1962" s="11">
        <f t="shared" si="96"/>
        <v>2</v>
      </c>
      <c r="O1962" s="80">
        <v>8.6999999999999993</v>
      </c>
      <c r="P1962" s="80">
        <v>2.1117400000000002</v>
      </c>
      <c r="Q1962" s="11">
        <f t="shared" si="97"/>
        <v>8.6999999999999993</v>
      </c>
      <c r="AG1962" s="11"/>
    </row>
    <row r="1963" spans="13:33" x14ac:dyDescent="0.25">
      <c r="M1963" s="11">
        <v>526</v>
      </c>
      <c r="N1963" s="11">
        <f t="shared" si="96"/>
        <v>2</v>
      </c>
      <c r="O1963" s="80">
        <v>8.7666699999999995</v>
      </c>
      <c r="P1963" s="80">
        <v>2.1117499999999998</v>
      </c>
      <c r="Q1963" s="11">
        <f t="shared" si="97"/>
        <v>8.7666699999999995</v>
      </c>
      <c r="AG1963" s="11"/>
    </row>
    <row r="1964" spans="13:33" x14ac:dyDescent="0.25">
      <c r="M1964" s="11">
        <v>530</v>
      </c>
      <c r="N1964" s="11">
        <f t="shared" si="96"/>
        <v>2</v>
      </c>
      <c r="O1964" s="80">
        <v>8.8333300000000001</v>
      </c>
      <c r="P1964" s="80">
        <v>2.1117599999999999</v>
      </c>
      <c r="Q1964" s="11">
        <f t="shared" si="97"/>
        <v>8.8333300000000001</v>
      </c>
      <c r="AG1964" s="11"/>
    </row>
    <row r="1965" spans="13:33" x14ac:dyDescent="0.25">
      <c r="M1965" s="11">
        <v>534</v>
      </c>
      <c r="N1965" s="11">
        <f t="shared" si="96"/>
        <v>2</v>
      </c>
      <c r="O1965" s="80">
        <v>8.9</v>
      </c>
      <c r="P1965" s="80">
        <v>2.1117599999999999</v>
      </c>
      <c r="Q1965" s="11">
        <f t="shared" si="97"/>
        <v>8.9</v>
      </c>
      <c r="AG1965" s="11"/>
    </row>
    <row r="1966" spans="13:33" x14ac:dyDescent="0.25">
      <c r="M1966" s="11">
        <v>538</v>
      </c>
      <c r="N1966" s="11">
        <f t="shared" si="96"/>
        <v>2</v>
      </c>
      <c r="O1966" s="80">
        <v>8.9666700000000006</v>
      </c>
      <c r="P1966" s="80">
        <v>2.11178</v>
      </c>
      <c r="Q1966" s="11">
        <f t="shared" si="97"/>
        <v>8.9666700000000006</v>
      </c>
      <c r="AG1966" s="11"/>
    </row>
    <row r="1967" spans="13:33" x14ac:dyDescent="0.25">
      <c r="M1967" s="11">
        <v>542</v>
      </c>
      <c r="N1967" s="11">
        <f t="shared" si="96"/>
        <v>2</v>
      </c>
      <c r="O1967" s="80">
        <v>9.0333299999999994</v>
      </c>
      <c r="P1967" s="80">
        <v>2.1117499999999998</v>
      </c>
      <c r="Q1967" s="11">
        <f t="shared" si="97"/>
        <v>9.0333299999999994</v>
      </c>
      <c r="AG1967" s="11"/>
    </row>
    <row r="1968" spans="13:33" x14ac:dyDescent="0.25">
      <c r="M1968" s="11">
        <v>546</v>
      </c>
      <c r="N1968" s="11">
        <f t="shared" si="96"/>
        <v>2</v>
      </c>
      <c r="O1968" s="80">
        <v>9.1</v>
      </c>
      <c r="P1968" s="80">
        <v>2.11178</v>
      </c>
      <c r="Q1968" s="11">
        <f t="shared" si="97"/>
        <v>9.1</v>
      </c>
      <c r="AG1968" s="11"/>
    </row>
    <row r="1969" spans="13:33" x14ac:dyDescent="0.25">
      <c r="M1969" s="11">
        <v>550</v>
      </c>
      <c r="N1969" s="11">
        <f t="shared" si="96"/>
        <v>2</v>
      </c>
      <c r="O1969" s="80">
        <v>9.1666699999999999</v>
      </c>
      <c r="P1969" s="80">
        <v>2.1117699999999999</v>
      </c>
      <c r="Q1969" s="11">
        <f t="shared" si="97"/>
        <v>9.1666699999999999</v>
      </c>
      <c r="AG1969" s="11"/>
    </row>
    <row r="1970" spans="13:33" x14ac:dyDescent="0.25">
      <c r="M1970" s="11">
        <v>554</v>
      </c>
      <c r="N1970" s="11">
        <f t="shared" si="96"/>
        <v>2</v>
      </c>
      <c r="O1970" s="80">
        <v>9.2333300000000005</v>
      </c>
      <c r="P1970" s="80">
        <v>2.1117599999999999</v>
      </c>
      <c r="Q1970" s="11">
        <f t="shared" si="97"/>
        <v>9.2333300000000005</v>
      </c>
      <c r="AG1970" s="11"/>
    </row>
    <row r="1971" spans="13:33" x14ac:dyDescent="0.25">
      <c r="M1971" s="11">
        <v>558</v>
      </c>
      <c r="N1971" s="11">
        <f t="shared" si="96"/>
        <v>2</v>
      </c>
      <c r="O1971" s="80">
        <v>9.3000000000000007</v>
      </c>
      <c r="P1971" s="80">
        <v>2.1117699999999999</v>
      </c>
      <c r="Q1971" s="11">
        <f t="shared" si="97"/>
        <v>9.3000000000000007</v>
      </c>
      <c r="AG1971" s="11"/>
    </row>
    <row r="1972" spans="13:33" x14ac:dyDescent="0.25">
      <c r="M1972" s="11">
        <v>562</v>
      </c>
      <c r="N1972" s="11">
        <f t="shared" si="96"/>
        <v>2</v>
      </c>
      <c r="O1972" s="80">
        <v>9.3666699999999992</v>
      </c>
      <c r="P1972" s="80">
        <v>2.1117900000000001</v>
      </c>
      <c r="Q1972" s="11">
        <f t="shared" si="97"/>
        <v>9.3666699999999992</v>
      </c>
      <c r="AG1972" s="11"/>
    </row>
    <row r="1973" spans="13:33" x14ac:dyDescent="0.25">
      <c r="M1973" s="11">
        <v>566</v>
      </c>
      <c r="N1973" s="11">
        <f t="shared" si="96"/>
        <v>2</v>
      </c>
      <c r="O1973" s="80">
        <v>9.4333299999999998</v>
      </c>
      <c r="P1973" s="80">
        <v>2.1118000000000001</v>
      </c>
      <c r="Q1973" s="11">
        <f t="shared" si="97"/>
        <v>9.4333299999999998</v>
      </c>
      <c r="AG1973" s="11"/>
    </row>
    <row r="1974" spans="13:33" x14ac:dyDescent="0.25">
      <c r="M1974" s="11">
        <v>570</v>
      </c>
      <c r="N1974" s="11">
        <f t="shared" si="96"/>
        <v>2</v>
      </c>
      <c r="O1974" s="80">
        <v>9.5</v>
      </c>
      <c r="P1974" s="80">
        <v>2.1117900000000001</v>
      </c>
      <c r="Q1974" s="11">
        <f t="shared" si="97"/>
        <v>9.5</v>
      </c>
      <c r="AG1974" s="11"/>
    </row>
    <row r="1975" spans="13:33" x14ac:dyDescent="0.25">
      <c r="M1975" s="11">
        <v>574</v>
      </c>
      <c r="N1975" s="11">
        <f t="shared" si="96"/>
        <v>2</v>
      </c>
      <c r="O1975" s="80">
        <v>9.5666700000000002</v>
      </c>
      <c r="P1975" s="80">
        <v>2.1118000000000001</v>
      </c>
      <c r="Q1975" s="11">
        <f t="shared" si="97"/>
        <v>9.5666700000000002</v>
      </c>
      <c r="AG1975" s="11"/>
    </row>
    <row r="1976" spans="13:33" x14ac:dyDescent="0.25">
      <c r="M1976" s="11">
        <v>578</v>
      </c>
      <c r="N1976" s="11">
        <f t="shared" si="96"/>
        <v>2</v>
      </c>
      <c r="O1976" s="80">
        <v>9.6333300000000008</v>
      </c>
      <c r="P1976" s="80">
        <v>2.1117900000000001</v>
      </c>
      <c r="Q1976" s="11">
        <f t="shared" si="97"/>
        <v>9.6333300000000008</v>
      </c>
      <c r="AG1976" s="11"/>
    </row>
    <row r="1977" spans="13:33" x14ac:dyDescent="0.25">
      <c r="M1977" s="11">
        <v>582</v>
      </c>
      <c r="N1977" s="11">
        <f t="shared" si="96"/>
        <v>2</v>
      </c>
      <c r="O1977" s="80">
        <v>9.6999999999999993</v>
      </c>
      <c r="P1977" s="80">
        <v>2.1118000000000001</v>
      </c>
      <c r="Q1977" s="11">
        <f t="shared" si="97"/>
        <v>9.6999999999999993</v>
      </c>
      <c r="AG1977" s="11"/>
    </row>
    <row r="1978" spans="13:33" x14ac:dyDescent="0.25">
      <c r="M1978" s="11">
        <v>586</v>
      </c>
      <c r="N1978" s="11">
        <f t="shared" si="96"/>
        <v>2</v>
      </c>
      <c r="O1978" s="80">
        <v>9.7666699999999995</v>
      </c>
      <c r="P1978" s="80">
        <v>2.1118000000000001</v>
      </c>
      <c r="Q1978" s="11">
        <f t="shared" si="97"/>
        <v>9.7666699999999995</v>
      </c>
      <c r="AG1978" s="11"/>
    </row>
    <row r="1979" spans="13:33" x14ac:dyDescent="0.25">
      <c r="M1979" s="11">
        <v>590</v>
      </c>
      <c r="N1979" s="11">
        <f t="shared" si="96"/>
        <v>2</v>
      </c>
      <c r="O1979" s="80">
        <v>9.8333300000000001</v>
      </c>
      <c r="P1979" s="80">
        <v>2.1118000000000001</v>
      </c>
      <c r="Q1979" s="11">
        <f t="shared" si="97"/>
        <v>9.8333300000000001</v>
      </c>
      <c r="AG1979" s="11"/>
    </row>
    <row r="1980" spans="13:33" x14ac:dyDescent="0.25">
      <c r="M1980" s="11">
        <v>594</v>
      </c>
      <c r="N1980" s="11">
        <f t="shared" si="96"/>
        <v>2</v>
      </c>
      <c r="O1980" s="80">
        <v>9.9</v>
      </c>
      <c r="P1980" s="80">
        <v>2.1117900000000001</v>
      </c>
      <c r="Q1980" s="11">
        <f t="shared" si="97"/>
        <v>9.9</v>
      </c>
      <c r="AG1980" s="11"/>
    </row>
    <row r="1981" spans="13:33" x14ac:dyDescent="0.25">
      <c r="M1981" s="11">
        <v>598</v>
      </c>
      <c r="N1981" s="11">
        <f t="shared" si="96"/>
        <v>2</v>
      </c>
      <c r="O1981" s="80">
        <v>9.9666700000000006</v>
      </c>
      <c r="P1981" s="80">
        <v>2.1118000000000001</v>
      </c>
      <c r="Q1981" s="11">
        <f t="shared" si="97"/>
        <v>9.9666700000000006</v>
      </c>
      <c r="AG1981" s="11"/>
    </row>
    <row r="1982" spans="13:33" x14ac:dyDescent="0.25">
      <c r="M1982" s="11">
        <v>602</v>
      </c>
      <c r="N1982" s="11">
        <f t="shared" si="96"/>
        <v>2</v>
      </c>
      <c r="O1982" s="80">
        <v>10.033300000000001</v>
      </c>
      <c r="P1982" s="80">
        <v>2.1118100000000002</v>
      </c>
      <c r="Q1982" s="11">
        <f t="shared" si="97"/>
        <v>10.033300000000001</v>
      </c>
      <c r="AG1982" s="11"/>
    </row>
    <row r="1983" spans="13:33" x14ac:dyDescent="0.25">
      <c r="M1983" s="11">
        <v>606</v>
      </c>
      <c r="N1983" s="11">
        <f t="shared" si="96"/>
        <v>2</v>
      </c>
      <c r="O1983" s="80">
        <v>10.1</v>
      </c>
      <c r="P1983" s="80">
        <v>2.1118299999999999</v>
      </c>
      <c r="Q1983" s="11">
        <f t="shared" si="97"/>
        <v>10.1</v>
      </c>
      <c r="AG1983" s="11"/>
    </row>
    <row r="1984" spans="13:33" x14ac:dyDescent="0.25">
      <c r="M1984" s="11">
        <v>610</v>
      </c>
      <c r="N1984" s="11">
        <f t="shared" si="96"/>
        <v>2</v>
      </c>
      <c r="O1984" s="80">
        <v>10.166700000000001</v>
      </c>
      <c r="P1984" s="80">
        <v>2.1117900000000001</v>
      </c>
      <c r="Q1984" s="11">
        <f t="shared" si="97"/>
        <v>10.166700000000001</v>
      </c>
      <c r="AG1984" s="11"/>
    </row>
    <row r="1985" spans="13:33" x14ac:dyDescent="0.25">
      <c r="M1985" s="11">
        <v>614</v>
      </c>
      <c r="N1985" s="11">
        <f t="shared" si="96"/>
        <v>2</v>
      </c>
      <c r="O1985" s="80">
        <v>10.2333</v>
      </c>
      <c r="P1985" s="80">
        <v>2.1117900000000001</v>
      </c>
      <c r="Q1985" s="11">
        <f t="shared" si="97"/>
        <v>10.2333</v>
      </c>
      <c r="AG1985" s="11"/>
    </row>
    <row r="1986" spans="13:33" x14ac:dyDescent="0.25">
      <c r="M1986" s="11">
        <v>618</v>
      </c>
      <c r="N1986" s="11">
        <f t="shared" si="96"/>
        <v>2</v>
      </c>
      <c r="O1986" s="80">
        <v>10.3</v>
      </c>
      <c r="P1986" s="80">
        <v>2.1118000000000001</v>
      </c>
      <c r="Q1986" s="11">
        <f t="shared" si="97"/>
        <v>10.3</v>
      </c>
      <c r="AG1986" s="11"/>
    </row>
    <row r="1987" spans="13:33" x14ac:dyDescent="0.25">
      <c r="M1987" s="11">
        <v>622</v>
      </c>
      <c r="N1987" s="11">
        <f t="shared" si="96"/>
        <v>2</v>
      </c>
      <c r="O1987" s="80">
        <v>10.3667</v>
      </c>
      <c r="P1987" s="80">
        <v>2.1118100000000002</v>
      </c>
      <c r="Q1987" s="11">
        <f t="shared" si="97"/>
        <v>10.3667</v>
      </c>
      <c r="AG1987" s="11"/>
    </row>
    <row r="1988" spans="13:33" x14ac:dyDescent="0.25">
      <c r="M1988" s="11">
        <v>626</v>
      </c>
      <c r="N1988" s="11">
        <f t="shared" si="96"/>
        <v>2</v>
      </c>
      <c r="O1988" s="80">
        <v>10.433299999999999</v>
      </c>
      <c r="P1988" s="80">
        <v>2.1118000000000001</v>
      </c>
      <c r="Q1988" s="11">
        <f t="shared" si="97"/>
        <v>10.433299999999999</v>
      </c>
      <c r="AG1988" s="11"/>
    </row>
    <row r="1989" spans="13:33" x14ac:dyDescent="0.25">
      <c r="M1989" s="11">
        <v>630</v>
      </c>
      <c r="N1989" s="11">
        <f t="shared" si="96"/>
        <v>2</v>
      </c>
      <c r="O1989" s="80">
        <v>10.5</v>
      </c>
      <c r="P1989" s="80">
        <v>2.1118199999999998</v>
      </c>
      <c r="Q1989" s="11">
        <f t="shared" si="97"/>
        <v>10.5</v>
      </c>
      <c r="AG1989" s="11"/>
    </row>
    <row r="1990" spans="13:33" x14ac:dyDescent="0.25">
      <c r="M1990" s="11">
        <v>634</v>
      </c>
      <c r="N1990" s="11">
        <f t="shared" si="96"/>
        <v>2</v>
      </c>
      <c r="O1990" s="80">
        <v>10.566700000000001</v>
      </c>
      <c r="P1990" s="80">
        <v>2.1118299999999999</v>
      </c>
      <c r="Q1990" s="11">
        <f t="shared" si="97"/>
        <v>10.566700000000001</v>
      </c>
      <c r="AG1990" s="11"/>
    </row>
    <row r="1991" spans="13:33" x14ac:dyDescent="0.25">
      <c r="M1991" s="11">
        <v>638</v>
      </c>
      <c r="N1991" s="11">
        <f t="shared" si="96"/>
        <v>2</v>
      </c>
      <c r="O1991" s="80">
        <v>10.6333</v>
      </c>
      <c r="P1991" s="80">
        <v>2.1118600000000001</v>
      </c>
      <c r="Q1991" s="11">
        <f t="shared" si="97"/>
        <v>10.6333</v>
      </c>
      <c r="AG1991" s="11"/>
    </row>
    <row r="1992" spans="13:33" x14ac:dyDescent="0.25">
      <c r="M1992" s="11">
        <v>642</v>
      </c>
      <c r="N1992" s="11">
        <f t="shared" si="96"/>
        <v>2</v>
      </c>
      <c r="O1992" s="80">
        <v>10.7</v>
      </c>
      <c r="P1992" s="80">
        <v>2.1118600000000001</v>
      </c>
      <c r="Q1992" s="11">
        <f t="shared" si="97"/>
        <v>10.7</v>
      </c>
      <c r="AG1992" s="11"/>
    </row>
    <row r="1993" spans="13:33" x14ac:dyDescent="0.25">
      <c r="M1993" s="11">
        <v>646</v>
      </c>
      <c r="N1993" s="11">
        <f t="shared" si="96"/>
        <v>2</v>
      </c>
      <c r="O1993" s="80">
        <v>10.7667</v>
      </c>
      <c r="P1993" s="80">
        <v>2.11185</v>
      </c>
      <c r="Q1993" s="11">
        <f t="shared" si="97"/>
        <v>10.7667</v>
      </c>
      <c r="AG1993" s="11"/>
    </row>
    <row r="1994" spans="13:33" x14ac:dyDescent="0.25">
      <c r="M1994" s="11">
        <v>650</v>
      </c>
      <c r="N1994" s="11">
        <f t="shared" si="96"/>
        <v>2</v>
      </c>
      <c r="O1994" s="80">
        <v>10.833299999999999</v>
      </c>
      <c r="P1994" s="80">
        <v>2.1118600000000001</v>
      </c>
      <c r="Q1994" s="11">
        <f t="shared" si="97"/>
        <v>10.833299999999999</v>
      </c>
      <c r="AG1994" s="11"/>
    </row>
    <row r="1995" spans="13:33" x14ac:dyDescent="0.25">
      <c r="M1995" s="11">
        <v>654</v>
      </c>
      <c r="N1995" s="11">
        <f t="shared" si="96"/>
        <v>2</v>
      </c>
      <c r="O1995" s="80">
        <v>10.9</v>
      </c>
      <c r="P1995" s="80">
        <v>2.1118700000000001</v>
      </c>
      <c r="Q1995" s="11">
        <f t="shared" si="97"/>
        <v>10.9</v>
      </c>
      <c r="AG1995" s="11"/>
    </row>
    <row r="1996" spans="13:33" x14ac:dyDescent="0.25">
      <c r="M1996" s="11">
        <v>658</v>
      </c>
      <c r="N1996" s="11">
        <f t="shared" si="96"/>
        <v>2</v>
      </c>
      <c r="O1996" s="80">
        <v>10.966699999999999</v>
      </c>
      <c r="P1996" s="80">
        <v>2.11191</v>
      </c>
      <c r="Q1996" s="11">
        <f t="shared" si="97"/>
        <v>10.966699999999999</v>
      </c>
      <c r="AG1996" s="11"/>
    </row>
    <row r="1997" spans="13:33" x14ac:dyDescent="0.25">
      <c r="M1997" s="11">
        <v>662</v>
      </c>
      <c r="N1997" s="11">
        <f t="shared" si="96"/>
        <v>2</v>
      </c>
      <c r="O1997" s="80">
        <v>11.033300000000001</v>
      </c>
      <c r="P1997" s="80">
        <v>2.1119300000000001</v>
      </c>
      <c r="Q1997" s="11">
        <f t="shared" si="97"/>
        <v>11.033300000000001</v>
      </c>
      <c r="AG1997" s="11"/>
    </row>
    <row r="1998" spans="13:33" x14ac:dyDescent="0.25">
      <c r="M1998" s="11">
        <v>666</v>
      </c>
      <c r="N1998" s="11">
        <f t="shared" si="96"/>
        <v>2</v>
      </c>
      <c r="O1998" s="80">
        <v>11.1</v>
      </c>
      <c r="P1998" s="80">
        <v>2.11199</v>
      </c>
      <c r="Q1998" s="11">
        <f t="shared" si="97"/>
        <v>11.1</v>
      </c>
      <c r="AG1998" s="11"/>
    </row>
    <row r="1999" spans="13:33" x14ac:dyDescent="0.25">
      <c r="M1999" s="11">
        <v>670</v>
      </c>
      <c r="N1999" s="11">
        <f t="shared" si="96"/>
        <v>2</v>
      </c>
      <c r="O1999" s="80">
        <v>11.166700000000001</v>
      </c>
      <c r="P1999" s="80">
        <v>2.1120199999999998</v>
      </c>
      <c r="Q1999" s="11">
        <f t="shared" si="97"/>
        <v>11.166700000000001</v>
      </c>
      <c r="AG1999" s="11"/>
    </row>
    <row r="2000" spans="13:33" x14ac:dyDescent="0.25">
      <c r="M2000" s="11">
        <v>674</v>
      </c>
      <c r="N2000" s="11">
        <f t="shared" si="96"/>
        <v>2</v>
      </c>
      <c r="O2000" s="80">
        <v>11.2333</v>
      </c>
      <c r="P2000" s="80">
        <v>2.1120800000000002</v>
      </c>
      <c r="Q2000" s="11">
        <f t="shared" si="97"/>
        <v>11.2333</v>
      </c>
      <c r="AG2000" s="11"/>
    </row>
    <row r="2001" spans="13:33" x14ac:dyDescent="0.25">
      <c r="M2001" s="11">
        <v>678</v>
      </c>
      <c r="N2001" s="11">
        <f t="shared" si="96"/>
        <v>2</v>
      </c>
      <c r="O2001" s="80">
        <v>11.3</v>
      </c>
      <c r="P2001" s="80">
        <v>2.1120700000000001</v>
      </c>
      <c r="Q2001" s="11">
        <f t="shared" si="97"/>
        <v>11.3</v>
      </c>
      <c r="AG2001" s="11"/>
    </row>
    <row r="2002" spans="13:33" x14ac:dyDescent="0.25">
      <c r="M2002" s="11">
        <v>682</v>
      </c>
      <c r="N2002" s="11">
        <f t="shared" si="96"/>
        <v>2</v>
      </c>
      <c r="O2002" s="80">
        <v>11.3667</v>
      </c>
      <c r="P2002" s="80">
        <v>2.1121099999999999</v>
      </c>
      <c r="Q2002" s="11">
        <f t="shared" si="97"/>
        <v>11.3667</v>
      </c>
      <c r="AG2002" s="11"/>
    </row>
    <row r="2003" spans="13:33" x14ac:dyDescent="0.25">
      <c r="M2003" s="11">
        <v>686</v>
      </c>
      <c r="N2003" s="11">
        <f t="shared" si="96"/>
        <v>2</v>
      </c>
      <c r="O2003" s="80">
        <v>11.433299999999999</v>
      </c>
      <c r="P2003" s="80">
        <v>2.1121599999999998</v>
      </c>
      <c r="Q2003" s="11">
        <f t="shared" si="97"/>
        <v>11.433299999999999</v>
      </c>
      <c r="AG2003" s="11"/>
    </row>
    <row r="2004" spans="13:33" x14ac:dyDescent="0.25">
      <c r="M2004" s="11">
        <v>690</v>
      </c>
      <c r="N2004" s="11">
        <f t="shared" si="96"/>
        <v>2</v>
      </c>
      <c r="O2004" s="80">
        <v>11.5</v>
      </c>
      <c r="P2004" s="80">
        <v>2.11219</v>
      </c>
      <c r="Q2004" s="11">
        <f t="shared" si="97"/>
        <v>11.5</v>
      </c>
      <c r="AG2004" s="11"/>
    </row>
    <row r="2005" spans="13:33" x14ac:dyDescent="0.25">
      <c r="M2005" s="11">
        <v>694</v>
      </c>
      <c r="N2005" s="11">
        <f t="shared" si="96"/>
        <v>2</v>
      </c>
      <c r="O2005" s="80">
        <v>11.566700000000001</v>
      </c>
      <c r="P2005" s="80">
        <v>2.11226</v>
      </c>
      <c r="Q2005" s="11">
        <f t="shared" si="97"/>
        <v>11.566700000000001</v>
      </c>
      <c r="AG2005" s="11"/>
    </row>
    <row r="2006" spans="13:33" x14ac:dyDescent="0.25">
      <c r="M2006" s="11">
        <v>698</v>
      </c>
      <c r="N2006" s="11">
        <f t="shared" si="96"/>
        <v>2</v>
      </c>
      <c r="O2006" s="80">
        <v>11.6333</v>
      </c>
      <c r="P2006" s="80">
        <v>2.1123500000000002</v>
      </c>
      <c r="Q2006" s="11">
        <f t="shared" si="97"/>
        <v>11.6333</v>
      </c>
      <c r="AG2006" s="11"/>
    </row>
    <row r="2007" spans="13:33" x14ac:dyDescent="0.25">
      <c r="M2007" s="11">
        <v>702</v>
      </c>
      <c r="N2007" s="11">
        <f t="shared" si="96"/>
        <v>2</v>
      </c>
      <c r="O2007" s="80">
        <v>11.7</v>
      </c>
      <c r="P2007" s="80">
        <v>2.1123799999999999</v>
      </c>
      <c r="Q2007" s="11">
        <f t="shared" si="97"/>
        <v>11.7</v>
      </c>
      <c r="AG2007" s="11"/>
    </row>
    <row r="2008" spans="13:33" x14ac:dyDescent="0.25">
      <c r="M2008" s="11">
        <v>706</v>
      </c>
      <c r="N2008" s="11">
        <f t="shared" si="96"/>
        <v>2</v>
      </c>
      <c r="O2008" s="80">
        <v>11.7667</v>
      </c>
      <c r="P2008" s="80">
        <v>2.11246</v>
      </c>
      <c r="Q2008" s="11">
        <f t="shared" si="97"/>
        <v>11.7667</v>
      </c>
      <c r="AG2008" s="11"/>
    </row>
    <row r="2009" spans="13:33" x14ac:dyDescent="0.25">
      <c r="M2009" s="11">
        <v>710</v>
      </c>
      <c r="N2009" s="11">
        <f t="shared" ref="N2009:N2072" si="98">MOD(M2009,4)</f>
        <v>2</v>
      </c>
      <c r="O2009" s="80">
        <v>11.833299999999999</v>
      </c>
      <c r="P2009" s="80">
        <v>2.1125500000000001</v>
      </c>
      <c r="Q2009" s="11">
        <f t="shared" ref="Q2009:Q2072" si="99">ABS(O2009-T2009)</f>
        <v>11.833299999999999</v>
      </c>
      <c r="AG2009" s="11"/>
    </row>
    <row r="2010" spans="13:33" x14ac:dyDescent="0.25">
      <c r="M2010" s="11">
        <v>714</v>
      </c>
      <c r="N2010" s="11">
        <f t="shared" si="98"/>
        <v>2</v>
      </c>
      <c r="O2010" s="80">
        <v>11.9</v>
      </c>
      <c r="P2010" s="80">
        <v>2.11266</v>
      </c>
      <c r="Q2010" s="11">
        <f t="shared" si="99"/>
        <v>11.9</v>
      </c>
      <c r="AG2010" s="11"/>
    </row>
    <row r="2011" spans="13:33" x14ac:dyDescent="0.25">
      <c r="M2011" s="11">
        <v>718</v>
      </c>
      <c r="N2011" s="11">
        <f t="shared" si="98"/>
        <v>2</v>
      </c>
      <c r="O2011" s="80">
        <v>11.966699999999999</v>
      </c>
      <c r="P2011" s="80">
        <v>2.1127400000000001</v>
      </c>
      <c r="Q2011" s="11">
        <f t="shared" si="99"/>
        <v>11.966699999999999</v>
      </c>
      <c r="AG2011" s="11"/>
    </row>
    <row r="2012" spans="13:33" x14ac:dyDescent="0.25">
      <c r="M2012" s="11">
        <v>722</v>
      </c>
      <c r="N2012" s="11">
        <f t="shared" si="98"/>
        <v>2</v>
      </c>
      <c r="O2012" s="80">
        <v>12.033300000000001</v>
      </c>
      <c r="P2012" s="80">
        <v>2.1128300000000002</v>
      </c>
      <c r="Q2012" s="11">
        <f t="shared" si="99"/>
        <v>12.033300000000001</v>
      </c>
      <c r="AG2012" s="11"/>
    </row>
    <row r="2013" spans="13:33" x14ac:dyDescent="0.25">
      <c r="M2013" s="11">
        <v>726</v>
      </c>
      <c r="N2013" s="11">
        <f t="shared" si="98"/>
        <v>2</v>
      </c>
      <c r="O2013" s="80">
        <v>12.1</v>
      </c>
      <c r="P2013" s="80">
        <v>2.1129600000000002</v>
      </c>
      <c r="Q2013" s="11">
        <f t="shared" si="99"/>
        <v>12.1</v>
      </c>
      <c r="AG2013" s="11"/>
    </row>
    <row r="2014" spans="13:33" x14ac:dyDescent="0.25">
      <c r="M2014" s="11">
        <v>730</v>
      </c>
      <c r="N2014" s="11">
        <f t="shared" si="98"/>
        <v>2</v>
      </c>
      <c r="O2014" s="80">
        <v>12.166700000000001</v>
      </c>
      <c r="P2014" s="80">
        <v>2.1131000000000002</v>
      </c>
      <c r="Q2014" s="11">
        <f t="shared" si="99"/>
        <v>12.166700000000001</v>
      </c>
      <c r="AG2014" s="11"/>
    </row>
    <row r="2015" spans="13:33" x14ac:dyDescent="0.25">
      <c r="M2015" s="11">
        <v>734</v>
      </c>
      <c r="N2015" s="11">
        <f t="shared" si="98"/>
        <v>2</v>
      </c>
      <c r="O2015" s="80">
        <v>12.2333</v>
      </c>
      <c r="P2015" s="80">
        <v>2.11327</v>
      </c>
      <c r="Q2015" s="11">
        <f t="shared" si="99"/>
        <v>12.2333</v>
      </c>
      <c r="AG2015" s="11"/>
    </row>
    <row r="2016" spans="13:33" x14ac:dyDescent="0.25">
      <c r="M2016" s="11">
        <v>738</v>
      </c>
      <c r="N2016" s="11">
        <f t="shared" si="98"/>
        <v>2</v>
      </c>
      <c r="O2016" s="80">
        <v>12.3</v>
      </c>
      <c r="P2016" s="80">
        <v>2.1133899999999999</v>
      </c>
      <c r="Q2016" s="11">
        <f t="shared" si="99"/>
        <v>12.3</v>
      </c>
      <c r="AG2016" s="11"/>
    </row>
    <row r="2017" spans="13:33" x14ac:dyDescent="0.25">
      <c r="M2017" s="11">
        <v>742</v>
      </c>
      <c r="N2017" s="11">
        <f t="shared" si="98"/>
        <v>2</v>
      </c>
      <c r="O2017" s="80">
        <v>12.3667</v>
      </c>
      <c r="P2017" s="80">
        <v>2.1135600000000001</v>
      </c>
      <c r="Q2017" s="11">
        <f t="shared" si="99"/>
        <v>12.3667</v>
      </c>
      <c r="AG2017" s="11"/>
    </row>
    <row r="2018" spans="13:33" x14ac:dyDescent="0.25">
      <c r="M2018" s="11">
        <v>746</v>
      </c>
      <c r="N2018" s="11">
        <f t="shared" si="98"/>
        <v>2</v>
      </c>
      <c r="O2018" s="80">
        <v>12.433299999999999</v>
      </c>
      <c r="P2018" s="80">
        <v>2.1137199999999998</v>
      </c>
      <c r="Q2018" s="11">
        <f t="shared" si="99"/>
        <v>12.433299999999999</v>
      </c>
      <c r="AG2018" s="11"/>
    </row>
    <row r="2019" spans="13:33" x14ac:dyDescent="0.25">
      <c r="M2019" s="11">
        <v>750</v>
      </c>
      <c r="N2019" s="11">
        <f t="shared" si="98"/>
        <v>2</v>
      </c>
      <c r="O2019" s="80">
        <v>12.5</v>
      </c>
      <c r="P2019" s="80">
        <v>2.1139399999999999</v>
      </c>
      <c r="Q2019" s="11">
        <f t="shared" si="99"/>
        <v>12.5</v>
      </c>
      <c r="AG2019" s="11"/>
    </row>
    <row r="2020" spans="13:33" x14ac:dyDescent="0.25">
      <c r="M2020" s="11">
        <v>754</v>
      </c>
      <c r="N2020" s="11">
        <f t="shared" si="98"/>
        <v>2</v>
      </c>
      <c r="O2020" s="80">
        <v>12.566700000000001</v>
      </c>
      <c r="P2020" s="80">
        <v>2.11409</v>
      </c>
      <c r="Q2020" s="11">
        <f t="shared" si="99"/>
        <v>12.566700000000001</v>
      </c>
      <c r="AG2020" s="11"/>
    </row>
    <row r="2021" spans="13:33" x14ac:dyDescent="0.25">
      <c r="M2021" s="11">
        <v>758</v>
      </c>
      <c r="N2021" s="11">
        <f t="shared" si="98"/>
        <v>2</v>
      </c>
      <c r="O2021" s="80">
        <v>12.6333</v>
      </c>
      <c r="P2021" s="80">
        <v>2.1143100000000001</v>
      </c>
      <c r="Q2021" s="11">
        <f t="shared" si="99"/>
        <v>12.6333</v>
      </c>
      <c r="AG2021" s="11"/>
    </row>
    <row r="2022" spans="13:33" x14ac:dyDescent="0.25">
      <c r="M2022" s="11">
        <v>762</v>
      </c>
      <c r="N2022" s="11">
        <f t="shared" si="98"/>
        <v>2</v>
      </c>
      <c r="O2022" s="80">
        <v>12.7</v>
      </c>
      <c r="P2022" s="80">
        <v>2.1145200000000002</v>
      </c>
      <c r="Q2022" s="11">
        <f t="shared" si="99"/>
        <v>12.7</v>
      </c>
      <c r="AG2022" s="11"/>
    </row>
    <row r="2023" spans="13:33" x14ac:dyDescent="0.25">
      <c r="M2023" s="11">
        <v>766</v>
      </c>
      <c r="N2023" s="11">
        <f t="shared" si="98"/>
        <v>2</v>
      </c>
      <c r="O2023" s="80">
        <v>12.7667</v>
      </c>
      <c r="P2023" s="80">
        <v>2.1147399999999998</v>
      </c>
      <c r="Q2023" s="11">
        <f t="shared" si="99"/>
        <v>12.7667</v>
      </c>
      <c r="AG2023" s="11"/>
    </row>
    <row r="2024" spans="13:33" x14ac:dyDescent="0.25">
      <c r="M2024" s="11">
        <v>770</v>
      </c>
      <c r="N2024" s="11">
        <f t="shared" si="98"/>
        <v>2</v>
      </c>
      <c r="O2024" s="80">
        <v>12.833299999999999</v>
      </c>
      <c r="P2024" s="80">
        <v>2.1149800000000001</v>
      </c>
      <c r="Q2024" s="11">
        <f t="shared" si="99"/>
        <v>12.833299999999999</v>
      </c>
      <c r="AG2024" s="11"/>
    </row>
    <row r="2025" spans="13:33" x14ac:dyDescent="0.25">
      <c r="M2025" s="11">
        <v>774</v>
      </c>
      <c r="N2025" s="11">
        <f t="shared" si="98"/>
        <v>2</v>
      </c>
      <c r="O2025" s="80">
        <v>12.9</v>
      </c>
      <c r="P2025" s="80">
        <v>2.1152099999999998</v>
      </c>
      <c r="Q2025" s="11">
        <f t="shared" si="99"/>
        <v>12.9</v>
      </c>
      <c r="AG2025" s="11"/>
    </row>
    <row r="2026" spans="13:33" x14ac:dyDescent="0.25">
      <c r="M2026" s="11">
        <v>778</v>
      </c>
      <c r="N2026" s="11">
        <f t="shared" si="98"/>
        <v>2</v>
      </c>
      <c r="O2026" s="80">
        <v>12.966699999999999</v>
      </c>
      <c r="P2026" s="80">
        <v>2.11544</v>
      </c>
      <c r="Q2026" s="11">
        <f t="shared" si="99"/>
        <v>12.966699999999999</v>
      </c>
      <c r="AG2026" s="11"/>
    </row>
    <row r="2027" spans="13:33" x14ac:dyDescent="0.25">
      <c r="M2027" s="11">
        <v>782</v>
      </c>
      <c r="N2027" s="11">
        <f t="shared" si="98"/>
        <v>2</v>
      </c>
      <c r="O2027" s="80">
        <v>13.033300000000001</v>
      </c>
      <c r="P2027" s="80">
        <v>2.1156799999999998</v>
      </c>
      <c r="Q2027" s="11">
        <f t="shared" si="99"/>
        <v>13.033300000000001</v>
      </c>
      <c r="AG2027" s="11"/>
    </row>
    <row r="2028" spans="13:33" x14ac:dyDescent="0.25">
      <c r="M2028" s="11">
        <v>786</v>
      </c>
      <c r="N2028" s="11">
        <f t="shared" si="98"/>
        <v>2</v>
      </c>
      <c r="O2028" s="80">
        <v>13.1</v>
      </c>
      <c r="P2028" s="80">
        <v>2.11591</v>
      </c>
      <c r="Q2028" s="11">
        <f t="shared" si="99"/>
        <v>13.1</v>
      </c>
      <c r="AG2028" s="11"/>
    </row>
    <row r="2029" spans="13:33" x14ac:dyDescent="0.25">
      <c r="M2029" s="11">
        <v>790</v>
      </c>
      <c r="N2029" s="11">
        <f t="shared" si="98"/>
        <v>2</v>
      </c>
      <c r="O2029" s="80">
        <v>13.166700000000001</v>
      </c>
      <c r="P2029" s="80">
        <v>2.1161500000000002</v>
      </c>
      <c r="Q2029" s="11">
        <f t="shared" si="99"/>
        <v>13.166700000000001</v>
      </c>
      <c r="AG2029" s="11"/>
    </row>
    <row r="2030" spans="13:33" x14ac:dyDescent="0.25">
      <c r="M2030" s="11">
        <v>794</v>
      </c>
      <c r="N2030" s="11">
        <f t="shared" si="98"/>
        <v>2</v>
      </c>
      <c r="O2030" s="80">
        <v>13.2333</v>
      </c>
      <c r="P2030" s="80">
        <v>2.1163799999999999</v>
      </c>
      <c r="Q2030" s="11">
        <f t="shared" si="99"/>
        <v>13.2333</v>
      </c>
      <c r="AG2030" s="11"/>
    </row>
    <row r="2031" spans="13:33" x14ac:dyDescent="0.25">
      <c r="M2031" s="11">
        <v>798</v>
      </c>
      <c r="N2031" s="11">
        <f t="shared" si="98"/>
        <v>2</v>
      </c>
      <c r="O2031" s="80">
        <v>13.3</v>
      </c>
      <c r="P2031" s="80">
        <v>2.1165400000000001</v>
      </c>
      <c r="Q2031" s="11">
        <f t="shared" si="99"/>
        <v>13.3</v>
      </c>
      <c r="AG2031" s="11"/>
    </row>
    <row r="2032" spans="13:33" x14ac:dyDescent="0.25">
      <c r="M2032" s="11">
        <v>802</v>
      </c>
      <c r="N2032" s="11">
        <f t="shared" si="98"/>
        <v>2</v>
      </c>
      <c r="O2032" s="80">
        <v>13.3667</v>
      </c>
      <c r="P2032" s="80">
        <v>2.1167199999999999</v>
      </c>
      <c r="Q2032" s="11">
        <f t="shared" si="99"/>
        <v>13.3667</v>
      </c>
      <c r="AG2032" s="11"/>
    </row>
    <row r="2033" spans="13:33" x14ac:dyDescent="0.25">
      <c r="M2033" s="11">
        <v>806</v>
      </c>
      <c r="N2033" s="11">
        <f t="shared" si="98"/>
        <v>2</v>
      </c>
      <c r="O2033" s="80">
        <v>13.433299999999999</v>
      </c>
      <c r="P2033" s="80">
        <v>2.1168999999999998</v>
      </c>
      <c r="Q2033" s="11">
        <f t="shared" si="99"/>
        <v>13.433299999999999</v>
      </c>
      <c r="AG2033" s="11"/>
    </row>
    <row r="2034" spans="13:33" x14ac:dyDescent="0.25">
      <c r="M2034" s="11">
        <v>810</v>
      </c>
      <c r="N2034" s="11">
        <f t="shared" si="98"/>
        <v>2</v>
      </c>
      <c r="O2034" s="80">
        <v>13.5</v>
      </c>
      <c r="P2034" s="80">
        <v>2.1170800000000001</v>
      </c>
      <c r="Q2034" s="11">
        <f t="shared" si="99"/>
        <v>13.5</v>
      </c>
      <c r="AG2034" s="11"/>
    </row>
    <row r="2035" spans="13:33" x14ac:dyDescent="0.25">
      <c r="M2035" s="11">
        <v>814</v>
      </c>
      <c r="N2035" s="11">
        <f t="shared" si="98"/>
        <v>2</v>
      </c>
      <c r="O2035" s="80">
        <v>13.566700000000001</v>
      </c>
      <c r="P2035" s="80">
        <v>2.1171899999999999</v>
      </c>
      <c r="Q2035" s="11">
        <f t="shared" si="99"/>
        <v>13.566700000000001</v>
      </c>
      <c r="AG2035" s="11"/>
    </row>
    <row r="2036" spans="13:33" x14ac:dyDescent="0.25">
      <c r="M2036" s="11">
        <v>818</v>
      </c>
      <c r="N2036" s="11">
        <f t="shared" si="98"/>
        <v>2</v>
      </c>
      <c r="O2036" s="80">
        <v>13.6333</v>
      </c>
      <c r="P2036" s="80">
        <v>2.11734</v>
      </c>
      <c r="Q2036" s="11">
        <f t="shared" si="99"/>
        <v>13.6333</v>
      </c>
      <c r="AG2036" s="11"/>
    </row>
    <row r="2037" spans="13:33" x14ac:dyDescent="0.25">
      <c r="M2037" s="11">
        <v>822</v>
      </c>
      <c r="N2037" s="11">
        <f t="shared" si="98"/>
        <v>2</v>
      </c>
      <c r="O2037" s="80">
        <v>13.7</v>
      </c>
      <c r="P2037" s="80">
        <v>2.1174599999999999</v>
      </c>
      <c r="Q2037" s="11">
        <f t="shared" si="99"/>
        <v>13.7</v>
      </c>
      <c r="AG2037" s="11"/>
    </row>
    <row r="2038" spans="13:33" x14ac:dyDescent="0.25">
      <c r="M2038" s="11">
        <v>826</v>
      </c>
      <c r="N2038" s="11">
        <f t="shared" si="98"/>
        <v>2</v>
      </c>
      <c r="O2038" s="80">
        <v>13.7667</v>
      </c>
      <c r="P2038" s="80">
        <v>2.1175000000000002</v>
      </c>
      <c r="Q2038" s="11">
        <f t="shared" si="99"/>
        <v>13.7667</v>
      </c>
      <c r="AG2038" s="11"/>
    </row>
    <row r="2039" spans="13:33" x14ac:dyDescent="0.25">
      <c r="M2039" s="11">
        <v>830</v>
      </c>
      <c r="N2039" s="11">
        <f t="shared" si="98"/>
        <v>2</v>
      </c>
      <c r="O2039" s="80">
        <v>13.833299999999999</v>
      </c>
      <c r="P2039" s="80">
        <v>2.1175700000000002</v>
      </c>
      <c r="Q2039" s="11">
        <f t="shared" si="99"/>
        <v>13.833299999999999</v>
      </c>
      <c r="AG2039" s="11"/>
    </row>
    <row r="2040" spans="13:33" x14ac:dyDescent="0.25">
      <c r="M2040" s="11">
        <v>834</v>
      </c>
      <c r="N2040" s="11">
        <f t="shared" si="98"/>
        <v>2</v>
      </c>
      <c r="O2040" s="80">
        <v>13.9</v>
      </c>
      <c r="P2040" s="80">
        <v>2.1175999999999999</v>
      </c>
      <c r="Q2040" s="11">
        <f t="shared" si="99"/>
        <v>13.9</v>
      </c>
      <c r="AG2040" s="11"/>
    </row>
    <row r="2041" spans="13:33" x14ac:dyDescent="0.25">
      <c r="M2041" s="11">
        <v>838</v>
      </c>
      <c r="N2041" s="11">
        <f t="shared" si="98"/>
        <v>2</v>
      </c>
      <c r="O2041" s="80">
        <v>13.966699999999999</v>
      </c>
      <c r="P2041" s="80">
        <v>2.1175899999999999</v>
      </c>
      <c r="Q2041" s="11">
        <f t="shared" si="99"/>
        <v>13.966699999999999</v>
      </c>
      <c r="AG2041" s="11"/>
    </row>
    <row r="2042" spans="13:33" x14ac:dyDescent="0.25">
      <c r="M2042" s="11">
        <v>842</v>
      </c>
      <c r="N2042" s="11">
        <f t="shared" si="98"/>
        <v>2</v>
      </c>
      <c r="O2042" s="80">
        <v>14.033300000000001</v>
      </c>
      <c r="P2042" s="80">
        <v>2.1175700000000002</v>
      </c>
      <c r="Q2042" s="11">
        <f t="shared" si="99"/>
        <v>14.033300000000001</v>
      </c>
      <c r="AG2042" s="11"/>
    </row>
    <row r="2043" spans="13:33" x14ac:dyDescent="0.25">
      <c r="M2043" s="11">
        <v>846</v>
      </c>
      <c r="N2043" s="11">
        <f t="shared" si="98"/>
        <v>2</v>
      </c>
      <c r="O2043" s="80">
        <v>14.1</v>
      </c>
      <c r="P2043" s="80">
        <v>2.11754</v>
      </c>
      <c r="Q2043" s="11">
        <f t="shared" si="99"/>
        <v>14.1</v>
      </c>
      <c r="AG2043" s="11"/>
    </row>
    <row r="2044" spans="13:33" x14ac:dyDescent="0.25">
      <c r="M2044" s="11">
        <v>850</v>
      </c>
      <c r="N2044" s="11">
        <f t="shared" si="98"/>
        <v>2</v>
      </c>
      <c r="O2044" s="80">
        <v>14.166700000000001</v>
      </c>
      <c r="P2044" s="80">
        <v>2.1174499999999998</v>
      </c>
      <c r="Q2044" s="11">
        <f t="shared" si="99"/>
        <v>14.166700000000001</v>
      </c>
      <c r="AG2044" s="11"/>
    </row>
    <row r="2045" spans="13:33" x14ac:dyDescent="0.25">
      <c r="M2045" s="11">
        <v>854</v>
      </c>
      <c r="N2045" s="11">
        <f t="shared" si="98"/>
        <v>2</v>
      </c>
      <c r="O2045" s="80">
        <v>14.2333</v>
      </c>
      <c r="P2045" s="80">
        <v>2.1173799999999998</v>
      </c>
      <c r="Q2045" s="11">
        <f t="shared" si="99"/>
        <v>14.2333</v>
      </c>
      <c r="AG2045" s="11"/>
    </row>
    <row r="2046" spans="13:33" x14ac:dyDescent="0.25">
      <c r="M2046" s="11">
        <v>858</v>
      </c>
      <c r="N2046" s="11">
        <f t="shared" si="98"/>
        <v>2</v>
      </c>
      <c r="O2046" s="80">
        <v>14.3</v>
      </c>
      <c r="P2046" s="80">
        <v>2.1172499999999999</v>
      </c>
      <c r="Q2046" s="11">
        <f t="shared" si="99"/>
        <v>14.3</v>
      </c>
      <c r="AG2046" s="11"/>
    </row>
    <row r="2047" spans="13:33" x14ac:dyDescent="0.25">
      <c r="M2047" s="11">
        <v>862</v>
      </c>
      <c r="N2047" s="11">
        <f t="shared" si="98"/>
        <v>2</v>
      </c>
      <c r="O2047" s="80">
        <v>14.3667</v>
      </c>
      <c r="P2047" s="80">
        <v>2.1171199999999999</v>
      </c>
      <c r="Q2047" s="11">
        <f t="shared" si="99"/>
        <v>14.3667</v>
      </c>
      <c r="AG2047" s="11"/>
    </row>
    <row r="2048" spans="13:33" x14ac:dyDescent="0.25">
      <c r="M2048" s="11">
        <v>866</v>
      </c>
      <c r="N2048" s="11">
        <f t="shared" si="98"/>
        <v>2</v>
      </c>
      <c r="O2048" s="80">
        <v>14.433299999999999</v>
      </c>
      <c r="P2048" s="80">
        <v>2.1169799999999999</v>
      </c>
      <c r="Q2048" s="11">
        <f t="shared" si="99"/>
        <v>14.433299999999999</v>
      </c>
      <c r="AG2048" s="11"/>
    </row>
    <row r="2049" spans="13:33" x14ac:dyDescent="0.25">
      <c r="M2049" s="11">
        <v>870</v>
      </c>
      <c r="N2049" s="11">
        <f t="shared" si="98"/>
        <v>2</v>
      </c>
      <c r="O2049" s="80">
        <v>14.5</v>
      </c>
      <c r="P2049" s="80">
        <v>2.1168200000000001</v>
      </c>
      <c r="Q2049" s="11">
        <f t="shared" si="99"/>
        <v>14.5</v>
      </c>
      <c r="AG2049" s="11"/>
    </row>
    <row r="2050" spans="13:33" x14ac:dyDescent="0.25">
      <c r="M2050" s="11">
        <v>874</v>
      </c>
      <c r="N2050" s="11">
        <f t="shared" si="98"/>
        <v>2</v>
      </c>
      <c r="O2050" s="80">
        <v>14.566700000000001</v>
      </c>
      <c r="P2050" s="80">
        <v>2.1166700000000001</v>
      </c>
      <c r="Q2050" s="11">
        <f t="shared" si="99"/>
        <v>14.566700000000001</v>
      </c>
      <c r="AG2050" s="11"/>
    </row>
    <row r="2051" spans="13:33" x14ac:dyDescent="0.25">
      <c r="M2051" s="11">
        <v>878</v>
      </c>
      <c r="N2051" s="11">
        <f t="shared" si="98"/>
        <v>2</v>
      </c>
      <c r="O2051" s="80">
        <v>14.6333</v>
      </c>
      <c r="P2051" s="80">
        <v>2.1164999999999998</v>
      </c>
      <c r="Q2051" s="11">
        <f t="shared" si="99"/>
        <v>14.6333</v>
      </c>
      <c r="AG2051" s="11"/>
    </row>
    <row r="2052" spans="13:33" x14ac:dyDescent="0.25">
      <c r="M2052" s="11">
        <v>882</v>
      </c>
      <c r="N2052" s="11">
        <f t="shared" si="98"/>
        <v>2</v>
      </c>
      <c r="O2052" s="80">
        <v>14.7</v>
      </c>
      <c r="P2052" s="80">
        <v>2.1163599999999998</v>
      </c>
      <c r="Q2052" s="11">
        <f t="shared" si="99"/>
        <v>14.7</v>
      </c>
      <c r="AG2052" s="11"/>
    </row>
    <row r="2053" spans="13:33" x14ac:dyDescent="0.25">
      <c r="M2053" s="11">
        <v>886</v>
      </c>
      <c r="N2053" s="11">
        <f t="shared" si="98"/>
        <v>2</v>
      </c>
      <c r="O2053" s="80">
        <v>14.7667</v>
      </c>
      <c r="P2053" s="80">
        <v>2.1161400000000001</v>
      </c>
      <c r="Q2053" s="11">
        <f t="shared" si="99"/>
        <v>14.7667</v>
      </c>
      <c r="AG2053" s="11"/>
    </row>
    <row r="2054" spans="13:33" x14ac:dyDescent="0.25">
      <c r="M2054" s="11">
        <v>890</v>
      </c>
      <c r="N2054" s="11">
        <f t="shared" si="98"/>
        <v>2</v>
      </c>
      <c r="O2054" s="80">
        <v>14.833299999999999</v>
      </c>
      <c r="P2054" s="80">
        <v>2.1159699999999999</v>
      </c>
      <c r="Q2054" s="11">
        <f t="shared" si="99"/>
        <v>14.833299999999999</v>
      </c>
      <c r="AG2054" s="11"/>
    </row>
    <row r="2055" spans="13:33" x14ac:dyDescent="0.25">
      <c r="M2055" s="11">
        <v>894</v>
      </c>
      <c r="N2055" s="11">
        <f t="shared" si="98"/>
        <v>2</v>
      </c>
      <c r="O2055" s="80">
        <v>14.9</v>
      </c>
      <c r="P2055" s="80">
        <v>2.1158000000000001</v>
      </c>
      <c r="Q2055" s="11">
        <f t="shared" si="99"/>
        <v>14.9</v>
      </c>
      <c r="AG2055" s="11"/>
    </row>
    <row r="2056" spans="13:33" x14ac:dyDescent="0.25">
      <c r="M2056" s="11">
        <v>898</v>
      </c>
      <c r="N2056" s="11">
        <f t="shared" si="98"/>
        <v>2</v>
      </c>
      <c r="O2056" s="80">
        <v>14.966699999999999</v>
      </c>
      <c r="P2056" s="80">
        <v>2.1156100000000002</v>
      </c>
      <c r="Q2056" s="11">
        <f t="shared" si="99"/>
        <v>14.966699999999999</v>
      </c>
      <c r="AG2056" s="11"/>
    </row>
    <row r="2057" spans="13:33" x14ac:dyDescent="0.25">
      <c r="M2057" s="11">
        <v>902</v>
      </c>
      <c r="N2057" s="11">
        <f t="shared" si="98"/>
        <v>2</v>
      </c>
      <c r="O2057" s="80">
        <v>15.033300000000001</v>
      </c>
      <c r="P2057" s="80">
        <v>2.1154600000000001</v>
      </c>
      <c r="Q2057" s="11">
        <f t="shared" si="99"/>
        <v>15.033300000000001</v>
      </c>
      <c r="AG2057" s="11"/>
    </row>
    <row r="2058" spans="13:33" x14ac:dyDescent="0.25">
      <c r="M2058" s="11">
        <v>906</v>
      </c>
      <c r="N2058" s="11">
        <f t="shared" si="98"/>
        <v>2</v>
      </c>
      <c r="O2058" s="80">
        <v>15.1</v>
      </c>
      <c r="P2058" s="80">
        <v>2.1152899999999999</v>
      </c>
      <c r="Q2058" s="11">
        <f t="shared" si="99"/>
        <v>15.1</v>
      </c>
      <c r="AG2058" s="11"/>
    </row>
    <row r="2059" spans="13:33" x14ac:dyDescent="0.25">
      <c r="M2059" s="11">
        <v>910</v>
      </c>
      <c r="N2059" s="11">
        <f t="shared" si="98"/>
        <v>2</v>
      </c>
      <c r="O2059" s="80">
        <v>15.166700000000001</v>
      </c>
      <c r="P2059" s="80">
        <v>2.1151399999999998</v>
      </c>
      <c r="Q2059" s="11">
        <f t="shared" si="99"/>
        <v>15.166700000000001</v>
      </c>
      <c r="AG2059" s="11"/>
    </row>
    <row r="2060" spans="13:33" x14ac:dyDescent="0.25">
      <c r="M2060" s="11">
        <v>914</v>
      </c>
      <c r="N2060" s="11">
        <f t="shared" si="98"/>
        <v>2</v>
      </c>
      <c r="O2060" s="80">
        <v>15.2333</v>
      </c>
      <c r="P2060" s="80">
        <v>2.1149900000000001</v>
      </c>
      <c r="Q2060" s="11">
        <f t="shared" si="99"/>
        <v>15.2333</v>
      </c>
      <c r="AG2060" s="11"/>
    </row>
    <row r="2061" spans="13:33" x14ac:dyDescent="0.25">
      <c r="M2061" s="11">
        <v>918</v>
      </c>
      <c r="N2061" s="11">
        <f t="shared" si="98"/>
        <v>2</v>
      </c>
      <c r="O2061" s="80">
        <v>15.3</v>
      </c>
      <c r="P2061" s="80">
        <v>2.1148400000000001</v>
      </c>
      <c r="Q2061" s="11">
        <f t="shared" si="99"/>
        <v>15.3</v>
      </c>
      <c r="AG2061" s="11"/>
    </row>
    <row r="2062" spans="13:33" x14ac:dyDescent="0.25">
      <c r="M2062" s="11">
        <v>922</v>
      </c>
      <c r="N2062" s="11">
        <f t="shared" si="98"/>
        <v>2</v>
      </c>
      <c r="O2062" s="80">
        <v>15.3667</v>
      </c>
      <c r="P2062" s="80">
        <v>2.1147200000000002</v>
      </c>
      <c r="Q2062" s="11">
        <f t="shared" si="99"/>
        <v>15.3667</v>
      </c>
      <c r="AG2062" s="11"/>
    </row>
    <row r="2063" spans="13:33" x14ac:dyDescent="0.25">
      <c r="M2063" s="11">
        <v>926</v>
      </c>
      <c r="N2063" s="11">
        <f t="shared" si="98"/>
        <v>2</v>
      </c>
      <c r="O2063" s="80">
        <v>15.433299999999999</v>
      </c>
      <c r="P2063" s="80">
        <v>2.1146600000000002</v>
      </c>
      <c r="Q2063" s="11">
        <f t="shared" si="99"/>
        <v>15.433299999999999</v>
      </c>
      <c r="AG2063" s="11"/>
    </row>
    <row r="2064" spans="13:33" x14ac:dyDescent="0.25">
      <c r="M2064" s="11">
        <v>930</v>
      </c>
      <c r="N2064" s="11">
        <f t="shared" si="98"/>
        <v>2</v>
      </c>
      <c r="O2064" s="80">
        <v>15.5</v>
      </c>
      <c r="P2064" s="80">
        <v>2.1145100000000001</v>
      </c>
      <c r="Q2064" s="11">
        <f t="shared" si="99"/>
        <v>15.5</v>
      </c>
      <c r="AG2064" s="11"/>
    </row>
    <row r="2065" spans="13:33" x14ac:dyDescent="0.25">
      <c r="M2065" s="11">
        <v>934</v>
      </c>
      <c r="N2065" s="11">
        <f t="shared" si="98"/>
        <v>2</v>
      </c>
      <c r="O2065" s="80">
        <v>15.566700000000001</v>
      </c>
      <c r="P2065" s="80">
        <v>2.1143900000000002</v>
      </c>
      <c r="Q2065" s="11">
        <f t="shared" si="99"/>
        <v>15.566700000000001</v>
      </c>
      <c r="AG2065" s="11"/>
    </row>
    <row r="2066" spans="13:33" x14ac:dyDescent="0.25">
      <c r="M2066" s="11">
        <v>938</v>
      </c>
      <c r="N2066" s="11">
        <f t="shared" si="98"/>
        <v>2</v>
      </c>
      <c r="O2066" s="80">
        <v>15.6333</v>
      </c>
      <c r="P2066" s="80">
        <v>2.11429</v>
      </c>
      <c r="Q2066" s="11">
        <f t="shared" si="99"/>
        <v>15.6333</v>
      </c>
      <c r="AG2066" s="11"/>
    </row>
    <row r="2067" spans="13:33" x14ac:dyDescent="0.25">
      <c r="M2067" s="11">
        <v>942</v>
      </c>
      <c r="N2067" s="11">
        <f t="shared" si="98"/>
        <v>2</v>
      </c>
      <c r="O2067" s="80">
        <v>15.7</v>
      </c>
      <c r="P2067" s="80">
        <v>2.11422</v>
      </c>
      <c r="Q2067" s="11">
        <f t="shared" si="99"/>
        <v>15.7</v>
      </c>
      <c r="AG2067" s="11"/>
    </row>
    <row r="2068" spans="13:33" x14ac:dyDescent="0.25">
      <c r="M2068" s="11">
        <v>946</v>
      </c>
      <c r="N2068" s="11">
        <f t="shared" si="98"/>
        <v>2</v>
      </c>
      <c r="O2068" s="80">
        <v>15.7667</v>
      </c>
      <c r="P2068" s="80">
        <v>2.1141399999999999</v>
      </c>
      <c r="Q2068" s="11">
        <f t="shared" si="99"/>
        <v>15.7667</v>
      </c>
      <c r="AG2068" s="11"/>
    </row>
    <row r="2069" spans="13:33" x14ac:dyDescent="0.25">
      <c r="M2069" s="11">
        <v>950</v>
      </c>
      <c r="N2069" s="11">
        <f t="shared" si="98"/>
        <v>2</v>
      </c>
      <c r="O2069" s="80">
        <v>15.833299999999999</v>
      </c>
      <c r="P2069" s="80">
        <v>2.11409</v>
      </c>
      <c r="Q2069" s="11">
        <f t="shared" si="99"/>
        <v>15.833299999999999</v>
      </c>
      <c r="AG2069" s="11"/>
    </row>
    <row r="2070" spans="13:33" x14ac:dyDescent="0.25">
      <c r="M2070" s="11">
        <v>954</v>
      </c>
      <c r="N2070" s="11">
        <f t="shared" si="98"/>
        <v>2</v>
      </c>
      <c r="O2070" s="80">
        <v>15.9</v>
      </c>
      <c r="P2070" s="80">
        <v>2.1139999999999999</v>
      </c>
      <c r="Q2070" s="11">
        <f t="shared" si="99"/>
        <v>15.9</v>
      </c>
      <c r="AG2070" s="11"/>
    </row>
    <row r="2071" spans="13:33" x14ac:dyDescent="0.25">
      <c r="M2071" s="11">
        <v>958</v>
      </c>
      <c r="N2071" s="11">
        <f t="shared" si="98"/>
        <v>2</v>
      </c>
      <c r="O2071" s="80">
        <v>15.966699999999999</v>
      </c>
      <c r="P2071" s="80">
        <v>2.1139199999999998</v>
      </c>
      <c r="Q2071" s="11">
        <f t="shared" si="99"/>
        <v>15.966699999999999</v>
      </c>
      <c r="AG2071" s="11"/>
    </row>
    <row r="2072" spans="13:33" x14ac:dyDescent="0.25">
      <c r="M2072" s="11">
        <v>962</v>
      </c>
      <c r="N2072" s="11">
        <f t="shared" si="98"/>
        <v>2</v>
      </c>
      <c r="O2072" s="80">
        <v>16.033300000000001</v>
      </c>
      <c r="P2072" s="80">
        <v>2.1138699999999999</v>
      </c>
      <c r="Q2072" s="11">
        <f t="shared" si="99"/>
        <v>16.033300000000001</v>
      </c>
      <c r="AG2072" s="11"/>
    </row>
    <row r="2073" spans="13:33" x14ac:dyDescent="0.25">
      <c r="M2073" s="11">
        <v>966</v>
      </c>
      <c r="N2073" s="11">
        <f t="shared" ref="N2073:N2136" si="100">MOD(M2073,4)</f>
        <v>2</v>
      </c>
      <c r="O2073" s="80">
        <v>16.100000000000001</v>
      </c>
      <c r="P2073" s="80">
        <v>2.1137899999999998</v>
      </c>
      <c r="Q2073" s="11">
        <f t="shared" ref="Q2073:Q2136" si="101">ABS(O2073-T2073)</f>
        <v>16.100000000000001</v>
      </c>
      <c r="AG2073" s="11"/>
    </row>
    <row r="2074" spans="13:33" x14ac:dyDescent="0.25">
      <c r="M2074" s="11">
        <v>970</v>
      </c>
      <c r="N2074" s="11">
        <f t="shared" si="100"/>
        <v>2</v>
      </c>
      <c r="O2074" s="80">
        <v>16.166699999999999</v>
      </c>
      <c r="P2074" s="80">
        <v>2.1137299999999999</v>
      </c>
      <c r="Q2074" s="11">
        <f t="shared" si="101"/>
        <v>16.166699999999999</v>
      </c>
      <c r="AG2074" s="11"/>
    </row>
    <row r="2075" spans="13:33" x14ac:dyDescent="0.25">
      <c r="M2075" s="11">
        <v>974</v>
      </c>
      <c r="N2075" s="11">
        <f t="shared" si="100"/>
        <v>2</v>
      </c>
      <c r="O2075" s="80">
        <v>16.2333</v>
      </c>
      <c r="P2075" s="80">
        <v>2.1136900000000001</v>
      </c>
      <c r="Q2075" s="11">
        <f t="shared" si="101"/>
        <v>16.2333</v>
      </c>
      <c r="AG2075" s="11"/>
    </row>
    <row r="2076" spans="13:33" x14ac:dyDescent="0.25">
      <c r="M2076" s="11">
        <v>978</v>
      </c>
      <c r="N2076" s="11">
        <f t="shared" si="100"/>
        <v>2</v>
      </c>
      <c r="O2076" s="80">
        <v>16.3</v>
      </c>
      <c r="P2076" s="80">
        <v>2.1136599999999999</v>
      </c>
      <c r="Q2076" s="11">
        <f t="shared" si="101"/>
        <v>16.3</v>
      </c>
      <c r="AG2076" s="11"/>
    </row>
    <row r="2077" spans="13:33" x14ac:dyDescent="0.25">
      <c r="M2077" s="11">
        <v>982</v>
      </c>
      <c r="N2077" s="11">
        <f t="shared" si="100"/>
        <v>2</v>
      </c>
      <c r="O2077" s="80">
        <v>16.366700000000002</v>
      </c>
      <c r="P2077" s="80">
        <v>2.1135899999999999</v>
      </c>
      <c r="Q2077" s="11">
        <f t="shared" si="101"/>
        <v>16.366700000000002</v>
      </c>
      <c r="AG2077" s="11"/>
    </row>
    <row r="2078" spans="13:33" x14ac:dyDescent="0.25">
      <c r="M2078" s="11">
        <v>986</v>
      </c>
      <c r="N2078" s="11">
        <f t="shared" si="100"/>
        <v>2</v>
      </c>
      <c r="O2078" s="80">
        <v>16.433299999999999</v>
      </c>
      <c r="P2078" s="80">
        <v>2.11355</v>
      </c>
      <c r="Q2078" s="11">
        <f t="shared" si="101"/>
        <v>16.433299999999999</v>
      </c>
      <c r="AG2078" s="11"/>
    </row>
    <row r="2079" spans="13:33" x14ac:dyDescent="0.25">
      <c r="M2079" s="11">
        <v>990</v>
      </c>
      <c r="N2079" s="11">
        <f t="shared" si="100"/>
        <v>2</v>
      </c>
      <c r="O2079" s="80">
        <v>16.5</v>
      </c>
      <c r="P2079" s="80">
        <v>2.1135100000000002</v>
      </c>
      <c r="Q2079" s="11">
        <f t="shared" si="101"/>
        <v>16.5</v>
      </c>
      <c r="AG2079" s="11"/>
    </row>
    <row r="2080" spans="13:33" x14ac:dyDescent="0.25">
      <c r="M2080" s="11">
        <v>994</v>
      </c>
      <c r="N2080" s="11">
        <f t="shared" si="100"/>
        <v>2</v>
      </c>
      <c r="O2080" s="80">
        <v>16.566700000000001</v>
      </c>
      <c r="P2080" s="80">
        <v>2.11348</v>
      </c>
      <c r="Q2080" s="11">
        <f t="shared" si="101"/>
        <v>16.566700000000001</v>
      </c>
      <c r="AG2080" s="11"/>
    </row>
    <row r="2081" spans="13:33" x14ac:dyDescent="0.25">
      <c r="M2081" s="11">
        <v>998</v>
      </c>
      <c r="N2081" s="11">
        <f t="shared" si="100"/>
        <v>2</v>
      </c>
      <c r="O2081" s="80">
        <v>16.633299999999998</v>
      </c>
      <c r="P2081" s="80">
        <v>2.1134900000000001</v>
      </c>
      <c r="Q2081" s="11">
        <f t="shared" si="101"/>
        <v>16.633299999999998</v>
      </c>
      <c r="AG2081" s="11"/>
    </row>
    <row r="2082" spans="13:33" x14ac:dyDescent="0.25">
      <c r="M2082" s="11">
        <v>1002</v>
      </c>
      <c r="N2082" s="11">
        <f t="shared" si="100"/>
        <v>2</v>
      </c>
      <c r="O2082" s="80">
        <v>16.7</v>
      </c>
      <c r="P2082" s="80">
        <v>2.1134499999999998</v>
      </c>
      <c r="Q2082" s="11">
        <f t="shared" si="101"/>
        <v>16.7</v>
      </c>
      <c r="AG2082" s="11"/>
    </row>
    <row r="2083" spans="13:33" x14ac:dyDescent="0.25">
      <c r="M2083" s="11">
        <v>1006</v>
      </c>
      <c r="N2083" s="11">
        <f t="shared" si="100"/>
        <v>2</v>
      </c>
      <c r="O2083" s="80">
        <v>16.7667</v>
      </c>
      <c r="P2083" s="80">
        <v>2.11341</v>
      </c>
      <c r="Q2083" s="11">
        <f t="shared" si="101"/>
        <v>16.7667</v>
      </c>
      <c r="AG2083" s="11"/>
    </row>
    <row r="2084" spans="13:33" x14ac:dyDescent="0.25">
      <c r="M2084" s="11">
        <v>1010</v>
      </c>
      <c r="N2084" s="11">
        <f t="shared" si="100"/>
        <v>2</v>
      </c>
      <c r="O2084" s="80">
        <v>16.833300000000001</v>
      </c>
      <c r="P2084" s="80">
        <v>2.1133899999999999</v>
      </c>
      <c r="Q2084" s="11">
        <f t="shared" si="101"/>
        <v>16.833300000000001</v>
      </c>
      <c r="AG2084" s="11"/>
    </row>
    <row r="2085" spans="13:33" x14ac:dyDescent="0.25">
      <c r="M2085" s="11">
        <v>1014</v>
      </c>
      <c r="N2085" s="11">
        <f t="shared" si="100"/>
        <v>2</v>
      </c>
      <c r="O2085" s="80">
        <v>16.899999999999999</v>
      </c>
      <c r="P2085" s="80">
        <v>2.1133799999999998</v>
      </c>
      <c r="Q2085" s="11">
        <f t="shared" si="101"/>
        <v>16.899999999999999</v>
      </c>
      <c r="AG2085" s="11"/>
    </row>
    <row r="2086" spans="13:33" x14ac:dyDescent="0.25">
      <c r="M2086" s="11">
        <v>1018</v>
      </c>
      <c r="N2086" s="11">
        <f t="shared" si="100"/>
        <v>2</v>
      </c>
      <c r="O2086" s="80">
        <v>16.966699999999999</v>
      </c>
      <c r="P2086" s="80">
        <v>2.11334</v>
      </c>
      <c r="Q2086" s="11">
        <f t="shared" si="101"/>
        <v>16.966699999999999</v>
      </c>
      <c r="AG2086" s="11"/>
    </row>
    <row r="2087" spans="13:33" x14ac:dyDescent="0.25">
      <c r="M2087" s="11">
        <v>1022</v>
      </c>
      <c r="N2087" s="11">
        <f t="shared" si="100"/>
        <v>2</v>
      </c>
      <c r="O2087" s="80">
        <v>17.033300000000001</v>
      </c>
      <c r="P2087" s="80">
        <v>2.1133299999999999</v>
      </c>
      <c r="Q2087" s="11">
        <f t="shared" si="101"/>
        <v>17.033300000000001</v>
      </c>
      <c r="AG2087" s="11"/>
    </row>
    <row r="2088" spans="13:33" x14ac:dyDescent="0.25">
      <c r="M2088" s="11">
        <v>1026</v>
      </c>
      <c r="N2088" s="11">
        <f t="shared" si="100"/>
        <v>2</v>
      </c>
      <c r="O2088" s="80">
        <v>17.100000000000001</v>
      </c>
      <c r="P2088" s="80">
        <v>2.1133299999999999</v>
      </c>
      <c r="Q2088" s="11">
        <f t="shared" si="101"/>
        <v>17.100000000000001</v>
      </c>
      <c r="AG2088" s="11"/>
    </row>
    <row r="2089" spans="13:33" x14ac:dyDescent="0.25">
      <c r="M2089" s="11">
        <v>1030</v>
      </c>
      <c r="N2089" s="11">
        <f t="shared" si="100"/>
        <v>2</v>
      </c>
      <c r="O2089" s="80">
        <v>17.166699999999999</v>
      </c>
      <c r="P2089" s="80">
        <v>2.1133299999999999</v>
      </c>
      <c r="Q2089" s="11">
        <f t="shared" si="101"/>
        <v>17.166699999999999</v>
      </c>
      <c r="AG2089" s="11"/>
    </row>
    <row r="2090" spans="13:33" x14ac:dyDescent="0.25">
      <c r="M2090" s="11">
        <v>1034</v>
      </c>
      <c r="N2090" s="11">
        <f t="shared" si="100"/>
        <v>2</v>
      </c>
      <c r="O2090" s="80">
        <v>17.2333</v>
      </c>
      <c r="P2090" s="80">
        <v>2.1133199999999999</v>
      </c>
      <c r="Q2090" s="11">
        <f t="shared" si="101"/>
        <v>17.2333</v>
      </c>
      <c r="AG2090" s="11"/>
    </row>
    <row r="2091" spans="13:33" x14ac:dyDescent="0.25">
      <c r="M2091" s="11">
        <v>1038</v>
      </c>
      <c r="N2091" s="11">
        <f t="shared" si="100"/>
        <v>2</v>
      </c>
      <c r="O2091" s="80">
        <v>17.3</v>
      </c>
      <c r="P2091" s="80">
        <v>2.1133000000000002</v>
      </c>
      <c r="Q2091" s="11">
        <f t="shared" si="101"/>
        <v>17.3</v>
      </c>
      <c r="AG2091" s="11"/>
    </row>
    <row r="2092" spans="13:33" x14ac:dyDescent="0.25">
      <c r="M2092" s="11">
        <v>1042</v>
      </c>
      <c r="N2092" s="11">
        <f t="shared" si="100"/>
        <v>2</v>
      </c>
      <c r="O2092" s="80">
        <v>17.366700000000002</v>
      </c>
      <c r="P2092" s="80">
        <v>2.1133000000000002</v>
      </c>
      <c r="Q2092" s="11">
        <f t="shared" si="101"/>
        <v>17.366700000000002</v>
      </c>
      <c r="AG2092" s="11"/>
    </row>
    <row r="2093" spans="13:33" x14ac:dyDescent="0.25">
      <c r="M2093" s="11">
        <v>1046</v>
      </c>
      <c r="N2093" s="11">
        <f t="shared" si="100"/>
        <v>2</v>
      </c>
      <c r="O2093" s="80">
        <v>17.433299999999999</v>
      </c>
      <c r="P2093" s="80">
        <v>2.1132900000000001</v>
      </c>
      <c r="Q2093" s="11">
        <f t="shared" si="101"/>
        <v>17.433299999999999</v>
      </c>
      <c r="AG2093" s="11"/>
    </row>
    <row r="2094" spans="13:33" x14ac:dyDescent="0.25">
      <c r="M2094" s="11">
        <v>1050</v>
      </c>
      <c r="N2094" s="11">
        <f t="shared" si="100"/>
        <v>2</v>
      </c>
      <c r="O2094" s="80">
        <v>17.5</v>
      </c>
      <c r="P2094" s="80">
        <v>2.1133000000000002</v>
      </c>
      <c r="Q2094" s="11">
        <f t="shared" si="101"/>
        <v>17.5</v>
      </c>
      <c r="AG2094" s="11"/>
    </row>
    <row r="2095" spans="13:33" x14ac:dyDescent="0.25">
      <c r="M2095" s="11">
        <v>1054</v>
      </c>
      <c r="N2095" s="11">
        <f t="shared" si="100"/>
        <v>2</v>
      </c>
      <c r="O2095" s="80">
        <v>17.566700000000001</v>
      </c>
      <c r="P2095" s="80">
        <v>2.11328</v>
      </c>
      <c r="Q2095" s="11">
        <f t="shared" si="101"/>
        <v>17.566700000000001</v>
      </c>
      <c r="AG2095" s="11"/>
    </row>
    <row r="2096" spans="13:33" x14ac:dyDescent="0.25">
      <c r="M2096" s="11">
        <v>1058</v>
      </c>
      <c r="N2096" s="11">
        <f t="shared" si="100"/>
        <v>2</v>
      </c>
      <c r="O2096" s="80">
        <v>17.633299999999998</v>
      </c>
      <c r="P2096" s="80">
        <v>2.1132499999999999</v>
      </c>
      <c r="Q2096" s="11">
        <f t="shared" si="101"/>
        <v>17.633299999999998</v>
      </c>
      <c r="AG2096" s="11"/>
    </row>
    <row r="2097" spans="13:33" x14ac:dyDescent="0.25">
      <c r="M2097" s="11">
        <v>1062</v>
      </c>
      <c r="N2097" s="11">
        <f t="shared" si="100"/>
        <v>2</v>
      </c>
      <c r="O2097" s="80">
        <v>17.7</v>
      </c>
      <c r="P2097" s="80">
        <v>2.1132399999999998</v>
      </c>
      <c r="Q2097" s="11">
        <f t="shared" si="101"/>
        <v>17.7</v>
      </c>
      <c r="AG2097" s="11"/>
    </row>
    <row r="2098" spans="13:33" x14ac:dyDescent="0.25">
      <c r="M2098" s="11">
        <v>1066</v>
      </c>
      <c r="N2098" s="11">
        <f t="shared" si="100"/>
        <v>2</v>
      </c>
      <c r="O2098" s="80">
        <v>17.7667</v>
      </c>
      <c r="P2098" s="80">
        <v>2.1132</v>
      </c>
      <c r="Q2098" s="11">
        <f t="shared" si="101"/>
        <v>17.7667</v>
      </c>
      <c r="AG2098" s="11"/>
    </row>
    <row r="2099" spans="13:33" x14ac:dyDescent="0.25">
      <c r="M2099" s="11">
        <v>1070</v>
      </c>
      <c r="N2099" s="11">
        <f t="shared" si="100"/>
        <v>2</v>
      </c>
      <c r="O2099" s="80">
        <v>17.833300000000001</v>
      </c>
      <c r="P2099" s="80">
        <v>2.1132</v>
      </c>
      <c r="Q2099" s="11">
        <f t="shared" si="101"/>
        <v>17.833300000000001</v>
      </c>
      <c r="AG2099" s="11"/>
    </row>
    <row r="2100" spans="13:33" x14ac:dyDescent="0.25">
      <c r="M2100" s="11">
        <v>1074</v>
      </c>
      <c r="N2100" s="11">
        <f t="shared" si="100"/>
        <v>2</v>
      </c>
      <c r="O2100" s="80">
        <v>17.899999999999999</v>
      </c>
      <c r="P2100" s="80">
        <v>2.11321</v>
      </c>
      <c r="Q2100" s="11">
        <f t="shared" si="101"/>
        <v>17.899999999999999</v>
      </c>
      <c r="AG2100" s="11"/>
    </row>
    <row r="2101" spans="13:33" x14ac:dyDescent="0.25">
      <c r="M2101" s="11">
        <v>1078</v>
      </c>
      <c r="N2101" s="11">
        <f t="shared" si="100"/>
        <v>2</v>
      </c>
      <c r="O2101" s="80">
        <v>17.966699999999999</v>
      </c>
      <c r="P2101" s="80">
        <v>2.1132200000000001</v>
      </c>
      <c r="Q2101" s="11">
        <f t="shared" si="101"/>
        <v>17.966699999999999</v>
      </c>
      <c r="AG2101" s="11"/>
    </row>
    <row r="2102" spans="13:33" x14ac:dyDescent="0.25">
      <c r="M2102" s="11">
        <v>1082</v>
      </c>
      <c r="N2102" s="11">
        <f t="shared" si="100"/>
        <v>2</v>
      </c>
      <c r="O2102" s="80">
        <v>18.033300000000001</v>
      </c>
      <c r="P2102" s="80">
        <v>2.11321</v>
      </c>
      <c r="Q2102" s="11">
        <f t="shared" si="101"/>
        <v>18.033300000000001</v>
      </c>
      <c r="AG2102" s="11"/>
    </row>
    <row r="2103" spans="13:33" x14ac:dyDescent="0.25">
      <c r="M2103" s="11">
        <v>1086</v>
      </c>
      <c r="N2103" s="11">
        <f t="shared" si="100"/>
        <v>2</v>
      </c>
      <c r="O2103" s="80">
        <v>18.100000000000001</v>
      </c>
      <c r="P2103" s="80">
        <v>2.1131899999999999</v>
      </c>
      <c r="Q2103" s="11">
        <f t="shared" si="101"/>
        <v>18.100000000000001</v>
      </c>
      <c r="AG2103" s="11"/>
    </row>
    <row r="2104" spans="13:33" x14ac:dyDescent="0.25">
      <c r="M2104" s="11">
        <v>1090</v>
      </c>
      <c r="N2104" s="11">
        <f t="shared" si="100"/>
        <v>2</v>
      </c>
      <c r="O2104" s="80">
        <v>18.166699999999999</v>
      </c>
      <c r="P2104" s="80">
        <v>2.1131899999999999</v>
      </c>
      <c r="Q2104" s="11">
        <f t="shared" si="101"/>
        <v>18.166699999999999</v>
      </c>
      <c r="AG2104" s="11"/>
    </row>
    <row r="2105" spans="13:33" x14ac:dyDescent="0.25">
      <c r="M2105" s="11">
        <v>1094</v>
      </c>
      <c r="N2105" s="11">
        <f t="shared" si="100"/>
        <v>2</v>
      </c>
      <c r="O2105" s="80">
        <v>18.2333</v>
      </c>
      <c r="P2105" s="80">
        <v>2.1131700000000002</v>
      </c>
      <c r="Q2105" s="11">
        <f t="shared" si="101"/>
        <v>18.2333</v>
      </c>
      <c r="AG2105" s="11"/>
    </row>
    <row r="2106" spans="13:33" x14ac:dyDescent="0.25">
      <c r="M2106" s="11">
        <v>1098</v>
      </c>
      <c r="N2106" s="11">
        <f t="shared" si="100"/>
        <v>2</v>
      </c>
      <c r="O2106" s="80">
        <v>18.3</v>
      </c>
      <c r="P2106" s="80">
        <v>2.1132</v>
      </c>
      <c r="Q2106" s="11">
        <f t="shared" si="101"/>
        <v>18.3</v>
      </c>
      <c r="AG2106" s="11"/>
    </row>
    <row r="2107" spans="13:33" x14ac:dyDescent="0.25">
      <c r="M2107" s="11">
        <v>1102</v>
      </c>
      <c r="N2107" s="11">
        <f t="shared" si="100"/>
        <v>2</v>
      </c>
      <c r="O2107" s="80">
        <v>18.366700000000002</v>
      </c>
      <c r="P2107" s="80">
        <v>2.1131700000000002</v>
      </c>
      <c r="Q2107" s="11">
        <f t="shared" si="101"/>
        <v>18.366700000000002</v>
      </c>
      <c r="AG2107" s="11"/>
    </row>
    <row r="2108" spans="13:33" x14ac:dyDescent="0.25">
      <c r="M2108" s="11">
        <v>1106</v>
      </c>
      <c r="N2108" s="11">
        <f t="shared" si="100"/>
        <v>2</v>
      </c>
      <c r="O2108" s="80">
        <v>18.433299999999999</v>
      </c>
      <c r="P2108" s="80">
        <v>2.11313</v>
      </c>
      <c r="Q2108" s="11">
        <f t="shared" si="101"/>
        <v>18.433299999999999</v>
      </c>
      <c r="AG2108" s="11"/>
    </row>
    <row r="2109" spans="13:33" x14ac:dyDescent="0.25">
      <c r="M2109" s="11">
        <v>1110</v>
      </c>
      <c r="N2109" s="11">
        <f t="shared" si="100"/>
        <v>2</v>
      </c>
      <c r="O2109" s="80">
        <v>18.5</v>
      </c>
      <c r="P2109" s="80">
        <v>2.11313</v>
      </c>
      <c r="Q2109" s="11">
        <f t="shared" si="101"/>
        <v>18.5</v>
      </c>
      <c r="AG2109" s="11"/>
    </row>
    <row r="2110" spans="13:33" x14ac:dyDescent="0.25">
      <c r="M2110" s="11">
        <v>1114</v>
      </c>
      <c r="N2110" s="11">
        <f t="shared" si="100"/>
        <v>2</v>
      </c>
      <c r="O2110" s="80">
        <v>18.566700000000001</v>
      </c>
      <c r="P2110" s="80">
        <v>2.1131500000000001</v>
      </c>
      <c r="Q2110" s="11">
        <f t="shared" si="101"/>
        <v>18.566700000000001</v>
      </c>
      <c r="AG2110" s="11"/>
    </row>
    <row r="2111" spans="13:33" x14ac:dyDescent="0.25">
      <c r="M2111" s="11">
        <v>1118</v>
      </c>
      <c r="N2111" s="11">
        <f t="shared" si="100"/>
        <v>2</v>
      </c>
      <c r="O2111" s="80">
        <v>18.633299999999998</v>
      </c>
      <c r="P2111" s="80">
        <v>2.11313</v>
      </c>
      <c r="Q2111" s="11">
        <f t="shared" si="101"/>
        <v>18.633299999999998</v>
      </c>
      <c r="AG2111" s="11"/>
    </row>
    <row r="2112" spans="13:33" x14ac:dyDescent="0.25">
      <c r="M2112" s="11">
        <v>1122</v>
      </c>
      <c r="N2112" s="11">
        <f t="shared" si="100"/>
        <v>2</v>
      </c>
      <c r="O2112" s="80">
        <v>18.7</v>
      </c>
      <c r="P2112" s="80">
        <v>2.11313</v>
      </c>
      <c r="Q2112" s="11">
        <f t="shared" si="101"/>
        <v>18.7</v>
      </c>
      <c r="AG2112" s="11"/>
    </row>
    <row r="2113" spans="13:33" x14ac:dyDescent="0.25">
      <c r="M2113" s="11">
        <v>1126</v>
      </c>
      <c r="N2113" s="11">
        <f t="shared" si="100"/>
        <v>2</v>
      </c>
      <c r="O2113" s="80">
        <v>18.7667</v>
      </c>
      <c r="P2113" s="80">
        <v>2.11314</v>
      </c>
      <c r="Q2113" s="11">
        <f t="shared" si="101"/>
        <v>18.7667</v>
      </c>
      <c r="AG2113" s="11"/>
    </row>
    <row r="2114" spans="13:33" x14ac:dyDescent="0.25">
      <c r="M2114" s="11">
        <v>1130</v>
      </c>
      <c r="N2114" s="11">
        <f t="shared" si="100"/>
        <v>2</v>
      </c>
      <c r="O2114" s="80">
        <v>18.833300000000001</v>
      </c>
      <c r="P2114" s="80">
        <v>2.1131500000000001</v>
      </c>
      <c r="Q2114" s="11">
        <f t="shared" si="101"/>
        <v>18.833300000000001</v>
      </c>
      <c r="AG2114" s="11"/>
    </row>
    <row r="2115" spans="13:33" x14ac:dyDescent="0.25">
      <c r="M2115" s="11">
        <v>1134</v>
      </c>
      <c r="N2115" s="11">
        <f t="shared" si="100"/>
        <v>2</v>
      </c>
      <c r="O2115" s="80">
        <v>18.899999999999999</v>
      </c>
      <c r="P2115" s="80">
        <v>2.11313</v>
      </c>
      <c r="Q2115" s="11">
        <f t="shared" si="101"/>
        <v>18.899999999999999</v>
      </c>
      <c r="AG2115" s="11"/>
    </row>
    <row r="2116" spans="13:33" x14ac:dyDescent="0.25">
      <c r="M2116" s="11">
        <v>1138</v>
      </c>
      <c r="N2116" s="11">
        <f t="shared" si="100"/>
        <v>2</v>
      </c>
      <c r="O2116" s="80">
        <v>18.966699999999999</v>
      </c>
      <c r="P2116" s="80">
        <v>2.11313</v>
      </c>
      <c r="Q2116" s="11">
        <f t="shared" si="101"/>
        <v>18.966699999999999</v>
      </c>
      <c r="AG2116" s="11"/>
    </row>
    <row r="2117" spans="13:33" x14ac:dyDescent="0.25">
      <c r="M2117" s="11">
        <v>1142</v>
      </c>
      <c r="N2117" s="11">
        <f t="shared" si="100"/>
        <v>2</v>
      </c>
      <c r="O2117" s="80">
        <v>19.033300000000001</v>
      </c>
      <c r="P2117" s="80">
        <v>2.11314</v>
      </c>
      <c r="Q2117" s="11">
        <f t="shared" si="101"/>
        <v>19.033300000000001</v>
      </c>
      <c r="AG2117" s="11"/>
    </row>
    <row r="2118" spans="13:33" x14ac:dyDescent="0.25">
      <c r="M2118" s="11">
        <v>1146</v>
      </c>
      <c r="N2118" s="11">
        <f t="shared" si="100"/>
        <v>2</v>
      </c>
      <c r="O2118" s="80">
        <v>19.100000000000001</v>
      </c>
      <c r="P2118" s="80">
        <v>2.11313</v>
      </c>
      <c r="Q2118" s="11">
        <f t="shared" si="101"/>
        <v>19.100000000000001</v>
      </c>
      <c r="AG2118" s="11"/>
    </row>
    <row r="2119" spans="13:33" x14ac:dyDescent="0.25">
      <c r="M2119" s="11">
        <v>1150</v>
      </c>
      <c r="N2119" s="11">
        <f t="shared" si="100"/>
        <v>2</v>
      </c>
      <c r="O2119" s="80">
        <v>19.166699999999999</v>
      </c>
      <c r="P2119" s="80">
        <v>2.1130900000000001</v>
      </c>
      <c r="Q2119" s="11">
        <f t="shared" si="101"/>
        <v>19.166699999999999</v>
      </c>
      <c r="AG2119" s="11"/>
    </row>
    <row r="2120" spans="13:33" x14ac:dyDescent="0.25">
      <c r="M2120" s="11">
        <v>1154</v>
      </c>
      <c r="N2120" s="11">
        <f t="shared" si="100"/>
        <v>2</v>
      </c>
      <c r="O2120" s="80">
        <v>19.2333</v>
      </c>
      <c r="P2120" s="80">
        <v>2.1131000000000002</v>
      </c>
      <c r="Q2120" s="11">
        <f t="shared" si="101"/>
        <v>19.2333</v>
      </c>
      <c r="AG2120" s="11"/>
    </row>
    <row r="2121" spans="13:33" x14ac:dyDescent="0.25">
      <c r="M2121" s="11">
        <v>1158</v>
      </c>
      <c r="N2121" s="11">
        <f t="shared" si="100"/>
        <v>2</v>
      </c>
      <c r="O2121" s="80">
        <v>19.3</v>
      </c>
      <c r="P2121" s="80">
        <v>2.1131000000000002</v>
      </c>
      <c r="Q2121" s="11">
        <f t="shared" si="101"/>
        <v>19.3</v>
      </c>
      <c r="AG2121" s="11"/>
    </row>
    <row r="2122" spans="13:33" x14ac:dyDescent="0.25">
      <c r="M2122" s="11">
        <v>1162</v>
      </c>
      <c r="N2122" s="11">
        <f t="shared" si="100"/>
        <v>2</v>
      </c>
      <c r="O2122" s="80">
        <v>19.366700000000002</v>
      </c>
      <c r="P2122" s="80">
        <v>2.11313</v>
      </c>
      <c r="Q2122" s="11">
        <f t="shared" si="101"/>
        <v>19.366700000000002</v>
      </c>
      <c r="AG2122" s="11"/>
    </row>
    <row r="2123" spans="13:33" x14ac:dyDescent="0.25">
      <c r="M2123" s="11">
        <v>1166</v>
      </c>
      <c r="N2123" s="11">
        <f t="shared" si="100"/>
        <v>2</v>
      </c>
      <c r="O2123" s="80">
        <v>19.433299999999999</v>
      </c>
      <c r="P2123" s="80">
        <v>2.1131199999999999</v>
      </c>
      <c r="Q2123" s="11">
        <f t="shared" si="101"/>
        <v>19.433299999999999</v>
      </c>
      <c r="AG2123" s="11"/>
    </row>
    <row r="2124" spans="13:33" x14ac:dyDescent="0.25">
      <c r="M2124" s="11">
        <v>1170</v>
      </c>
      <c r="N2124" s="11">
        <f t="shared" si="100"/>
        <v>2</v>
      </c>
      <c r="O2124" s="80">
        <v>19.5</v>
      </c>
      <c r="P2124" s="80">
        <v>2.1131199999999999</v>
      </c>
      <c r="Q2124" s="11">
        <f t="shared" si="101"/>
        <v>19.5</v>
      </c>
      <c r="AG2124" s="11"/>
    </row>
    <row r="2125" spans="13:33" x14ac:dyDescent="0.25">
      <c r="M2125" s="11">
        <v>1174</v>
      </c>
      <c r="N2125" s="11">
        <f t="shared" si="100"/>
        <v>2</v>
      </c>
      <c r="O2125" s="80">
        <v>19.566700000000001</v>
      </c>
      <c r="P2125" s="80">
        <v>2.1131000000000002</v>
      </c>
      <c r="Q2125" s="11">
        <f t="shared" si="101"/>
        <v>19.566700000000001</v>
      </c>
      <c r="AG2125" s="11"/>
    </row>
    <row r="2126" spans="13:33" x14ac:dyDescent="0.25">
      <c r="M2126" s="11">
        <v>1178</v>
      </c>
      <c r="N2126" s="11">
        <f t="shared" si="100"/>
        <v>2</v>
      </c>
      <c r="O2126" s="80">
        <v>19.633299999999998</v>
      </c>
      <c r="P2126" s="80">
        <v>2.1131000000000002</v>
      </c>
      <c r="Q2126" s="11">
        <f t="shared" si="101"/>
        <v>19.633299999999998</v>
      </c>
      <c r="AG2126" s="11"/>
    </row>
    <row r="2127" spans="13:33" x14ac:dyDescent="0.25">
      <c r="M2127" s="11">
        <v>1182</v>
      </c>
      <c r="N2127" s="11">
        <f t="shared" si="100"/>
        <v>2</v>
      </c>
      <c r="O2127" s="80">
        <v>19.7</v>
      </c>
      <c r="P2127" s="80">
        <v>2.1130900000000001</v>
      </c>
      <c r="Q2127" s="11">
        <f t="shared" si="101"/>
        <v>19.7</v>
      </c>
      <c r="AG2127" s="11"/>
    </row>
    <row r="2128" spans="13:33" x14ac:dyDescent="0.25">
      <c r="M2128" s="11">
        <v>1186</v>
      </c>
      <c r="N2128" s="11">
        <f t="shared" si="100"/>
        <v>2</v>
      </c>
      <c r="O2128" s="80">
        <v>19.7667</v>
      </c>
      <c r="P2128" s="80">
        <v>2.1131199999999999</v>
      </c>
      <c r="Q2128" s="11">
        <f t="shared" si="101"/>
        <v>19.7667</v>
      </c>
      <c r="AG2128" s="11"/>
    </row>
    <row r="2129" spans="13:33" x14ac:dyDescent="0.25">
      <c r="M2129" s="11">
        <v>1190</v>
      </c>
      <c r="N2129" s="11">
        <f t="shared" si="100"/>
        <v>2</v>
      </c>
      <c r="O2129" s="80">
        <v>19.833300000000001</v>
      </c>
      <c r="P2129" s="80">
        <v>2.1130800000000001</v>
      </c>
      <c r="Q2129" s="11">
        <f t="shared" si="101"/>
        <v>19.833300000000001</v>
      </c>
      <c r="AG2129" s="11"/>
    </row>
    <row r="2130" spans="13:33" x14ac:dyDescent="0.25">
      <c r="M2130" s="11">
        <v>1194</v>
      </c>
      <c r="N2130" s="11">
        <f t="shared" si="100"/>
        <v>2</v>
      </c>
      <c r="O2130" s="80">
        <v>19.899999999999999</v>
      </c>
      <c r="P2130" s="80">
        <v>2.1131000000000002</v>
      </c>
      <c r="Q2130" s="11">
        <f t="shared" si="101"/>
        <v>19.899999999999999</v>
      </c>
      <c r="AG2130" s="11"/>
    </row>
    <row r="2131" spans="13:33" x14ac:dyDescent="0.25">
      <c r="M2131" s="11">
        <v>1198</v>
      </c>
      <c r="N2131" s="11">
        <f t="shared" si="100"/>
        <v>2</v>
      </c>
      <c r="O2131" s="80">
        <v>19.966699999999999</v>
      </c>
      <c r="P2131" s="80">
        <v>2.11307</v>
      </c>
      <c r="Q2131" s="11">
        <f t="shared" si="101"/>
        <v>19.966699999999999</v>
      </c>
      <c r="AG2131" s="11"/>
    </row>
    <row r="2132" spans="13:33" x14ac:dyDescent="0.25">
      <c r="M2132" s="11">
        <v>1202</v>
      </c>
      <c r="N2132" s="11">
        <f t="shared" si="100"/>
        <v>2</v>
      </c>
      <c r="O2132" s="80">
        <v>20.033300000000001</v>
      </c>
      <c r="P2132" s="80">
        <v>2.1130900000000001</v>
      </c>
      <c r="Q2132" s="11">
        <f t="shared" si="101"/>
        <v>20.033300000000001</v>
      </c>
      <c r="AG2132" s="11"/>
    </row>
    <row r="2133" spans="13:33" x14ac:dyDescent="0.25">
      <c r="M2133" s="11">
        <v>1206</v>
      </c>
      <c r="N2133" s="11">
        <f t="shared" si="100"/>
        <v>2</v>
      </c>
      <c r="O2133" s="80">
        <v>20.100000000000001</v>
      </c>
      <c r="P2133" s="80">
        <v>2.1130900000000001</v>
      </c>
      <c r="Q2133" s="11">
        <f t="shared" si="101"/>
        <v>20.100000000000001</v>
      </c>
      <c r="AG2133" s="11"/>
    </row>
    <row r="2134" spans="13:33" x14ac:dyDescent="0.25">
      <c r="M2134" s="11">
        <v>1210</v>
      </c>
      <c r="N2134" s="11">
        <f t="shared" si="100"/>
        <v>2</v>
      </c>
      <c r="O2134" s="80">
        <v>20.166699999999999</v>
      </c>
      <c r="P2134" s="80">
        <v>2.11307</v>
      </c>
      <c r="Q2134" s="11">
        <f t="shared" si="101"/>
        <v>20.166699999999999</v>
      </c>
      <c r="AG2134" s="11"/>
    </row>
    <row r="2135" spans="13:33" x14ac:dyDescent="0.25">
      <c r="M2135" s="11">
        <v>1214</v>
      </c>
      <c r="N2135" s="11">
        <f t="shared" si="100"/>
        <v>2</v>
      </c>
      <c r="O2135" s="80">
        <v>20.2333</v>
      </c>
      <c r="P2135" s="80">
        <v>2.1130599999999999</v>
      </c>
      <c r="Q2135" s="11">
        <f t="shared" si="101"/>
        <v>20.2333</v>
      </c>
      <c r="AG2135" s="11"/>
    </row>
    <row r="2136" spans="13:33" x14ac:dyDescent="0.25">
      <c r="M2136" s="11">
        <v>1218</v>
      </c>
      <c r="N2136" s="11">
        <f t="shared" si="100"/>
        <v>2</v>
      </c>
      <c r="O2136" s="80">
        <v>20.3</v>
      </c>
      <c r="P2136" s="80">
        <v>2.1130800000000001</v>
      </c>
      <c r="Q2136" s="11">
        <f t="shared" si="101"/>
        <v>20.3</v>
      </c>
      <c r="AG2136" s="11"/>
    </row>
    <row r="2137" spans="13:33" x14ac:dyDescent="0.25">
      <c r="M2137" s="11">
        <v>1222</v>
      </c>
      <c r="N2137" s="11">
        <f t="shared" ref="N2137:N2200" si="102">MOD(M2137,4)</f>
        <v>2</v>
      </c>
      <c r="O2137" s="80">
        <v>20.366700000000002</v>
      </c>
      <c r="P2137" s="80">
        <v>2.1130599999999999</v>
      </c>
      <c r="Q2137" s="11">
        <f t="shared" ref="Q2137:Q2200" si="103">ABS(O2137-T2137)</f>
        <v>20.366700000000002</v>
      </c>
      <c r="AG2137" s="11"/>
    </row>
    <row r="2138" spans="13:33" x14ac:dyDescent="0.25">
      <c r="M2138" s="11">
        <v>1226</v>
      </c>
      <c r="N2138" s="11">
        <f t="shared" si="102"/>
        <v>2</v>
      </c>
      <c r="O2138" s="80">
        <v>20.433299999999999</v>
      </c>
      <c r="P2138" s="80">
        <v>2.1130399999999998</v>
      </c>
      <c r="Q2138" s="11">
        <f t="shared" si="103"/>
        <v>20.433299999999999</v>
      </c>
      <c r="AG2138" s="11"/>
    </row>
    <row r="2139" spans="13:33" x14ac:dyDescent="0.25">
      <c r="M2139" s="11">
        <v>1230</v>
      </c>
      <c r="N2139" s="11">
        <f t="shared" si="102"/>
        <v>2</v>
      </c>
      <c r="O2139" s="80">
        <v>20.5</v>
      </c>
      <c r="P2139" s="80">
        <v>2.1130599999999999</v>
      </c>
      <c r="Q2139" s="11">
        <f t="shared" si="103"/>
        <v>20.5</v>
      </c>
      <c r="AG2139" s="11"/>
    </row>
    <row r="2140" spans="13:33" x14ac:dyDescent="0.25">
      <c r="M2140" s="11">
        <v>1234</v>
      </c>
      <c r="N2140" s="11">
        <f t="shared" si="102"/>
        <v>2</v>
      </c>
      <c r="O2140" s="80">
        <v>20.566700000000001</v>
      </c>
      <c r="P2140" s="80">
        <v>2.1130399999999998</v>
      </c>
      <c r="Q2140" s="11">
        <f t="shared" si="103"/>
        <v>20.566700000000001</v>
      </c>
      <c r="AG2140" s="11"/>
    </row>
    <row r="2141" spans="13:33" x14ac:dyDescent="0.25">
      <c r="M2141" s="11">
        <v>1238</v>
      </c>
      <c r="N2141" s="11">
        <f t="shared" si="102"/>
        <v>2</v>
      </c>
      <c r="O2141" s="80">
        <v>20.633299999999998</v>
      </c>
      <c r="P2141" s="80">
        <v>2.1130499999999999</v>
      </c>
      <c r="Q2141" s="11">
        <f t="shared" si="103"/>
        <v>20.633299999999998</v>
      </c>
      <c r="AG2141" s="11"/>
    </row>
    <row r="2142" spans="13:33" x14ac:dyDescent="0.25">
      <c r="M2142" s="11">
        <v>1242</v>
      </c>
      <c r="N2142" s="11">
        <f t="shared" si="102"/>
        <v>2</v>
      </c>
      <c r="O2142" s="80">
        <v>20.7</v>
      </c>
      <c r="P2142" s="80">
        <v>2.1130800000000001</v>
      </c>
      <c r="Q2142" s="11">
        <f t="shared" si="103"/>
        <v>20.7</v>
      </c>
      <c r="AG2142" s="11"/>
    </row>
    <row r="2143" spans="13:33" x14ac:dyDescent="0.25">
      <c r="M2143" s="11">
        <v>1246</v>
      </c>
      <c r="N2143" s="11">
        <f t="shared" si="102"/>
        <v>2</v>
      </c>
      <c r="O2143" s="80">
        <v>20.7667</v>
      </c>
      <c r="P2143" s="80">
        <v>2.1130800000000001</v>
      </c>
      <c r="Q2143" s="11">
        <f t="shared" si="103"/>
        <v>20.7667</v>
      </c>
      <c r="AG2143" s="11"/>
    </row>
    <row r="2144" spans="13:33" x14ac:dyDescent="0.25">
      <c r="M2144" s="11">
        <v>1250</v>
      </c>
      <c r="N2144" s="11">
        <f t="shared" si="102"/>
        <v>2</v>
      </c>
      <c r="O2144" s="80">
        <v>20.833300000000001</v>
      </c>
      <c r="P2144" s="80">
        <v>2.1130900000000001</v>
      </c>
      <c r="Q2144" s="11">
        <f t="shared" si="103"/>
        <v>20.833300000000001</v>
      </c>
      <c r="AG2144" s="11"/>
    </row>
    <row r="2145" spans="13:33" x14ac:dyDescent="0.25">
      <c r="M2145" s="11">
        <v>1254</v>
      </c>
      <c r="N2145" s="11">
        <f t="shared" si="102"/>
        <v>2</v>
      </c>
      <c r="O2145" s="80">
        <v>20.9</v>
      </c>
      <c r="P2145" s="80">
        <v>2.1130499999999999</v>
      </c>
      <c r="Q2145" s="11">
        <f t="shared" si="103"/>
        <v>20.9</v>
      </c>
      <c r="AG2145" s="11"/>
    </row>
    <row r="2146" spans="13:33" x14ac:dyDescent="0.25">
      <c r="M2146" s="11">
        <v>1258</v>
      </c>
      <c r="N2146" s="11">
        <f t="shared" si="102"/>
        <v>2</v>
      </c>
      <c r="O2146" s="80">
        <v>20.966699999999999</v>
      </c>
      <c r="P2146" s="80">
        <v>2.11307</v>
      </c>
      <c r="Q2146" s="11">
        <f t="shared" si="103"/>
        <v>20.966699999999999</v>
      </c>
      <c r="AG2146" s="11"/>
    </row>
    <row r="2147" spans="13:33" x14ac:dyDescent="0.25">
      <c r="M2147" s="11">
        <v>1262</v>
      </c>
      <c r="N2147" s="11">
        <f t="shared" si="102"/>
        <v>2</v>
      </c>
      <c r="O2147" s="80">
        <v>21.033300000000001</v>
      </c>
      <c r="P2147" s="80">
        <v>2.1130599999999999</v>
      </c>
      <c r="Q2147" s="11">
        <f t="shared" si="103"/>
        <v>21.033300000000001</v>
      </c>
      <c r="AG2147" s="11"/>
    </row>
    <row r="2148" spans="13:33" x14ac:dyDescent="0.25">
      <c r="M2148" s="11">
        <v>1266</v>
      </c>
      <c r="N2148" s="11">
        <f t="shared" si="102"/>
        <v>2</v>
      </c>
      <c r="O2148" s="80">
        <v>21.1</v>
      </c>
      <c r="P2148" s="80">
        <v>2.1130599999999999</v>
      </c>
      <c r="Q2148" s="11">
        <f t="shared" si="103"/>
        <v>21.1</v>
      </c>
      <c r="AG2148" s="11"/>
    </row>
    <row r="2149" spans="13:33" x14ac:dyDescent="0.25">
      <c r="M2149" s="11">
        <v>1270</v>
      </c>
      <c r="N2149" s="11">
        <f t="shared" si="102"/>
        <v>2</v>
      </c>
      <c r="O2149" s="80">
        <v>21.166699999999999</v>
      </c>
      <c r="P2149" s="80">
        <v>2.1130499999999999</v>
      </c>
      <c r="Q2149" s="11">
        <f t="shared" si="103"/>
        <v>21.166699999999999</v>
      </c>
      <c r="AG2149" s="11"/>
    </row>
    <row r="2150" spans="13:33" x14ac:dyDescent="0.25">
      <c r="M2150" s="11">
        <v>1274</v>
      </c>
      <c r="N2150" s="11">
        <f t="shared" si="102"/>
        <v>2</v>
      </c>
      <c r="O2150" s="80">
        <v>21.2333</v>
      </c>
      <c r="P2150" s="80">
        <v>2.1130599999999999</v>
      </c>
      <c r="Q2150" s="11">
        <f t="shared" si="103"/>
        <v>21.2333</v>
      </c>
      <c r="AG2150" s="11"/>
    </row>
    <row r="2151" spans="13:33" x14ac:dyDescent="0.25">
      <c r="M2151" s="11">
        <v>1278</v>
      </c>
      <c r="N2151" s="11">
        <f t="shared" si="102"/>
        <v>2</v>
      </c>
      <c r="O2151" s="80">
        <v>21.3</v>
      </c>
      <c r="P2151" s="80">
        <v>2.1130499999999999</v>
      </c>
      <c r="Q2151" s="11">
        <f t="shared" si="103"/>
        <v>21.3</v>
      </c>
      <c r="AG2151" s="11"/>
    </row>
    <row r="2152" spans="13:33" x14ac:dyDescent="0.25">
      <c r="M2152" s="11">
        <v>1282</v>
      </c>
      <c r="N2152" s="11">
        <f t="shared" si="102"/>
        <v>2</v>
      </c>
      <c r="O2152" s="80">
        <v>21.366700000000002</v>
      </c>
      <c r="P2152" s="80">
        <v>2.1130599999999999</v>
      </c>
      <c r="Q2152" s="11">
        <f t="shared" si="103"/>
        <v>21.366700000000002</v>
      </c>
      <c r="AG2152" s="11"/>
    </row>
    <row r="2153" spans="13:33" x14ac:dyDescent="0.25">
      <c r="M2153" s="11">
        <v>1286</v>
      </c>
      <c r="N2153" s="11">
        <f t="shared" si="102"/>
        <v>2</v>
      </c>
      <c r="O2153" s="80">
        <v>21.433299999999999</v>
      </c>
      <c r="P2153" s="80">
        <v>2.1130399999999998</v>
      </c>
      <c r="Q2153" s="11">
        <f t="shared" si="103"/>
        <v>21.433299999999999</v>
      </c>
      <c r="AG2153" s="11"/>
    </row>
    <row r="2154" spans="13:33" x14ac:dyDescent="0.25">
      <c r="M2154" s="11">
        <v>1290</v>
      </c>
      <c r="N2154" s="11">
        <f t="shared" si="102"/>
        <v>2</v>
      </c>
      <c r="O2154" s="80">
        <v>21.5</v>
      </c>
      <c r="P2154" s="80">
        <v>2.1130599999999999</v>
      </c>
      <c r="Q2154" s="11">
        <f t="shared" si="103"/>
        <v>21.5</v>
      </c>
      <c r="AG2154" s="11"/>
    </row>
    <row r="2155" spans="13:33" x14ac:dyDescent="0.25">
      <c r="M2155" s="11">
        <v>1294</v>
      </c>
      <c r="N2155" s="11">
        <f t="shared" si="102"/>
        <v>2</v>
      </c>
      <c r="O2155" s="80">
        <v>21.566700000000001</v>
      </c>
      <c r="P2155" s="80">
        <v>2.1130399999999998</v>
      </c>
      <c r="Q2155" s="11">
        <f t="shared" si="103"/>
        <v>21.566700000000001</v>
      </c>
      <c r="AG2155" s="11"/>
    </row>
    <row r="2156" spans="13:33" x14ac:dyDescent="0.25">
      <c r="M2156" s="11">
        <v>1298</v>
      </c>
      <c r="N2156" s="11">
        <f t="shared" si="102"/>
        <v>2</v>
      </c>
      <c r="O2156" s="80">
        <v>21.633299999999998</v>
      </c>
      <c r="P2156" s="80">
        <v>2.1130399999999998</v>
      </c>
      <c r="Q2156" s="11">
        <f t="shared" si="103"/>
        <v>21.633299999999998</v>
      </c>
      <c r="AG2156" s="11"/>
    </row>
    <row r="2157" spans="13:33" x14ac:dyDescent="0.25">
      <c r="M2157" s="11">
        <v>1302</v>
      </c>
      <c r="N2157" s="11">
        <f t="shared" si="102"/>
        <v>2</v>
      </c>
      <c r="O2157" s="80">
        <v>21.7</v>
      </c>
      <c r="P2157" s="80">
        <v>2.1130399999999998</v>
      </c>
      <c r="Q2157" s="11">
        <f t="shared" si="103"/>
        <v>21.7</v>
      </c>
      <c r="AG2157" s="11"/>
    </row>
    <row r="2158" spans="13:33" x14ac:dyDescent="0.25">
      <c r="M2158" s="11">
        <v>1306</v>
      </c>
      <c r="N2158" s="11">
        <f t="shared" si="102"/>
        <v>2</v>
      </c>
      <c r="O2158" s="80">
        <v>21.7667</v>
      </c>
      <c r="P2158" s="80">
        <v>2.1130100000000001</v>
      </c>
      <c r="Q2158" s="11">
        <f t="shared" si="103"/>
        <v>21.7667</v>
      </c>
      <c r="AG2158" s="11"/>
    </row>
    <row r="2159" spans="13:33" x14ac:dyDescent="0.25">
      <c r="M2159" s="11">
        <v>1310</v>
      </c>
      <c r="N2159" s="11">
        <f t="shared" si="102"/>
        <v>2</v>
      </c>
      <c r="O2159" s="80">
        <v>21.833300000000001</v>
      </c>
      <c r="P2159" s="80">
        <v>2.1130399999999998</v>
      </c>
      <c r="Q2159" s="11">
        <f t="shared" si="103"/>
        <v>21.833300000000001</v>
      </c>
      <c r="AG2159" s="11"/>
    </row>
    <row r="2160" spans="13:33" x14ac:dyDescent="0.25">
      <c r="M2160" s="11">
        <v>1314</v>
      </c>
      <c r="N2160" s="11">
        <f t="shared" si="102"/>
        <v>2</v>
      </c>
      <c r="O2160" s="80">
        <v>21.9</v>
      </c>
      <c r="P2160" s="80">
        <v>2.1130399999999998</v>
      </c>
      <c r="Q2160" s="11">
        <f t="shared" si="103"/>
        <v>21.9</v>
      </c>
      <c r="AG2160" s="11"/>
    </row>
    <row r="2161" spans="13:33" x14ac:dyDescent="0.25">
      <c r="M2161" s="11">
        <v>1318</v>
      </c>
      <c r="N2161" s="11">
        <f t="shared" si="102"/>
        <v>2</v>
      </c>
      <c r="O2161" s="80">
        <v>21.966699999999999</v>
      </c>
      <c r="P2161" s="80">
        <v>2.11307</v>
      </c>
      <c r="Q2161" s="11">
        <f t="shared" si="103"/>
        <v>21.966699999999999</v>
      </c>
      <c r="AG2161" s="11"/>
    </row>
    <row r="2162" spans="13:33" x14ac:dyDescent="0.25">
      <c r="M2162" s="11">
        <v>1322</v>
      </c>
      <c r="N2162" s="11">
        <f t="shared" si="102"/>
        <v>2</v>
      </c>
      <c r="O2162" s="80">
        <v>22.033300000000001</v>
      </c>
      <c r="P2162" s="80">
        <v>2.11307</v>
      </c>
      <c r="Q2162" s="11">
        <f t="shared" si="103"/>
        <v>22.033300000000001</v>
      </c>
      <c r="AG2162" s="11"/>
    </row>
    <row r="2163" spans="13:33" x14ac:dyDescent="0.25">
      <c r="M2163" s="11">
        <v>1326</v>
      </c>
      <c r="N2163" s="11">
        <f t="shared" si="102"/>
        <v>2</v>
      </c>
      <c r="O2163" s="80">
        <v>22.1</v>
      </c>
      <c r="P2163" s="80">
        <v>2.1130399999999998</v>
      </c>
      <c r="Q2163" s="11">
        <f t="shared" si="103"/>
        <v>22.1</v>
      </c>
      <c r="AG2163" s="11"/>
    </row>
    <row r="2164" spans="13:33" x14ac:dyDescent="0.25">
      <c r="M2164" s="11">
        <v>1330</v>
      </c>
      <c r="N2164" s="11">
        <f t="shared" si="102"/>
        <v>2</v>
      </c>
      <c r="O2164" s="80">
        <v>22.166699999999999</v>
      </c>
      <c r="P2164" s="80">
        <v>2.1130599999999999</v>
      </c>
      <c r="Q2164" s="11">
        <f t="shared" si="103"/>
        <v>22.166699999999999</v>
      </c>
      <c r="AG2164" s="11"/>
    </row>
    <row r="2165" spans="13:33" x14ac:dyDescent="0.25">
      <c r="M2165" s="11">
        <v>1334</v>
      </c>
      <c r="N2165" s="11">
        <f t="shared" si="102"/>
        <v>2</v>
      </c>
      <c r="O2165" s="80">
        <v>22.2333</v>
      </c>
      <c r="P2165" s="80">
        <v>2.1130399999999998</v>
      </c>
      <c r="Q2165" s="11">
        <f t="shared" si="103"/>
        <v>22.2333</v>
      </c>
      <c r="AG2165" s="11"/>
    </row>
    <row r="2166" spans="13:33" x14ac:dyDescent="0.25">
      <c r="M2166" s="11">
        <v>1338</v>
      </c>
      <c r="N2166" s="11">
        <f t="shared" si="102"/>
        <v>2</v>
      </c>
      <c r="O2166" s="80">
        <v>22.3</v>
      </c>
      <c r="P2166" s="80">
        <v>2.1130399999999998</v>
      </c>
      <c r="Q2166" s="11">
        <f t="shared" si="103"/>
        <v>22.3</v>
      </c>
      <c r="AG2166" s="11"/>
    </row>
    <row r="2167" spans="13:33" x14ac:dyDescent="0.25">
      <c r="M2167" s="11">
        <v>1342</v>
      </c>
      <c r="N2167" s="11">
        <f t="shared" si="102"/>
        <v>2</v>
      </c>
      <c r="O2167" s="80">
        <v>22.366700000000002</v>
      </c>
      <c r="P2167" s="80">
        <v>2.1130300000000002</v>
      </c>
      <c r="Q2167" s="11">
        <f t="shared" si="103"/>
        <v>22.366700000000002</v>
      </c>
      <c r="AG2167" s="11"/>
    </row>
    <row r="2168" spans="13:33" x14ac:dyDescent="0.25">
      <c r="M2168" s="11">
        <v>1346</v>
      </c>
      <c r="N2168" s="11">
        <f t="shared" si="102"/>
        <v>2</v>
      </c>
      <c r="O2168" s="80">
        <v>22.433299999999999</v>
      </c>
      <c r="P2168" s="80">
        <v>2.1130100000000001</v>
      </c>
      <c r="Q2168" s="11">
        <f t="shared" si="103"/>
        <v>22.433299999999999</v>
      </c>
      <c r="AG2168" s="11"/>
    </row>
    <row r="2169" spans="13:33" x14ac:dyDescent="0.25">
      <c r="M2169" s="11">
        <v>1350</v>
      </c>
      <c r="N2169" s="11">
        <f t="shared" si="102"/>
        <v>2</v>
      </c>
      <c r="O2169" s="80">
        <v>22.5</v>
      </c>
      <c r="P2169" s="80">
        <v>2.1130300000000002</v>
      </c>
      <c r="Q2169" s="11">
        <f t="shared" si="103"/>
        <v>22.5</v>
      </c>
      <c r="AG2169" s="11"/>
    </row>
    <row r="2170" spans="13:33" x14ac:dyDescent="0.25">
      <c r="M2170" s="11">
        <v>1354</v>
      </c>
      <c r="N2170" s="11">
        <f t="shared" si="102"/>
        <v>2</v>
      </c>
      <c r="O2170" s="80">
        <v>22.566700000000001</v>
      </c>
      <c r="P2170" s="80">
        <v>2.1130200000000001</v>
      </c>
      <c r="Q2170" s="11">
        <f t="shared" si="103"/>
        <v>22.566700000000001</v>
      </c>
      <c r="AG2170" s="11"/>
    </row>
    <row r="2171" spans="13:33" x14ac:dyDescent="0.25">
      <c r="M2171" s="11">
        <v>1358</v>
      </c>
      <c r="N2171" s="11">
        <f t="shared" si="102"/>
        <v>2</v>
      </c>
      <c r="O2171" s="80">
        <v>22.633299999999998</v>
      </c>
      <c r="P2171" s="80">
        <v>2.1130100000000001</v>
      </c>
      <c r="Q2171" s="11">
        <f t="shared" si="103"/>
        <v>22.633299999999998</v>
      </c>
      <c r="AG2171" s="11"/>
    </row>
    <row r="2172" spans="13:33" x14ac:dyDescent="0.25">
      <c r="M2172" s="11">
        <v>1362</v>
      </c>
      <c r="N2172" s="11">
        <f t="shared" si="102"/>
        <v>2</v>
      </c>
      <c r="O2172" s="80">
        <v>22.7</v>
      </c>
      <c r="P2172" s="80">
        <v>2.113</v>
      </c>
      <c r="Q2172" s="11">
        <f t="shared" si="103"/>
        <v>22.7</v>
      </c>
      <c r="AG2172" s="11"/>
    </row>
    <row r="2173" spans="13:33" x14ac:dyDescent="0.25">
      <c r="M2173" s="11">
        <v>1366</v>
      </c>
      <c r="N2173" s="11">
        <f t="shared" si="102"/>
        <v>2</v>
      </c>
      <c r="O2173" s="80">
        <v>22.7667</v>
      </c>
      <c r="P2173" s="80">
        <v>2.1130200000000001</v>
      </c>
      <c r="Q2173" s="11">
        <f t="shared" si="103"/>
        <v>22.7667</v>
      </c>
      <c r="AG2173" s="11"/>
    </row>
    <row r="2174" spans="13:33" x14ac:dyDescent="0.25">
      <c r="M2174" s="11">
        <v>1370</v>
      </c>
      <c r="N2174" s="11">
        <f t="shared" si="102"/>
        <v>2</v>
      </c>
      <c r="O2174" s="80">
        <v>22.833300000000001</v>
      </c>
      <c r="P2174" s="80">
        <v>2.1130100000000001</v>
      </c>
      <c r="Q2174" s="11">
        <f t="shared" si="103"/>
        <v>22.833300000000001</v>
      </c>
      <c r="AG2174" s="11"/>
    </row>
    <row r="2175" spans="13:33" x14ac:dyDescent="0.25">
      <c r="M2175" s="11">
        <v>1374</v>
      </c>
      <c r="N2175" s="11">
        <f t="shared" si="102"/>
        <v>2</v>
      </c>
      <c r="O2175" s="80">
        <v>22.9</v>
      </c>
      <c r="P2175" s="80">
        <v>2.113</v>
      </c>
      <c r="Q2175" s="11">
        <f t="shared" si="103"/>
        <v>22.9</v>
      </c>
      <c r="AG2175" s="11"/>
    </row>
    <row r="2176" spans="13:33" x14ac:dyDescent="0.25">
      <c r="M2176" s="11">
        <v>1378</v>
      </c>
      <c r="N2176" s="11">
        <f t="shared" si="102"/>
        <v>2</v>
      </c>
      <c r="O2176" s="80">
        <v>22.966699999999999</v>
      </c>
      <c r="P2176" s="80">
        <v>2.1129799999999999</v>
      </c>
      <c r="Q2176" s="11">
        <f t="shared" si="103"/>
        <v>22.966699999999999</v>
      </c>
      <c r="AG2176" s="11"/>
    </row>
    <row r="2177" spans="13:33" x14ac:dyDescent="0.25">
      <c r="M2177" s="11">
        <v>1382</v>
      </c>
      <c r="N2177" s="11">
        <f t="shared" si="102"/>
        <v>2</v>
      </c>
      <c r="O2177" s="80">
        <v>23.033300000000001</v>
      </c>
      <c r="P2177" s="80">
        <v>2.1129899999999999</v>
      </c>
      <c r="Q2177" s="11">
        <f t="shared" si="103"/>
        <v>23.033300000000001</v>
      </c>
      <c r="AG2177" s="11"/>
    </row>
    <row r="2178" spans="13:33" x14ac:dyDescent="0.25">
      <c r="M2178" s="11">
        <v>1386</v>
      </c>
      <c r="N2178" s="11">
        <f t="shared" si="102"/>
        <v>2</v>
      </c>
      <c r="O2178" s="80">
        <v>23.1</v>
      </c>
      <c r="P2178" s="80">
        <v>2.1129699999999998</v>
      </c>
      <c r="Q2178" s="11">
        <f t="shared" si="103"/>
        <v>23.1</v>
      </c>
      <c r="AG2178" s="11"/>
    </row>
    <row r="2179" spans="13:33" x14ac:dyDescent="0.25">
      <c r="M2179" s="11">
        <v>1390</v>
      </c>
      <c r="N2179" s="11">
        <f t="shared" si="102"/>
        <v>2</v>
      </c>
      <c r="O2179" s="80">
        <v>23.166699999999999</v>
      </c>
      <c r="P2179" s="80">
        <v>2.1129600000000002</v>
      </c>
      <c r="Q2179" s="11">
        <f t="shared" si="103"/>
        <v>23.166699999999999</v>
      </c>
      <c r="AG2179" s="11"/>
    </row>
    <row r="2180" spans="13:33" x14ac:dyDescent="0.25">
      <c r="M2180" s="11">
        <v>1394</v>
      </c>
      <c r="N2180" s="11">
        <f t="shared" si="102"/>
        <v>2</v>
      </c>
      <c r="O2180" s="80">
        <v>23.2333</v>
      </c>
      <c r="P2180" s="80">
        <v>2.1129699999999998</v>
      </c>
      <c r="Q2180" s="11">
        <f t="shared" si="103"/>
        <v>23.2333</v>
      </c>
      <c r="AG2180" s="11"/>
    </row>
    <row r="2181" spans="13:33" x14ac:dyDescent="0.25">
      <c r="M2181" s="11">
        <v>1398</v>
      </c>
      <c r="N2181" s="11">
        <f t="shared" si="102"/>
        <v>2</v>
      </c>
      <c r="O2181" s="80">
        <v>23.3</v>
      </c>
      <c r="P2181" s="80">
        <v>2.1129799999999999</v>
      </c>
      <c r="Q2181" s="11">
        <f t="shared" si="103"/>
        <v>23.3</v>
      </c>
      <c r="AG2181" s="11"/>
    </row>
    <row r="2182" spans="13:33" x14ac:dyDescent="0.25">
      <c r="M2182" s="11">
        <v>1402</v>
      </c>
      <c r="N2182" s="11">
        <f t="shared" si="102"/>
        <v>2</v>
      </c>
      <c r="O2182" s="80">
        <v>23.366700000000002</v>
      </c>
      <c r="P2182" s="80">
        <v>2.1129899999999999</v>
      </c>
      <c r="Q2182" s="11">
        <f t="shared" si="103"/>
        <v>23.366700000000002</v>
      </c>
      <c r="AG2182" s="11"/>
    </row>
    <row r="2183" spans="13:33" x14ac:dyDescent="0.25">
      <c r="M2183" s="11">
        <v>1406</v>
      </c>
      <c r="N2183" s="11">
        <f t="shared" si="102"/>
        <v>2</v>
      </c>
      <c r="O2183" s="80">
        <v>23.433299999999999</v>
      </c>
      <c r="P2183" s="80">
        <v>2.1129799999999999</v>
      </c>
      <c r="Q2183" s="11">
        <f t="shared" si="103"/>
        <v>23.433299999999999</v>
      </c>
      <c r="AG2183" s="11"/>
    </row>
    <row r="2184" spans="13:33" x14ac:dyDescent="0.25">
      <c r="M2184" s="11">
        <v>1410</v>
      </c>
      <c r="N2184" s="11">
        <f t="shared" si="102"/>
        <v>2</v>
      </c>
      <c r="O2184" s="80">
        <v>23.5</v>
      </c>
      <c r="P2184" s="80">
        <v>2.113</v>
      </c>
      <c r="Q2184" s="11">
        <f t="shared" si="103"/>
        <v>23.5</v>
      </c>
      <c r="AG2184" s="11"/>
    </row>
    <row r="2185" spans="13:33" x14ac:dyDescent="0.25">
      <c r="M2185" s="11">
        <v>1414</v>
      </c>
      <c r="N2185" s="11">
        <f t="shared" si="102"/>
        <v>2</v>
      </c>
      <c r="O2185" s="80">
        <v>23.566700000000001</v>
      </c>
      <c r="P2185" s="80">
        <v>2.1130200000000001</v>
      </c>
      <c r="Q2185" s="11">
        <f t="shared" si="103"/>
        <v>23.566700000000001</v>
      </c>
      <c r="AG2185" s="11"/>
    </row>
    <row r="2186" spans="13:33" x14ac:dyDescent="0.25">
      <c r="M2186" s="11">
        <v>1418</v>
      </c>
      <c r="N2186" s="11">
        <f t="shared" si="102"/>
        <v>2</v>
      </c>
      <c r="O2186" s="80">
        <v>23.633299999999998</v>
      </c>
      <c r="P2186" s="80">
        <v>2.1130100000000001</v>
      </c>
      <c r="Q2186" s="11">
        <f t="shared" si="103"/>
        <v>23.633299999999998</v>
      </c>
      <c r="AG2186" s="11"/>
    </row>
    <row r="2187" spans="13:33" x14ac:dyDescent="0.25">
      <c r="M2187" s="11">
        <v>1422</v>
      </c>
      <c r="N2187" s="11">
        <f t="shared" si="102"/>
        <v>2</v>
      </c>
      <c r="O2187" s="80">
        <v>23.7</v>
      </c>
      <c r="P2187" s="80">
        <v>2.1130100000000001</v>
      </c>
      <c r="Q2187" s="11">
        <f t="shared" si="103"/>
        <v>23.7</v>
      </c>
      <c r="AG2187" s="11"/>
    </row>
    <row r="2188" spans="13:33" x14ac:dyDescent="0.25">
      <c r="M2188" s="11">
        <v>1426</v>
      </c>
      <c r="N2188" s="11">
        <f t="shared" si="102"/>
        <v>2</v>
      </c>
      <c r="O2188" s="80">
        <v>23.7667</v>
      </c>
      <c r="P2188" s="80">
        <v>2.1130100000000001</v>
      </c>
      <c r="Q2188" s="11">
        <f t="shared" si="103"/>
        <v>23.7667</v>
      </c>
      <c r="AG2188" s="11"/>
    </row>
    <row r="2189" spans="13:33" x14ac:dyDescent="0.25">
      <c r="M2189" s="11">
        <v>1430</v>
      </c>
      <c r="N2189" s="11">
        <f t="shared" si="102"/>
        <v>2</v>
      </c>
      <c r="O2189" s="80">
        <v>23.833300000000001</v>
      </c>
      <c r="P2189" s="80">
        <v>2.1130200000000001</v>
      </c>
      <c r="Q2189" s="11">
        <f t="shared" si="103"/>
        <v>23.833300000000001</v>
      </c>
      <c r="AG2189" s="11"/>
    </row>
    <row r="2190" spans="13:33" x14ac:dyDescent="0.25">
      <c r="M2190" s="11">
        <v>1434</v>
      </c>
      <c r="N2190" s="11">
        <f t="shared" si="102"/>
        <v>2</v>
      </c>
      <c r="O2190" s="80">
        <v>23.9</v>
      </c>
      <c r="P2190" s="80">
        <v>2.1129899999999999</v>
      </c>
      <c r="Q2190" s="11">
        <f t="shared" si="103"/>
        <v>23.9</v>
      </c>
      <c r="AG2190" s="11"/>
    </row>
    <row r="2191" spans="13:33" x14ac:dyDescent="0.25">
      <c r="M2191" s="11">
        <v>1438</v>
      </c>
      <c r="N2191" s="11">
        <f t="shared" si="102"/>
        <v>2</v>
      </c>
      <c r="O2191" s="80">
        <v>23.966699999999999</v>
      </c>
      <c r="P2191" s="80">
        <v>2.1129799999999999</v>
      </c>
      <c r="Q2191" s="11">
        <f t="shared" si="103"/>
        <v>23.966699999999999</v>
      </c>
      <c r="AG2191" s="11"/>
    </row>
    <row r="2192" spans="13:33" x14ac:dyDescent="0.25">
      <c r="M2192" s="11">
        <v>1442</v>
      </c>
      <c r="N2192" s="11">
        <f t="shared" si="102"/>
        <v>2</v>
      </c>
      <c r="O2192" s="80">
        <v>24.033300000000001</v>
      </c>
      <c r="P2192" s="80">
        <v>2.1129899999999999</v>
      </c>
      <c r="Q2192" s="11">
        <f t="shared" si="103"/>
        <v>24.033300000000001</v>
      </c>
      <c r="AG2192" s="11"/>
    </row>
    <row r="2193" spans="13:33" x14ac:dyDescent="0.25">
      <c r="M2193" s="11">
        <v>1446</v>
      </c>
      <c r="N2193" s="11">
        <f t="shared" si="102"/>
        <v>2</v>
      </c>
      <c r="O2193" s="80">
        <v>24.1</v>
      </c>
      <c r="P2193" s="80">
        <v>2.1130300000000002</v>
      </c>
      <c r="Q2193" s="11">
        <f t="shared" si="103"/>
        <v>24.1</v>
      </c>
      <c r="AG2193" s="11"/>
    </row>
    <row r="2194" spans="13:33" x14ac:dyDescent="0.25">
      <c r="M2194" s="11">
        <v>1450</v>
      </c>
      <c r="N2194" s="11">
        <f t="shared" si="102"/>
        <v>2</v>
      </c>
      <c r="O2194" s="80">
        <v>24.166699999999999</v>
      </c>
      <c r="P2194" s="80">
        <v>2.1130300000000002</v>
      </c>
      <c r="Q2194" s="11">
        <f t="shared" si="103"/>
        <v>24.166699999999999</v>
      </c>
      <c r="AG2194" s="11"/>
    </row>
    <row r="2195" spans="13:33" x14ac:dyDescent="0.25">
      <c r="M2195" s="11">
        <v>1454</v>
      </c>
      <c r="N2195" s="11">
        <f t="shared" si="102"/>
        <v>2</v>
      </c>
      <c r="O2195" s="80">
        <v>24.2333</v>
      </c>
      <c r="P2195" s="80">
        <v>2.1130200000000001</v>
      </c>
      <c r="Q2195" s="11">
        <f t="shared" si="103"/>
        <v>24.2333</v>
      </c>
      <c r="AG2195" s="11"/>
    </row>
    <row r="2196" spans="13:33" x14ac:dyDescent="0.25">
      <c r="M2196" s="11">
        <v>1458</v>
      </c>
      <c r="N2196" s="11">
        <f t="shared" si="102"/>
        <v>2</v>
      </c>
      <c r="O2196" s="80">
        <v>24.3</v>
      </c>
      <c r="P2196" s="80">
        <v>2.1130100000000001</v>
      </c>
      <c r="Q2196" s="11">
        <f t="shared" si="103"/>
        <v>24.3</v>
      </c>
      <c r="AG2196" s="11"/>
    </row>
    <row r="2197" spans="13:33" x14ac:dyDescent="0.25">
      <c r="M2197" s="11">
        <v>1462</v>
      </c>
      <c r="N2197" s="11">
        <f t="shared" si="102"/>
        <v>2</v>
      </c>
      <c r="O2197" s="80">
        <v>24.366700000000002</v>
      </c>
      <c r="P2197" s="80">
        <v>2.113</v>
      </c>
      <c r="Q2197" s="11">
        <f t="shared" si="103"/>
        <v>24.366700000000002</v>
      </c>
      <c r="AG2197" s="11"/>
    </row>
    <row r="2198" spans="13:33" x14ac:dyDescent="0.25">
      <c r="M2198" s="11">
        <v>1466</v>
      </c>
      <c r="N2198" s="11">
        <f t="shared" si="102"/>
        <v>2</v>
      </c>
      <c r="O2198" s="80">
        <v>24.433299999999999</v>
      </c>
      <c r="P2198" s="80">
        <v>2.1130100000000001</v>
      </c>
      <c r="Q2198" s="11">
        <f t="shared" si="103"/>
        <v>24.433299999999999</v>
      </c>
      <c r="AG2198" s="11"/>
    </row>
    <row r="2199" spans="13:33" x14ac:dyDescent="0.25">
      <c r="M2199" s="11">
        <v>1470</v>
      </c>
      <c r="N2199" s="11">
        <f t="shared" si="102"/>
        <v>2</v>
      </c>
      <c r="O2199" s="80">
        <v>24.5</v>
      </c>
      <c r="P2199" s="80">
        <v>2.1130399999999998</v>
      </c>
      <c r="Q2199" s="11">
        <f t="shared" si="103"/>
        <v>24.5</v>
      </c>
      <c r="AG2199" s="11"/>
    </row>
    <row r="2200" spans="13:33" x14ac:dyDescent="0.25">
      <c r="M2200" s="11">
        <v>1474</v>
      </c>
      <c r="N2200" s="11">
        <f t="shared" si="102"/>
        <v>2</v>
      </c>
      <c r="O2200" s="80">
        <v>24.566700000000001</v>
      </c>
      <c r="P2200" s="80">
        <v>2.1130100000000001</v>
      </c>
      <c r="Q2200" s="11">
        <f t="shared" si="103"/>
        <v>24.566700000000001</v>
      </c>
      <c r="AG2200" s="11"/>
    </row>
    <row r="2201" spans="13:33" x14ac:dyDescent="0.25">
      <c r="M2201" s="11">
        <v>1478</v>
      </c>
      <c r="N2201" s="11">
        <f t="shared" ref="N2201:N2264" si="104">MOD(M2201,4)</f>
        <v>2</v>
      </c>
      <c r="O2201" s="80">
        <v>24.633299999999998</v>
      </c>
      <c r="P2201" s="80">
        <v>2.1130300000000002</v>
      </c>
      <c r="Q2201" s="11">
        <f t="shared" ref="Q2201:Q2264" si="105">ABS(O2201-T2201)</f>
        <v>24.633299999999998</v>
      </c>
      <c r="AG2201" s="11"/>
    </row>
    <row r="2202" spans="13:33" x14ac:dyDescent="0.25">
      <c r="M2202" s="11">
        <v>1482</v>
      </c>
      <c r="N2202" s="11">
        <f t="shared" si="104"/>
        <v>2</v>
      </c>
      <c r="O2202" s="80">
        <v>24.7</v>
      </c>
      <c r="P2202" s="80">
        <v>2.1130300000000002</v>
      </c>
      <c r="Q2202" s="11">
        <f t="shared" si="105"/>
        <v>24.7</v>
      </c>
      <c r="AG2202" s="11"/>
    </row>
    <row r="2203" spans="13:33" x14ac:dyDescent="0.25">
      <c r="M2203" s="11">
        <v>1486</v>
      </c>
      <c r="N2203" s="11">
        <f t="shared" si="104"/>
        <v>2</v>
      </c>
      <c r="O2203" s="80">
        <v>24.7667</v>
      </c>
      <c r="P2203" s="80">
        <v>2.1130399999999998</v>
      </c>
      <c r="Q2203" s="11">
        <f t="shared" si="105"/>
        <v>24.7667</v>
      </c>
      <c r="AG2203" s="11"/>
    </row>
    <row r="2204" spans="13:33" x14ac:dyDescent="0.25">
      <c r="M2204" s="11">
        <v>1490</v>
      </c>
      <c r="N2204" s="11">
        <f t="shared" si="104"/>
        <v>2</v>
      </c>
      <c r="O2204" s="80">
        <v>24.833300000000001</v>
      </c>
      <c r="P2204" s="80">
        <v>2.1130300000000002</v>
      </c>
      <c r="Q2204" s="11">
        <f t="shared" si="105"/>
        <v>24.833300000000001</v>
      </c>
      <c r="AG2204" s="11"/>
    </row>
    <row r="2205" spans="13:33" x14ac:dyDescent="0.25">
      <c r="M2205" s="11">
        <v>1494</v>
      </c>
      <c r="N2205" s="11">
        <f t="shared" si="104"/>
        <v>2</v>
      </c>
      <c r="O2205" s="80">
        <v>24.9</v>
      </c>
      <c r="P2205" s="80">
        <v>2.1130399999999998</v>
      </c>
      <c r="Q2205" s="11">
        <f t="shared" si="105"/>
        <v>24.9</v>
      </c>
      <c r="AG2205" s="11"/>
    </row>
    <row r="2206" spans="13:33" x14ac:dyDescent="0.25">
      <c r="M2206" s="11">
        <v>1498</v>
      </c>
      <c r="N2206" s="11">
        <f t="shared" si="104"/>
        <v>2</v>
      </c>
      <c r="O2206" s="80">
        <v>24.966699999999999</v>
      </c>
      <c r="P2206" s="80">
        <v>2.1130499999999999</v>
      </c>
      <c r="Q2206" s="11">
        <f t="shared" si="105"/>
        <v>24.966699999999999</v>
      </c>
      <c r="AG2206" s="11"/>
    </row>
    <row r="2207" spans="13:33" x14ac:dyDescent="0.25">
      <c r="M2207" s="11">
        <v>1502</v>
      </c>
      <c r="N2207" s="11">
        <f t="shared" si="104"/>
        <v>2</v>
      </c>
      <c r="O2207" s="80">
        <v>25.033300000000001</v>
      </c>
      <c r="P2207" s="80">
        <v>2.1130599999999999</v>
      </c>
      <c r="Q2207" s="11">
        <f t="shared" si="105"/>
        <v>25.033300000000001</v>
      </c>
      <c r="AG2207" s="11"/>
    </row>
    <row r="2208" spans="13:33" x14ac:dyDescent="0.25">
      <c r="M2208" s="11">
        <v>1506</v>
      </c>
      <c r="N2208" s="11">
        <f t="shared" si="104"/>
        <v>2</v>
      </c>
      <c r="O2208" s="80">
        <v>25.1</v>
      </c>
      <c r="P2208" s="80">
        <v>2.1130499999999999</v>
      </c>
      <c r="Q2208" s="11">
        <f t="shared" si="105"/>
        <v>25.1</v>
      </c>
      <c r="AG2208" s="11"/>
    </row>
    <row r="2209" spans="13:33" x14ac:dyDescent="0.25">
      <c r="M2209" s="11">
        <v>1510</v>
      </c>
      <c r="N2209" s="11">
        <f t="shared" si="104"/>
        <v>2</v>
      </c>
      <c r="O2209" s="80">
        <v>25.166699999999999</v>
      </c>
      <c r="P2209" s="80">
        <v>2.11307</v>
      </c>
      <c r="Q2209" s="11">
        <f t="shared" si="105"/>
        <v>25.166699999999999</v>
      </c>
      <c r="AG2209" s="11"/>
    </row>
    <row r="2210" spans="13:33" x14ac:dyDescent="0.25">
      <c r="M2210" s="11">
        <v>1514</v>
      </c>
      <c r="N2210" s="11">
        <f t="shared" si="104"/>
        <v>2</v>
      </c>
      <c r="O2210" s="80">
        <v>25.2333</v>
      </c>
      <c r="P2210" s="80">
        <v>2.1131199999999999</v>
      </c>
      <c r="Q2210" s="11">
        <f t="shared" si="105"/>
        <v>25.2333</v>
      </c>
      <c r="AG2210" s="11"/>
    </row>
    <row r="2211" spans="13:33" x14ac:dyDescent="0.25">
      <c r="M2211" s="11">
        <v>1518</v>
      </c>
      <c r="N2211" s="11">
        <f t="shared" si="104"/>
        <v>2</v>
      </c>
      <c r="O2211" s="80">
        <v>25.3</v>
      </c>
      <c r="P2211" s="80">
        <v>2.1130800000000001</v>
      </c>
      <c r="Q2211" s="11">
        <f t="shared" si="105"/>
        <v>25.3</v>
      </c>
      <c r="AG2211" s="11"/>
    </row>
    <row r="2212" spans="13:33" x14ac:dyDescent="0.25">
      <c r="M2212" s="11">
        <v>1522</v>
      </c>
      <c r="N2212" s="11">
        <f t="shared" si="104"/>
        <v>2</v>
      </c>
      <c r="O2212" s="80">
        <v>25.366700000000002</v>
      </c>
      <c r="P2212" s="80">
        <v>2.1131000000000002</v>
      </c>
      <c r="Q2212" s="11">
        <f t="shared" si="105"/>
        <v>25.366700000000002</v>
      </c>
      <c r="AG2212" s="11"/>
    </row>
    <row r="2213" spans="13:33" x14ac:dyDescent="0.25">
      <c r="M2213" s="11">
        <v>1526</v>
      </c>
      <c r="N2213" s="11">
        <f t="shared" si="104"/>
        <v>2</v>
      </c>
      <c r="O2213" s="80">
        <v>25.433299999999999</v>
      </c>
      <c r="P2213" s="80">
        <v>2.1130900000000001</v>
      </c>
      <c r="Q2213" s="11">
        <f t="shared" si="105"/>
        <v>25.433299999999999</v>
      </c>
      <c r="AG2213" s="11"/>
    </row>
    <row r="2214" spans="13:33" x14ac:dyDescent="0.25">
      <c r="M2214" s="11">
        <v>1530</v>
      </c>
      <c r="N2214" s="11">
        <f t="shared" si="104"/>
        <v>2</v>
      </c>
      <c r="O2214" s="80">
        <v>25.5</v>
      </c>
      <c r="P2214" s="80">
        <v>2.1130900000000001</v>
      </c>
      <c r="Q2214" s="11">
        <f t="shared" si="105"/>
        <v>25.5</v>
      </c>
      <c r="AG2214" s="11"/>
    </row>
    <row r="2215" spans="13:33" x14ac:dyDescent="0.25">
      <c r="M2215" s="11">
        <v>1534</v>
      </c>
      <c r="N2215" s="11">
        <f t="shared" si="104"/>
        <v>2</v>
      </c>
      <c r="O2215" s="80">
        <v>25.566700000000001</v>
      </c>
      <c r="P2215" s="80">
        <v>2.1131000000000002</v>
      </c>
      <c r="Q2215" s="11">
        <f t="shared" si="105"/>
        <v>25.566700000000001</v>
      </c>
      <c r="AG2215" s="11"/>
    </row>
    <row r="2216" spans="13:33" x14ac:dyDescent="0.25">
      <c r="M2216" s="11">
        <v>1538</v>
      </c>
      <c r="N2216" s="11">
        <f t="shared" si="104"/>
        <v>2</v>
      </c>
      <c r="O2216" s="80">
        <v>25.633299999999998</v>
      </c>
      <c r="P2216" s="80">
        <v>2.1130800000000001</v>
      </c>
      <c r="Q2216" s="11">
        <f t="shared" si="105"/>
        <v>25.633299999999998</v>
      </c>
      <c r="AG2216" s="11"/>
    </row>
    <row r="2217" spans="13:33" x14ac:dyDescent="0.25">
      <c r="M2217" s="11">
        <v>1542</v>
      </c>
      <c r="N2217" s="11">
        <f t="shared" si="104"/>
        <v>2</v>
      </c>
      <c r="O2217" s="80">
        <v>25.7</v>
      </c>
      <c r="P2217" s="80">
        <v>2.1130599999999999</v>
      </c>
      <c r="Q2217" s="11">
        <f t="shared" si="105"/>
        <v>25.7</v>
      </c>
      <c r="AG2217" s="11"/>
    </row>
    <row r="2218" spans="13:33" x14ac:dyDescent="0.25">
      <c r="M2218" s="11">
        <v>1546</v>
      </c>
      <c r="N2218" s="11">
        <f t="shared" si="104"/>
        <v>2</v>
      </c>
      <c r="O2218" s="80">
        <v>25.7667</v>
      </c>
      <c r="P2218" s="80">
        <v>2.11307</v>
      </c>
      <c r="Q2218" s="11">
        <f t="shared" si="105"/>
        <v>25.7667</v>
      </c>
      <c r="AG2218" s="11"/>
    </row>
    <row r="2219" spans="13:33" x14ac:dyDescent="0.25">
      <c r="M2219" s="11">
        <v>1550</v>
      </c>
      <c r="N2219" s="11">
        <f t="shared" si="104"/>
        <v>2</v>
      </c>
      <c r="O2219" s="80">
        <v>25.833300000000001</v>
      </c>
      <c r="P2219" s="80">
        <v>2.11307</v>
      </c>
      <c r="Q2219" s="11">
        <f t="shared" si="105"/>
        <v>25.833300000000001</v>
      </c>
      <c r="AG2219" s="11"/>
    </row>
    <row r="2220" spans="13:33" x14ac:dyDescent="0.25">
      <c r="M2220" s="11">
        <v>1554</v>
      </c>
      <c r="N2220" s="11">
        <f t="shared" si="104"/>
        <v>2</v>
      </c>
      <c r="O2220" s="80">
        <v>25.9</v>
      </c>
      <c r="P2220" s="80">
        <v>2.1130900000000001</v>
      </c>
      <c r="Q2220" s="11">
        <f t="shared" si="105"/>
        <v>25.9</v>
      </c>
      <c r="AG2220" s="11"/>
    </row>
    <row r="2221" spans="13:33" x14ac:dyDescent="0.25">
      <c r="M2221" s="11">
        <v>1558</v>
      </c>
      <c r="N2221" s="11">
        <f t="shared" si="104"/>
        <v>2</v>
      </c>
      <c r="O2221" s="80">
        <v>25.966699999999999</v>
      </c>
      <c r="P2221" s="80">
        <v>2.1130599999999999</v>
      </c>
      <c r="Q2221" s="11">
        <f t="shared" si="105"/>
        <v>25.966699999999999</v>
      </c>
      <c r="AG2221" s="11"/>
    </row>
    <row r="2222" spans="13:33" x14ac:dyDescent="0.25">
      <c r="M2222" s="11">
        <v>1562</v>
      </c>
      <c r="N2222" s="11">
        <f t="shared" si="104"/>
        <v>2</v>
      </c>
      <c r="O2222" s="80">
        <v>26.033300000000001</v>
      </c>
      <c r="P2222" s="80">
        <v>2.1130599999999999</v>
      </c>
      <c r="Q2222" s="11">
        <f t="shared" si="105"/>
        <v>26.033300000000001</v>
      </c>
      <c r="AG2222" s="11"/>
    </row>
    <row r="2223" spans="13:33" x14ac:dyDescent="0.25">
      <c r="M2223" s="11">
        <v>1566</v>
      </c>
      <c r="N2223" s="11">
        <f t="shared" si="104"/>
        <v>2</v>
      </c>
      <c r="O2223" s="80">
        <v>26.1</v>
      </c>
      <c r="P2223" s="80">
        <v>2.1130599999999999</v>
      </c>
      <c r="Q2223" s="11">
        <f t="shared" si="105"/>
        <v>26.1</v>
      </c>
      <c r="AG2223" s="11"/>
    </row>
    <row r="2224" spans="13:33" x14ac:dyDescent="0.25">
      <c r="M2224" s="11">
        <v>1570</v>
      </c>
      <c r="N2224" s="11">
        <f t="shared" si="104"/>
        <v>2</v>
      </c>
      <c r="O2224" s="80">
        <v>26.166699999999999</v>
      </c>
      <c r="P2224" s="80">
        <v>2.1130399999999998</v>
      </c>
      <c r="Q2224" s="11">
        <f t="shared" si="105"/>
        <v>26.166699999999999</v>
      </c>
      <c r="AG2224" s="11"/>
    </row>
    <row r="2225" spans="13:33" x14ac:dyDescent="0.25">
      <c r="M2225" s="11">
        <v>1574</v>
      </c>
      <c r="N2225" s="11">
        <f t="shared" si="104"/>
        <v>2</v>
      </c>
      <c r="O2225" s="80">
        <v>26.2333</v>
      </c>
      <c r="P2225" s="80">
        <v>2.1130499999999999</v>
      </c>
      <c r="Q2225" s="11">
        <f t="shared" si="105"/>
        <v>26.2333</v>
      </c>
      <c r="AG2225" s="11"/>
    </row>
    <row r="2226" spans="13:33" x14ac:dyDescent="0.25">
      <c r="M2226" s="11">
        <v>1578</v>
      </c>
      <c r="N2226" s="11">
        <f t="shared" si="104"/>
        <v>2</v>
      </c>
      <c r="O2226" s="80">
        <v>26.3</v>
      </c>
      <c r="P2226" s="80">
        <v>2.1130599999999999</v>
      </c>
      <c r="Q2226" s="11">
        <f t="shared" si="105"/>
        <v>26.3</v>
      </c>
      <c r="AG2226" s="11"/>
    </row>
    <row r="2227" spans="13:33" x14ac:dyDescent="0.25">
      <c r="M2227" s="11">
        <v>1582</v>
      </c>
      <c r="N2227" s="11">
        <f t="shared" si="104"/>
        <v>2</v>
      </c>
      <c r="O2227" s="80">
        <v>26.366700000000002</v>
      </c>
      <c r="P2227" s="80">
        <v>2.1130800000000001</v>
      </c>
      <c r="Q2227" s="11">
        <f t="shared" si="105"/>
        <v>26.366700000000002</v>
      </c>
      <c r="AG2227" s="11"/>
    </row>
    <row r="2228" spans="13:33" x14ac:dyDescent="0.25">
      <c r="M2228" s="11">
        <v>1586</v>
      </c>
      <c r="N2228" s="11">
        <f t="shared" si="104"/>
        <v>2</v>
      </c>
      <c r="O2228" s="80">
        <v>26.433299999999999</v>
      </c>
      <c r="P2228" s="80">
        <v>2.1130399999999998</v>
      </c>
      <c r="Q2228" s="11">
        <f t="shared" si="105"/>
        <v>26.433299999999999</v>
      </c>
      <c r="AG2228" s="11"/>
    </row>
    <row r="2229" spans="13:33" x14ac:dyDescent="0.25">
      <c r="M2229" s="11">
        <v>1590</v>
      </c>
      <c r="N2229" s="11">
        <f t="shared" si="104"/>
        <v>2</v>
      </c>
      <c r="O2229" s="80">
        <v>26.5</v>
      </c>
      <c r="P2229" s="80">
        <v>2.1130200000000001</v>
      </c>
      <c r="Q2229" s="11">
        <f t="shared" si="105"/>
        <v>26.5</v>
      </c>
      <c r="AG2229" s="11"/>
    </row>
    <row r="2230" spans="13:33" x14ac:dyDescent="0.25">
      <c r="M2230" s="11">
        <v>1594</v>
      </c>
      <c r="N2230" s="11">
        <f t="shared" si="104"/>
        <v>2</v>
      </c>
      <c r="O2230" s="80">
        <v>26.566700000000001</v>
      </c>
      <c r="P2230" s="80">
        <v>2.1130499999999999</v>
      </c>
      <c r="Q2230" s="11">
        <f t="shared" si="105"/>
        <v>26.566700000000001</v>
      </c>
      <c r="AG2230" s="11"/>
    </row>
    <row r="2231" spans="13:33" x14ac:dyDescent="0.25">
      <c r="M2231" s="11">
        <v>1598</v>
      </c>
      <c r="N2231" s="11">
        <f t="shared" si="104"/>
        <v>2</v>
      </c>
      <c r="O2231" s="80">
        <v>26.633299999999998</v>
      </c>
      <c r="P2231" s="80">
        <v>2.1130399999999998</v>
      </c>
      <c r="Q2231" s="11">
        <f t="shared" si="105"/>
        <v>26.633299999999998</v>
      </c>
      <c r="AG2231" s="11"/>
    </row>
    <row r="2232" spans="13:33" x14ac:dyDescent="0.25">
      <c r="M2232" s="11">
        <v>1602</v>
      </c>
      <c r="N2232" s="11">
        <f t="shared" si="104"/>
        <v>2</v>
      </c>
      <c r="O2232" s="80">
        <v>26.7</v>
      </c>
      <c r="P2232" s="80">
        <v>2.1130200000000001</v>
      </c>
      <c r="Q2232" s="11">
        <f t="shared" si="105"/>
        <v>26.7</v>
      </c>
      <c r="AG2232" s="11"/>
    </row>
    <row r="2233" spans="13:33" x14ac:dyDescent="0.25">
      <c r="M2233" s="11">
        <v>1606</v>
      </c>
      <c r="N2233" s="11">
        <f t="shared" si="104"/>
        <v>2</v>
      </c>
      <c r="O2233" s="80">
        <v>26.7667</v>
      </c>
      <c r="P2233" s="80">
        <v>2.1130599999999999</v>
      </c>
      <c r="Q2233" s="11">
        <f t="shared" si="105"/>
        <v>26.7667</v>
      </c>
      <c r="AG2233" s="11"/>
    </row>
    <row r="2234" spans="13:33" x14ac:dyDescent="0.25">
      <c r="M2234" s="11">
        <v>1610</v>
      </c>
      <c r="N2234" s="11">
        <f t="shared" si="104"/>
        <v>2</v>
      </c>
      <c r="O2234" s="80">
        <v>26.833300000000001</v>
      </c>
      <c r="P2234" s="80">
        <v>2.1130499999999999</v>
      </c>
      <c r="Q2234" s="11">
        <f t="shared" si="105"/>
        <v>26.833300000000001</v>
      </c>
      <c r="AG2234" s="11"/>
    </row>
    <row r="2235" spans="13:33" x14ac:dyDescent="0.25">
      <c r="M2235" s="11">
        <v>1614</v>
      </c>
      <c r="N2235" s="11">
        <f t="shared" si="104"/>
        <v>2</v>
      </c>
      <c r="O2235" s="80">
        <v>26.9</v>
      </c>
      <c r="P2235" s="80">
        <v>2.1130499999999999</v>
      </c>
      <c r="Q2235" s="11">
        <f t="shared" si="105"/>
        <v>26.9</v>
      </c>
      <c r="AG2235" s="11"/>
    </row>
    <row r="2236" spans="13:33" x14ac:dyDescent="0.25">
      <c r="M2236" s="11">
        <v>1618</v>
      </c>
      <c r="N2236" s="11">
        <f t="shared" si="104"/>
        <v>2</v>
      </c>
      <c r="O2236" s="80">
        <v>26.966699999999999</v>
      </c>
      <c r="P2236" s="80">
        <v>2.1130399999999998</v>
      </c>
      <c r="Q2236" s="11">
        <f t="shared" si="105"/>
        <v>26.966699999999999</v>
      </c>
      <c r="AG2236" s="11"/>
    </row>
    <row r="2237" spans="13:33" x14ac:dyDescent="0.25">
      <c r="M2237" s="11">
        <v>1622</v>
      </c>
      <c r="N2237" s="11">
        <f t="shared" si="104"/>
        <v>2</v>
      </c>
      <c r="O2237" s="80">
        <v>27.033300000000001</v>
      </c>
      <c r="P2237" s="80">
        <v>2.1130800000000001</v>
      </c>
      <c r="Q2237" s="11">
        <f t="shared" si="105"/>
        <v>27.033300000000001</v>
      </c>
      <c r="AG2237" s="11"/>
    </row>
    <row r="2238" spans="13:33" x14ac:dyDescent="0.25">
      <c r="M2238" s="11">
        <v>1626</v>
      </c>
      <c r="N2238" s="11">
        <f t="shared" si="104"/>
        <v>2</v>
      </c>
      <c r="O2238" s="80">
        <v>27.1</v>
      </c>
      <c r="P2238" s="80">
        <v>2.1130599999999999</v>
      </c>
      <c r="Q2238" s="11">
        <f t="shared" si="105"/>
        <v>27.1</v>
      </c>
      <c r="AG2238" s="11"/>
    </row>
    <row r="2239" spans="13:33" x14ac:dyDescent="0.25">
      <c r="M2239" s="11">
        <v>1630</v>
      </c>
      <c r="N2239" s="11">
        <f t="shared" si="104"/>
        <v>2</v>
      </c>
      <c r="O2239" s="80">
        <v>27.166699999999999</v>
      </c>
      <c r="P2239" s="80">
        <v>2.1130599999999999</v>
      </c>
      <c r="Q2239" s="11">
        <f t="shared" si="105"/>
        <v>27.166699999999999</v>
      </c>
      <c r="AG2239" s="11"/>
    </row>
    <row r="2240" spans="13:33" x14ac:dyDescent="0.25">
      <c r="M2240" s="11">
        <v>1634</v>
      </c>
      <c r="N2240" s="11">
        <f t="shared" si="104"/>
        <v>2</v>
      </c>
      <c r="O2240" s="80">
        <v>27.2333</v>
      </c>
      <c r="P2240" s="80">
        <v>2.1130300000000002</v>
      </c>
      <c r="Q2240" s="11">
        <f t="shared" si="105"/>
        <v>27.2333</v>
      </c>
      <c r="AG2240" s="11"/>
    </row>
    <row r="2241" spans="13:33" x14ac:dyDescent="0.25">
      <c r="M2241" s="11">
        <v>1638</v>
      </c>
      <c r="N2241" s="11">
        <f t="shared" si="104"/>
        <v>2</v>
      </c>
      <c r="O2241" s="80">
        <v>27.3</v>
      </c>
      <c r="P2241" s="80">
        <v>2.1130200000000001</v>
      </c>
      <c r="Q2241" s="11">
        <f t="shared" si="105"/>
        <v>27.3</v>
      </c>
      <c r="AG2241" s="11"/>
    </row>
    <row r="2242" spans="13:33" x14ac:dyDescent="0.25">
      <c r="M2242" s="11">
        <v>1642</v>
      </c>
      <c r="N2242" s="11">
        <f t="shared" si="104"/>
        <v>2</v>
      </c>
      <c r="O2242" s="80">
        <v>27.366700000000002</v>
      </c>
      <c r="P2242" s="80">
        <v>2.1130399999999998</v>
      </c>
      <c r="Q2242" s="11">
        <f t="shared" si="105"/>
        <v>27.366700000000002</v>
      </c>
      <c r="AG2242" s="11"/>
    </row>
    <row r="2243" spans="13:33" x14ac:dyDescent="0.25">
      <c r="M2243" s="11">
        <v>1646</v>
      </c>
      <c r="N2243" s="11">
        <f t="shared" si="104"/>
        <v>2</v>
      </c>
      <c r="O2243" s="80">
        <v>27.433299999999999</v>
      </c>
      <c r="P2243" s="80">
        <v>2.1130300000000002</v>
      </c>
      <c r="Q2243" s="11">
        <f t="shared" si="105"/>
        <v>27.433299999999999</v>
      </c>
      <c r="AG2243" s="11"/>
    </row>
    <row r="2244" spans="13:33" x14ac:dyDescent="0.25">
      <c r="M2244" s="11">
        <v>1650</v>
      </c>
      <c r="N2244" s="11">
        <f t="shared" si="104"/>
        <v>2</v>
      </c>
      <c r="O2244" s="80">
        <v>27.5</v>
      </c>
      <c r="P2244" s="80">
        <v>2.1130399999999998</v>
      </c>
      <c r="Q2244" s="11">
        <f t="shared" si="105"/>
        <v>27.5</v>
      </c>
      <c r="AG2244" s="11"/>
    </row>
    <row r="2245" spans="13:33" x14ac:dyDescent="0.25">
      <c r="M2245" s="11">
        <v>1654</v>
      </c>
      <c r="N2245" s="11">
        <f t="shared" si="104"/>
        <v>2</v>
      </c>
      <c r="O2245" s="80">
        <v>27.566700000000001</v>
      </c>
      <c r="P2245" s="80">
        <v>2.1130300000000002</v>
      </c>
      <c r="Q2245" s="11">
        <f t="shared" si="105"/>
        <v>27.566700000000001</v>
      </c>
      <c r="AG2245" s="11"/>
    </row>
    <row r="2246" spans="13:33" x14ac:dyDescent="0.25">
      <c r="M2246" s="11">
        <v>1658</v>
      </c>
      <c r="N2246" s="11">
        <f t="shared" si="104"/>
        <v>2</v>
      </c>
      <c r="O2246" s="80">
        <v>27.633299999999998</v>
      </c>
      <c r="P2246" s="80">
        <v>2.1130300000000002</v>
      </c>
      <c r="Q2246" s="11">
        <f t="shared" si="105"/>
        <v>27.633299999999998</v>
      </c>
      <c r="AG2246" s="11"/>
    </row>
    <row r="2247" spans="13:33" x14ac:dyDescent="0.25">
      <c r="M2247" s="11">
        <v>1662</v>
      </c>
      <c r="N2247" s="11">
        <f t="shared" si="104"/>
        <v>2</v>
      </c>
      <c r="O2247" s="80">
        <v>27.7</v>
      </c>
      <c r="P2247" s="80">
        <v>2.1130599999999999</v>
      </c>
      <c r="Q2247" s="11">
        <f t="shared" si="105"/>
        <v>27.7</v>
      </c>
      <c r="AG2247" s="11"/>
    </row>
    <row r="2248" spans="13:33" x14ac:dyDescent="0.25">
      <c r="M2248" s="11">
        <v>1666</v>
      </c>
      <c r="N2248" s="11">
        <f t="shared" si="104"/>
        <v>2</v>
      </c>
      <c r="O2248" s="80">
        <v>27.7667</v>
      </c>
      <c r="P2248" s="80">
        <v>2.1130200000000001</v>
      </c>
      <c r="Q2248" s="11">
        <f t="shared" si="105"/>
        <v>27.7667</v>
      </c>
      <c r="AG2248" s="11"/>
    </row>
    <row r="2249" spans="13:33" x14ac:dyDescent="0.25">
      <c r="M2249" s="11">
        <v>1670</v>
      </c>
      <c r="N2249" s="11">
        <f t="shared" si="104"/>
        <v>2</v>
      </c>
      <c r="O2249" s="80">
        <v>27.833300000000001</v>
      </c>
      <c r="P2249" s="80">
        <v>2.1130300000000002</v>
      </c>
      <c r="Q2249" s="11">
        <f t="shared" si="105"/>
        <v>27.833300000000001</v>
      </c>
      <c r="AG2249" s="11"/>
    </row>
    <row r="2250" spans="13:33" x14ac:dyDescent="0.25">
      <c r="M2250" s="11">
        <v>1674</v>
      </c>
      <c r="N2250" s="11">
        <f t="shared" si="104"/>
        <v>2</v>
      </c>
      <c r="O2250" s="80">
        <v>27.9</v>
      </c>
      <c r="P2250" s="80">
        <v>2.1130599999999999</v>
      </c>
      <c r="Q2250" s="11">
        <f t="shared" si="105"/>
        <v>27.9</v>
      </c>
      <c r="AG2250" s="11"/>
    </row>
    <row r="2251" spans="13:33" x14ac:dyDescent="0.25">
      <c r="M2251" s="11">
        <v>1678</v>
      </c>
      <c r="N2251" s="11">
        <f t="shared" si="104"/>
        <v>2</v>
      </c>
      <c r="O2251" s="80">
        <v>27.966699999999999</v>
      </c>
      <c r="P2251" s="80">
        <v>2.1130399999999998</v>
      </c>
      <c r="Q2251" s="11">
        <f t="shared" si="105"/>
        <v>27.966699999999999</v>
      </c>
      <c r="AG2251" s="11"/>
    </row>
    <row r="2252" spans="13:33" x14ac:dyDescent="0.25">
      <c r="M2252" s="11">
        <v>1682</v>
      </c>
      <c r="N2252" s="11">
        <f t="shared" si="104"/>
        <v>2</v>
      </c>
      <c r="O2252" s="80">
        <v>28.033300000000001</v>
      </c>
      <c r="P2252" s="80">
        <v>2.1130399999999998</v>
      </c>
      <c r="Q2252" s="11">
        <f t="shared" si="105"/>
        <v>28.033300000000001</v>
      </c>
      <c r="AG2252" s="11"/>
    </row>
    <row r="2253" spans="13:33" x14ac:dyDescent="0.25">
      <c r="M2253" s="11">
        <v>1686</v>
      </c>
      <c r="N2253" s="11">
        <f t="shared" si="104"/>
        <v>2</v>
      </c>
      <c r="O2253" s="80">
        <v>28.1</v>
      </c>
      <c r="P2253" s="80">
        <v>2.1130399999999998</v>
      </c>
      <c r="Q2253" s="11">
        <f t="shared" si="105"/>
        <v>28.1</v>
      </c>
      <c r="AG2253" s="11"/>
    </row>
    <row r="2254" spans="13:33" x14ac:dyDescent="0.25">
      <c r="M2254" s="11">
        <v>1690</v>
      </c>
      <c r="N2254" s="11">
        <f t="shared" si="104"/>
        <v>2</v>
      </c>
      <c r="O2254" s="80">
        <v>28.166699999999999</v>
      </c>
      <c r="P2254" s="80">
        <v>2.1130399999999998</v>
      </c>
      <c r="Q2254" s="11">
        <f t="shared" si="105"/>
        <v>28.166699999999999</v>
      </c>
      <c r="AG2254" s="11"/>
    </row>
    <row r="2255" spans="13:33" x14ac:dyDescent="0.25">
      <c r="M2255" s="11">
        <v>1694</v>
      </c>
      <c r="N2255" s="11">
        <f t="shared" si="104"/>
        <v>2</v>
      </c>
      <c r="O2255" s="80">
        <v>28.2333</v>
      </c>
      <c r="P2255" s="80">
        <v>2.1130200000000001</v>
      </c>
      <c r="Q2255" s="11">
        <f t="shared" si="105"/>
        <v>28.2333</v>
      </c>
      <c r="AG2255" s="11"/>
    </row>
    <row r="2256" spans="13:33" x14ac:dyDescent="0.25">
      <c r="M2256" s="11">
        <v>1698</v>
      </c>
      <c r="N2256" s="11">
        <f t="shared" si="104"/>
        <v>2</v>
      </c>
      <c r="O2256" s="80">
        <v>28.3</v>
      </c>
      <c r="P2256" s="80">
        <v>2.1130300000000002</v>
      </c>
      <c r="Q2256" s="11">
        <f t="shared" si="105"/>
        <v>28.3</v>
      </c>
      <c r="AG2256" s="11"/>
    </row>
    <row r="2257" spans="13:33" x14ac:dyDescent="0.25">
      <c r="M2257" s="11">
        <v>1702</v>
      </c>
      <c r="N2257" s="11">
        <f t="shared" si="104"/>
        <v>2</v>
      </c>
      <c r="O2257" s="80">
        <v>28.366700000000002</v>
      </c>
      <c r="P2257" s="80">
        <v>2.1130200000000001</v>
      </c>
      <c r="Q2257" s="11">
        <f t="shared" si="105"/>
        <v>28.366700000000002</v>
      </c>
      <c r="AG2257" s="11"/>
    </row>
    <row r="2258" spans="13:33" x14ac:dyDescent="0.25">
      <c r="M2258" s="11">
        <v>1706</v>
      </c>
      <c r="N2258" s="11">
        <f t="shared" si="104"/>
        <v>2</v>
      </c>
      <c r="O2258" s="80">
        <v>28.433299999999999</v>
      </c>
      <c r="P2258" s="80">
        <v>2.1130100000000001</v>
      </c>
      <c r="Q2258" s="11">
        <f t="shared" si="105"/>
        <v>28.433299999999999</v>
      </c>
      <c r="AG2258" s="11"/>
    </row>
    <row r="2259" spans="13:33" x14ac:dyDescent="0.25">
      <c r="M2259" s="11">
        <v>1710</v>
      </c>
      <c r="N2259" s="11">
        <f t="shared" si="104"/>
        <v>2</v>
      </c>
      <c r="O2259" s="80">
        <v>28.5</v>
      </c>
      <c r="P2259" s="80">
        <v>2.1130100000000001</v>
      </c>
      <c r="Q2259" s="11">
        <f t="shared" si="105"/>
        <v>28.5</v>
      </c>
      <c r="AG2259" s="11"/>
    </row>
    <row r="2260" spans="13:33" x14ac:dyDescent="0.25">
      <c r="M2260" s="11">
        <v>1714</v>
      </c>
      <c r="N2260" s="11">
        <f t="shared" si="104"/>
        <v>2</v>
      </c>
      <c r="O2260" s="80">
        <v>28.566700000000001</v>
      </c>
      <c r="P2260" s="80">
        <v>2.1130200000000001</v>
      </c>
      <c r="Q2260" s="11">
        <f t="shared" si="105"/>
        <v>28.566700000000001</v>
      </c>
      <c r="AG2260" s="11"/>
    </row>
    <row r="2261" spans="13:33" x14ac:dyDescent="0.25">
      <c r="M2261" s="11">
        <v>1718</v>
      </c>
      <c r="N2261" s="11">
        <f t="shared" si="104"/>
        <v>2</v>
      </c>
      <c r="O2261" s="80">
        <v>28.633299999999998</v>
      </c>
      <c r="P2261" s="80">
        <v>2.1130300000000002</v>
      </c>
      <c r="Q2261" s="11">
        <f t="shared" si="105"/>
        <v>28.633299999999998</v>
      </c>
      <c r="AG2261" s="11"/>
    </row>
    <row r="2262" spans="13:33" x14ac:dyDescent="0.25">
      <c r="M2262" s="11">
        <v>1722</v>
      </c>
      <c r="N2262" s="11">
        <f t="shared" si="104"/>
        <v>2</v>
      </c>
      <c r="O2262" s="80">
        <v>28.7</v>
      </c>
      <c r="P2262" s="80">
        <v>2.1130399999999998</v>
      </c>
      <c r="Q2262" s="11">
        <f t="shared" si="105"/>
        <v>28.7</v>
      </c>
      <c r="AG2262" s="11"/>
    </row>
    <row r="2263" spans="13:33" x14ac:dyDescent="0.25">
      <c r="M2263" s="11">
        <v>1726</v>
      </c>
      <c r="N2263" s="11">
        <f t="shared" si="104"/>
        <v>2</v>
      </c>
      <c r="O2263" s="80">
        <v>28.7667</v>
      </c>
      <c r="P2263" s="80">
        <v>2.1130300000000002</v>
      </c>
      <c r="Q2263" s="11">
        <f t="shared" si="105"/>
        <v>28.7667</v>
      </c>
      <c r="AG2263" s="11"/>
    </row>
    <row r="2264" spans="13:33" x14ac:dyDescent="0.25">
      <c r="M2264" s="11">
        <v>1730</v>
      </c>
      <c r="N2264" s="11">
        <f t="shared" si="104"/>
        <v>2</v>
      </c>
      <c r="O2264" s="80">
        <v>28.833300000000001</v>
      </c>
      <c r="P2264" s="80">
        <v>2.1130200000000001</v>
      </c>
      <c r="Q2264" s="11">
        <f t="shared" si="105"/>
        <v>28.833300000000001</v>
      </c>
      <c r="AG2264" s="11"/>
    </row>
    <row r="2265" spans="13:33" x14ac:dyDescent="0.25">
      <c r="M2265" s="11">
        <v>1734</v>
      </c>
      <c r="N2265" s="11">
        <f t="shared" ref="N2265:N2328" si="106">MOD(M2265,4)</f>
        <v>2</v>
      </c>
      <c r="O2265" s="80">
        <v>28.9</v>
      </c>
      <c r="P2265" s="80">
        <v>2.1130100000000001</v>
      </c>
      <c r="Q2265" s="11">
        <f t="shared" ref="Q2265:Q2328" si="107">ABS(O2265-T2265)</f>
        <v>28.9</v>
      </c>
      <c r="AG2265" s="11"/>
    </row>
    <row r="2266" spans="13:33" x14ac:dyDescent="0.25">
      <c r="M2266" s="11">
        <v>1738</v>
      </c>
      <c r="N2266" s="11">
        <f t="shared" si="106"/>
        <v>2</v>
      </c>
      <c r="O2266" s="80">
        <v>28.966699999999999</v>
      </c>
      <c r="P2266" s="80">
        <v>2.1129899999999999</v>
      </c>
      <c r="Q2266" s="11">
        <f t="shared" si="107"/>
        <v>28.966699999999999</v>
      </c>
      <c r="AG2266" s="11"/>
    </row>
    <row r="2267" spans="13:33" x14ac:dyDescent="0.25">
      <c r="M2267" s="11">
        <v>1742</v>
      </c>
      <c r="N2267" s="11">
        <f t="shared" si="106"/>
        <v>2</v>
      </c>
      <c r="O2267" s="80">
        <v>29.033300000000001</v>
      </c>
      <c r="P2267" s="80">
        <v>2.1129799999999999</v>
      </c>
      <c r="Q2267" s="11">
        <f t="shared" si="107"/>
        <v>29.033300000000001</v>
      </c>
      <c r="AG2267" s="11"/>
    </row>
    <row r="2268" spans="13:33" x14ac:dyDescent="0.25">
      <c r="M2268" s="11">
        <v>1746</v>
      </c>
      <c r="N2268" s="11">
        <f t="shared" si="106"/>
        <v>2</v>
      </c>
      <c r="O2268" s="80">
        <v>29.1</v>
      </c>
      <c r="P2268" s="80">
        <v>2.11294</v>
      </c>
      <c r="Q2268" s="11">
        <f t="shared" si="107"/>
        <v>29.1</v>
      </c>
      <c r="AG2268" s="11"/>
    </row>
    <row r="2269" spans="13:33" x14ac:dyDescent="0.25">
      <c r="M2269" s="11">
        <v>1750</v>
      </c>
      <c r="N2269" s="11">
        <f t="shared" si="106"/>
        <v>2</v>
      </c>
      <c r="O2269" s="80">
        <v>29.166699999999999</v>
      </c>
      <c r="P2269" s="80">
        <v>2.1129199999999999</v>
      </c>
      <c r="Q2269" s="11">
        <f t="shared" si="107"/>
        <v>29.166699999999999</v>
      </c>
      <c r="AG2269" s="11"/>
    </row>
    <row r="2270" spans="13:33" x14ac:dyDescent="0.25">
      <c r="M2270" s="11">
        <v>1754</v>
      </c>
      <c r="N2270" s="11">
        <f t="shared" si="106"/>
        <v>2</v>
      </c>
      <c r="O2270" s="80">
        <v>29.2333</v>
      </c>
      <c r="P2270" s="80">
        <v>2.1129099999999998</v>
      </c>
      <c r="Q2270" s="11">
        <f t="shared" si="107"/>
        <v>29.2333</v>
      </c>
      <c r="AG2270" s="11"/>
    </row>
    <row r="2271" spans="13:33" x14ac:dyDescent="0.25">
      <c r="M2271" s="11">
        <v>1758</v>
      </c>
      <c r="N2271" s="11">
        <f t="shared" si="106"/>
        <v>2</v>
      </c>
      <c r="O2271" s="80">
        <v>29.3</v>
      </c>
      <c r="P2271" s="80">
        <v>2.1128900000000002</v>
      </c>
      <c r="Q2271" s="11">
        <f t="shared" si="107"/>
        <v>29.3</v>
      </c>
      <c r="AG2271" s="11"/>
    </row>
    <row r="2272" spans="13:33" x14ac:dyDescent="0.25">
      <c r="M2272" s="11">
        <v>1762</v>
      </c>
      <c r="N2272" s="11">
        <f t="shared" si="106"/>
        <v>2</v>
      </c>
      <c r="O2272" s="80">
        <v>29.366700000000002</v>
      </c>
      <c r="P2272" s="80">
        <v>2.1128800000000001</v>
      </c>
      <c r="Q2272" s="11">
        <f t="shared" si="107"/>
        <v>29.366700000000002</v>
      </c>
      <c r="AG2272" s="11"/>
    </row>
    <row r="2273" spans="13:33" x14ac:dyDescent="0.25">
      <c r="M2273" s="11">
        <v>1766</v>
      </c>
      <c r="N2273" s="11">
        <f t="shared" si="106"/>
        <v>2</v>
      </c>
      <c r="O2273" s="80">
        <v>29.433299999999999</v>
      </c>
      <c r="P2273" s="80">
        <v>2.1128499999999999</v>
      </c>
      <c r="Q2273" s="11">
        <f t="shared" si="107"/>
        <v>29.433299999999999</v>
      </c>
      <c r="AG2273" s="11"/>
    </row>
    <row r="2274" spans="13:33" x14ac:dyDescent="0.25">
      <c r="M2274" s="11">
        <v>1770</v>
      </c>
      <c r="N2274" s="11">
        <f t="shared" si="106"/>
        <v>2</v>
      </c>
      <c r="O2274" s="80">
        <v>29.5</v>
      </c>
      <c r="P2274" s="80">
        <v>2.1128300000000002</v>
      </c>
      <c r="Q2274" s="11">
        <f t="shared" si="107"/>
        <v>29.5</v>
      </c>
      <c r="AG2274" s="11"/>
    </row>
    <row r="2275" spans="13:33" x14ac:dyDescent="0.25">
      <c r="M2275" s="11">
        <v>1774</v>
      </c>
      <c r="N2275" s="11">
        <f t="shared" si="106"/>
        <v>2</v>
      </c>
      <c r="O2275" s="80">
        <v>29.566700000000001</v>
      </c>
      <c r="P2275" s="80">
        <v>2.1128200000000001</v>
      </c>
      <c r="Q2275" s="11">
        <f t="shared" si="107"/>
        <v>29.566700000000001</v>
      </c>
      <c r="AG2275" s="11"/>
    </row>
    <row r="2276" spans="13:33" x14ac:dyDescent="0.25">
      <c r="M2276" s="11">
        <v>1778</v>
      </c>
      <c r="N2276" s="11">
        <f t="shared" si="106"/>
        <v>2</v>
      </c>
      <c r="O2276" s="80">
        <v>29.633299999999998</v>
      </c>
      <c r="P2276" s="80">
        <v>2.1128100000000001</v>
      </c>
      <c r="Q2276" s="11">
        <f t="shared" si="107"/>
        <v>29.633299999999998</v>
      </c>
      <c r="AG2276" s="11"/>
    </row>
    <row r="2277" spans="13:33" x14ac:dyDescent="0.25">
      <c r="M2277" s="11">
        <v>1782</v>
      </c>
      <c r="N2277" s="11">
        <f t="shared" si="106"/>
        <v>2</v>
      </c>
      <c r="O2277" s="80">
        <v>29.7</v>
      </c>
      <c r="P2277" s="80">
        <v>2.1128</v>
      </c>
      <c r="Q2277" s="11">
        <f t="shared" si="107"/>
        <v>29.7</v>
      </c>
      <c r="AG2277" s="11"/>
    </row>
    <row r="2278" spans="13:33" x14ac:dyDescent="0.25">
      <c r="M2278" s="11">
        <v>1786</v>
      </c>
      <c r="N2278" s="11">
        <f t="shared" si="106"/>
        <v>2</v>
      </c>
      <c r="O2278" s="80">
        <v>29.7667</v>
      </c>
      <c r="P2278" s="80">
        <v>2.1127600000000002</v>
      </c>
      <c r="Q2278" s="11">
        <f t="shared" si="107"/>
        <v>29.7667</v>
      </c>
      <c r="AG2278" s="11"/>
    </row>
    <row r="2279" spans="13:33" x14ac:dyDescent="0.25">
      <c r="M2279" s="11">
        <v>1790</v>
      </c>
      <c r="N2279" s="11">
        <f t="shared" si="106"/>
        <v>2</v>
      </c>
      <c r="O2279" s="80">
        <v>29.833300000000001</v>
      </c>
      <c r="P2279" s="80">
        <v>2.1127699999999998</v>
      </c>
      <c r="Q2279" s="11">
        <f t="shared" si="107"/>
        <v>29.833300000000001</v>
      </c>
      <c r="AG2279" s="11"/>
    </row>
    <row r="2280" spans="13:33" x14ac:dyDescent="0.25">
      <c r="M2280" s="11">
        <v>1794</v>
      </c>
      <c r="N2280" s="11">
        <f t="shared" si="106"/>
        <v>2</v>
      </c>
      <c r="O2280" s="80">
        <v>29.9</v>
      </c>
      <c r="P2280" s="80">
        <v>2.1127400000000001</v>
      </c>
      <c r="Q2280" s="11">
        <f t="shared" si="107"/>
        <v>29.9</v>
      </c>
      <c r="AG2280" s="11"/>
    </row>
    <row r="2281" spans="13:33" x14ac:dyDescent="0.25">
      <c r="M2281" s="11">
        <v>1798</v>
      </c>
      <c r="N2281" s="11">
        <f t="shared" si="106"/>
        <v>2</v>
      </c>
      <c r="O2281" s="80">
        <v>29.966699999999999</v>
      </c>
      <c r="P2281" s="80">
        <v>2.1127099999999999</v>
      </c>
      <c r="Q2281" s="11">
        <f t="shared" si="107"/>
        <v>29.966699999999999</v>
      </c>
      <c r="AG2281" s="11"/>
    </row>
    <row r="2282" spans="13:33" x14ac:dyDescent="0.25">
      <c r="M2282" s="11">
        <v>1802</v>
      </c>
      <c r="N2282" s="11">
        <f t="shared" si="106"/>
        <v>2</v>
      </c>
      <c r="O2282" s="80">
        <v>30.033300000000001</v>
      </c>
      <c r="P2282" s="80">
        <v>2.1126800000000001</v>
      </c>
      <c r="Q2282" s="11">
        <f t="shared" si="107"/>
        <v>30.033300000000001</v>
      </c>
      <c r="AG2282" s="11"/>
    </row>
    <row r="2283" spans="13:33" x14ac:dyDescent="0.25">
      <c r="M2283" s="11">
        <v>1806</v>
      </c>
      <c r="N2283" s="11">
        <f t="shared" si="106"/>
        <v>2</v>
      </c>
      <c r="O2283" s="80">
        <v>30.1</v>
      </c>
      <c r="P2283" s="80">
        <v>2.11266</v>
      </c>
      <c r="Q2283" s="11">
        <f t="shared" si="107"/>
        <v>30.1</v>
      </c>
      <c r="AG2283" s="11"/>
    </row>
    <row r="2284" spans="13:33" x14ac:dyDescent="0.25">
      <c r="M2284" s="11">
        <v>1810</v>
      </c>
      <c r="N2284" s="11">
        <f t="shared" si="106"/>
        <v>2</v>
      </c>
      <c r="O2284" s="80">
        <v>30.166699999999999</v>
      </c>
      <c r="P2284" s="80">
        <v>2.1126399999999999</v>
      </c>
      <c r="Q2284" s="11">
        <f t="shared" si="107"/>
        <v>30.166699999999999</v>
      </c>
      <c r="AG2284" s="11"/>
    </row>
    <row r="2285" spans="13:33" x14ac:dyDescent="0.25">
      <c r="M2285" s="11">
        <v>1814</v>
      </c>
      <c r="N2285" s="11">
        <f t="shared" si="106"/>
        <v>2</v>
      </c>
      <c r="O2285" s="80">
        <v>30.2333</v>
      </c>
      <c r="P2285" s="80">
        <v>2.1126200000000002</v>
      </c>
      <c r="Q2285" s="11">
        <f t="shared" si="107"/>
        <v>30.2333</v>
      </c>
      <c r="AG2285" s="11"/>
    </row>
    <row r="2286" spans="13:33" x14ac:dyDescent="0.25">
      <c r="M2286" s="11">
        <v>1818</v>
      </c>
      <c r="N2286" s="11">
        <f t="shared" si="106"/>
        <v>2</v>
      </c>
      <c r="O2286" s="80">
        <v>30.3</v>
      </c>
      <c r="P2286" s="80">
        <v>2.11259</v>
      </c>
      <c r="Q2286" s="11">
        <f t="shared" si="107"/>
        <v>30.3</v>
      </c>
      <c r="AG2286" s="11"/>
    </row>
    <row r="2287" spans="13:33" x14ac:dyDescent="0.25">
      <c r="M2287" s="11">
        <v>1822</v>
      </c>
      <c r="N2287" s="11">
        <f t="shared" si="106"/>
        <v>2</v>
      </c>
      <c r="O2287" s="80">
        <v>30.366700000000002</v>
      </c>
      <c r="P2287" s="80">
        <v>2.1125699999999998</v>
      </c>
      <c r="Q2287" s="11">
        <f t="shared" si="107"/>
        <v>30.366700000000002</v>
      </c>
      <c r="AG2287" s="11"/>
    </row>
    <row r="2288" spans="13:33" x14ac:dyDescent="0.25">
      <c r="M2288" s="11">
        <v>1826</v>
      </c>
      <c r="N2288" s="11">
        <f t="shared" si="106"/>
        <v>2</v>
      </c>
      <c r="O2288" s="80">
        <v>30.433299999999999</v>
      </c>
      <c r="P2288" s="80">
        <v>2.1125600000000002</v>
      </c>
      <c r="Q2288" s="11">
        <f t="shared" si="107"/>
        <v>30.433299999999999</v>
      </c>
      <c r="AG2288" s="11"/>
    </row>
    <row r="2289" spans="13:33" x14ac:dyDescent="0.25">
      <c r="M2289" s="11">
        <v>1830</v>
      </c>
      <c r="N2289" s="11">
        <f t="shared" si="106"/>
        <v>2</v>
      </c>
      <c r="O2289" s="80">
        <v>30.5</v>
      </c>
      <c r="P2289" s="80">
        <v>2.1125400000000001</v>
      </c>
      <c r="Q2289" s="11">
        <f t="shared" si="107"/>
        <v>30.5</v>
      </c>
      <c r="AG2289" s="11"/>
    </row>
    <row r="2290" spans="13:33" x14ac:dyDescent="0.25">
      <c r="M2290" s="11">
        <v>1834</v>
      </c>
      <c r="N2290" s="11">
        <f t="shared" si="106"/>
        <v>2</v>
      </c>
      <c r="O2290" s="80">
        <v>30.566700000000001</v>
      </c>
      <c r="P2290" s="80">
        <v>2.11252</v>
      </c>
      <c r="Q2290" s="11">
        <f t="shared" si="107"/>
        <v>30.566700000000001</v>
      </c>
      <c r="AG2290" s="11"/>
    </row>
    <row r="2291" spans="13:33" x14ac:dyDescent="0.25">
      <c r="M2291" s="11">
        <v>1838</v>
      </c>
      <c r="N2291" s="11">
        <f t="shared" si="106"/>
        <v>2</v>
      </c>
      <c r="O2291" s="80">
        <v>30.633299999999998</v>
      </c>
      <c r="P2291" s="80">
        <v>2.11252</v>
      </c>
      <c r="Q2291" s="11">
        <f t="shared" si="107"/>
        <v>30.633299999999998</v>
      </c>
      <c r="AG2291" s="11"/>
    </row>
    <row r="2292" spans="13:33" x14ac:dyDescent="0.25">
      <c r="M2292" s="11">
        <v>1842</v>
      </c>
      <c r="N2292" s="11">
        <f t="shared" si="106"/>
        <v>2</v>
      </c>
      <c r="O2292" s="80">
        <v>30.7</v>
      </c>
      <c r="P2292" s="80">
        <v>2.1124999999999998</v>
      </c>
      <c r="Q2292" s="11">
        <f t="shared" si="107"/>
        <v>30.7</v>
      </c>
      <c r="AG2292" s="11"/>
    </row>
    <row r="2293" spans="13:33" x14ac:dyDescent="0.25">
      <c r="M2293" s="11">
        <v>1846</v>
      </c>
      <c r="N2293" s="11">
        <f t="shared" si="106"/>
        <v>2</v>
      </c>
      <c r="O2293" s="80">
        <v>30.7667</v>
      </c>
      <c r="P2293" s="80">
        <v>2.1124800000000001</v>
      </c>
      <c r="Q2293" s="11">
        <f t="shared" si="107"/>
        <v>30.7667</v>
      </c>
      <c r="AG2293" s="11"/>
    </row>
    <row r="2294" spans="13:33" x14ac:dyDescent="0.25">
      <c r="M2294" s="11">
        <v>1850</v>
      </c>
      <c r="N2294" s="11">
        <f t="shared" si="106"/>
        <v>2</v>
      </c>
      <c r="O2294" s="80">
        <v>30.833300000000001</v>
      </c>
      <c r="P2294" s="80">
        <v>2.1124700000000001</v>
      </c>
      <c r="Q2294" s="11">
        <f t="shared" si="107"/>
        <v>30.833300000000001</v>
      </c>
      <c r="AG2294" s="11"/>
    </row>
    <row r="2295" spans="13:33" x14ac:dyDescent="0.25">
      <c r="M2295" s="11">
        <v>1854</v>
      </c>
      <c r="N2295" s="11">
        <f t="shared" si="106"/>
        <v>2</v>
      </c>
      <c r="O2295" s="80">
        <v>30.9</v>
      </c>
      <c r="P2295" s="80">
        <v>2.1124499999999999</v>
      </c>
      <c r="Q2295" s="11">
        <f t="shared" si="107"/>
        <v>30.9</v>
      </c>
      <c r="AG2295" s="11"/>
    </row>
    <row r="2296" spans="13:33" x14ac:dyDescent="0.25">
      <c r="M2296" s="11">
        <v>1858</v>
      </c>
      <c r="N2296" s="11">
        <f t="shared" si="106"/>
        <v>2</v>
      </c>
      <c r="O2296" s="80">
        <v>30.966699999999999</v>
      </c>
      <c r="P2296" s="80">
        <v>2.1124399999999999</v>
      </c>
      <c r="Q2296" s="11">
        <f t="shared" si="107"/>
        <v>30.966699999999999</v>
      </c>
      <c r="AG2296" s="11"/>
    </row>
    <row r="2297" spans="13:33" x14ac:dyDescent="0.25">
      <c r="M2297" s="11">
        <v>1862</v>
      </c>
      <c r="N2297" s="11">
        <f t="shared" si="106"/>
        <v>2</v>
      </c>
      <c r="O2297" s="80">
        <v>31.033300000000001</v>
      </c>
      <c r="P2297" s="80">
        <v>2.1124399999999999</v>
      </c>
      <c r="Q2297" s="11">
        <f t="shared" si="107"/>
        <v>31.033300000000001</v>
      </c>
      <c r="AG2297" s="11"/>
    </row>
    <row r="2298" spans="13:33" x14ac:dyDescent="0.25">
      <c r="M2298" s="11">
        <v>1866</v>
      </c>
      <c r="N2298" s="11">
        <f t="shared" si="106"/>
        <v>2</v>
      </c>
      <c r="O2298" s="80">
        <v>31.1</v>
      </c>
      <c r="P2298" s="80">
        <v>2.1124299999999998</v>
      </c>
      <c r="Q2298" s="11">
        <f t="shared" si="107"/>
        <v>31.1</v>
      </c>
      <c r="AG2298" s="11"/>
    </row>
    <row r="2299" spans="13:33" x14ac:dyDescent="0.25">
      <c r="M2299" s="11">
        <v>1870</v>
      </c>
      <c r="N2299" s="11">
        <f t="shared" si="106"/>
        <v>2</v>
      </c>
      <c r="O2299" s="80">
        <v>31.166699999999999</v>
      </c>
      <c r="P2299" s="80">
        <v>2.1124200000000002</v>
      </c>
      <c r="Q2299" s="11">
        <f t="shared" si="107"/>
        <v>31.166699999999999</v>
      </c>
      <c r="AG2299" s="11"/>
    </row>
    <row r="2300" spans="13:33" x14ac:dyDescent="0.25">
      <c r="M2300" s="11">
        <v>1874</v>
      </c>
      <c r="N2300" s="11">
        <f t="shared" si="106"/>
        <v>2</v>
      </c>
      <c r="O2300" s="80">
        <v>31.2333</v>
      </c>
      <c r="P2300" s="80">
        <v>2.1124100000000001</v>
      </c>
      <c r="Q2300" s="11">
        <f t="shared" si="107"/>
        <v>31.2333</v>
      </c>
      <c r="AG2300" s="11"/>
    </row>
    <row r="2301" spans="13:33" x14ac:dyDescent="0.25">
      <c r="M2301" s="11">
        <v>1878</v>
      </c>
      <c r="N2301" s="11">
        <f t="shared" si="106"/>
        <v>2</v>
      </c>
      <c r="O2301" s="80">
        <v>31.3</v>
      </c>
      <c r="P2301" s="80">
        <v>2.1123799999999999</v>
      </c>
      <c r="Q2301" s="11">
        <f t="shared" si="107"/>
        <v>31.3</v>
      </c>
      <c r="AG2301" s="11"/>
    </row>
    <row r="2302" spans="13:33" x14ac:dyDescent="0.25">
      <c r="M2302" s="11">
        <v>1882</v>
      </c>
      <c r="N2302" s="11">
        <f t="shared" si="106"/>
        <v>2</v>
      </c>
      <c r="O2302" s="80">
        <v>31.366700000000002</v>
      </c>
      <c r="P2302" s="80">
        <v>2.1123799999999999</v>
      </c>
      <c r="Q2302" s="11">
        <f t="shared" si="107"/>
        <v>31.366700000000002</v>
      </c>
      <c r="AG2302" s="11"/>
    </row>
    <row r="2303" spans="13:33" x14ac:dyDescent="0.25">
      <c r="M2303" s="11">
        <v>1886</v>
      </c>
      <c r="N2303" s="11">
        <f t="shared" si="106"/>
        <v>2</v>
      </c>
      <c r="O2303" s="80">
        <v>31.433299999999999</v>
      </c>
      <c r="P2303" s="80">
        <v>2.1123799999999999</v>
      </c>
      <c r="Q2303" s="11">
        <f t="shared" si="107"/>
        <v>31.433299999999999</v>
      </c>
      <c r="AG2303" s="11"/>
    </row>
    <row r="2304" spans="13:33" x14ac:dyDescent="0.25">
      <c r="M2304" s="11">
        <v>1890</v>
      </c>
      <c r="N2304" s="11">
        <f t="shared" si="106"/>
        <v>2</v>
      </c>
      <c r="O2304" s="80">
        <v>31.5</v>
      </c>
      <c r="P2304" s="80">
        <v>2.1123699999999999</v>
      </c>
      <c r="Q2304" s="11">
        <f t="shared" si="107"/>
        <v>31.5</v>
      </c>
      <c r="AG2304" s="11"/>
    </row>
    <row r="2305" spans="13:33" x14ac:dyDescent="0.25">
      <c r="M2305" s="11">
        <v>1894</v>
      </c>
      <c r="N2305" s="11">
        <f t="shared" si="106"/>
        <v>2</v>
      </c>
      <c r="O2305" s="80">
        <v>31.566700000000001</v>
      </c>
      <c r="P2305" s="80">
        <v>2.1123699999999999</v>
      </c>
      <c r="Q2305" s="11">
        <f t="shared" si="107"/>
        <v>31.566700000000001</v>
      </c>
      <c r="AG2305" s="11"/>
    </row>
    <row r="2306" spans="13:33" x14ac:dyDescent="0.25">
      <c r="M2306" s="11">
        <v>1898</v>
      </c>
      <c r="N2306" s="11">
        <f t="shared" si="106"/>
        <v>2</v>
      </c>
      <c r="O2306" s="80">
        <v>31.633299999999998</v>
      </c>
      <c r="P2306" s="80">
        <v>2.1123500000000002</v>
      </c>
      <c r="Q2306" s="11">
        <f t="shared" si="107"/>
        <v>31.633299999999998</v>
      </c>
      <c r="AG2306" s="11"/>
    </row>
    <row r="2307" spans="13:33" x14ac:dyDescent="0.25">
      <c r="M2307" s="11">
        <v>1902</v>
      </c>
      <c r="N2307" s="11">
        <f t="shared" si="106"/>
        <v>2</v>
      </c>
      <c r="O2307" s="80">
        <v>31.7</v>
      </c>
      <c r="P2307" s="80">
        <v>2.11232</v>
      </c>
      <c r="Q2307" s="11">
        <f t="shared" si="107"/>
        <v>31.7</v>
      </c>
      <c r="AG2307" s="11"/>
    </row>
    <row r="2308" spans="13:33" x14ac:dyDescent="0.25">
      <c r="M2308" s="11">
        <v>1906</v>
      </c>
      <c r="N2308" s="11">
        <f t="shared" si="106"/>
        <v>2</v>
      </c>
      <c r="O2308" s="80">
        <v>31.7667</v>
      </c>
      <c r="P2308" s="80">
        <v>2.11232</v>
      </c>
      <c r="Q2308" s="11">
        <f t="shared" si="107"/>
        <v>31.7667</v>
      </c>
      <c r="AG2308" s="11"/>
    </row>
    <row r="2309" spans="13:33" x14ac:dyDescent="0.25">
      <c r="M2309" s="11">
        <v>1910</v>
      </c>
      <c r="N2309" s="11">
        <f t="shared" si="106"/>
        <v>2</v>
      </c>
      <c r="O2309" s="80">
        <v>31.833300000000001</v>
      </c>
      <c r="P2309" s="80">
        <v>2.11233</v>
      </c>
      <c r="Q2309" s="11">
        <f t="shared" si="107"/>
        <v>31.833300000000001</v>
      </c>
      <c r="AG2309" s="11"/>
    </row>
    <row r="2310" spans="13:33" x14ac:dyDescent="0.25">
      <c r="M2310" s="11">
        <v>1914</v>
      </c>
      <c r="N2310" s="11">
        <f t="shared" si="106"/>
        <v>2</v>
      </c>
      <c r="O2310" s="80">
        <v>31.9</v>
      </c>
      <c r="P2310" s="80">
        <v>2.1122899999999998</v>
      </c>
      <c r="Q2310" s="11">
        <f t="shared" si="107"/>
        <v>31.9</v>
      </c>
      <c r="AG2310" s="11"/>
    </row>
    <row r="2311" spans="13:33" x14ac:dyDescent="0.25">
      <c r="M2311" s="11">
        <v>1918</v>
      </c>
      <c r="N2311" s="11">
        <f t="shared" si="106"/>
        <v>2</v>
      </c>
      <c r="O2311" s="80">
        <v>31.966699999999999</v>
      </c>
      <c r="P2311" s="80">
        <v>2.1122800000000002</v>
      </c>
      <c r="Q2311" s="11">
        <f t="shared" si="107"/>
        <v>31.966699999999999</v>
      </c>
      <c r="AG2311" s="11"/>
    </row>
    <row r="2312" spans="13:33" x14ac:dyDescent="0.25">
      <c r="M2312" s="11">
        <v>1922</v>
      </c>
      <c r="N2312" s="11">
        <f t="shared" si="106"/>
        <v>2</v>
      </c>
      <c r="O2312" s="80">
        <v>32.033299999999997</v>
      </c>
      <c r="P2312" s="80">
        <v>2.11226</v>
      </c>
      <c r="Q2312" s="11">
        <f t="shared" si="107"/>
        <v>32.033299999999997</v>
      </c>
      <c r="AG2312" s="11"/>
    </row>
    <row r="2313" spans="13:33" x14ac:dyDescent="0.25">
      <c r="M2313" s="11">
        <v>1926</v>
      </c>
      <c r="N2313" s="11">
        <f t="shared" si="106"/>
        <v>2</v>
      </c>
      <c r="O2313" s="80">
        <v>32.1</v>
      </c>
      <c r="P2313" s="80">
        <v>2.1122399999999999</v>
      </c>
      <c r="Q2313" s="11">
        <f t="shared" si="107"/>
        <v>32.1</v>
      </c>
      <c r="AG2313" s="11"/>
    </row>
    <row r="2314" spans="13:33" x14ac:dyDescent="0.25">
      <c r="M2314" s="11">
        <v>1930</v>
      </c>
      <c r="N2314" s="11">
        <f t="shared" si="106"/>
        <v>2</v>
      </c>
      <c r="O2314" s="80">
        <v>32.166699999999999</v>
      </c>
      <c r="P2314" s="80">
        <v>2.1122299999999998</v>
      </c>
      <c r="Q2314" s="11">
        <f t="shared" si="107"/>
        <v>32.166699999999999</v>
      </c>
      <c r="AG2314" s="11"/>
    </row>
    <row r="2315" spans="13:33" x14ac:dyDescent="0.25">
      <c r="M2315" s="11">
        <v>1934</v>
      </c>
      <c r="N2315" s="11">
        <f t="shared" si="106"/>
        <v>2</v>
      </c>
      <c r="O2315" s="80">
        <v>32.2333</v>
      </c>
      <c r="P2315" s="80">
        <v>2.1122100000000001</v>
      </c>
      <c r="Q2315" s="11">
        <f t="shared" si="107"/>
        <v>32.2333</v>
      </c>
      <c r="AG2315" s="11"/>
    </row>
    <row r="2316" spans="13:33" x14ac:dyDescent="0.25">
      <c r="M2316" s="11">
        <v>1938</v>
      </c>
      <c r="N2316" s="11">
        <f t="shared" si="106"/>
        <v>2</v>
      </c>
      <c r="O2316" s="80">
        <v>32.299999999999997</v>
      </c>
      <c r="P2316" s="80">
        <v>2.1122200000000002</v>
      </c>
      <c r="Q2316" s="11">
        <f t="shared" si="107"/>
        <v>32.299999999999997</v>
      </c>
      <c r="AG2316" s="11"/>
    </row>
    <row r="2317" spans="13:33" x14ac:dyDescent="0.25">
      <c r="M2317" s="11">
        <v>1942</v>
      </c>
      <c r="N2317" s="11">
        <f t="shared" si="106"/>
        <v>2</v>
      </c>
      <c r="O2317" s="80">
        <v>32.366700000000002</v>
      </c>
      <c r="P2317" s="80">
        <v>2.1122000000000001</v>
      </c>
      <c r="Q2317" s="11">
        <f t="shared" si="107"/>
        <v>32.366700000000002</v>
      </c>
      <c r="AG2317" s="11"/>
    </row>
    <row r="2318" spans="13:33" x14ac:dyDescent="0.25">
      <c r="M2318" s="11">
        <v>1946</v>
      </c>
      <c r="N2318" s="11">
        <f t="shared" si="106"/>
        <v>2</v>
      </c>
      <c r="O2318" s="80">
        <v>32.433300000000003</v>
      </c>
      <c r="P2318" s="80">
        <v>2.11219</v>
      </c>
      <c r="Q2318" s="11">
        <f t="shared" si="107"/>
        <v>32.433300000000003</v>
      </c>
      <c r="AG2318" s="11"/>
    </row>
    <row r="2319" spans="13:33" x14ac:dyDescent="0.25">
      <c r="M2319" s="11">
        <v>1950</v>
      </c>
      <c r="N2319" s="11">
        <f t="shared" si="106"/>
        <v>2</v>
      </c>
      <c r="O2319" s="80">
        <v>32.5</v>
      </c>
      <c r="P2319" s="80">
        <v>2.1121599999999998</v>
      </c>
      <c r="Q2319" s="11">
        <f t="shared" si="107"/>
        <v>32.5</v>
      </c>
      <c r="AG2319" s="11"/>
    </row>
    <row r="2320" spans="13:33" x14ac:dyDescent="0.25">
      <c r="M2320" s="11">
        <v>1954</v>
      </c>
      <c r="N2320" s="11">
        <f t="shared" si="106"/>
        <v>2</v>
      </c>
      <c r="O2320" s="80">
        <v>32.566699999999997</v>
      </c>
      <c r="P2320" s="80">
        <v>2.1121500000000002</v>
      </c>
      <c r="Q2320" s="11">
        <f t="shared" si="107"/>
        <v>32.566699999999997</v>
      </c>
      <c r="AG2320" s="11"/>
    </row>
    <row r="2321" spans="13:33" x14ac:dyDescent="0.25">
      <c r="M2321" s="11">
        <v>1958</v>
      </c>
      <c r="N2321" s="11">
        <f t="shared" si="106"/>
        <v>2</v>
      </c>
      <c r="O2321" s="80">
        <v>32.633299999999998</v>
      </c>
      <c r="P2321" s="80">
        <v>2.1121400000000001</v>
      </c>
      <c r="Q2321" s="11">
        <f t="shared" si="107"/>
        <v>32.633299999999998</v>
      </c>
      <c r="AG2321" s="11"/>
    </row>
    <row r="2322" spans="13:33" x14ac:dyDescent="0.25">
      <c r="M2322" s="11">
        <v>1962</v>
      </c>
      <c r="N2322" s="11">
        <f t="shared" si="106"/>
        <v>2</v>
      </c>
      <c r="O2322" s="80">
        <v>32.700000000000003</v>
      </c>
      <c r="P2322" s="80">
        <v>2.1121500000000002</v>
      </c>
      <c r="Q2322" s="11">
        <f t="shared" si="107"/>
        <v>32.700000000000003</v>
      </c>
      <c r="AG2322" s="11"/>
    </row>
    <row r="2323" spans="13:33" x14ac:dyDescent="0.25">
      <c r="M2323" s="11">
        <v>1966</v>
      </c>
      <c r="N2323" s="11">
        <f t="shared" si="106"/>
        <v>2</v>
      </c>
      <c r="O2323" s="80">
        <v>32.7667</v>
      </c>
      <c r="P2323" s="80">
        <v>2.1121300000000001</v>
      </c>
      <c r="Q2323" s="11">
        <f t="shared" si="107"/>
        <v>32.7667</v>
      </c>
      <c r="AG2323" s="11"/>
    </row>
    <row r="2324" spans="13:33" x14ac:dyDescent="0.25">
      <c r="M2324" s="11">
        <v>1970</v>
      </c>
      <c r="N2324" s="11">
        <f t="shared" si="106"/>
        <v>2</v>
      </c>
      <c r="O2324" s="80">
        <v>32.833300000000001</v>
      </c>
      <c r="P2324" s="80">
        <v>2.1121400000000001</v>
      </c>
      <c r="Q2324" s="11">
        <f t="shared" si="107"/>
        <v>32.833300000000001</v>
      </c>
      <c r="AG2324" s="11"/>
    </row>
    <row r="2325" spans="13:33" x14ac:dyDescent="0.25">
      <c r="M2325" s="11">
        <v>1974</v>
      </c>
      <c r="N2325" s="11">
        <f t="shared" si="106"/>
        <v>2</v>
      </c>
      <c r="O2325" s="80">
        <v>32.9</v>
      </c>
      <c r="P2325" s="80">
        <v>2.11212</v>
      </c>
      <c r="Q2325" s="11">
        <f t="shared" si="107"/>
        <v>32.9</v>
      </c>
      <c r="AG2325" s="11"/>
    </row>
    <row r="2326" spans="13:33" x14ac:dyDescent="0.25">
      <c r="M2326" s="11">
        <v>1978</v>
      </c>
      <c r="N2326" s="11">
        <f t="shared" si="106"/>
        <v>2</v>
      </c>
      <c r="O2326" s="80">
        <v>32.966700000000003</v>
      </c>
      <c r="P2326" s="80">
        <v>2.11212</v>
      </c>
      <c r="Q2326" s="11">
        <f t="shared" si="107"/>
        <v>32.966700000000003</v>
      </c>
      <c r="AG2326" s="11"/>
    </row>
    <row r="2327" spans="13:33" x14ac:dyDescent="0.25">
      <c r="M2327" s="11">
        <v>1982</v>
      </c>
      <c r="N2327" s="11">
        <f t="shared" si="106"/>
        <v>2</v>
      </c>
      <c r="O2327" s="80">
        <v>33.033299999999997</v>
      </c>
      <c r="P2327" s="80">
        <v>2.1121099999999999</v>
      </c>
      <c r="Q2327" s="11">
        <f t="shared" si="107"/>
        <v>33.033299999999997</v>
      </c>
      <c r="AG2327" s="11"/>
    </row>
    <row r="2328" spans="13:33" x14ac:dyDescent="0.25">
      <c r="M2328" s="11">
        <v>1986</v>
      </c>
      <c r="N2328" s="11">
        <f t="shared" si="106"/>
        <v>2</v>
      </c>
      <c r="O2328" s="80">
        <v>33.1</v>
      </c>
      <c r="P2328" s="80">
        <v>2.11212</v>
      </c>
      <c r="Q2328" s="11">
        <f t="shared" si="107"/>
        <v>33.1</v>
      </c>
      <c r="AG2328" s="11"/>
    </row>
    <row r="2329" spans="13:33" x14ac:dyDescent="0.25">
      <c r="M2329" s="11">
        <v>1990</v>
      </c>
      <c r="N2329" s="11">
        <f t="shared" ref="N2329:N2392" si="108">MOD(M2329,4)</f>
        <v>2</v>
      </c>
      <c r="O2329" s="80">
        <v>33.166699999999999</v>
      </c>
      <c r="P2329" s="80">
        <v>2.11212</v>
      </c>
      <c r="Q2329" s="11">
        <f t="shared" ref="Q2329:Q2392" si="109">ABS(O2329-T2329)</f>
        <v>33.166699999999999</v>
      </c>
      <c r="AG2329" s="11"/>
    </row>
    <row r="2330" spans="13:33" x14ac:dyDescent="0.25">
      <c r="M2330" s="11">
        <v>1994</v>
      </c>
      <c r="N2330" s="11">
        <f t="shared" si="108"/>
        <v>2</v>
      </c>
      <c r="O2330" s="80">
        <v>33.2333</v>
      </c>
      <c r="P2330" s="80">
        <v>2.1120800000000002</v>
      </c>
      <c r="Q2330" s="11">
        <f t="shared" si="109"/>
        <v>33.2333</v>
      </c>
      <c r="AG2330" s="11"/>
    </row>
    <row r="2331" spans="13:33" x14ac:dyDescent="0.25">
      <c r="M2331" s="11">
        <v>1998</v>
      </c>
      <c r="N2331" s="11">
        <f t="shared" si="108"/>
        <v>2</v>
      </c>
      <c r="O2331" s="80">
        <v>33.299999999999997</v>
      </c>
      <c r="P2331" s="80">
        <v>2.1120999999999999</v>
      </c>
      <c r="Q2331" s="11">
        <f t="shared" si="109"/>
        <v>33.299999999999997</v>
      </c>
      <c r="AG2331" s="11"/>
    </row>
    <row r="2332" spans="13:33" x14ac:dyDescent="0.25">
      <c r="M2332" s="11">
        <v>2002</v>
      </c>
      <c r="N2332" s="11">
        <f t="shared" si="108"/>
        <v>2</v>
      </c>
      <c r="O2332" s="80">
        <v>33.366700000000002</v>
      </c>
      <c r="P2332" s="80">
        <v>2.1120700000000001</v>
      </c>
      <c r="Q2332" s="11">
        <f t="shared" si="109"/>
        <v>33.366700000000002</v>
      </c>
      <c r="AG2332" s="11"/>
    </row>
    <row r="2333" spans="13:33" x14ac:dyDescent="0.25">
      <c r="M2333" s="11">
        <v>2006</v>
      </c>
      <c r="N2333" s="11">
        <f t="shared" si="108"/>
        <v>2</v>
      </c>
      <c r="O2333" s="80">
        <v>33.433300000000003</v>
      </c>
      <c r="P2333" s="80">
        <v>2.1120899999999998</v>
      </c>
      <c r="Q2333" s="11">
        <f t="shared" si="109"/>
        <v>33.433300000000003</v>
      </c>
      <c r="AG2333" s="11"/>
    </row>
    <row r="2334" spans="13:33" x14ac:dyDescent="0.25">
      <c r="M2334" s="11">
        <v>2010</v>
      </c>
      <c r="N2334" s="11">
        <f t="shared" si="108"/>
        <v>2</v>
      </c>
      <c r="O2334" s="80">
        <v>33.5</v>
      </c>
      <c r="P2334" s="80">
        <v>2.1120899999999998</v>
      </c>
      <c r="Q2334" s="11">
        <f t="shared" si="109"/>
        <v>33.5</v>
      </c>
      <c r="AG2334" s="11"/>
    </row>
    <row r="2335" spans="13:33" x14ac:dyDescent="0.25">
      <c r="M2335" s="11">
        <v>2014</v>
      </c>
      <c r="N2335" s="11">
        <f t="shared" si="108"/>
        <v>2</v>
      </c>
      <c r="O2335" s="80">
        <v>33.566699999999997</v>
      </c>
      <c r="P2335" s="80">
        <v>2.1120800000000002</v>
      </c>
      <c r="Q2335" s="11">
        <f t="shared" si="109"/>
        <v>33.566699999999997</v>
      </c>
      <c r="AG2335" s="11"/>
    </row>
    <row r="2336" spans="13:33" x14ac:dyDescent="0.25">
      <c r="M2336" s="11">
        <v>2018</v>
      </c>
      <c r="N2336" s="11">
        <f t="shared" si="108"/>
        <v>2</v>
      </c>
      <c r="O2336" s="80">
        <v>33.633299999999998</v>
      </c>
      <c r="P2336" s="80">
        <v>2.1120800000000002</v>
      </c>
      <c r="Q2336" s="11">
        <f t="shared" si="109"/>
        <v>33.633299999999998</v>
      </c>
      <c r="AG2336" s="11"/>
    </row>
    <row r="2337" spans="13:33" x14ac:dyDescent="0.25">
      <c r="M2337" s="11">
        <v>2022</v>
      </c>
      <c r="N2337" s="11">
        <f t="shared" si="108"/>
        <v>2</v>
      </c>
      <c r="O2337" s="80">
        <v>33.700000000000003</v>
      </c>
      <c r="P2337" s="80">
        <v>2.1120700000000001</v>
      </c>
      <c r="Q2337" s="11">
        <f t="shared" si="109"/>
        <v>33.700000000000003</v>
      </c>
      <c r="AG2337" s="11"/>
    </row>
    <row r="2338" spans="13:33" x14ac:dyDescent="0.25">
      <c r="M2338" s="11">
        <v>2026</v>
      </c>
      <c r="N2338" s="11">
        <f t="shared" si="108"/>
        <v>2</v>
      </c>
      <c r="O2338" s="80">
        <v>33.7667</v>
      </c>
      <c r="P2338" s="80">
        <v>2.1120700000000001</v>
      </c>
      <c r="Q2338" s="11">
        <f t="shared" si="109"/>
        <v>33.7667</v>
      </c>
      <c r="AG2338" s="11"/>
    </row>
    <row r="2339" spans="13:33" x14ac:dyDescent="0.25">
      <c r="M2339" s="11">
        <v>2030</v>
      </c>
      <c r="N2339" s="11">
        <f t="shared" si="108"/>
        <v>2</v>
      </c>
      <c r="O2339" s="80">
        <v>33.833300000000001</v>
      </c>
      <c r="P2339" s="80">
        <v>2.11205</v>
      </c>
      <c r="Q2339" s="11">
        <f t="shared" si="109"/>
        <v>33.833300000000001</v>
      </c>
      <c r="AG2339" s="11"/>
    </row>
    <row r="2340" spans="13:33" x14ac:dyDescent="0.25">
      <c r="M2340" s="11">
        <v>2034</v>
      </c>
      <c r="N2340" s="11">
        <f t="shared" si="108"/>
        <v>2</v>
      </c>
      <c r="O2340" s="80">
        <v>33.9</v>
      </c>
      <c r="P2340" s="80">
        <v>2.11205</v>
      </c>
      <c r="Q2340" s="11">
        <f t="shared" si="109"/>
        <v>33.9</v>
      </c>
      <c r="AG2340" s="11"/>
    </row>
    <row r="2341" spans="13:33" x14ac:dyDescent="0.25">
      <c r="M2341" s="11">
        <v>2038</v>
      </c>
      <c r="N2341" s="11">
        <f t="shared" si="108"/>
        <v>2</v>
      </c>
      <c r="O2341" s="80">
        <v>33.966700000000003</v>
      </c>
      <c r="P2341" s="80">
        <v>2.11205</v>
      </c>
      <c r="Q2341" s="11">
        <f t="shared" si="109"/>
        <v>33.966700000000003</v>
      </c>
      <c r="AG2341" s="11"/>
    </row>
    <row r="2342" spans="13:33" x14ac:dyDescent="0.25">
      <c r="M2342" s="11">
        <v>2042</v>
      </c>
      <c r="N2342" s="11">
        <f t="shared" si="108"/>
        <v>2</v>
      </c>
      <c r="O2342" s="80">
        <v>34.033299999999997</v>
      </c>
      <c r="P2342" s="80">
        <v>2.11205</v>
      </c>
      <c r="Q2342" s="11">
        <f t="shared" si="109"/>
        <v>34.033299999999997</v>
      </c>
      <c r="AG2342" s="11"/>
    </row>
    <row r="2343" spans="13:33" x14ac:dyDescent="0.25">
      <c r="M2343" s="11">
        <v>2046</v>
      </c>
      <c r="N2343" s="11">
        <f t="shared" si="108"/>
        <v>2</v>
      </c>
      <c r="O2343" s="80">
        <v>34.1</v>
      </c>
      <c r="P2343" s="80">
        <v>2.11205</v>
      </c>
      <c r="Q2343" s="11">
        <f t="shared" si="109"/>
        <v>34.1</v>
      </c>
      <c r="AG2343" s="11"/>
    </row>
    <row r="2344" spans="13:33" x14ac:dyDescent="0.25">
      <c r="M2344" s="11">
        <v>2050</v>
      </c>
      <c r="N2344" s="11">
        <f t="shared" si="108"/>
        <v>2</v>
      </c>
      <c r="O2344" s="80">
        <v>34.166699999999999</v>
      </c>
      <c r="P2344" s="80">
        <v>2.1120299999999999</v>
      </c>
      <c r="Q2344" s="11">
        <f t="shared" si="109"/>
        <v>34.166699999999999</v>
      </c>
      <c r="AG2344" s="11"/>
    </row>
    <row r="2345" spans="13:33" x14ac:dyDescent="0.25">
      <c r="M2345" s="11">
        <v>2054</v>
      </c>
      <c r="N2345" s="11">
        <f t="shared" si="108"/>
        <v>2</v>
      </c>
      <c r="O2345" s="80">
        <v>34.2333</v>
      </c>
      <c r="P2345" s="80">
        <v>2.1120700000000001</v>
      </c>
      <c r="Q2345" s="11">
        <f t="shared" si="109"/>
        <v>34.2333</v>
      </c>
      <c r="AG2345" s="11"/>
    </row>
    <row r="2346" spans="13:33" x14ac:dyDescent="0.25">
      <c r="M2346" s="11">
        <v>2058</v>
      </c>
      <c r="N2346" s="11">
        <f t="shared" si="108"/>
        <v>2</v>
      </c>
      <c r="O2346" s="80">
        <v>34.299999999999997</v>
      </c>
      <c r="P2346" s="80">
        <v>2.1120299999999999</v>
      </c>
      <c r="Q2346" s="11">
        <f t="shared" si="109"/>
        <v>34.299999999999997</v>
      </c>
      <c r="AG2346" s="11"/>
    </row>
    <row r="2347" spans="13:33" x14ac:dyDescent="0.25">
      <c r="M2347" s="11">
        <v>2062</v>
      </c>
      <c r="N2347" s="11">
        <f t="shared" si="108"/>
        <v>2</v>
      </c>
      <c r="O2347" s="80">
        <v>34.366700000000002</v>
      </c>
      <c r="P2347" s="80">
        <v>2.1120100000000002</v>
      </c>
      <c r="Q2347" s="11">
        <f t="shared" si="109"/>
        <v>34.366700000000002</v>
      </c>
      <c r="AG2347" s="11"/>
    </row>
    <row r="2348" spans="13:33" x14ac:dyDescent="0.25">
      <c r="M2348" s="11">
        <v>2066</v>
      </c>
      <c r="N2348" s="11">
        <f t="shared" si="108"/>
        <v>2</v>
      </c>
      <c r="O2348" s="80">
        <v>34.433300000000003</v>
      </c>
      <c r="P2348" s="80">
        <v>2.1120199999999998</v>
      </c>
      <c r="Q2348" s="11">
        <f t="shared" si="109"/>
        <v>34.433300000000003</v>
      </c>
      <c r="AG2348" s="11"/>
    </row>
    <row r="2349" spans="13:33" x14ac:dyDescent="0.25">
      <c r="M2349" s="11">
        <v>2070</v>
      </c>
      <c r="N2349" s="11">
        <f t="shared" si="108"/>
        <v>2</v>
      </c>
      <c r="O2349" s="80">
        <v>34.5</v>
      </c>
      <c r="P2349" s="80">
        <v>2.1120199999999998</v>
      </c>
      <c r="Q2349" s="11">
        <f t="shared" si="109"/>
        <v>34.5</v>
      </c>
      <c r="AG2349" s="11"/>
    </row>
    <row r="2350" spans="13:33" x14ac:dyDescent="0.25">
      <c r="M2350" s="11">
        <v>2074</v>
      </c>
      <c r="N2350" s="11">
        <f t="shared" si="108"/>
        <v>2</v>
      </c>
      <c r="O2350" s="80">
        <v>34.566699999999997</v>
      </c>
      <c r="P2350" s="80">
        <v>2.1120100000000002</v>
      </c>
      <c r="Q2350" s="11">
        <f t="shared" si="109"/>
        <v>34.566699999999997</v>
      </c>
      <c r="AG2350" s="11"/>
    </row>
    <row r="2351" spans="13:33" x14ac:dyDescent="0.25">
      <c r="M2351" s="11">
        <v>2078</v>
      </c>
      <c r="N2351" s="11">
        <f t="shared" si="108"/>
        <v>2</v>
      </c>
      <c r="O2351" s="80">
        <v>34.633299999999998</v>
      </c>
      <c r="P2351" s="80">
        <v>2.1120100000000002</v>
      </c>
      <c r="Q2351" s="11">
        <f t="shared" si="109"/>
        <v>34.633299999999998</v>
      </c>
      <c r="AG2351" s="11"/>
    </row>
    <row r="2352" spans="13:33" x14ac:dyDescent="0.25">
      <c r="M2352" s="11">
        <v>2082</v>
      </c>
      <c r="N2352" s="11">
        <f t="shared" si="108"/>
        <v>2</v>
      </c>
      <c r="O2352" s="80">
        <v>34.700000000000003</v>
      </c>
      <c r="P2352" s="80">
        <v>2.1120299999999999</v>
      </c>
      <c r="Q2352" s="11">
        <f t="shared" si="109"/>
        <v>34.700000000000003</v>
      </c>
      <c r="AG2352" s="11"/>
    </row>
    <row r="2353" spans="13:33" x14ac:dyDescent="0.25">
      <c r="M2353" s="11">
        <v>2086</v>
      </c>
      <c r="N2353" s="11">
        <f t="shared" si="108"/>
        <v>2</v>
      </c>
      <c r="O2353" s="80">
        <v>34.7667</v>
      </c>
      <c r="P2353" s="80">
        <v>2.1120199999999998</v>
      </c>
      <c r="Q2353" s="11">
        <f t="shared" si="109"/>
        <v>34.7667</v>
      </c>
      <c r="AG2353" s="11"/>
    </row>
    <row r="2354" spans="13:33" x14ac:dyDescent="0.25">
      <c r="M2354" s="11">
        <v>2090</v>
      </c>
      <c r="N2354" s="11">
        <f t="shared" si="108"/>
        <v>2</v>
      </c>
      <c r="O2354" s="80">
        <v>34.833300000000001</v>
      </c>
      <c r="P2354" s="80">
        <v>2.1120199999999998</v>
      </c>
      <c r="Q2354" s="11">
        <f t="shared" si="109"/>
        <v>34.833300000000001</v>
      </c>
      <c r="AG2354" s="11"/>
    </row>
    <row r="2355" spans="13:33" x14ac:dyDescent="0.25">
      <c r="M2355" s="11">
        <v>2094</v>
      </c>
      <c r="N2355" s="11">
        <f t="shared" si="108"/>
        <v>2</v>
      </c>
      <c r="O2355" s="80">
        <v>34.9</v>
      </c>
      <c r="P2355" s="80">
        <v>2.1120199999999998</v>
      </c>
      <c r="Q2355" s="11">
        <f t="shared" si="109"/>
        <v>34.9</v>
      </c>
      <c r="AG2355" s="11"/>
    </row>
    <row r="2356" spans="13:33" x14ac:dyDescent="0.25">
      <c r="M2356" s="11">
        <v>2098</v>
      </c>
      <c r="N2356" s="11">
        <f t="shared" si="108"/>
        <v>2</v>
      </c>
      <c r="O2356" s="80">
        <v>34.966700000000003</v>
      </c>
      <c r="P2356" s="80">
        <v>2.11205</v>
      </c>
      <c r="Q2356" s="11">
        <f t="shared" si="109"/>
        <v>34.966700000000003</v>
      </c>
      <c r="AG2356" s="11"/>
    </row>
    <row r="2357" spans="13:33" x14ac:dyDescent="0.25">
      <c r="M2357" s="11">
        <v>2102</v>
      </c>
      <c r="N2357" s="11">
        <f t="shared" si="108"/>
        <v>2</v>
      </c>
      <c r="O2357" s="80">
        <v>35.033299999999997</v>
      </c>
      <c r="P2357" s="80">
        <v>2.11205</v>
      </c>
      <c r="Q2357" s="11">
        <f t="shared" si="109"/>
        <v>35.033299999999997</v>
      </c>
      <c r="AG2357" s="11"/>
    </row>
    <row r="2358" spans="13:33" x14ac:dyDescent="0.25">
      <c r="M2358" s="11">
        <v>2106</v>
      </c>
      <c r="N2358" s="11">
        <f t="shared" si="108"/>
        <v>2</v>
      </c>
      <c r="O2358" s="80">
        <v>35.1</v>
      </c>
      <c r="P2358" s="80">
        <v>2.11205</v>
      </c>
      <c r="Q2358" s="11">
        <f t="shared" si="109"/>
        <v>35.1</v>
      </c>
      <c r="AG2358" s="11"/>
    </row>
    <row r="2359" spans="13:33" x14ac:dyDescent="0.25">
      <c r="M2359" s="11">
        <v>2110</v>
      </c>
      <c r="N2359" s="11">
        <f t="shared" si="108"/>
        <v>2</v>
      </c>
      <c r="O2359" s="80">
        <v>35.166699999999999</v>
      </c>
      <c r="P2359" s="80">
        <v>2.11205</v>
      </c>
      <c r="Q2359" s="11">
        <f t="shared" si="109"/>
        <v>35.166699999999999</v>
      </c>
      <c r="AG2359" s="11"/>
    </row>
    <row r="2360" spans="13:33" x14ac:dyDescent="0.25">
      <c r="M2360" s="11">
        <v>2114</v>
      </c>
      <c r="N2360" s="11">
        <f t="shared" si="108"/>
        <v>2</v>
      </c>
      <c r="O2360" s="80">
        <v>35.2333</v>
      </c>
      <c r="P2360" s="80">
        <v>2.11206</v>
      </c>
      <c r="Q2360" s="11">
        <f t="shared" si="109"/>
        <v>35.2333</v>
      </c>
      <c r="AG2360" s="11"/>
    </row>
    <row r="2361" spans="13:33" x14ac:dyDescent="0.25">
      <c r="M2361" s="11">
        <v>2118</v>
      </c>
      <c r="N2361" s="11">
        <f t="shared" si="108"/>
        <v>2</v>
      </c>
      <c r="O2361" s="80">
        <v>35.299999999999997</v>
      </c>
      <c r="P2361" s="80">
        <v>2.1120299999999999</v>
      </c>
      <c r="Q2361" s="11">
        <f t="shared" si="109"/>
        <v>35.299999999999997</v>
      </c>
      <c r="AG2361" s="11"/>
    </row>
    <row r="2362" spans="13:33" x14ac:dyDescent="0.25">
      <c r="M2362" s="11">
        <v>2122</v>
      </c>
      <c r="N2362" s="11">
        <f t="shared" si="108"/>
        <v>2</v>
      </c>
      <c r="O2362" s="80">
        <v>35.366700000000002</v>
      </c>
      <c r="P2362" s="80">
        <v>2.1120399999999999</v>
      </c>
      <c r="Q2362" s="11">
        <f t="shared" si="109"/>
        <v>35.366700000000002</v>
      </c>
      <c r="AG2362" s="11"/>
    </row>
    <row r="2363" spans="13:33" x14ac:dyDescent="0.25">
      <c r="M2363" s="11">
        <v>2126</v>
      </c>
      <c r="N2363" s="11">
        <f t="shared" si="108"/>
        <v>2</v>
      </c>
      <c r="O2363" s="80">
        <v>35.433300000000003</v>
      </c>
      <c r="P2363" s="80">
        <v>2.1120199999999998</v>
      </c>
      <c r="Q2363" s="11">
        <f t="shared" si="109"/>
        <v>35.433300000000003</v>
      </c>
      <c r="AG2363" s="11"/>
    </row>
    <row r="2364" spans="13:33" x14ac:dyDescent="0.25">
      <c r="M2364" s="11">
        <v>2130</v>
      </c>
      <c r="N2364" s="11">
        <f t="shared" si="108"/>
        <v>2</v>
      </c>
      <c r="O2364" s="80">
        <v>35.5</v>
      </c>
      <c r="P2364" s="80">
        <v>2.11199</v>
      </c>
      <c r="Q2364" s="11">
        <f t="shared" si="109"/>
        <v>35.5</v>
      </c>
      <c r="AG2364" s="11"/>
    </row>
    <row r="2365" spans="13:33" x14ac:dyDescent="0.25">
      <c r="M2365" s="11">
        <v>2134</v>
      </c>
      <c r="N2365" s="11">
        <f t="shared" si="108"/>
        <v>2</v>
      </c>
      <c r="O2365" s="80">
        <v>35.566699999999997</v>
      </c>
      <c r="P2365" s="80">
        <v>2.11198</v>
      </c>
      <c r="Q2365" s="11">
        <f t="shared" si="109"/>
        <v>35.566699999999997</v>
      </c>
      <c r="AG2365" s="11"/>
    </row>
    <row r="2366" spans="13:33" x14ac:dyDescent="0.25">
      <c r="M2366" s="11">
        <v>2138</v>
      </c>
      <c r="N2366" s="11">
        <f t="shared" si="108"/>
        <v>2</v>
      </c>
      <c r="O2366" s="80">
        <v>35.633299999999998</v>
      </c>
      <c r="P2366" s="80">
        <v>2.11198</v>
      </c>
      <c r="Q2366" s="11">
        <f t="shared" si="109"/>
        <v>35.633299999999998</v>
      </c>
      <c r="AG2366" s="11"/>
    </row>
    <row r="2367" spans="13:33" x14ac:dyDescent="0.25">
      <c r="M2367" s="11">
        <v>2142</v>
      </c>
      <c r="N2367" s="11">
        <f t="shared" si="108"/>
        <v>2</v>
      </c>
      <c r="O2367" s="80">
        <v>35.700000000000003</v>
      </c>
      <c r="P2367" s="80">
        <v>2.11199</v>
      </c>
      <c r="Q2367" s="11">
        <f t="shared" si="109"/>
        <v>35.700000000000003</v>
      </c>
      <c r="AG2367" s="11"/>
    </row>
    <row r="2368" spans="13:33" x14ac:dyDescent="0.25">
      <c r="M2368" s="11">
        <v>2146</v>
      </c>
      <c r="N2368" s="11">
        <f t="shared" si="108"/>
        <v>2</v>
      </c>
      <c r="O2368" s="80">
        <v>35.7667</v>
      </c>
      <c r="P2368" s="80">
        <v>2.1120000000000001</v>
      </c>
      <c r="Q2368" s="11">
        <f t="shared" si="109"/>
        <v>35.7667</v>
      </c>
      <c r="AG2368" s="11"/>
    </row>
    <row r="2369" spans="13:33" x14ac:dyDescent="0.25">
      <c r="M2369" s="11">
        <v>2150</v>
      </c>
      <c r="N2369" s="11">
        <f t="shared" si="108"/>
        <v>2</v>
      </c>
      <c r="O2369" s="80">
        <v>35.833300000000001</v>
      </c>
      <c r="P2369" s="80">
        <v>2.11199</v>
      </c>
      <c r="Q2369" s="11">
        <f t="shared" si="109"/>
        <v>35.833300000000001</v>
      </c>
      <c r="AG2369" s="11"/>
    </row>
    <row r="2370" spans="13:33" x14ac:dyDescent="0.25">
      <c r="M2370" s="11">
        <v>2154</v>
      </c>
      <c r="N2370" s="11">
        <f t="shared" si="108"/>
        <v>2</v>
      </c>
      <c r="O2370" s="80">
        <v>35.9</v>
      </c>
      <c r="P2370" s="80">
        <v>2.11198</v>
      </c>
      <c r="Q2370" s="11">
        <f t="shared" si="109"/>
        <v>35.9</v>
      </c>
      <c r="AG2370" s="11"/>
    </row>
    <row r="2371" spans="13:33" x14ac:dyDescent="0.25">
      <c r="M2371" s="11">
        <v>2158</v>
      </c>
      <c r="N2371" s="11">
        <f t="shared" si="108"/>
        <v>2</v>
      </c>
      <c r="O2371" s="80">
        <v>35.966700000000003</v>
      </c>
      <c r="P2371" s="80">
        <v>2.11198</v>
      </c>
      <c r="Q2371" s="11">
        <f t="shared" si="109"/>
        <v>35.966700000000003</v>
      </c>
      <c r="AG2371" s="11"/>
    </row>
    <row r="2372" spans="13:33" x14ac:dyDescent="0.25">
      <c r="M2372" s="11">
        <v>2162</v>
      </c>
      <c r="N2372" s="11">
        <f t="shared" si="108"/>
        <v>2</v>
      </c>
      <c r="O2372" s="80">
        <v>36.033299999999997</v>
      </c>
      <c r="P2372" s="80">
        <v>2.1119599999999998</v>
      </c>
      <c r="Q2372" s="11">
        <f t="shared" si="109"/>
        <v>36.033299999999997</v>
      </c>
      <c r="AG2372" s="11"/>
    </row>
    <row r="2373" spans="13:33" x14ac:dyDescent="0.25">
      <c r="M2373" s="11">
        <v>2166</v>
      </c>
      <c r="N2373" s="11">
        <f t="shared" si="108"/>
        <v>2</v>
      </c>
      <c r="O2373" s="80">
        <v>36.1</v>
      </c>
      <c r="P2373" s="80">
        <v>2.11198</v>
      </c>
      <c r="Q2373" s="11">
        <f t="shared" si="109"/>
        <v>36.1</v>
      </c>
      <c r="AG2373" s="11"/>
    </row>
    <row r="2374" spans="13:33" x14ac:dyDescent="0.25">
      <c r="M2374" s="11">
        <v>2170</v>
      </c>
      <c r="N2374" s="11">
        <f t="shared" si="108"/>
        <v>2</v>
      </c>
      <c r="O2374" s="80">
        <v>36.166699999999999</v>
      </c>
      <c r="P2374" s="80">
        <v>2.1119699999999999</v>
      </c>
      <c r="Q2374" s="11">
        <f t="shared" si="109"/>
        <v>36.166699999999999</v>
      </c>
      <c r="AG2374" s="11"/>
    </row>
    <row r="2375" spans="13:33" x14ac:dyDescent="0.25">
      <c r="M2375" s="11">
        <v>2174</v>
      </c>
      <c r="N2375" s="11">
        <f t="shared" si="108"/>
        <v>2</v>
      </c>
      <c r="O2375" s="80">
        <v>36.2333</v>
      </c>
      <c r="P2375" s="80">
        <v>2.1119599999999998</v>
      </c>
      <c r="Q2375" s="11">
        <f t="shared" si="109"/>
        <v>36.2333</v>
      </c>
      <c r="AG2375" s="11"/>
    </row>
    <row r="2376" spans="13:33" x14ac:dyDescent="0.25">
      <c r="M2376" s="11">
        <v>2178</v>
      </c>
      <c r="N2376" s="11">
        <f t="shared" si="108"/>
        <v>2</v>
      </c>
      <c r="O2376" s="80">
        <v>36.299999999999997</v>
      </c>
      <c r="P2376" s="80">
        <v>2.1119500000000002</v>
      </c>
      <c r="Q2376" s="11">
        <f t="shared" si="109"/>
        <v>36.299999999999997</v>
      </c>
      <c r="AG2376" s="11"/>
    </row>
    <row r="2377" spans="13:33" x14ac:dyDescent="0.25">
      <c r="M2377" s="11">
        <v>2182</v>
      </c>
      <c r="N2377" s="11">
        <f t="shared" si="108"/>
        <v>2</v>
      </c>
      <c r="O2377" s="80">
        <v>36.366700000000002</v>
      </c>
      <c r="P2377" s="80">
        <v>2.1119500000000002</v>
      </c>
      <c r="Q2377" s="11">
        <f t="shared" si="109"/>
        <v>36.366700000000002</v>
      </c>
      <c r="AG2377" s="11"/>
    </row>
    <row r="2378" spans="13:33" x14ac:dyDescent="0.25">
      <c r="M2378" s="11">
        <v>2186</v>
      </c>
      <c r="N2378" s="11">
        <f t="shared" si="108"/>
        <v>2</v>
      </c>
      <c r="O2378" s="80">
        <v>36.433300000000003</v>
      </c>
      <c r="P2378" s="80">
        <v>2.1119400000000002</v>
      </c>
      <c r="Q2378" s="11">
        <f t="shared" si="109"/>
        <v>36.433300000000003</v>
      </c>
      <c r="AG2378" s="11"/>
    </row>
    <row r="2379" spans="13:33" x14ac:dyDescent="0.25">
      <c r="M2379" s="11">
        <v>2190</v>
      </c>
      <c r="N2379" s="11">
        <f t="shared" si="108"/>
        <v>2</v>
      </c>
      <c r="O2379" s="80">
        <v>36.5</v>
      </c>
      <c r="P2379" s="80">
        <v>2.1119500000000002</v>
      </c>
      <c r="Q2379" s="11">
        <f t="shared" si="109"/>
        <v>36.5</v>
      </c>
      <c r="AG2379" s="11"/>
    </row>
    <row r="2380" spans="13:33" x14ac:dyDescent="0.25">
      <c r="M2380" s="11">
        <v>2194</v>
      </c>
      <c r="N2380" s="11">
        <f t="shared" si="108"/>
        <v>2</v>
      </c>
      <c r="O2380" s="80">
        <v>36.566699999999997</v>
      </c>
      <c r="P2380" s="80">
        <v>2.1119400000000002</v>
      </c>
      <c r="Q2380" s="11">
        <f t="shared" si="109"/>
        <v>36.566699999999997</v>
      </c>
      <c r="AG2380" s="11"/>
    </row>
    <row r="2381" spans="13:33" x14ac:dyDescent="0.25">
      <c r="M2381" s="11">
        <v>2198</v>
      </c>
      <c r="N2381" s="11">
        <f t="shared" si="108"/>
        <v>2</v>
      </c>
      <c r="O2381" s="80">
        <v>36.633299999999998</v>
      </c>
      <c r="P2381" s="80">
        <v>2.1119400000000002</v>
      </c>
      <c r="Q2381" s="11">
        <f t="shared" si="109"/>
        <v>36.633299999999998</v>
      </c>
      <c r="AG2381" s="11"/>
    </row>
    <row r="2382" spans="13:33" x14ac:dyDescent="0.25">
      <c r="M2382" s="11">
        <v>2202</v>
      </c>
      <c r="N2382" s="11">
        <f t="shared" si="108"/>
        <v>2</v>
      </c>
      <c r="O2382" s="80">
        <v>36.700000000000003</v>
      </c>
      <c r="P2382" s="80">
        <v>2.1119300000000001</v>
      </c>
      <c r="Q2382" s="11">
        <f t="shared" si="109"/>
        <v>36.700000000000003</v>
      </c>
      <c r="AG2382" s="11"/>
    </row>
    <row r="2383" spans="13:33" x14ac:dyDescent="0.25">
      <c r="M2383" s="11">
        <v>2206</v>
      </c>
      <c r="N2383" s="11">
        <f t="shared" si="108"/>
        <v>2</v>
      </c>
      <c r="O2383" s="80">
        <v>36.7667</v>
      </c>
      <c r="P2383" s="80">
        <v>2.1119300000000001</v>
      </c>
      <c r="Q2383" s="11">
        <f t="shared" si="109"/>
        <v>36.7667</v>
      </c>
      <c r="AG2383" s="11"/>
    </row>
    <row r="2384" spans="13:33" x14ac:dyDescent="0.25">
      <c r="M2384" s="11">
        <v>2210</v>
      </c>
      <c r="N2384" s="11">
        <f t="shared" si="108"/>
        <v>2</v>
      </c>
      <c r="O2384" s="80">
        <v>36.833300000000001</v>
      </c>
      <c r="P2384" s="80">
        <v>2.1119300000000001</v>
      </c>
      <c r="Q2384" s="11">
        <f t="shared" si="109"/>
        <v>36.833300000000001</v>
      </c>
      <c r="AG2384" s="11"/>
    </row>
    <row r="2385" spans="13:33" x14ac:dyDescent="0.25">
      <c r="M2385" s="11">
        <v>2214</v>
      </c>
      <c r="N2385" s="11">
        <f t="shared" si="108"/>
        <v>2</v>
      </c>
      <c r="O2385" s="80">
        <v>36.9</v>
      </c>
      <c r="P2385" s="80">
        <v>2.1119300000000001</v>
      </c>
      <c r="Q2385" s="11">
        <f t="shared" si="109"/>
        <v>36.9</v>
      </c>
      <c r="AG2385" s="11"/>
    </row>
    <row r="2386" spans="13:33" x14ac:dyDescent="0.25">
      <c r="M2386" s="11">
        <v>2218</v>
      </c>
      <c r="N2386" s="11">
        <f t="shared" si="108"/>
        <v>2</v>
      </c>
      <c r="O2386" s="80">
        <v>36.966700000000003</v>
      </c>
      <c r="P2386" s="80">
        <v>2.1119500000000002</v>
      </c>
      <c r="Q2386" s="11">
        <f t="shared" si="109"/>
        <v>36.966700000000003</v>
      </c>
      <c r="AG2386" s="11"/>
    </row>
    <row r="2387" spans="13:33" x14ac:dyDescent="0.25">
      <c r="M2387" s="11">
        <v>2222</v>
      </c>
      <c r="N2387" s="11">
        <f t="shared" si="108"/>
        <v>2</v>
      </c>
      <c r="O2387" s="80">
        <v>37.033299999999997</v>
      </c>
      <c r="P2387" s="80">
        <v>2.11192</v>
      </c>
      <c r="Q2387" s="11">
        <f t="shared" si="109"/>
        <v>37.033299999999997</v>
      </c>
      <c r="AG2387" s="11"/>
    </row>
    <row r="2388" spans="13:33" x14ac:dyDescent="0.25">
      <c r="M2388" s="11">
        <v>2226</v>
      </c>
      <c r="N2388" s="11">
        <f t="shared" si="108"/>
        <v>2</v>
      </c>
      <c r="O2388" s="80">
        <v>37.1</v>
      </c>
      <c r="P2388" s="80">
        <v>2.11192</v>
      </c>
      <c r="Q2388" s="11">
        <f t="shared" si="109"/>
        <v>37.1</v>
      </c>
      <c r="AG2388" s="11"/>
    </row>
    <row r="2389" spans="13:33" x14ac:dyDescent="0.25">
      <c r="M2389" s="11">
        <v>2230</v>
      </c>
      <c r="N2389" s="11">
        <f t="shared" si="108"/>
        <v>2</v>
      </c>
      <c r="O2389" s="80">
        <v>37.166699999999999</v>
      </c>
      <c r="P2389" s="80">
        <v>2.11192</v>
      </c>
      <c r="Q2389" s="11">
        <f t="shared" si="109"/>
        <v>37.166699999999999</v>
      </c>
      <c r="AG2389" s="11"/>
    </row>
    <row r="2390" spans="13:33" x14ac:dyDescent="0.25">
      <c r="M2390" s="11">
        <v>2234</v>
      </c>
      <c r="N2390" s="11">
        <f t="shared" si="108"/>
        <v>2</v>
      </c>
      <c r="O2390" s="80">
        <v>37.2333</v>
      </c>
      <c r="P2390" s="80">
        <v>2.11192</v>
      </c>
      <c r="Q2390" s="11">
        <f t="shared" si="109"/>
        <v>37.2333</v>
      </c>
      <c r="AG2390" s="11"/>
    </row>
    <row r="2391" spans="13:33" x14ac:dyDescent="0.25">
      <c r="M2391" s="11">
        <v>2238</v>
      </c>
      <c r="N2391" s="11">
        <f t="shared" si="108"/>
        <v>2</v>
      </c>
      <c r="O2391" s="80">
        <v>37.299999999999997</v>
      </c>
      <c r="P2391" s="80">
        <v>2.1119400000000002</v>
      </c>
      <c r="Q2391" s="11">
        <f t="shared" si="109"/>
        <v>37.299999999999997</v>
      </c>
      <c r="AG2391" s="11"/>
    </row>
    <row r="2392" spans="13:33" x14ac:dyDescent="0.25">
      <c r="M2392" s="11">
        <v>2242</v>
      </c>
      <c r="N2392" s="11">
        <f t="shared" si="108"/>
        <v>2</v>
      </c>
      <c r="O2392" s="80">
        <v>37.366700000000002</v>
      </c>
      <c r="P2392" s="80">
        <v>2.1119300000000001</v>
      </c>
      <c r="Q2392" s="11">
        <f t="shared" si="109"/>
        <v>37.366700000000002</v>
      </c>
      <c r="AG2392" s="11"/>
    </row>
    <row r="2393" spans="13:33" x14ac:dyDescent="0.25">
      <c r="M2393" s="11">
        <v>2246</v>
      </c>
      <c r="N2393" s="11">
        <f t="shared" ref="N2393:N2456" si="110">MOD(M2393,4)</f>
        <v>2</v>
      </c>
      <c r="O2393" s="80">
        <v>37.433300000000003</v>
      </c>
      <c r="P2393" s="80">
        <v>2.1119300000000001</v>
      </c>
      <c r="Q2393" s="11">
        <f t="shared" ref="Q2393:Q2456" si="111">ABS(O2393-T2393)</f>
        <v>37.433300000000003</v>
      </c>
      <c r="AG2393" s="11"/>
    </row>
    <row r="2394" spans="13:33" x14ac:dyDescent="0.25">
      <c r="M2394" s="11">
        <v>2250</v>
      </c>
      <c r="N2394" s="11">
        <f t="shared" si="110"/>
        <v>2</v>
      </c>
      <c r="O2394" s="80">
        <v>37.5</v>
      </c>
      <c r="P2394" s="80">
        <v>2.11192</v>
      </c>
      <c r="Q2394" s="11">
        <f t="shared" si="111"/>
        <v>37.5</v>
      </c>
      <c r="AG2394" s="11"/>
    </row>
    <row r="2395" spans="13:33" x14ac:dyDescent="0.25">
      <c r="M2395" s="11">
        <v>2254</v>
      </c>
      <c r="N2395" s="11">
        <f t="shared" si="110"/>
        <v>2</v>
      </c>
      <c r="O2395" s="80">
        <v>37.566699999999997</v>
      </c>
      <c r="P2395" s="80">
        <v>2.1119300000000001</v>
      </c>
      <c r="Q2395" s="11">
        <f t="shared" si="111"/>
        <v>37.566699999999997</v>
      </c>
      <c r="AG2395" s="11"/>
    </row>
    <row r="2396" spans="13:33" x14ac:dyDescent="0.25">
      <c r="M2396" s="11">
        <v>2258</v>
      </c>
      <c r="N2396" s="11">
        <f t="shared" si="110"/>
        <v>2</v>
      </c>
      <c r="O2396" s="80">
        <v>37.633299999999998</v>
      </c>
      <c r="P2396" s="80">
        <v>2.1119300000000001</v>
      </c>
      <c r="Q2396" s="11">
        <f t="shared" si="111"/>
        <v>37.633299999999998</v>
      </c>
      <c r="AG2396" s="11"/>
    </row>
    <row r="2397" spans="13:33" x14ac:dyDescent="0.25">
      <c r="M2397" s="11">
        <v>2262</v>
      </c>
      <c r="N2397" s="11">
        <f t="shared" si="110"/>
        <v>2</v>
      </c>
      <c r="O2397" s="80">
        <v>37.700000000000003</v>
      </c>
      <c r="P2397" s="80">
        <v>2.1119500000000002</v>
      </c>
      <c r="Q2397" s="11">
        <f t="shared" si="111"/>
        <v>37.700000000000003</v>
      </c>
      <c r="AG2397" s="11"/>
    </row>
    <row r="2398" spans="13:33" x14ac:dyDescent="0.25">
      <c r="M2398" s="11">
        <v>2266</v>
      </c>
      <c r="N2398" s="11">
        <f t="shared" si="110"/>
        <v>2</v>
      </c>
      <c r="O2398" s="80">
        <v>37.7667</v>
      </c>
      <c r="P2398" s="80">
        <v>2.1119699999999999</v>
      </c>
      <c r="Q2398" s="11">
        <f t="shared" si="111"/>
        <v>37.7667</v>
      </c>
      <c r="AG2398" s="11"/>
    </row>
    <row r="2399" spans="13:33" x14ac:dyDescent="0.25">
      <c r="M2399" s="11">
        <v>2270</v>
      </c>
      <c r="N2399" s="11">
        <f t="shared" si="110"/>
        <v>2</v>
      </c>
      <c r="O2399" s="80">
        <v>37.833300000000001</v>
      </c>
      <c r="P2399" s="80">
        <v>2.11191</v>
      </c>
      <c r="Q2399" s="11">
        <f t="shared" si="111"/>
        <v>37.833300000000001</v>
      </c>
      <c r="AG2399" s="11"/>
    </row>
    <row r="2400" spans="13:33" x14ac:dyDescent="0.25">
      <c r="M2400" s="11">
        <v>2274</v>
      </c>
      <c r="N2400" s="11">
        <f t="shared" si="110"/>
        <v>2</v>
      </c>
      <c r="O2400" s="80">
        <v>37.9</v>
      </c>
      <c r="P2400" s="80">
        <v>2.11192</v>
      </c>
      <c r="Q2400" s="11">
        <f t="shared" si="111"/>
        <v>37.9</v>
      </c>
      <c r="AG2400" s="11"/>
    </row>
    <row r="2401" spans="13:33" x14ac:dyDescent="0.25">
      <c r="M2401" s="11">
        <v>2278</v>
      </c>
      <c r="N2401" s="11">
        <f t="shared" si="110"/>
        <v>2</v>
      </c>
      <c r="O2401" s="80">
        <v>37.966700000000003</v>
      </c>
      <c r="P2401" s="80">
        <v>2.1119599999999998</v>
      </c>
      <c r="Q2401" s="11">
        <f t="shared" si="111"/>
        <v>37.966700000000003</v>
      </c>
      <c r="AG2401" s="11"/>
    </row>
    <row r="2402" spans="13:33" x14ac:dyDescent="0.25">
      <c r="M2402" s="11">
        <v>2282</v>
      </c>
      <c r="N2402" s="11">
        <f t="shared" si="110"/>
        <v>2</v>
      </c>
      <c r="O2402" s="80">
        <v>38.033299999999997</v>
      </c>
      <c r="P2402" s="80">
        <v>2.1119500000000002</v>
      </c>
      <c r="Q2402" s="11">
        <f t="shared" si="111"/>
        <v>38.033299999999997</v>
      </c>
      <c r="AG2402" s="11"/>
    </row>
    <row r="2403" spans="13:33" x14ac:dyDescent="0.25">
      <c r="M2403" s="11">
        <v>2286</v>
      </c>
      <c r="N2403" s="11">
        <f t="shared" si="110"/>
        <v>2</v>
      </c>
      <c r="O2403" s="80">
        <v>38.1</v>
      </c>
      <c r="P2403" s="80">
        <v>2.11192</v>
      </c>
      <c r="Q2403" s="11">
        <f t="shared" si="111"/>
        <v>38.1</v>
      </c>
      <c r="AG2403" s="11"/>
    </row>
    <row r="2404" spans="13:33" x14ac:dyDescent="0.25">
      <c r="M2404" s="11">
        <v>2290</v>
      </c>
      <c r="N2404" s="11">
        <f t="shared" si="110"/>
        <v>2</v>
      </c>
      <c r="O2404" s="80">
        <v>38.166699999999999</v>
      </c>
      <c r="P2404" s="80">
        <v>2.11191</v>
      </c>
      <c r="Q2404" s="11">
        <f t="shared" si="111"/>
        <v>38.166699999999999</v>
      </c>
      <c r="AG2404" s="11"/>
    </row>
    <row r="2405" spans="13:33" x14ac:dyDescent="0.25">
      <c r="M2405" s="11">
        <v>2294</v>
      </c>
      <c r="N2405" s="11">
        <f t="shared" si="110"/>
        <v>2</v>
      </c>
      <c r="O2405" s="80">
        <v>38.2333</v>
      </c>
      <c r="P2405" s="80">
        <v>2.1119300000000001</v>
      </c>
      <c r="Q2405" s="11">
        <f t="shared" si="111"/>
        <v>38.2333</v>
      </c>
      <c r="AG2405" s="11"/>
    </row>
    <row r="2406" spans="13:33" x14ac:dyDescent="0.25">
      <c r="M2406" s="11">
        <v>2298</v>
      </c>
      <c r="N2406" s="11">
        <f t="shared" si="110"/>
        <v>2</v>
      </c>
      <c r="O2406" s="80">
        <v>38.299999999999997</v>
      </c>
      <c r="P2406" s="80">
        <v>2.1119300000000001</v>
      </c>
      <c r="Q2406" s="11">
        <f t="shared" si="111"/>
        <v>38.299999999999997</v>
      </c>
      <c r="AG2406" s="11"/>
    </row>
    <row r="2407" spans="13:33" x14ac:dyDescent="0.25">
      <c r="M2407" s="11">
        <v>2302</v>
      </c>
      <c r="N2407" s="11">
        <f t="shared" si="110"/>
        <v>2</v>
      </c>
      <c r="O2407" s="80">
        <v>38.366700000000002</v>
      </c>
      <c r="P2407" s="80">
        <v>2.11191</v>
      </c>
      <c r="Q2407" s="11">
        <f t="shared" si="111"/>
        <v>38.366700000000002</v>
      </c>
      <c r="AG2407" s="11"/>
    </row>
    <row r="2408" spans="13:33" x14ac:dyDescent="0.25">
      <c r="M2408" s="11">
        <v>2306</v>
      </c>
      <c r="N2408" s="11">
        <f t="shared" si="110"/>
        <v>2</v>
      </c>
      <c r="O2408" s="80">
        <v>38.433300000000003</v>
      </c>
      <c r="P2408" s="80">
        <v>2.11191</v>
      </c>
      <c r="Q2408" s="11">
        <f t="shared" si="111"/>
        <v>38.433300000000003</v>
      </c>
      <c r="AG2408" s="11"/>
    </row>
    <row r="2409" spans="13:33" x14ac:dyDescent="0.25">
      <c r="M2409" s="11">
        <v>2310</v>
      </c>
      <c r="N2409" s="11">
        <f t="shared" si="110"/>
        <v>2</v>
      </c>
      <c r="O2409" s="80">
        <v>38.5</v>
      </c>
      <c r="P2409" s="80">
        <v>2.1119300000000001</v>
      </c>
      <c r="Q2409" s="11">
        <f t="shared" si="111"/>
        <v>38.5</v>
      </c>
      <c r="AG2409" s="11"/>
    </row>
    <row r="2410" spans="13:33" x14ac:dyDescent="0.25">
      <c r="M2410" s="11">
        <v>2314</v>
      </c>
      <c r="N2410" s="11">
        <f t="shared" si="110"/>
        <v>2</v>
      </c>
      <c r="O2410" s="80">
        <v>38.566699999999997</v>
      </c>
      <c r="P2410" s="80">
        <v>2.11192</v>
      </c>
      <c r="Q2410" s="11">
        <f t="shared" si="111"/>
        <v>38.566699999999997</v>
      </c>
      <c r="AG2410" s="11"/>
    </row>
    <row r="2411" spans="13:33" x14ac:dyDescent="0.25">
      <c r="M2411" s="11">
        <v>2318</v>
      </c>
      <c r="N2411" s="11">
        <f t="shared" si="110"/>
        <v>2</v>
      </c>
      <c r="O2411" s="80">
        <v>38.633299999999998</v>
      </c>
      <c r="P2411" s="80">
        <v>2.1118999999999999</v>
      </c>
      <c r="Q2411" s="11">
        <f t="shared" si="111"/>
        <v>38.633299999999998</v>
      </c>
      <c r="AG2411" s="11"/>
    </row>
    <row r="2412" spans="13:33" x14ac:dyDescent="0.25">
      <c r="M2412" s="11">
        <v>2322</v>
      </c>
      <c r="N2412" s="11">
        <f t="shared" si="110"/>
        <v>2</v>
      </c>
      <c r="O2412" s="80">
        <v>38.700000000000003</v>
      </c>
      <c r="P2412" s="80">
        <v>2.11192</v>
      </c>
      <c r="Q2412" s="11">
        <f t="shared" si="111"/>
        <v>38.700000000000003</v>
      </c>
      <c r="AG2412" s="11"/>
    </row>
    <row r="2413" spans="13:33" x14ac:dyDescent="0.25">
      <c r="M2413" s="11">
        <v>2326</v>
      </c>
      <c r="N2413" s="11">
        <f t="shared" si="110"/>
        <v>2</v>
      </c>
      <c r="O2413" s="80">
        <v>38.7667</v>
      </c>
      <c r="P2413" s="80">
        <v>2.11191</v>
      </c>
      <c r="Q2413" s="11">
        <f t="shared" si="111"/>
        <v>38.7667</v>
      </c>
      <c r="AG2413" s="11"/>
    </row>
    <row r="2414" spans="13:33" x14ac:dyDescent="0.25">
      <c r="M2414" s="11">
        <v>2330</v>
      </c>
      <c r="N2414" s="11">
        <f t="shared" si="110"/>
        <v>2</v>
      </c>
      <c r="O2414" s="80">
        <v>38.833300000000001</v>
      </c>
      <c r="P2414" s="80">
        <v>2.1118999999999999</v>
      </c>
      <c r="Q2414" s="11">
        <f t="shared" si="111"/>
        <v>38.833300000000001</v>
      </c>
      <c r="AG2414" s="11"/>
    </row>
    <row r="2415" spans="13:33" x14ac:dyDescent="0.25">
      <c r="M2415" s="11">
        <v>2334</v>
      </c>
      <c r="N2415" s="11">
        <f t="shared" si="110"/>
        <v>2</v>
      </c>
      <c r="O2415" s="80">
        <v>38.9</v>
      </c>
      <c r="P2415" s="80">
        <v>2.1118999999999999</v>
      </c>
      <c r="Q2415" s="11">
        <f t="shared" si="111"/>
        <v>38.9</v>
      </c>
      <c r="AG2415" s="11"/>
    </row>
    <row r="2416" spans="13:33" x14ac:dyDescent="0.25">
      <c r="M2416" s="11">
        <v>2338</v>
      </c>
      <c r="N2416" s="11">
        <f t="shared" si="110"/>
        <v>2</v>
      </c>
      <c r="O2416" s="80">
        <v>38.966700000000003</v>
      </c>
      <c r="P2416" s="80">
        <v>2.1118999999999999</v>
      </c>
      <c r="Q2416" s="11">
        <f t="shared" si="111"/>
        <v>38.966700000000003</v>
      </c>
      <c r="AG2416" s="11"/>
    </row>
    <row r="2417" spans="13:33" x14ac:dyDescent="0.25">
      <c r="M2417" s="11">
        <v>2342</v>
      </c>
      <c r="N2417" s="11">
        <f t="shared" si="110"/>
        <v>2</v>
      </c>
      <c r="O2417" s="80">
        <v>39.033299999999997</v>
      </c>
      <c r="P2417" s="80">
        <v>2.1118999999999999</v>
      </c>
      <c r="Q2417" s="11">
        <f t="shared" si="111"/>
        <v>39.033299999999997</v>
      </c>
      <c r="AG2417" s="11"/>
    </row>
    <row r="2418" spans="13:33" x14ac:dyDescent="0.25">
      <c r="M2418" s="11">
        <v>2346</v>
      </c>
      <c r="N2418" s="11">
        <f t="shared" si="110"/>
        <v>2</v>
      </c>
      <c r="O2418" s="80">
        <v>39.1</v>
      </c>
      <c r="P2418" s="80">
        <v>2.1118999999999999</v>
      </c>
      <c r="Q2418" s="11">
        <f t="shared" si="111"/>
        <v>39.1</v>
      </c>
      <c r="AG2418" s="11"/>
    </row>
    <row r="2419" spans="13:33" x14ac:dyDescent="0.25">
      <c r="M2419" s="11">
        <v>2350</v>
      </c>
      <c r="N2419" s="11">
        <f t="shared" si="110"/>
        <v>2</v>
      </c>
      <c r="O2419" s="80">
        <v>39.166699999999999</v>
      </c>
      <c r="P2419" s="80">
        <v>2.1118800000000002</v>
      </c>
      <c r="Q2419" s="11">
        <f t="shared" si="111"/>
        <v>39.166699999999999</v>
      </c>
      <c r="AG2419" s="11"/>
    </row>
    <row r="2420" spans="13:33" x14ac:dyDescent="0.25">
      <c r="M2420" s="11">
        <v>2354</v>
      </c>
      <c r="N2420" s="11">
        <f t="shared" si="110"/>
        <v>2</v>
      </c>
      <c r="O2420" s="80">
        <v>39.2333</v>
      </c>
      <c r="P2420" s="80">
        <v>2.1118999999999999</v>
      </c>
      <c r="Q2420" s="11">
        <f t="shared" si="111"/>
        <v>39.2333</v>
      </c>
      <c r="AG2420" s="11"/>
    </row>
    <row r="2421" spans="13:33" x14ac:dyDescent="0.25">
      <c r="M2421" s="11">
        <v>2358</v>
      </c>
      <c r="N2421" s="11">
        <f t="shared" si="110"/>
        <v>2</v>
      </c>
      <c r="O2421" s="80">
        <v>39.299999999999997</v>
      </c>
      <c r="P2421" s="80">
        <v>2.1118899999999998</v>
      </c>
      <c r="Q2421" s="11">
        <f t="shared" si="111"/>
        <v>39.299999999999997</v>
      </c>
      <c r="AG2421" s="11"/>
    </row>
    <row r="2422" spans="13:33" x14ac:dyDescent="0.25">
      <c r="M2422" s="11">
        <v>2362</v>
      </c>
      <c r="N2422" s="11">
        <f t="shared" si="110"/>
        <v>2</v>
      </c>
      <c r="O2422" s="80">
        <v>39.366700000000002</v>
      </c>
      <c r="P2422" s="80">
        <v>2.1118800000000002</v>
      </c>
      <c r="Q2422" s="11">
        <f t="shared" si="111"/>
        <v>39.366700000000002</v>
      </c>
      <c r="AG2422" s="11"/>
    </row>
    <row r="2423" spans="13:33" x14ac:dyDescent="0.25">
      <c r="M2423" s="11">
        <v>2366</v>
      </c>
      <c r="N2423" s="11">
        <f t="shared" si="110"/>
        <v>2</v>
      </c>
      <c r="O2423" s="80">
        <v>39.433300000000003</v>
      </c>
      <c r="P2423" s="80">
        <v>2.1118899999999998</v>
      </c>
      <c r="Q2423" s="11">
        <f t="shared" si="111"/>
        <v>39.433300000000003</v>
      </c>
      <c r="AG2423" s="11"/>
    </row>
    <row r="2424" spans="13:33" x14ac:dyDescent="0.25">
      <c r="M2424" s="11">
        <v>2370</v>
      </c>
      <c r="N2424" s="11">
        <f t="shared" si="110"/>
        <v>2</v>
      </c>
      <c r="O2424" s="80">
        <v>39.5</v>
      </c>
      <c r="P2424" s="80">
        <v>2.1118999999999999</v>
      </c>
      <c r="Q2424" s="11">
        <f t="shared" si="111"/>
        <v>39.5</v>
      </c>
      <c r="AG2424" s="11"/>
    </row>
    <row r="2425" spans="13:33" x14ac:dyDescent="0.25">
      <c r="M2425" s="11">
        <v>2374</v>
      </c>
      <c r="N2425" s="11">
        <f t="shared" si="110"/>
        <v>2</v>
      </c>
      <c r="O2425" s="80">
        <v>39.566699999999997</v>
      </c>
      <c r="P2425" s="80">
        <v>2.1118800000000002</v>
      </c>
      <c r="Q2425" s="11">
        <f t="shared" si="111"/>
        <v>39.566699999999997</v>
      </c>
      <c r="AG2425" s="11"/>
    </row>
    <row r="2426" spans="13:33" x14ac:dyDescent="0.25">
      <c r="M2426" s="11">
        <v>2378</v>
      </c>
      <c r="N2426" s="11">
        <f t="shared" si="110"/>
        <v>2</v>
      </c>
      <c r="O2426" s="80">
        <v>39.633299999999998</v>
      </c>
      <c r="P2426" s="80">
        <v>2.1118600000000001</v>
      </c>
      <c r="Q2426" s="11">
        <f t="shared" si="111"/>
        <v>39.633299999999998</v>
      </c>
      <c r="AG2426" s="11"/>
    </row>
    <row r="2427" spans="13:33" x14ac:dyDescent="0.25">
      <c r="M2427" s="11">
        <v>2382</v>
      </c>
      <c r="N2427" s="11">
        <f t="shared" si="110"/>
        <v>2</v>
      </c>
      <c r="O2427" s="80">
        <v>39.700000000000003</v>
      </c>
      <c r="P2427" s="80">
        <v>2.1118700000000001</v>
      </c>
      <c r="Q2427" s="11">
        <f t="shared" si="111"/>
        <v>39.700000000000003</v>
      </c>
      <c r="AG2427" s="11"/>
    </row>
    <row r="2428" spans="13:33" x14ac:dyDescent="0.25">
      <c r="M2428" s="11">
        <v>2386</v>
      </c>
      <c r="N2428" s="11">
        <f t="shared" si="110"/>
        <v>2</v>
      </c>
      <c r="O2428" s="80">
        <v>39.7667</v>
      </c>
      <c r="P2428" s="80">
        <v>2.1118899999999998</v>
      </c>
      <c r="Q2428" s="11">
        <f t="shared" si="111"/>
        <v>39.7667</v>
      </c>
      <c r="AG2428" s="11"/>
    </row>
    <row r="2429" spans="13:33" x14ac:dyDescent="0.25">
      <c r="M2429" s="11">
        <v>2390</v>
      </c>
      <c r="N2429" s="11">
        <f t="shared" si="110"/>
        <v>2</v>
      </c>
      <c r="O2429" s="80">
        <v>39.833300000000001</v>
      </c>
      <c r="P2429" s="80">
        <v>2.1118600000000001</v>
      </c>
      <c r="Q2429" s="11">
        <f t="shared" si="111"/>
        <v>39.833300000000001</v>
      </c>
      <c r="AG2429" s="11"/>
    </row>
    <row r="2430" spans="13:33" x14ac:dyDescent="0.25">
      <c r="M2430" s="11">
        <v>2394</v>
      </c>
      <c r="N2430" s="11">
        <f t="shared" si="110"/>
        <v>2</v>
      </c>
      <c r="O2430" s="80">
        <v>39.9</v>
      </c>
      <c r="P2430" s="80">
        <v>2.1118399999999999</v>
      </c>
      <c r="Q2430" s="11">
        <f t="shared" si="111"/>
        <v>39.9</v>
      </c>
      <c r="AG2430" s="11"/>
    </row>
    <row r="2431" spans="13:33" x14ac:dyDescent="0.25">
      <c r="M2431" s="11">
        <v>2398</v>
      </c>
      <c r="N2431" s="11">
        <f t="shared" si="110"/>
        <v>2</v>
      </c>
      <c r="O2431" s="80">
        <v>39.966700000000003</v>
      </c>
      <c r="P2431" s="80">
        <v>2.1118600000000001</v>
      </c>
      <c r="Q2431" s="11">
        <f t="shared" si="111"/>
        <v>39.966700000000003</v>
      </c>
      <c r="AG2431" s="11"/>
    </row>
    <row r="2432" spans="13:33" x14ac:dyDescent="0.25">
      <c r="M2432" s="11">
        <v>2402</v>
      </c>
      <c r="N2432" s="11">
        <f t="shared" si="110"/>
        <v>2</v>
      </c>
      <c r="O2432" s="80">
        <v>40.033299999999997</v>
      </c>
      <c r="P2432" s="80">
        <v>2.1118899999999998</v>
      </c>
      <c r="Q2432" s="11">
        <f t="shared" si="111"/>
        <v>40.033299999999997</v>
      </c>
      <c r="AG2432" s="11"/>
    </row>
    <row r="2433" spans="13:33" x14ac:dyDescent="0.25">
      <c r="M2433" s="11">
        <v>2406</v>
      </c>
      <c r="N2433" s="11">
        <f t="shared" si="110"/>
        <v>2</v>
      </c>
      <c r="O2433" s="80">
        <v>40.1</v>
      </c>
      <c r="P2433" s="80">
        <v>2.1118399999999999</v>
      </c>
      <c r="Q2433" s="11">
        <f t="shared" si="111"/>
        <v>40.1</v>
      </c>
      <c r="AG2433" s="11"/>
    </row>
    <row r="2434" spans="13:33" x14ac:dyDescent="0.25">
      <c r="M2434" s="11">
        <v>2410</v>
      </c>
      <c r="N2434" s="11">
        <f t="shared" si="110"/>
        <v>2</v>
      </c>
      <c r="O2434" s="80">
        <v>40.166699999999999</v>
      </c>
      <c r="P2434" s="80">
        <v>2.1118299999999999</v>
      </c>
      <c r="Q2434" s="11">
        <f t="shared" si="111"/>
        <v>40.166699999999999</v>
      </c>
      <c r="AG2434" s="11"/>
    </row>
    <row r="2435" spans="13:33" x14ac:dyDescent="0.25">
      <c r="M2435" s="11">
        <v>2414</v>
      </c>
      <c r="N2435" s="11">
        <f t="shared" si="110"/>
        <v>2</v>
      </c>
      <c r="O2435" s="80">
        <v>40.2333</v>
      </c>
      <c r="P2435" s="80">
        <v>2.1118299999999999</v>
      </c>
      <c r="Q2435" s="11">
        <f t="shared" si="111"/>
        <v>40.2333</v>
      </c>
      <c r="AG2435" s="11"/>
    </row>
    <row r="2436" spans="13:33" x14ac:dyDescent="0.25">
      <c r="M2436" s="11">
        <v>2418</v>
      </c>
      <c r="N2436" s="11">
        <f t="shared" si="110"/>
        <v>2</v>
      </c>
      <c r="O2436" s="80">
        <v>40.299999999999997</v>
      </c>
      <c r="P2436" s="80">
        <v>2.11185</v>
      </c>
      <c r="Q2436" s="11">
        <f t="shared" si="111"/>
        <v>40.299999999999997</v>
      </c>
      <c r="AG2436" s="11"/>
    </row>
    <row r="2437" spans="13:33" x14ac:dyDescent="0.25">
      <c r="M2437" s="11">
        <v>2422</v>
      </c>
      <c r="N2437" s="11">
        <f t="shared" si="110"/>
        <v>2</v>
      </c>
      <c r="O2437" s="80">
        <v>40.366700000000002</v>
      </c>
      <c r="P2437" s="80">
        <v>2.1118199999999998</v>
      </c>
      <c r="Q2437" s="11">
        <f t="shared" si="111"/>
        <v>40.366700000000002</v>
      </c>
      <c r="AG2437" s="11"/>
    </row>
    <row r="2438" spans="13:33" x14ac:dyDescent="0.25">
      <c r="M2438" s="11">
        <v>2426</v>
      </c>
      <c r="N2438" s="11">
        <f t="shared" si="110"/>
        <v>2</v>
      </c>
      <c r="O2438" s="80">
        <v>40.433300000000003</v>
      </c>
      <c r="P2438" s="80">
        <v>2.1118600000000001</v>
      </c>
      <c r="Q2438" s="11">
        <f t="shared" si="111"/>
        <v>40.433300000000003</v>
      </c>
      <c r="AG2438" s="11"/>
    </row>
    <row r="2439" spans="13:33" x14ac:dyDescent="0.25">
      <c r="M2439" s="11">
        <v>2430</v>
      </c>
      <c r="N2439" s="11">
        <f t="shared" si="110"/>
        <v>2</v>
      </c>
      <c r="O2439" s="80">
        <v>40.5</v>
      </c>
      <c r="P2439" s="80">
        <v>2.11185</v>
      </c>
      <c r="Q2439" s="11">
        <f t="shared" si="111"/>
        <v>40.5</v>
      </c>
      <c r="AG2439" s="11"/>
    </row>
    <row r="2440" spans="13:33" x14ac:dyDescent="0.25">
      <c r="M2440" s="11">
        <v>2434</v>
      </c>
      <c r="N2440" s="11">
        <f t="shared" si="110"/>
        <v>2</v>
      </c>
      <c r="O2440" s="80">
        <v>40.566699999999997</v>
      </c>
      <c r="P2440" s="80">
        <v>2.1118299999999999</v>
      </c>
      <c r="Q2440" s="11">
        <f t="shared" si="111"/>
        <v>40.566699999999997</v>
      </c>
      <c r="AG2440" s="11"/>
    </row>
    <row r="2441" spans="13:33" x14ac:dyDescent="0.25">
      <c r="M2441" s="11">
        <v>2438</v>
      </c>
      <c r="N2441" s="11">
        <f t="shared" si="110"/>
        <v>2</v>
      </c>
      <c r="O2441" s="80">
        <v>40.633299999999998</v>
      </c>
      <c r="P2441" s="80">
        <v>2.11185</v>
      </c>
      <c r="Q2441" s="11">
        <f t="shared" si="111"/>
        <v>40.633299999999998</v>
      </c>
      <c r="AG2441" s="11"/>
    </row>
    <row r="2442" spans="13:33" x14ac:dyDescent="0.25">
      <c r="M2442" s="11">
        <v>2442</v>
      </c>
      <c r="N2442" s="11">
        <f t="shared" si="110"/>
        <v>2</v>
      </c>
      <c r="O2442" s="80">
        <v>40.700000000000003</v>
      </c>
      <c r="P2442" s="80">
        <v>2.1118399999999999</v>
      </c>
      <c r="Q2442" s="11">
        <f t="shared" si="111"/>
        <v>40.700000000000003</v>
      </c>
      <c r="AG2442" s="11"/>
    </row>
    <row r="2443" spans="13:33" x14ac:dyDescent="0.25">
      <c r="M2443" s="11">
        <v>2446</v>
      </c>
      <c r="N2443" s="11">
        <f t="shared" si="110"/>
        <v>2</v>
      </c>
      <c r="O2443" s="80">
        <v>40.7667</v>
      </c>
      <c r="P2443" s="80">
        <v>2.11185</v>
      </c>
      <c r="Q2443" s="11">
        <f t="shared" si="111"/>
        <v>40.7667</v>
      </c>
      <c r="AG2443" s="11"/>
    </row>
    <row r="2444" spans="13:33" x14ac:dyDescent="0.25">
      <c r="M2444" s="11">
        <v>2450</v>
      </c>
      <c r="N2444" s="11">
        <f t="shared" si="110"/>
        <v>2</v>
      </c>
      <c r="O2444" s="80">
        <v>40.833300000000001</v>
      </c>
      <c r="P2444" s="80">
        <v>2.1118100000000002</v>
      </c>
      <c r="Q2444" s="11">
        <f t="shared" si="111"/>
        <v>40.833300000000001</v>
      </c>
      <c r="AG2444" s="11"/>
    </row>
    <row r="2445" spans="13:33" x14ac:dyDescent="0.25">
      <c r="M2445" s="11">
        <v>2454</v>
      </c>
      <c r="N2445" s="11">
        <f t="shared" si="110"/>
        <v>2</v>
      </c>
      <c r="O2445" s="80">
        <v>40.9</v>
      </c>
      <c r="P2445" s="80">
        <v>2.1118000000000001</v>
      </c>
      <c r="Q2445" s="11">
        <f t="shared" si="111"/>
        <v>40.9</v>
      </c>
      <c r="AG2445" s="11"/>
    </row>
    <row r="2446" spans="13:33" x14ac:dyDescent="0.25">
      <c r="M2446" s="11">
        <v>2458</v>
      </c>
      <c r="N2446" s="11">
        <f t="shared" si="110"/>
        <v>2</v>
      </c>
      <c r="O2446" s="80">
        <v>40.966700000000003</v>
      </c>
      <c r="P2446" s="80">
        <v>2.1117900000000001</v>
      </c>
      <c r="Q2446" s="11">
        <f t="shared" si="111"/>
        <v>40.966700000000003</v>
      </c>
      <c r="AG2446" s="11"/>
    </row>
    <row r="2447" spans="13:33" x14ac:dyDescent="0.25">
      <c r="M2447" s="11">
        <v>2462</v>
      </c>
      <c r="N2447" s="11">
        <f t="shared" si="110"/>
        <v>2</v>
      </c>
      <c r="O2447" s="80">
        <v>41.033299999999997</v>
      </c>
      <c r="P2447" s="80">
        <v>2.1117900000000001</v>
      </c>
      <c r="Q2447" s="11">
        <f t="shared" si="111"/>
        <v>41.033299999999997</v>
      </c>
      <c r="AG2447" s="11"/>
    </row>
    <row r="2448" spans="13:33" x14ac:dyDescent="0.25">
      <c r="M2448" s="11">
        <v>2466</v>
      </c>
      <c r="N2448" s="11">
        <f t="shared" si="110"/>
        <v>2</v>
      </c>
      <c r="O2448" s="80">
        <v>41.1</v>
      </c>
      <c r="P2448" s="80">
        <v>2.1118000000000001</v>
      </c>
      <c r="Q2448" s="11">
        <f t="shared" si="111"/>
        <v>41.1</v>
      </c>
      <c r="AG2448" s="11"/>
    </row>
    <row r="2449" spans="13:33" x14ac:dyDescent="0.25">
      <c r="M2449" s="11">
        <v>2470</v>
      </c>
      <c r="N2449" s="11">
        <f t="shared" si="110"/>
        <v>2</v>
      </c>
      <c r="O2449" s="80">
        <v>41.166699999999999</v>
      </c>
      <c r="P2449" s="80">
        <v>2.1118199999999998</v>
      </c>
      <c r="Q2449" s="11">
        <f t="shared" si="111"/>
        <v>41.166699999999999</v>
      </c>
      <c r="AG2449" s="11"/>
    </row>
    <row r="2450" spans="13:33" x14ac:dyDescent="0.25">
      <c r="M2450" s="11">
        <v>2474</v>
      </c>
      <c r="N2450" s="11">
        <f t="shared" si="110"/>
        <v>2</v>
      </c>
      <c r="O2450" s="80">
        <v>41.2333</v>
      </c>
      <c r="P2450" s="80">
        <v>2.1118100000000002</v>
      </c>
      <c r="Q2450" s="11">
        <f t="shared" si="111"/>
        <v>41.2333</v>
      </c>
      <c r="AG2450" s="11"/>
    </row>
    <row r="2451" spans="13:33" x14ac:dyDescent="0.25">
      <c r="M2451" s="11">
        <v>2478</v>
      </c>
      <c r="N2451" s="11">
        <f t="shared" si="110"/>
        <v>2</v>
      </c>
      <c r="O2451" s="80">
        <v>41.3</v>
      </c>
      <c r="P2451" s="80">
        <v>2.1118100000000002</v>
      </c>
      <c r="Q2451" s="11">
        <f t="shared" si="111"/>
        <v>41.3</v>
      </c>
      <c r="AG2451" s="11"/>
    </row>
    <row r="2452" spans="13:33" x14ac:dyDescent="0.25">
      <c r="M2452" s="11">
        <v>2482</v>
      </c>
      <c r="N2452" s="11">
        <f t="shared" si="110"/>
        <v>2</v>
      </c>
      <c r="O2452" s="80">
        <v>41.366700000000002</v>
      </c>
      <c r="P2452" s="80">
        <v>2.1118000000000001</v>
      </c>
      <c r="Q2452" s="11">
        <f t="shared" si="111"/>
        <v>41.366700000000002</v>
      </c>
      <c r="AG2452" s="11"/>
    </row>
    <row r="2453" spans="13:33" x14ac:dyDescent="0.25">
      <c r="M2453" s="11">
        <v>2486</v>
      </c>
      <c r="N2453" s="11">
        <f t="shared" si="110"/>
        <v>2</v>
      </c>
      <c r="O2453" s="80">
        <v>41.433300000000003</v>
      </c>
      <c r="P2453" s="80">
        <v>2.1118199999999998</v>
      </c>
      <c r="Q2453" s="11">
        <f t="shared" si="111"/>
        <v>41.433300000000003</v>
      </c>
      <c r="AG2453" s="11"/>
    </row>
    <row r="2454" spans="13:33" x14ac:dyDescent="0.25">
      <c r="M2454" s="11">
        <v>2490</v>
      </c>
      <c r="N2454" s="11">
        <f t="shared" si="110"/>
        <v>2</v>
      </c>
      <c r="O2454" s="80">
        <v>41.5</v>
      </c>
      <c r="P2454" s="80">
        <v>2.1118199999999998</v>
      </c>
      <c r="Q2454" s="11">
        <f t="shared" si="111"/>
        <v>41.5</v>
      </c>
      <c r="AG2454" s="11"/>
    </row>
    <row r="2455" spans="13:33" x14ac:dyDescent="0.25">
      <c r="M2455" s="11">
        <v>2494</v>
      </c>
      <c r="N2455" s="11">
        <f t="shared" si="110"/>
        <v>2</v>
      </c>
      <c r="O2455" s="80">
        <v>41.566699999999997</v>
      </c>
      <c r="P2455" s="80">
        <v>2.1118199999999998</v>
      </c>
      <c r="Q2455" s="11">
        <f t="shared" si="111"/>
        <v>41.566699999999997</v>
      </c>
      <c r="AG2455" s="11"/>
    </row>
    <row r="2456" spans="13:33" x14ac:dyDescent="0.25">
      <c r="M2456" s="11">
        <v>2498</v>
      </c>
      <c r="N2456" s="11">
        <f t="shared" si="110"/>
        <v>2</v>
      </c>
      <c r="O2456" s="80">
        <v>41.633299999999998</v>
      </c>
      <c r="P2456" s="80">
        <v>2.1118199999999998</v>
      </c>
      <c r="Q2456" s="11">
        <f t="shared" si="111"/>
        <v>41.633299999999998</v>
      </c>
      <c r="AG2456" s="11"/>
    </row>
    <row r="2457" spans="13:33" x14ac:dyDescent="0.25">
      <c r="M2457" s="11">
        <v>2502</v>
      </c>
      <c r="N2457" s="11">
        <f t="shared" ref="N2457:N2520" si="112">MOD(M2457,4)</f>
        <v>2</v>
      </c>
      <c r="O2457" s="80">
        <v>41.7</v>
      </c>
      <c r="P2457" s="80">
        <v>2.1118199999999998</v>
      </c>
      <c r="Q2457" s="11">
        <f t="shared" ref="Q2457:Q2520" si="113">ABS(O2457-T2457)</f>
        <v>41.7</v>
      </c>
      <c r="AG2457" s="11"/>
    </row>
    <row r="2458" spans="13:33" x14ac:dyDescent="0.25">
      <c r="M2458" s="11">
        <v>2506</v>
      </c>
      <c r="N2458" s="11">
        <f t="shared" si="112"/>
        <v>2</v>
      </c>
      <c r="O2458" s="80">
        <v>41.7667</v>
      </c>
      <c r="P2458" s="80">
        <v>2.1118199999999998</v>
      </c>
      <c r="Q2458" s="11">
        <f t="shared" si="113"/>
        <v>41.7667</v>
      </c>
      <c r="AG2458" s="11"/>
    </row>
    <row r="2459" spans="13:33" x14ac:dyDescent="0.25">
      <c r="M2459" s="11">
        <v>2510</v>
      </c>
      <c r="N2459" s="11">
        <f t="shared" si="112"/>
        <v>2</v>
      </c>
      <c r="O2459" s="80">
        <v>41.833300000000001</v>
      </c>
      <c r="P2459" s="80">
        <v>2.1118000000000001</v>
      </c>
      <c r="Q2459" s="11">
        <f t="shared" si="113"/>
        <v>41.833300000000001</v>
      </c>
      <c r="AG2459" s="11"/>
    </row>
    <row r="2460" spans="13:33" x14ac:dyDescent="0.25">
      <c r="M2460" s="11">
        <v>2514</v>
      </c>
      <c r="N2460" s="11">
        <f t="shared" si="112"/>
        <v>2</v>
      </c>
      <c r="O2460" s="80">
        <v>41.9</v>
      </c>
      <c r="P2460" s="80">
        <v>2.1118100000000002</v>
      </c>
      <c r="Q2460" s="11">
        <f t="shared" si="113"/>
        <v>41.9</v>
      </c>
      <c r="AG2460" s="11"/>
    </row>
    <row r="2461" spans="13:33" x14ac:dyDescent="0.25">
      <c r="M2461" s="11">
        <v>2518</v>
      </c>
      <c r="N2461" s="11">
        <f t="shared" si="112"/>
        <v>2</v>
      </c>
      <c r="O2461" s="80">
        <v>41.966700000000003</v>
      </c>
      <c r="P2461" s="80">
        <v>2.11185</v>
      </c>
      <c r="Q2461" s="11">
        <f t="shared" si="113"/>
        <v>41.966700000000003</v>
      </c>
      <c r="AG2461" s="11"/>
    </row>
    <row r="2462" spans="13:33" x14ac:dyDescent="0.25">
      <c r="M2462" s="11">
        <v>2522</v>
      </c>
      <c r="N2462" s="11">
        <f t="shared" si="112"/>
        <v>2</v>
      </c>
      <c r="O2462" s="80">
        <v>42.033299999999997</v>
      </c>
      <c r="P2462" s="80">
        <v>2.1117900000000001</v>
      </c>
      <c r="Q2462" s="11">
        <f t="shared" si="113"/>
        <v>42.033299999999997</v>
      </c>
      <c r="AG2462" s="11"/>
    </row>
    <row r="2463" spans="13:33" x14ac:dyDescent="0.25">
      <c r="M2463" s="11">
        <v>2526</v>
      </c>
      <c r="N2463" s="11">
        <f t="shared" si="112"/>
        <v>2</v>
      </c>
      <c r="O2463" s="80">
        <v>42.1</v>
      </c>
      <c r="P2463" s="80">
        <v>2.1118100000000002</v>
      </c>
      <c r="Q2463" s="11">
        <f t="shared" si="113"/>
        <v>42.1</v>
      </c>
      <c r="AG2463" s="11"/>
    </row>
    <row r="2464" spans="13:33" x14ac:dyDescent="0.25">
      <c r="M2464" s="11">
        <v>2530</v>
      </c>
      <c r="N2464" s="11">
        <f t="shared" si="112"/>
        <v>2</v>
      </c>
      <c r="O2464" s="80">
        <v>42.166699999999999</v>
      </c>
      <c r="P2464" s="80">
        <v>2.1118199999999998</v>
      </c>
      <c r="Q2464" s="11">
        <f t="shared" si="113"/>
        <v>42.166699999999999</v>
      </c>
      <c r="AG2464" s="11"/>
    </row>
    <row r="2465" spans="13:33" x14ac:dyDescent="0.25">
      <c r="M2465" s="11">
        <v>2534</v>
      </c>
      <c r="N2465" s="11">
        <f t="shared" si="112"/>
        <v>2</v>
      </c>
      <c r="O2465" s="80">
        <v>42.2333</v>
      </c>
      <c r="P2465" s="80">
        <v>2.1118000000000001</v>
      </c>
      <c r="Q2465" s="11">
        <f t="shared" si="113"/>
        <v>42.2333</v>
      </c>
      <c r="AG2465" s="11"/>
    </row>
    <row r="2466" spans="13:33" x14ac:dyDescent="0.25">
      <c r="M2466" s="11">
        <v>2538</v>
      </c>
      <c r="N2466" s="11">
        <f t="shared" si="112"/>
        <v>2</v>
      </c>
      <c r="O2466" s="80">
        <v>42.3</v>
      </c>
      <c r="P2466" s="80">
        <v>2.1118600000000001</v>
      </c>
      <c r="Q2466" s="11">
        <f t="shared" si="113"/>
        <v>42.3</v>
      </c>
      <c r="AG2466" s="11"/>
    </row>
    <row r="2467" spans="13:33" x14ac:dyDescent="0.25">
      <c r="M2467" s="11">
        <v>2542</v>
      </c>
      <c r="N2467" s="11">
        <f t="shared" si="112"/>
        <v>2</v>
      </c>
      <c r="O2467" s="80">
        <v>42.366700000000002</v>
      </c>
      <c r="P2467" s="80">
        <v>2.1118299999999999</v>
      </c>
      <c r="Q2467" s="11">
        <f t="shared" si="113"/>
        <v>42.366700000000002</v>
      </c>
      <c r="AG2467" s="11"/>
    </row>
    <row r="2468" spans="13:33" x14ac:dyDescent="0.25">
      <c r="M2468" s="11">
        <v>2546</v>
      </c>
      <c r="N2468" s="11">
        <f t="shared" si="112"/>
        <v>2</v>
      </c>
      <c r="O2468" s="80">
        <v>42.433300000000003</v>
      </c>
      <c r="P2468" s="80">
        <v>2.1118399999999999</v>
      </c>
      <c r="Q2468" s="11">
        <f t="shared" si="113"/>
        <v>42.433300000000003</v>
      </c>
      <c r="AG2468" s="11"/>
    </row>
    <row r="2469" spans="13:33" x14ac:dyDescent="0.25">
      <c r="M2469" s="11">
        <v>2550</v>
      </c>
      <c r="N2469" s="11">
        <f t="shared" si="112"/>
        <v>2</v>
      </c>
      <c r="O2469" s="80">
        <v>42.5</v>
      </c>
      <c r="P2469" s="80">
        <v>2.1118100000000002</v>
      </c>
      <c r="Q2469" s="11">
        <f t="shared" si="113"/>
        <v>42.5</v>
      </c>
      <c r="AG2469" s="11"/>
    </row>
    <row r="2470" spans="13:33" x14ac:dyDescent="0.25">
      <c r="M2470" s="11">
        <v>2554</v>
      </c>
      <c r="N2470" s="11">
        <f t="shared" si="112"/>
        <v>2</v>
      </c>
      <c r="O2470" s="80">
        <v>42.566699999999997</v>
      </c>
      <c r="P2470" s="80">
        <v>2.1118199999999998</v>
      </c>
      <c r="Q2470" s="11">
        <f t="shared" si="113"/>
        <v>42.566699999999997</v>
      </c>
      <c r="AG2470" s="11"/>
    </row>
    <row r="2471" spans="13:33" x14ac:dyDescent="0.25">
      <c r="M2471" s="11">
        <v>2558</v>
      </c>
      <c r="N2471" s="11">
        <f t="shared" si="112"/>
        <v>2</v>
      </c>
      <c r="O2471" s="80">
        <v>42.633299999999998</v>
      </c>
      <c r="P2471" s="80">
        <v>2.1118399999999999</v>
      </c>
      <c r="Q2471" s="11">
        <f t="shared" si="113"/>
        <v>42.633299999999998</v>
      </c>
      <c r="AG2471" s="11"/>
    </row>
    <row r="2472" spans="13:33" x14ac:dyDescent="0.25">
      <c r="M2472" s="11">
        <v>2562</v>
      </c>
      <c r="N2472" s="11">
        <f t="shared" si="112"/>
        <v>2</v>
      </c>
      <c r="O2472" s="80">
        <v>42.7</v>
      </c>
      <c r="P2472" s="80">
        <v>2.1118100000000002</v>
      </c>
      <c r="Q2472" s="11">
        <f t="shared" si="113"/>
        <v>42.7</v>
      </c>
      <c r="AG2472" s="11"/>
    </row>
    <row r="2473" spans="13:33" x14ac:dyDescent="0.25">
      <c r="M2473" s="11">
        <v>2566</v>
      </c>
      <c r="N2473" s="11">
        <f t="shared" si="112"/>
        <v>2</v>
      </c>
      <c r="O2473" s="80">
        <v>42.7667</v>
      </c>
      <c r="P2473" s="80">
        <v>2.1118000000000001</v>
      </c>
      <c r="Q2473" s="11">
        <f t="shared" si="113"/>
        <v>42.7667</v>
      </c>
      <c r="AG2473" s="11"/>
    </row>
    <row r="2474" spans="13:33" x14ac:dyDescent="0.25">
      <c r="M2474" s="11">
        <v>2570</v>
      </c>
      <c r="N2474" s="11">
        <f t="shared" si="112"/>
        <v>2</v>
      </c>
      <c r="O2474" s="80">
        <v>42.833300000000001</v>
      </c>
      <c r="P2474" s="80">
        <v>2.1118000000000001</v>
      </c>
      <c r="Q2474" s="11">
        <f t="shared" si="113"/>
        <v>42.833300000000001</v>
      </c>
      <c r="AG2474" s="11"/>
    </row>
    <row r="2475" spans="13:33" x14ac:dyDescent="0.25">
      <c r="M2475" s="11">
        <v>2574</v>
      </c>
      <c r="N2475" s="11">
        <f t="shared" si="112"/>
        <v>2</v>
      </c>
      <c r="O2475" s="80">
        <v>42.9</v>
      </c>
      <c r="P2475" s="80">
        <v>2.1118000000000001</v>
      </c>
      <c r="Q2475" s="11">
        <f t="shared" si="113"/>
        <v>42.9</v>
      </c>
      <c r="AG2475" s="11"/>
    </row>
    <row r="2476" spans="13:33" x14ac:dyDescent="0.25">
      <c r="M2476" s="11">
        <v>2578</v>
      </c>
      <c r="N2476" s="11">
        <f t="shared" si="112"/>
        <v>2</v>
      </c>
      <c r="O2476" s="80">
        <v>42.966700000000003</v>
      </c>
      <c r="P2476" s="80">
        <v>2.1118100000000002</v>
      </c>
      <c r="Q2476" s="11">
        <f t="shared" si="113"/>
        <v>42.966700000000003</v>
      </c>
      <c r="AG2476" s="11"/>
    </row>
    <row r="2477" spans="13:33" x14ac:dyDescent="0.25">
      <c r="M2477" s="11">
        <v>2582</v>
      </c>
      <c r="N2477" s="11">
        <f t="shared" si="112"/>
        <v>2</v>
      </c>
      <c r="O2477" s="80">
        <v>43.033299999999997</v>
      </c>
      <c r="P2477" s="80">
        <v>2.1117900000000001</v>
      </c>
      <c r="Q2477" s="11">
        <f t="shared" si="113"/>
        <v>43.033299999999997</v>
      </c>
      <c r="AG2477" s="11"/>
    </row>
    <row r="2478" spans="13:33" x14ac:dyDescent="0.25">
      <c r="M2478" s="11">
        <v>2586</v>
      </c>
      <c r="N2478" s="11">
        <f t="shared" si="112"/>
        <v>2</v>
      </c>
      <c r="O2478" s="80">
        <v>43.1</v>
      </c>
      <c r="P2478" s="80">
        <v>2.1118100000000002</v>
      </c>
      <c r="Q2478" s="11">
        <f t="shared" si="113"/>
        <v>43.1</v>
      </c>
      <c r="AG2478" s="11"/>
    </row>
    <row r="2479" spans="13:33" x14ac:dyDescent="0.25">
      <c r="M2479" s="11">
        <v>2590</v>
      </c>
      <c r="N2479" s="11">
        <f t="shared" si="112"/>
        <v>2</v>
      </c>
      <c r="O2479" s="80">
        <v>43.166699999999999</v>
      </c>
      <c r="P2479" s="80">
        <v>2.1118100000000002</v>
      </c>
      <c r="Q2479" s="11">
        <f t="shared" si="113"/>
        <v>43.166699999999999</v>
      </c>
      <c r="AG2479" s="11"/>
    </row>
    <row r="2480" spans="13:33" x14ac:dyDescent="0.25">
      <c r="M2480" s="11">
        <v>2594</v>
      </c>
      <c r="N2480" s="11">
        <f t="shared" si="112"/>
        <v>2</v>
      </c>
      <c r="O2480" s="80">
        <v>43.2333</v>
      </c>
      <c r="P2480" s="80">
        <v>2.1118100000000002</v>
      </c>
      <c r="Q2480" s="11">
        <f t="shared" si="113"/>
        <v>43.2333</v>
      </c>
      <c r="AG2480" s="11"/>
    </row>
    <row r="2481" spans="13:33" x14ac:dyDescent="0.25">
      <c r="M2481" s="11">
        <v>2598</v>
      </c>
      <c r="N2481" s="11">
        <f t="shared" si="112"/>
        <v>2</v>
      </c>
      <c r="O2481" s="80">
        <v>43.3</v>
      </c>
      <c r="P2481" s="80">
        <v>2.1118199999999998</v>
      </c>
      <c r="Q2481" s="11">
        <f t="shared" si="113"/>
        <v>43.3</v>
      </c>
      <c r="AG2481" s="11"/>
    </row>
    <row r="2482" spans="13:33" x14ac:dyDescent="0.25">
      <c r="M2482" s="11">
        <v>2602</v>
      </c>
      <c r="N2482" s="11">
        <f t="shared" si="112"/>
        <v>2</v>
      </c>
      <c r="O2482" s="80">
        <v>43.366700000000002</v>
      </c>
      <c r="P2482" s="80">
        <v>2.1118399999999999</v>
      </c>
      <c r="Q2482" s="11">
        <f t="shared" si="113"/>
        <v>43.366700000000002</v>
      </c>
      <c r="AG2482" s="11"/>
    </row>
    <row r="2483" spans="13:33" x14ac:dyDescent="0.25">
      <c r="M2483" s="11">
        <v>2606</v>
      </c>
      <c r="N2483" s="11">
        <f t="shared" si="112"/>
        <v>2</v>
      </c>
      <c r="O2483" s="80">
        <v>43.433300000000003</v>
      </c>
      <c r="P2483" s="80">
        <v>2.1118399999999999</v>
      </c>
      <c r="Q2483" s="11">
        <f t="shared" si="113"/>
        <v>43.433300000000003</v>
      </c>
      <c r="AG2483" s="11"/>
    </row>
    <row r="2484" spans="13:33" x14ac:dyDescent="0.25">
      <c r="M2484" s="11">
        <v>2610</v>
      </c>
      <c r="N2484" s="11">
        <f t="shared" si="112"/>
        <v>2</v>
      </c>
      <c r="O2484" s="80">
        <v>43.5</v>
      </c>
      <c r="P2484" s="80">
        <v>2.1118299999999999</v>
      </c>
      <c r="Q2484" s="11">
        <f t="shared" si="113"/>
        <v>43.5</v>
      </c>
      <c r="AG2484" s="11"/>
    </row>
    <row r="2485" spans="13:33" x14ac:dyDescent="0.25">
      <c r="M2485" s="11">
        <v>2614</v>
      </c>
      <c r="N2485" s="11">
        <f t="shared" si="112"/>
        <v>2</v>
      </c>
      <c r="O2485" s="80">
        <v>43.566699999999997</v>
      </c>
      <c r="P2485" s="80">
        <v>2.1118399999999999</v>
      </c>
      <c r="Q2485" s="11">
        <f t="shared" si="113"/>
        <v>43.566699999999997</v>
      </c>
      <c r="AG2485" s="11"/>
    </row>
    <row r="2486" spans="13:33" x14ac:dyDescent="0.25">
      <c r="M2486" s="11">
        <v>2618</v>
      </c>
      <c r="N2486" s="11">
        <f t="shared" si="112"/>
        <v>2</v>
      </c>
      <c r="O2486" s="80">
        <v>43.633299999999998</v>
      </c>
      <c r="P2486" s="80">
        <v>2.1118299999999999</v>
      </c>
      <c r="Q2486" s="11">
        <f t="shared" si="113"/>
        <v>43.633299999999998</v>
      </c>
      <c r="AG2486" s="11"/>
    </row>
    <row r="2487" spans="13:33" x14ac:dyDescent="0.25">
      <c r="M2487" s="11">
        <v>2622</v>
      </c>
      <c r="N2487" s="11">
        <f t="shared" si="112"/>
        <v>2</v>
      </c>
      <c r="O2487" s="80">
        <v>43.7</v>
      </c>
      <c r="P2487" s="80">
        <v>2.1118299999999999</v>
      </c>
      <c r="Q2487" s="11">
        <f t="shared" si="113"/>
        <v>43.7</v>
      </c>
      <c r="AG2487" s="11"/>
    </row>
    <row r="2488" spans="13:33" x14ac:dyDescent="0.25">
      <c r="M2488" s="11">
        <v>2626</v>
      </c>
      <c r="N2488" s="11">
        <f t="shared" si="112"/>
        <v>2</v>
      </c>
      <c r="O2488" s="80">
        <v>43.7667</v>
      </c>
      <c r="P2488" s="80">
        <v>2.1118199999999998</v>
      </c>
      <c r="Q2488" s="11">
        <f t="shared" si="113"/>
        <v>43.7667</v>
      </c>
      <c r="AG2488" s="11"/>
    </row>
    <row r="2489" spans="13:33" x14ac:dyDescent="0.25">
      <c r="M2489" s="11">
        <v>2630</v>
      </c>
      <c r="N2489" s="11">
        <f t="shared" si="112"/>
        <v>2</v>
      </c>
      <c r="O2489" s="80">
        <v>43.833300000000001</v>
      </c>
      <c r="P2489" s="80">
        <v>2.1118600000000001</v>
      </c>
      <c r="Q2489" s="11">
        <f t="shared" si="113"/>
        <v>43.833300000000001</v>
      </c>
      <c r="AG2489" s="11"/>
    </row>
    <row r="2490" spans="13:33" x14ac:dyDescent="0.25">
      <c r="M2490" s="11">
        <v>2634</v>
      </c>
      <c r="N2490" s="11">
        <f t="shared" si="112"/>
        <v>2</v>
      </c>
      <c r="O2490" s="80">
        <v>43.9</v>
      </c>
      <c r="P2490" s="80">
        <v>2.1118100000000002</v>
      </c>
      <c r="Q2490" s="11">
        <f t="shared" si="113"/>
        <v>43.9</v>
      </c>
      <c r="AG2490" s="11"/>
    </row>
    <row r="2491" spans="13:33" x14ac:dyDescent="0.25">
      <c r="M2491" s="11">
        <v>2638</v>
      </c>
      <c r="N2491" s="11">
        <f t="shared" si="112"/>
        <v>2</v>
      </c>
      <c r="O2491" s="80">
        <v>43.966700000000003</v>
      </c>
      <c r="P2491" s="80">
        <v>2.1118000000000001</v>
      </c>
      <c r="Q2491" s="11">
        <f t="shared" si="113"/>
        <v>43.966700000000003</v>
      </c>
      <c r="AG2491" s="11"/>
    </row>
    <row r="2492" spans="13:33" x14ac:dyDescent="0.25">
      <c r="M2492" s="11">
        <v>2642</v>
      </c>
      <c r="N2492" s="11">
        <f t="shared" si="112"/>
        <v>2</v>
      </c>
      <c r="O2492" s="80">
        <v>44.033299999999997</v>
      </c>
      <c r="P2492" s="80">
        <v>2.1118299999999999</v>
      </c>
      <c r="Q2492" s="11">
        <f t="shared" si="113"/>
        <v>44.033299999999997</v>
      </c>
      <c r="AG2492" s="11"/>
    </row>
    <row r="2493" spans="13:33" x14ac:dyDescent="0.25">
      <c r="M2493" s="11">
        <v>2646</v>
      </c>
      <c r="N2493" s="11">
        <f t="shared" si="112"/>
        <v>2</v>
      </c>
      <c r="O2493" s="80">
        <v>44.1</v>
      </c>
      <c r="P2493" s="80">
        <v>2.1118000000000001</v>
      </c>
      <c r="Q2493" s="11">
        <f t="shared" si="113"/>
        <v>44.1</v>
      </c>
      <c r="AG2493" s="11"/>
    </row>
    <row r="2494" spans="13:33" x14ac:dyDescent="0.25">
      <c r="M2494" s="11">
        <v>2650</v>
      </c>
      <c r="N2494" s="11">
        <f t="shared" si="112"/>
        <v>2</v>
      </c>
      <c r="O2494" s="80">
        <v>44.166699999999999</v>
      </c>
      <c r="P2494" s="80">
        <v>2.1118100000000002</v>
      </c>
      <c r="Q2494" s="11">
        <f t="shared" si="113"/>
        <v>44.166699999999999</v>
      </c>
      <c r="AG2494" s="11"/>
    </row>
    <row r="2495" spans="13:33" x14ac:dyDescent="0.25">
      <c r="M2495" s="11">
        <v>2654</v>
      </c>
      <c r="N2495" s="11">
        <f t="shared" si="112"/>
        <v>2</v>
      </c>
      <c r="O2495" s="80">
        <v>44.2333</v>
      </c>
      <c r="P2495" s="80">
        <v>2.1118100000000002</v>
      </c>
      <c r="Q2495" s="11">
        <f t="shared" si="113"/>
        <v>44.2333</v>
      </c>
      <c r="AG2495" s="11"/>
    </row>
    <row r="2496" spans="13:33" x14ac:dyDescent="0.25">
      <c r="M2496" s="11">
        <v>2658</v>
      </c>
      <c r="N2496" s="11">
        <f t="shared" si="112"/>
        <v>2</v>
      </c>
      <c r="O2496" s="80">
        <v>44.3</v>
      </c>
      <c r="P2496" s="80">
        <v>2.1117900000000001</v>
      </c>
      <c r="Q2496" s="11">
        <f t="shared" si="113"/>
        <v>44.3</v>
      </c>
      <c r="AG2496" s="11"/>
    </row>
    <row r="2497" spans="13:33" x14ac:dyDescent="0.25">
      <c r="M2497" s="11">
        <v>2662</v>
      </c>
      <c r="N2497" s="11">
        <f t="shared" si="112"/>
        <v>2</v>
      </c>
      <c r="O2497" s="80">
        <v>44.366700000000002</v>
      </c>
      <c r="P2497" s="80">
        <v>2.1117900000000001</v>
      </c>
      <c r="Q2497" s="11">
        <f t="shared" si="113"/>
        <v>44.366700000000002</v>
      </c>
      <c r="AG2497" s="11"/>
    </row>
    <row r="2498" spans="13:33" x14ac:dyDescent="0.25">
      <c r="M2498" s="11">
        <v>2666</v>
      </c>
      <c r="N2498" s="11">
        <f t="shared" si="112"/>
        <v>2</v>
      </c>
      <c r="O2498" s="80">
        <v>44.433300000000003</v>
      </c>
      <c r="P2498" s="80">
        <v>2.11178</v>
      </c>
      <c r="Q2498" s="11">
        <f t="shared" si="113"/>
        <v>44.433300000000003</v>
      </c>
      <c r="AG2498" s="11"/>
    </row>
    <row r="2499" spans="13:33" x14ac:dyDescent="0.25">
      <c r="M2499" s="11">
        <v>2670</v>
      </c>
      <c r="N2499" s="11">
        <f t="shared" si="112"/>
        <v>2</v>
      </c>
      <c r="O2499" s="80">
        <v>44.5</v>
      </c>
      <c r="P2499" s="80">
        <v>2.1118000000000001</v>
      </c>
      <c r="Q2499" s="11">
        <f t="shared" si="113"/>
        <v>44.5</v>
      </c>
      <c r="AG2499" s="11"/>
    </row>
    <row r="2500" spans="13:33" x14ac:dyDescent="0.25">
      <c r="M2500" s="11">
        <v>2674</v>
      </c>
      <c r="N2500" s="11">
        <f t="shared" si="112"/>
        <v>2</v>
      </c>
      <c r="O2500" s="80">
        <v>44.566699999999997</v>
      </c>
      <c r="P2500" s="80">
        <v>2.1117900000000001</v>
      </c>
      <c r="Q2500" s="11">
        <f t="shared" si="113"/>
        <v>44.566699999999997</v>
      </c>
      <c r="AG2500" s="11"/>
    </row>
    <row r="2501" spans="13:33" x14ac:dyDescent="0.25">
      <c r="M2501" s="11">
        <v>2678</v>
      </c>
      <c r="N2501" s="11">
        <f t="shared" si="112"/>
        <v>2</v>
      </c>
      <c r="O2501" s="80">
        <v>44.633299999999998</v>
      </c>
      <c r="P2501" s="80">
        <v>2.11178</v>
      </c>
      <c r="Q2501" s="11">
        <f t="shared" si="113"/>
        <v>44.633299999999998</v>
      </c>
      <c r="AG2501" s="11"/>
    </row>
    <row r="2502" spans="13:33" x14ac:dyDescent="0.25">
      <c r="M2502" s="11">
        <v>2682</v>
      </c>
      <c r="N2502" s="11">
        <f t="shared" si="112"/>
        <v>2</v>
      </c>
      <c r="O2502" s="80">
        <v>44.7</v>
      </c>
      <c r="P2502" s="80">
        <v>2.11178</v>
      </c>
      <c r="Q2502" s="11">
        <f t="shared" si="113"/>
        <v>44.7</v>
      </c>
      <c r="AG2502" s="11"/>
    </row>
    <row r="2503" spans="13:33" x14ac:dyDescent="0.25">
      <c r="M2503" s="11">
        <v>2686</v>
      </c>
      <c r="N2503" s="11">
        <f t="shared" si="112"/>
        <v>2</v>
      </c>
      <c r="O2503" s="80">
        <v>44.7667</v>
      </c>
      <c r="P2503" s="80">
        <v>2.1117900000000001</v>
      </c>
      <c r="Q2503" s="11">
        <f t="shared" si="113"/>
        <v>44.7667</v>
      </c>
      <c r="AG2503" s="11"/>
    </row>
    <row r="2504" spans="13:33" x14ac:dyDescent="0.25">
      <c r="M2504" s="11">
        <v>2690</v>
      </c>
      <c r="N2504" s="11">
        <f t="shared" si="112"/>
        <v>2</v>
      </c>
      <c r="O2504" s="80">
        <v>44.833300000000001</v>
      </c>
      <c r="P2504" s="80">
        <v>2.11178</v>
      </c>
      <c r="Q2504" s="11">
        <f t="shared" si="113"/>
        <v>44.833300000000001</v>
      </c>
      <c r="AG2504" s="11"/>
    </row>
    <row r="2505" spans="13:33" x14ac:dyDescent="0.25">
      <c r="M2505" s="11">
        <v>2694</v>
      </c>
      <c r="N2505" s="11">
        <f t="shared" si="112"/>
        <v>2</v>
      </c>
      <c r="O2505" s="80">
        <v>44.9</v>
      </c>
      <c r="P2505" s="80">
        <v>2.11178</v>
      </c>
      <c r="Q2505" s="11">
        <f t="shared" si="113"/>
        <v>44.9</v>
      </c>
      <c r="AG2505" s="11"/>
    </row>
    <row r="2506" spans="13:33" x14ac:dyDescent="0.25">
      <c r="M2506" s="11">
        <v>2698</v>
      </c>
      <c r="N2506" s="11">
        <f t="shared" si="112"/>
        <v>2</v>
      </c>
      <c r="O2506" s="80">
        <v>44.966700000000003</v>
      </c>
      <c r="P2506" s="80">
        <v>2.1117900000000001</v>
      </c>
      <c r="Q2506" s="11">
        <f t="shared" si="113"/>
        <v>44.966700000000003</v>
      </c>
      <c r="AG2506" s="11"/>
    </row>
    <row r="2507" spans="13:33" x14ac:dyDescent="0.25">
      <c r="M2507" s="11">
        <v>2702</v>
      </c>
      <c r="N2507" s="11">
        <f t="shared" si="112"/>
        <v>2</v>
      </c>
      <c r="O2507" s="80">
        <v>45.033299999999997</v>
      </c>
      <c r="P2507" s="80">
        <v>2.1117900000000001</v>
      </c>
      <c r="Q2507" s="11">
        <f t="shared" si="113"/>
        <v>45.033299999999997</v>
      </c>
      <c r="AG2507" s="11"/>
    </row>
    <row r="2508" spans="13:33" x14ac:dyDescent="0.25">
      <c r="M2508" s="11">
        <v>2706</v>
      </c>
      <c r="N2508" s="11">
        <f t="shared" si="112"/>
        <v>2</v>
      </c>
      <c r="O2508" s="80">
        <v>45.1</v>
      </c>
      <c r="P2508" s="80">
        <v>2.11178</v>
      </c>
      <c r="Q2508" s="11">
        <f t="shared" si="113"/>
        <v>45.1</v>
      </c>
      <c r="AG2508" s="11"/>
    </row>
    <row r="2509" spans="13:33" x14ac:dyDescent="0.25">
      <c r="M2509" s="11">
        <v>2710</v>
      </c>
      <c r="N2509" s="11">
        <f t="shared" si="112"/>
        <v>2</v>
      </c>
      <c r="O2509" s="80">
        <v>45.166699999999999</v>
      </c>
      <c r="P2509" s="80">
        <v>2.1118100000000002</v>
      </c>
      <c r="Q2509" s="11">
        <f t="shared" si="113"/>
        <v>45.166699999999999</v>
      </c>
      <c r="AG2509" s="11"/>
    </row>
    <row r="2510" spans="13:33" x14ac:dyDescent="0.25">
      <c r="M2510" s="11">
        <v>2714</v>
      </c>
      <c r="N2510" s="11">
        <f t="shared" si="112"/>
        <v>2</v>
      </c>
      <c r="O2510" s="80">
        <v>45.2333</v>
      </c>
      <c r="P2510" s="80">
        <v>2.1118000000000001</v>
      </c>
      <c r="Q2510" s="11">
        <f t="shared" si="113"/>
        <v>45.2333</v>
      </c>
      <c r="AG2510" s="11"/>
    </row>
    <row r="2511" spans="13:33" x14ac:dyDescent="0.25">
      <c r="M2511" s="11">
        <v>2718</v>
      </c>
      <c r="N2511" s="11">
        <f t="shared" si="112"/>
        <v>2</v>
      </c>
      <c r="O2511" s="80">
        <v>45.3</v>
      </c>
      <c r="P2511" s="80">
        <v>2.1117900000000001</v>
      </c>
      <c r="Q2511" s="11">
        <f t="shared" si="113"/>
        <v>45.3</v>
      </c>
      <c r="AG2511" s="11"/>
    </row>
    <row r="2512" spans="13:33" x14ac:dyDescent="0.25">
      <c r="M2512" s="11">
        <v>2722</v>
      </c>
      <c r="N2512" s="11">
        <f t="shared" si="112"/>
        <v>2</v>
      </c>
      <c r="O2512" s="80">
        <v>45.366700000000002</v>
      </c>
      <c r="P2512" s="80">
        <v>2.1117900000000001</v>
      </c>
      <c r="Q2512" s="11">
        <f t="shared" si="113"/>
        <v>45.366700000000002</v>
      </c>
      <c r="AG2512" s="11"/>
    </row>
    <row r="2513" spans="13:33" x14ac:dyDescent="0.25">
      <c r="M2513" s="11">
        <v>2726</v>
      </c>
      <c r="N2513" s="11">
        <f t="shared" si="112"/>
        <v>2</v>
      </c>
      <c r="O2513" s="80">
        <v>45.433300000000003</v>
      </c>
      <c r="P2513" s="80">
        <v>2.1117699999999999</v>
      </c>
      <c r="Q2513" s="11">
        <f t="shared" si="113"/>
        <v>45.433300000000003</v>
      </c>
      <c r="AG2513" s="11"/>
    </row>
    <row r="2514" spans="13:33" x14ac:dyDescent="0.25">
      <c r="M2514" s="11">
        <v>2730</v>
      </c>
      <c r="N2514" s="11">
        <f t="shared" si="112"/>
        <v>2</v>
      </c>
      <c r="O2514" s="80">
        <v>45.5</v>
      </c>
      <c r="P2514" s="80">
        <v>2.1117499999999998</v>
      </c>
      <c r="Q2514" s="11">
        <f t="shared" si="113"/>
        <v>45.5</v>
      </c>
      <c r="AG2514" s="11"/>
    </row>
    <row r="2515" spans="13:33" x14ac:dyDescent="0.25">
      <c r="M2515" s="11">
        <v>2734</v>
      </c>
      <c r="N2515" s="11">
        <f t="shared" si="112"/>
        <v>2</v>
      </c>
      <c r="O2515" s="80">
        <v>45.566699999999997</v>
      </c>
      <c r="P2515" s="80">
        <v>2.1117400000000002</v>
      </c>
      <c r="Q2515" s="11">
        <f t="shared" si="113"/>
        <v>45.566699999999997</v>
      </c>
      <c r="AG2515" s="11"/>
    </row>
    <row r="2516" spans="13:33" x14ac:dyDescent="0.25">
      <c r="M2516" s="11">
        <v>2738</v>
      </c>
      <c r="N2516" s="11">
        <f t="shared" si="112"/>
        <v>2</v>
      </c>
      <c r="O2516" s="80">
        <v>45.633299999999998</v>
      </c>
      <c r="P2516" s="80">
        <v>2.1117499999999998</v>
      </c>
      <c r="Q2516" s="11">
        <f t="shared" si="113"/>
        <v>45.633299999999998</v>
      </c>
      <c r="AG2516" s="11"/>
    </row>
    <row r="2517" spans="13:33" x14ac:dyDescent="0.25">
      <c r="M2517" s="11">
        <v>2742</v>
      </c>
      <c r="N2517" s="11">
        <f t="shared" si="112"/>
        <v>2</v>
      </c>
      <c r="O2517" s="80">
        <v>45.7</v>
      </c>
      <c r="P2517" s="80">
        <v>2.1117300000000001</v>
      </c>
      <c r="Q2517" s="11">
        <f t="shared" si="113"/>
        <v>45.7</v>
      </c>
      <c r="AG2517" s="11"/>
    </row>
    <row r="2518" spans="13:33" x14ac:dyDescent="0.25">
      <c r="M2518" s="11">
        <v>2746</v>
      </c>
      <c r="N2518" s="11">
        <f t="shared" si="112"/>
        <v>2</v>
      </c>
      <c r="O2518" s="80">
        <v>45.7667</v>
      </c>
      <c r="P2518" s="80">
        <v>2.1117300000000001</v>
      </c>
      <c r="Q2518" s="11">
        <f t="shared" si="113"/>
        <v>45.7667</v>
      </c>
      <c r="AG2518" s="11"/>
    </row>
    <row r="2519" spans="13:33" x14ac:dyDescent="0.25">
      <c r="M2519" s="11">
        <v>2750</v>
      </c>
      <c r="N2519" s="11">
        <f t="shared" si="112"/>
        <v>2</v>
      </c>
      <c r="O2519" s="80">
        <v>45.833300000000001</v>
      </c>
      <c r="P2519" s="80">
        <v>2.1117300000000001</v>
      </c>
      <c r="Q2519" s="11">
        <f t="shared" si="113"/>
        <v>45.833300000000001</v>
      </c>
      <c r="AG2519" s="11"/>
    </row>
    <row r="2520" spans="13:33" x14ac:dyDescent="0.25">
      <c r="M2520" s="11">
        <v>2754</v>
      </c>
      <c r="N2520" s="11">
        <f t="shared" si="112"/>
        <v>2</v>
      </c>
      <c r="O2520" s="80">
        <v>45.9</v>
      </c>
      <c r="P2520" s="80">
        <v>2.1117499999999998</v>
      </c>
      <c r="Q2520" s="11">
        <f t="shared" si="113"/>
        <v>45.9</v>
      </c>
      <c r="AG2520" s="11"/>
    </row>
    <row r="2521" spans="13:33" x14ac:dyDescent="0.25">
      <c r="M2521" s="11">
        <v>2758</v>
      </c>
      <c r="N2521" s="11">
        <f t="shared" ref="N2521:N2584" si="114">MOD(M2521,4)</f>
        <v>2</v>
      </c>
      <c r="O2521" s="80">
        <v>45.966700000000003</v>
      </c>
      <c r="P2521" s="80">
        <v>2.1117400000000002</v>
      </c>
      <c r="Q2521" s="11">
        <f t="shared" ref="Q2521:Q2584" si="115">ABS(O2521-T2521)</f>
        <v>45.966700000000003</v>
      </c>
      <c r="AG2521" s="11"/>
    </row>
    <row r="2522" spans="13:33" x14ac:dyDescent="0.25">
      <c r="M2522" s="11">
        <v>2762</v>
      </c>
      <c r="N2522" s="11">
        <f t="shared" si="114"/>
        <v>2</v>
      </c>
      <c r="O2522" s="80">
        <v>46.033299999999997</v>
      </c>
      <c r="P2522" s="80">
        <v>2.1117400000000002</v>
      </c>
      <c r="Q2522" s="11">
        <f t="shared" si="115"/>
        <v>46.033299999999997</v>
      </c>
      <c r="AG2522" s="11"/>
    </row>
    <row r="2523" spans="13:33" x14ac:dyDescent="0.25">
      <c r="M2523" s="11">
        <v>2766</v>
      </c>
      <c r="N2523" s="11">
        <f t="shared" si="114"/>
        <v>2</v>
      </c>
      <c r="O2523" s="80">
        <v>46.1</v>
      </c>
      <c r="P2523" s="80">
        <v>2.11171</v>
      </c>
      <c r="Q2523" s="11">
        <f t="shared" si="115"/>
        <v>46.1</v>
      </c>
      <c r="AG2523" s="11"/>
    </row>
    <row r="2524" spans="13:33" x14ac:dyDescent="0.25">
      <c r="M2524" s="11">
        <v>2770</v>
      </c>
      <c r="N2524" s="11">
        <f t="shared" si="114"/>
        <v>2</v>
      </c>
      <c r="O2524" s="80">
        <v>46.166699999999999</v>
      </c>
      <c r="P2524" s="80">
        <v>2.11171</v>
      </c>
      <c r="Q2524" s="11">
        <f t="shared" si="115"/>
        <v>46.166699999999999</v>
      </c>
      <c r="AG2524" s="11"/>
    </row>
    <row r="2525" spans="13:33" x14ac:dyDescent="0.25">
      <c r="M2525" s="11">
        <v>2774</v>
      </c>
      <c r="N2525" s="11">
        <f t="shared" si="114"/>
        <v>2</v>
      </c>
      <c r="O2525" s="80">
        <v>46.2333</v>
      </c>
      <c r="P2525" s="80">
        <v>2.1117300000000001</v>
      </c>
      <c r="Q2525" s="11">
        <f t="shared" si="115"/>
        <v>46.2333</v>
      </c>
      <c r="AG2525" s="11"/>
    </row>
    <row r="2526" spans="13:33" x14ac:dyDescent="0.25">
      <c r="M2526" s="11">
        <v>2778</v>
      </c>
      <c r="N2526" s="11">
        <f t="shared" si="114"/>
        <v>2</v>
      </c>
      <c r="O2526" s="80">
        <v>46.3</v>
      </c>
      <c r="P2526" s="80">
        <v>2.11171</v>
      </c>
      <c r="Q2526" s="11">
        <f t="shared" si="115"/>
        <v>46.3</v>
      </c>
      <c r="AG2526" s="11"/>
    </row>
    <row r="2527" spans="13:33" x14ac:dyDescent="0.25">
      <c r="M2527" s="11">
        <v>2782</v>
      </c>
      <c r="N2527" s="11">
        <f t="shared" si="114"/>
        <v>2</v>
      </c>
      <c r="O2527" s="80">
        <v>46.366700000000002</v>
      </c>
      <c r="P2527" s="80">
        <v>2.1116999999999999</v>
      </c>
      <c r="Q2527" s="11">
        <f t="shared" si="115"/>
        <v>46.366700000000002</v>
      </c>
      <c r="AG2527" s="11"/>
    </row>
    <row r="2528" spans="13:33" x14ac:dyDescent="0.25">
      <c r="M2528" s="11">
        <v>2786</v>
      </c>
      <c r="N2528" s="11">
        <f t="shared" si="114"/>
        <v>2</v>
      </c>
      <c r="O2528" s="80">
        <v>46.433300000000003</v>
      </c>
      <c r="P2528" s="80">
        <v>2.1116899999999998</v>
      </c>
      <c r="Q2528" s="11">
        <f t="shared" si="115"/>
        <v>46.433300000000003</v>
      </c>
      <c r="AG2528" s="11"/>
    </row>
    <row r="2529" spans="13:33" x14ac:dyDescent="0.25">
      <c r="M2529" s="11">
        <v>2790</v>
      </c>
      <c r="N2529" s="11">
        <f t="shared" si="114"/>
        <v>2</v>
      </c>
      <c r="O2529" s="80">
        <v>46.5</v>
      </c>
      <c r="P2529" s="80">
        <v>2.11171</v>
      </c>
      <c r="Q2529" s="11">
        <f t="shared" si="115"/>
        <v>46.5</v>
      </c>
      <c r="AG2529" s="11"/>
    </row>
    <row r="2530" spans="13:33" x14ac:dyDescent="0.25">
      <c r="M2530" s="11">
        <v>2794</v>
      </c>
      <c r="N2530" s="11">
        <f t="shared" si="114"/>
        <v>2</v>
      </c>
      <c r="O2530" s="80">
        <v>46.566699999999997</v>
      </c>
      <c r="P2530" s="80">
        <v>2.1116799999999998</v>
      </c>
      <c r="Q2530" s="11">
        <f t="shared" si="115"/>
        <v>46.566699999999997</v>
      </c>
      <c r="AG2530" s="11"/>
    </row>
    <row r="2531" spans="13:33" x14ac:dyDescent="0.25">
      <c r="M2531" s="11">
        <v>2798</v>
      </c>
      <c r="N2531" s="11">
        <f t="shared" si="114"/>
        <v>2</v>
      </c>
      <c r="O2531" s="80">
        <v>46.633299999999998</v>
      </c>
      <c r="P2531" s="80">
        <v>2.1117300000000001</v>
      </c>
      <c r="Q2531" s="11">
        <f t="shared" si="115"/>
        <v>46.633299999999998</v>
      </c>
      <c r="AG2531" s="11"/>
    </row>
    <row r="2532" spans="13:33" x14ac:dyDescent="0.25">
      <c r="M2532" s="11">
        <v>2802</v>
      </c>
      <c r="N2532" s="11">
        <f t="shared" si="114"/>
        <v>2</v>
      </c>
      <c r="O2532" s="80">
        <v>46.7</v>
      </c>
      <c r="P2532" s="80">
        <v>2.11172</v>
      </c>
      <c r="Q2532" s="11">
        <f t="shared" si="115"/>
        <v>46.7</v>
      </c>
      <c r="AG2532" s="11"/>
    </row>
    <row r="2533" spans="13:33" x14ac:dyDescent="0.25">
      <c r="M2533" s="11">
        <v>2806</v>
      </c>
      <c r="N2533" s="11">
        <f t="shared" si="114"/>
        <v>2</v>
      </c>
      <c r="O2533" s="80">
        <v>46.7667</v>
      </c>
      <c r="P2533" s="80">
        <v>2.11172</v>
      </c>
      <c r="Q2533" s="11">
        <f t="shared" si="115"/>
        <v>46.7667</v>
      </c>
      <c r="AG2533" s="11"/>
    </row>
    <row r="2534" spans="13:33" x14ac:dyDescent="0.25">
      <c r="M2534" s="11">
        <v>2810</v>
      </c>
      <c r="N2534" s="11">
        <f t="shared" si="114"/>
        <v>2</v>
      </c>
      <c r="O2534" s="80">
        <v>46.833300000000001</v>
      </c>
      <c r="P2534" s="80">
        <v>2.1117400000000002</v>
      </c>
      <c r="Q2534" s="11">
        <f t="shared" si="115"/>
        <v>46.833300000000001</v>
      </c>
      <c r="AG2534" s="11"/>
    </row>
    <row r="2535" spans="13:33" x14ac:dyDescent="0.25">
      <c r="M2535" s="11">
        <v>2814</v>
      </c>
      <c r="N2535" s="11">
        <f t="shared" si="114"/>
        <v>2</v>
      </c>
      <c r="O2535" s="80">
        <v>46.9</v>
      </c>
      <c r="P2535" s="80">
        <v>2.1117400000000002</v>
      </c>
      <c r="Q2535" s="11">
        <f t="shared" si="115"/>
        <v>46.9</v>
      </c>
      <c r="AG2535" s="11"/>
    </row>
    <row r="2536" spans="13:33" x14ac:dyDescent="0.25">
      <c r="M2536" s="11">
        <v>2818</v>
      </c>
      <c r="N2536" s="11">
        <f t="shared" si="114"/>
        <v>2</v>
      </c>
      <c r="O2536" s="80">
        <v>46.966700000000003</v>
      </c>
      <c r="P2536" s="80">
        <v>2.1117599999999999</v>
      </c>
      <c r="Q2536" s="11">
        <f t="shared" si="115"/>
        <v>46.966700000000003</v>
      </c>
      <c r="AG2536" s="11"/>
    </row>
    <row r="2537" spans="13:33" x14ac:dyDescent="0.25">
      <c r="M2537" s="11">
        <v>2822</v>
      </c>
      <c r="N2537" s="11">
        <f t="shared" si="114"/>
        <v>2</v>
      </c>
      <c r="O2537" s="80">
        <v>47.033299999999997</v>
      </c>
      <c r="P2537" s="80">
        <v>2.1117400000000002</v>
      </c>
      <c r="Q2537" s="11">
        <f t="shared" si="115"/>
        <v>47.033299999999997</v>
      </c>
      <c r="AG2537" s="11"/>
    </row>
    <row r="2538" spans="13:33" x14ac:dyDescent="0.25">
      <c r="M2538" s="11">
        <v>2826</v>
      </c>
      <c r="N2538" s="11">
        <f t="shared" si="114"/>
        <v>2</v>
      </c>
      <c r="O2538" s="80">
        <v>47.1</v>
      </c>
      <c r="P2538" s="80">
        <v>2.1117400000000002</v>
      </c>
      <c r="Q2538" s="11">
        <f t="shared" si="115"/>
        <v>47.1</v>
      </c>
      <c r="AG2538" s="11"/>
    </row>
    <row r="2539" spans="13:33" x14ac:dyDescent="0.25">
      <c r="M2539" s="11">
        <v>2830</v>
      </c>
      <c r="N2539" s="11">
        <f t="shared" si="114"/>
        <v>2</v>
      </c>
      <c r="O2539" s="80">
        <v>47.166699999999999</v>
      </c>
      <c r="P2539" s="80">
        <v>2.1117400000000002</v>
      </c>
      <c r="Q2539" s="11">
        <f t="shared" si="115"/>
        <v>47.166699999999999</v>
      </c>
      <c r="AG2539" s="11"/>
    </row>
    <row r="2540" spans="13:33" x14ac:dyDescent="0.25">
      <c r="M2540" s="11">
        <v>2834</v>
      </c>
      <c r="N2540" s="11">
        <f t="shared" si="114"/>
        <v>2</v>
      </c>
      <c r="O2540" s="80">
        <v>47.2333</v>
      </c>
      <c r="P2540" s="80">
        <v>2.1117300000000001</v>
      </c>
      <c r="Q2540" s="11">
        <f t="shared" si="115"/>
        <v>47.2333</v>
      </c>
      <c r="AG2540" s="11"/>
    </row>
    <row r="2541" spans="13:33" x14ac:dyDescent="0.25">
      <c r="M2541" s="11">
        <v>2838</v>
      </c>
      <c r="N2541" s="11">
        <f t="shared" si="114"/>
        <v>2</v>
      </c>
      <c r="O2541" s="80">
        <v>47.3</v>
      </c>
      <c r="P2541" s="80">
        <v>2.11172</v>
      </c>
      <c r="Q2541" s="11">
        <f t="shared" si="115"/>
        <v>47.3</v>
      </c>
      <c r="AG2541" s="11"/>
    </row>
    <row r="2542" spans="13:33" x14ac:dyDescent="0.25">
      <c r="M2542" s="11">
        <v>2842</v>
      </c>
      <c r="N2542" s="11">
        <f t="shared" si="114"/>
        <v>2</v>
      </c>
      <c r="O2542" s="80">
        <v>47.366700000000002</v>
      </c>
      <c r="P2542" s="80">
        <v>2.1117300000000001</v>
      </c>
      <c r="Q2542" s="11">
        <f t="shared" si="115"/>
        <v>47.366700000000002</v>
      </c>
      <c r="AG2542" s="11"/>
    </row>
    <row r="2543" spans="13:33" x14ac:dyDescent="0.25">
      <c r="M2543" s="11">
        <v>2846</v>
      </c>
      <c r="N2543" s="11">
        <f t="shared" si="114"/>
        <v>2</v>
      </c>
      <c r="O2543" s="80">
        <v>47.433300000000003</v>
      </c>
      <c r="P2543" s="80">
        <v>2.11171</v>
      </c>
      <c r="Q2543" s="11">
        <f t="shared" si="115"/>
        <v>47.433300000000003</v>
      </c>
      <c r="AG2543" s="11"/>
    </row>
    <row r="2544" spans="13:33" x14ac:dyDescent="0.25">
      <c r="M2544" s="11">
        <v>2850</v>
      </c>
      <c r="N2544" s="11">
        <f t="shared" si="114"/>
        <v>2</v>
      </c>
      <c r="O2544" s="80">
        <v>47.5</v>
      </c>
      <c r="P2544" s="80">
        <v>2.11171</v>
      </c>
      <c r="Q2544" s="11">
        <f t="shared" si="115"/>
        <v>47.5</v>
      </c>
      <c r="AG2544" s="11"/>
    </row>
    <row r="2545" spans="13:33" x14ac:dyDescent="0.25">
      <c r="M2545" s="11">
        <v>2854</v>
      </c>
      <c r="N2545" s="11">
        <f t="shared" si="114"/>
        <v>2</v>
      </c>
      <c r="O2545" s="80">
        <v>47.566699999999997</v>
      </c>
      <c r="P2545" s="80">
        <v>2.1117300000000001</v>
      </c>
      <c r="Q2545" s="11">
        <f t="shared" si="115"/>
        <v>47.566699999999997</v>
      </c>
      <c r="AG2545" s="11"/>
    </row>
    <row r="2546" spans="13:33" x14ac:dyDescent="0.25">
      <c r="M2546" s="11">
        <v>2858</v>
      </c>
      <c r="N2546" s="11">
        <f t="shared" si="114"/>
        <v>2</v>
      </c>
      <c r="O2546" s="80">
        <v>47.633299999999998</v>
      </c>
      <c r="P2546" s="80">
        <v>2.1117300000000001</v>
      </c>
      <c r="Q2546" s="11">
        <f t="shared" si="115"/>
        <v>47.633299999999998</v>
      </c>
      <c r="AG2546" s="11"/>
    </row>
    <row r="2547" spans="13:33" x14ac:dyDescent="0.25">
      <c r="M2547" s="11">
        <v>2862</v>
      </c>
      <c r="N2547" s="11">
        <f t="shared" si="114"/>
        <v>2</v>
      </c>
      <c r="O2547" s="80">
        <v>47.7</v>
      </c>
      <c r="P2547" s="80">
        <v>2.1117300000000001</v>
      </c>
      <c r="Q2547" s="11">
        <f t="shared" si="115"/>
        <v>47.7</v>
      </c>
      <c r="AG2547" s="11"/>
    </row>
    <row r="2548" spans="13:33" x14ac:dyDescent="0.25">
      <c r="M2548" s="11">
        <v>2866</v>
      </c>
      <c r="N2548" s="11">
        <f t="shared" si="114"/>
        <v>2</v>
      </c>
      <c r="O2548" s="80">
        <v>47.7667</v>
      </c>
      <c r="P2548" s="80">
        <v>2.1117300000000001</v>
      </c>
      <c r="Q2548" s="11">
        <f t="shared" si="115"/>
        <v>47.7667</v>
      </c>
      <c r="AG2548" s="11"/>
    </row>
    <row r="2549" spans="13:33" x14ac:dyDescent="0.25">
      <c r="M2549" s="11">
        <v>2870</v>
      </c>
      <c r="N2549" s="11">
        <f t="shared" si="114"/>
        <v>2</v>
      </c>
      <c r="O2549" s="80">
        <v>47.833300000000001</v>
      </c>
      <c r="P2549" s="80">
        <v>2.1117300000000001</v>
      </c>
      <c r="Q2549" s="11">
        <f t="shared" si="115"/>
        <v>47.833300000000001</v>
      </c>
      <c r="AG2549" s="11"/>
    </row>
    <row r="2550" spans="13:33" x14ac:dyDescent="0.25">
      <c r="M2550" s="11">
        <v>2874</v>
      </c>
      <c r="N2550" s="11">
        <f t="shared" si="114"/>
        <v>2</v>
      </c>
      <c r="O2550" s="80">
        <v>47.9</v>
      </c>
      <c r="P2550" s="80">
        <v>2.1117499999999998</v>
      </c>
      <c r="Q2550" s="11">
        <f t="shared" si="115"/>
        <v>47.9</v>
      </c>
      <c r="AG2550" s="11"/>
    </row>
    <row r="2551" spans="13:33" x14ac:dyDescent="0.25">
      <c r="M2551" s="11">
        <v>2878</v>
      </c>
      <c r="N2551" s="11">
        <f t="shared" si="114"/>
        <v>2</v>
      </c>
      <c r="O2551" s="80">
        <v>47.966700000000003</v>
      </c>
      <c r="P2551" s="80">
        <v>2.1117400000000002</v>
      </c>
      <c r="Q2551" s="11">
        <f t="shared" si="115"/>
        <v>47.966700000000003</v>
      </c>
      <c r="AG2551" s="11"/>
    </row>
    <row r="2552" spans="13:33" x14ac:dyDescent="0.25">
      <c r="M2552" s="11">
        <v>2882</v>
      </c>
      <c r="N2552" s="11">
        <f t="shared" si="114"/>
        <v>2</v>
      </c>
      <c r="O2552" s="80">
        <v>48.033299999999997</v>
      </c>
      <c r="P2552" s="80">
        <v>2.11171</v>
      </c>
      <c r="Q2552" s="11">
        <f t="shared" si="115"/>
        <v>48.033299999999997</v>
      </c>
      <c r="AG2552" s="11"/>
    </row>
    <row r="2553" spans="13:33" x14ac:dyDescent="0.25">
      <c r="M2553" s="11">
        <v>2886</v>
      </c>
      <c r="N2553" s="11">
        <f t="shared" si="114"/>
        <v>2</v>
      </c>
      <c r="O2553" s="80">
        <v>48.1</v>
      </c>
      <c r="P2553" s="80">
        <v>2.11172</v>
      </c>
      <c r="Q2553" s="11">
        <f t="shared" si="115"/>
        <v>48.1</v>
      </c>
      <c r="AG2553" s="11"/>
    </row>
    <row r="2554" spans="13:33" x14ac:dyDescent="0.25">
      <c r="M2554" s="11">
        <v>2890</v>
      </c>
      <c r="N2554" s="11">
        <f t="shared" si="114"/>
        <v>2</v>
      </c>
      <c r="O2554" s="80">
        <v>48.166699999999999</v>
      </c>
      <c r="P2554" s="80">
        <v>2.11171</v>
      </c>
      <c r="Q2554" s="11">
        <f t="shared" si="115"/>
        <v>48.166699999999999</v>
      </c>
      <c r="AG2554" s="11"/>
    </row>
    <row r="2555" spans="13:33" x14ac:dyDescent="0.25">
      <c r="M2555" s="11">
        <v>2894</v>
      </c>
      <c r="N2555" s="11">
        <f t="shared" si="114"/>
        <v>2</v>
      </c>
      <c r="O2555" s="80">
        <v>48.2333</v>
      </c>
      <c r="P2555" s="80">
        <v>2.11171</v>
      </c>
      <c r="Q2555" s="11">
        <f t="shared" si="115"/>
        <v>48.2333</v>
      </c>
      <c r="AG2555" s="11"/>
    </row>
    <row r="2556" spans="13:33" x14ac:dyDescent="0.25">
      <c r="M2556" s="11">
        <v>2898</v>
      </c>
      <c r="N2556" s="11">
        <f t="shared" si="114"/>
        <v>2</v>
      </c>
      <c r="O2556" s="80">
        <v>48.3</v>
      </c>
      <c r="P2556" s="80">
        <v>2.11171</v>
      </c>
      <c r="Q2556" s="11">
        <f t="shared" si="115"/>
        <v>48.3</v>
      </c>
      <c r="AG2556" s="11"/>
    </row>
    <row r="2557" spans="13:33" x14ac:dyDescent="0.25">
      <c r="M2557" s="11">
        <v>2902</v>
      </c>
      <c r="N2557" s="11">
        <f t="shared" si="114"/>
        <v>2</v>
      </c>
      <c r="O2557" s="80">
        <v>48.366700000000002</v>
      </c>
      <c r="P2557" s="80">
        <v>2.1116899999999998</v>
      </c>
      <c r="Q2557" s="11">
        <f t="shared" si="115"/>
        <v>48.366700000000002</v>
      </c>
      <c r="AG2557" s="11"/>
    </row>
    <row r="2558" spans="13:33" x14ac:dyDescent="0.25">
      <c r="M2558" s="11">
        <v>2906</v>
      </c>
      <c r="N2558" s="11">
        <f t="shared" si="114"/>
        <v>2</v>
      </c>
      <c r="O2558" s="80">
        <v>48.433300000000003</v>
      </c>
      <c r="P2558" s="80">
        <v>2.11171</v>
      </c>
      <c r="Q2558" s="11">
        <f t="shared" si="115"/>
        <v>48.433300000000003</v>
      </c>
      <c r="AG2558" s="11"/>
    </row>
    <row r="2559" spans="13:33" x14ac:dyDescent="0.25">
      <c r="M2559" s="11">
        <v>2910</v>
      </c>
      <c r="N2559" s="11">
        <f t="shared" si="114"/>
        <v>2</v>
      </c>
      <c r="O2559" s="80">
        <v>48.5</v>
      </c>
      <c r="P2559" s="80">
        <v>2.11171</v>
      </c>
      <c r="Q2559" s="11">
        <f t="shared" si="115"/>
        <v>48.5</v>
      </c>
      <c r="AG2559" s="11"/>
    </row>
    <row r="2560" spans="13:33" x14ac:dyDescent="0.25">
      <c r="M2560" s="11">
        <v>2914</v>
      </c>
      <c r="N2560" s="11">
        <f t="shared" si="114"/>
        <v>2</v>
      </c>
      <c r="O2560" s="80">
        <v>48.566699999999997</v>
      </c>
      <c r="P2560" s="80">
        <v>2.11171</v>
      </c>
      <c r="Q2560" s="11">
        <f t="shared" si="115"/>
        <v>48.566699999999997</v>
      </c>
      <c r="AG2560" s="11"/>
    </row>
    <row r="2561" spans="13:33" x14ac:dyDescent="0.25">
      <c r="M2561" s="11">
        <v>2918</v>
      </c>
      <c r="N2561" s="11">
        <f t="shared" si="114"/>
        <v>2</v>
      </c>
      <c r="O2561" s="80">
        <v>48.633299999999998</v>
      </c>
      <c r="P2561" s="80">
        <v>2.11171</v>
      </c>
      <c r="Q2561" s="11">
        <f t="shared" si="115"/>
        <v>48.633299999999998</v>
      </c>
      <c r="AG2561" s="11"/>
    </row>
    <row r="2562" spans="13:33" x14ac:dyDescent="0.25">
      <c r="M2562" s="11">
        <v>2922</v>
      </c>
      <c r="N2562" s="11">
        <f t="shared" si="114"/>
        <v>2</v>
      </c>
      <c r="O2562" s="80">
        <v>48.7</v>
      </c>
      <c r="P2562" s="80">
        <v>2.11171</v>
      </c>
      <c r="Q2562" s="11">
        <f t="shared" si="115"/>
        <v>48.7</v>
      </c>
      <c r="AG2562" s="11"/>
    </row>
    <row r="2563" spans="13:33" x14ac:dyDescent="0.25">
      <c r="M2563" s="11">
        <v>2926</v>
      </c>
      <c r="N2563" s="11">
        <f t="shared" si="114"/>
        <v>2</v>
      </c>
      <c r="O2563" s="80">
        <v>48.7667</v>
      </c>
      <c r="P2563" s="80">
        <v>2.11172</v>
      </c>
      <c r="Q2563" s="11">
        <f t="shared" si="115"/>
        <v>48.7667</v>
      </c>
      <c r="AG2563" s="11"/>
    </row>
    <row r="2564" spans="13:33" x14ac:dyDescent="0.25">
      <c r="M2564" s="11">
        <v>2930</v>
      </c>
      <c r="N2564" s="11">
        <f t="shared" si="114"/>
        <v>2</v>
      </c>
      <c r="O2564" s="80">
        <v>48.833300000000001</v>
      </c>
      <c r="P2564" s="80">
        <v>2.1117300000000001</v>
      </c>
      <c r="Q2564" s="11">
        <f t="shared" si="115"/>
        <v>48.833300000000001</v>
      </c>
      <c r="AG2564" s="11"/>
    </row>
    <row r="2565" spans="13:33" x14ac:dyDescent="0.25">
      <c r="M2565" s="11">
        <v>2934</v>
      </c>
      <c r="N2565" s="11">
        <f t="shared" si="114"/>
        <v>2</v>
      </c>
      <c r="O2565" s="80">
        <v>48.9</v>
      </c>
      <c r="P2565" s="80">
        <v>2.1117499999999998</v>
      </c>
      <c r="Q2565" s="11">
        <f t="shared" si="115"/>
        <v>48.9</v>
      </c>
      <c r="AG2565" s="11"/>
    </row>
    <row r="2566" spans="13:33" x14ac:dyDescent="0.25">
      <c r="M2566" s="11">
        <v>2938</v>
      </c>
      <c r="N2566" s="11">
        <f t="shared" si="114"/>
        <v>2</v>
      </c>
      <c r="O2566" s="80">
        <v>48.966700000000003</v>
      </c>
      <c r="P2566" s="80">
        <v>2.1117400000000002</v>
      </c>
      <c r="Q2566" s="11">
        <f t="shared" si="115"/>
        <v>48.966700000000003</v>
      </c>
      <c r="AG2566" s="11"/>
    </row>
    <row r="2567" spans="13:33" x14ac:dyDescent="0.25">
      <c r="M2567" s="11">
        <v>2942</v>
      </c>
      <c r="N2567" s="11">
        <f t="shared" si="114"/>
        <v>2</v>
      </c>
      <c r="O2567" s="80">
        <v>49.033299999999997</v>
      </c>
      <c r="P2567" s="80">
        <v>2.1117300000000001</v>
      </c>
      <c r="Q2567" s="11">
        <f t="shared" si="115"/>
        <v>49.033299999999997</v>
      </c>
      <c r="AG2567" s="11"/>
    </row>
    <row r="2568" spans="13:33" x14ac:dyDescent="0.25">
      <c r="M2568" s="11">
        <v>2946</v>
      </c>
      <c r="N2568" s="11">
        <f t="shared" si="114"/>
        <v>2</v>
      </c>
      <c r="O2568" s="80">
        <v>49.1</v>
      </c>
      <c r="P2568" s="80">
        <v>2.1117300000000001</v>
      </c>
      <c r="Q2568" s="11">
        <f t="shared" si="115"/>
        <v>49.1</v>
      </c>
      <c r="AG2568" s="11"/>
    </row>
    <row r="2569" spans="13:33" x14ac:dyDescent="0.25">
      <c r="M2569" s="11">
        <v>2950</v>
      </c>
      <c r="N2569" s="11">
        <f t="shared" si="114"/>
        <v>2</v>
      </c>
      <c r="O2569" s="80">
        <v>49.166699999999999</v>
      </c>
      <c r="P2569" s="80">
        <v>2.1117400000000002</v>
      </c>
      <c r="Q2569" s="11">
        <f t="shared" si="115"/>
        <v>49.166699999999999</v>
      </c>
      <c r="AG2569" s="11"/>
    </row>
    <row r="2570" spans="13:33" x14ac:dyDescent="0.25">
      <c r="M2570" s="11">
        <v>2954</v>
      </c>
      <c r="N2570" s="11">
        <f t="shared" si="114"/>
        <v>2</v>
      </c>
      <c r="O2570" s="80">
        <v>49.2333</v>
      </c>
      <c r="P2570" s="80">
        <v>2.1117499999999998</v>
      </c>
      <c r="Q2570" s="11">
        <f t="shared" si="115"/>
        <v>49.2333</v>
      </c>
      <c r="AG2570" s="11"/>
    </row>
    <row r="2571" spans="13:33" x14ac:dyDescent="0.25">
      <c r="M2571" s="11">
        <v>2958</v>
      </c>
      <c r="N2571" s="11">
        <f t="shared" si="114"/>
        <v>2</v>
      </c>
      <c r="O2571" s="80">
        <v>49.3</v>
      </c>
      <c r="P2571" s="80">
        <v>2.1117499999999998</v>
      </c>
      <c r="Q2571" s="11">
        <f t="shared" si="115"/>
        <v>49.3</v>
      </c>
      <c r="AG2571" s="11"/>
    </row>
    <row r="2572" spans="13:33" x14ac:dyDescent="0.25">
      <c r="M2572" s="11">
        <v>2962</v>
      </c>
      <c r="N2572" s="11">
        <f t="shared" si="114"/>
        <v>2</v>
      </c>
      <c r="O2572" s="80">
        <v>49.366700000000002</v>
      </c>
      <c r="P2572" s="80">
        <v>2.1117300000000001</v>
      </c>
      <c r="Q2572" s="11">
        <f t="shared" si="115"/>
        <v>49.366700000000002</v>
      </c>
      <c r="AG2572" s="11"/>
    </row>
    <row r="2573" spans="13:33" x14ac:dyDescent="0.25">
      <c r="M2573" s="11">
        <v>2966</v>
      </c>
      <c r="N2573" s="11">
        <f t="shared" si="114"/>
        <v>2</v>
      </c>
      <c r="O2573" s="80">
        <v>49.433300000000003</v>
      </c>
      <c r="P2573" s="80">
        <v>2.1117599999999999</v>
      </c>
      <c r="Q2573" s="11">
        <f t="shared" si="115"/>
        <v>49.433300000000003</v>
      </c>
      <c r="AG2573" s="11"/>
    </row>
    <row r="2574" spans="13:33" x14ac:dyDescent="0.25">
      <c r="M2574" s="11">
        <v>2970</v>
      </c>
      <c r="N2574" s="11">
        <f t="shared" si="114"/>
        <v>2</v>
      </c>
      <c r="O2574" s="80">
        <v>49.5</v>
      </c>
      <c r="P2574" s="80">
        <v>2.1117599999999999</v>
      </c>
      <c r="Q2574" s="11">
        <f t="shared" si="115"/>
        <v>49.5</v>
      </c>
      <c r="AG2574" s="11"/>
    </row>
    <row r="2575" spans="13:33" x14ac:dyDescent="0.25">
      <c r="M2575" s="11">
        <v>2974</v>
      </c>
      <c r="N2575" s="11">
        <f t="shared" si="114"/>
        <v>2</v>
      </c>
      <c r="O2575" s="80">
        <v>49.566699999999997</v>
      </c>
      <c r="P2575" s="80">
        <v>2.1117499999999998</v>
      </c>
      <c r="Q2575" s="11">
        <f t="shared" si="115"/>
        <v>49.566699999999997</v>
      </c>
      <c r="AG2575" s="11"/>
    </row>
    <row r="2576" spans="13:33" x14ac:dyDescent="0.25">
      <c r="M2576" s="11">
        <v>2978</v>
      </c>
      <c r="N2576" s="11">
        <f t="shared" si="114"/>
        <v>2</v>
      </c>
      <c r="O2576" s="80">
        <v>49.633299999999998</v>
      </c>
      <c r="P2576" s="80">
        <v>2.1117499999999998</v>
      </c>
      <c r="Q2576" s="11">
        <f t="shared" si="115"/>
        <v>49.633299999999998</v>
      </c>
      <c r="AG2576" s="11"/>
    </row>
    <row r="2577" spans="13:33" x14ac:dyDescent="0.25">
      <c r="M2577" s="11">
        <v>2982</v>
      </c>
      <c r="N2577" s="11">
        <f t="shared" si="114"/>
        <v>2</v>
      </c>
      <c r="O2577" s="80">
        <v>49.7</v>
      </c>
      <c r="P2577" s="80">
        <v>2.1117599999999999</v>
      </c>
      <c r="Q2577" s="11">
        <f t="shared" si="115"/>
        <v>49.7</v>
      </c>
      <c r="AG2577" s="11"/>
    </row>
    <row r="2578" spans="13:33" x14ac:dyDescent="0.25">
      <c r="M2578" s="11">
        <v>2986</v>
      </c>
      <c r="N2578" s="11">
        <f t="shared" si="114"/>
        <v>2</v>
      </c>
      <c r="O2578" s="80">
        <v>49.7667</v>
      </c>
      <c r="P2578" s="80">
        <v>2.1117499999999998</v>
      </c>
      <c r="Q2578" s="11">
        <f t="shared" si="115"/>
        <v>49.7667</v>
      </c>
      <c r="AG2578" s="11"/>
    </row>
    <row r="2579" spans="13:33" x14ac:dyDescent="0.25">
      <c r="M2579" s="11">
        <v>2990</v>
      </c>
      <c r="N2579" s="11">
        <f t="shared" si="114"/>
        <v>2</v>
      </c>
      <c r="O2579" s="80">
        <v>49.833300000000001</v>
      </c>
      <c r="P2579" s="80">
        <v>2.1117599999999999</v>
      </c>
      <c r="Q2579" s="11">
        <f t="shared" si="115"/>
        <v>49.833300000000001</v>
      </c>
      <c r="AG2579" s="11"/>
    </row>
    <row r="2580" spans="13:33" x14ac:dyDescent="0.25">
      <c r="M2580" s="11">
        <v>2994</v>
      </c>
      <c r="N2580" s="11">
        <f t="shared" si="114"/>
        <v>2</v>
      </c>
      <c r="O2580" s="80">
        <v>49.9</v>
      </c>
      <c r="P2580" s="80">
        <v>2.1117499999999998</v>
      </c>
      <c r="Q2580" s="11">
        <f t="shared" si="115"/>
        <v>49.9</v>
      </c>
      <c r="AG2580" s="11"/>
    </row>
    <row r="2581" spans="13:33" x14ac:dyDescent="0.25">
      <c r="M2581" s="11">
        <v>2998</v>
      </c>
      <c r="N2581" s="11">
        <f t="shared" si="114"/>
        <v>2</v>
      </c>
      <c r="O2581" s="80">
        <v>49.966700000000003</v>
      </c>
      <c r="P2581" s="80">
        <v>2.1117499999999998</v>
      </c>
      <c r="Q2581" s="11">
        <f t="shared" si="115"/>
        <v>49.966700000000003</v>
      </c>
      <c r="AG2581" s="11"/>
    </row>
    <row r="2582" spans="13:33" x14ac:dyDescent="0.25">
      <c r="M2582" s="11">
        <v>3002</v>
      </c>
      <c r="N2582" s="11">
        <f t="shared" si="114"/>
        <v>2</v>
      </c>
      <c r="O2582" s="80">
        <v>50.033299999999997</v>
      </c>
      <c r="P2582" s="80">
        <v>2.1117300000000001</v>
      </c>
      <c r="Q2582" s="11">
        <f t="shared" si="115"/>
        <v>50.033299999999997</v>
      </c>
      <c r="AG2582" s="11"/>
    </row>
    <row r="2583" spans="13:33" x14ac:dyDescent="0.25">
      <c r="M2583" s="11">
        <v>3006</v>
      </c>
      <c r="N2583" s="11">
        <f t="shared" si="114"/>
        <v>2</v>
      </c>
      <c r="O2583" s="80">
        <v>50.1</v>
      </c>
      <c r="P2583" s="80">
        <v>2.1117400000000002</v>
      </c>
      <c r="Q2583" s="11">
        <f t="shared" si="115"/>
        <v>50.1</v>
      </c>
      <c r="AG2583" s="11"/>
    </row>
    <row r="2584" spans="13:33" x14ac:dyDescent="0.25">
      <c r="M2584" s="11">
        <v>3010</v>
      </c>
      <c r="N2584" s="11">
        <f t="shared" si="114"/>
        <v>2</v>
      </c>
      <c r="O2584" s="80">
        <v>50.166699999999999</v>
      </c>
      <c r="P2584" s="80">
        <v>2.1117499999999998</v>
      </c>
      <c r="Q2584" s="11">
        <f t="shared" si="115"/>
        <v>50.166699999999999</v>
      </c>
      <c r="AG2584" s="11"/>
    </row>
    <row r="2585" spans="13:33" x14ac:dyDescent="0.25">
      <c r="M2585" s="11">
        <v>3014</v>
      </c>
      <c r="N2585" s="11">
        <f t="shared" ref="N2585:N2648" si="116">MOD(M2585,4)</f>
        <v>2</v>
      </c>
      <c r="O2585" s="80">
        <v>50.2333</v>
      </c>
      <c r="P2585" s="80">
        <v>2.1117499999999998</v>
      </c>
      <c r="Q2585" s="11">
        <f t="shared" ref="Q2585:Q2648" si="117">ABS(O2585-T2585)</f>
        <v>50.2333</v>
      </c>
      <c r="AG2585" s="11"/>
    </row>
    <row r="2586" spans="13:33" x14ac:dyDescent="0.25">
      <c r="M2586" s="11">
        <v>3018</v>
      </c>
      <c r="N2586" s="11">
        <f t="shared" si="116"/>
        <v>2</v>
      </c>
      <c r="O2586" s="80">
        <v>50.3</v>
      </c>
      <c r="P2586" s="80">
        <v>2.1117499999999998</v>
      </c>
      <c r="Q2586" s="11">
        <f t="shared" si="117"/>
        <v>50.3</v>
      </c>
      <c r="AG2586" s="11"/>
    </row>
    <row r="2587" spans="13:33" x14ac:dyDescent="0.25">
      <c r="M2587" s="11">
        <v>3022</v>
      </c>
      <c r="N2587" s="11">
        <f t="shared" si="116"/>
        <v>2</v>
      </c>
      <c r="O2587" s="80">
        <v>50.366700000000002</v>
      </c>
      <c r="P2587" s="80">
        <v>2.1117400000000002</v>
      </c>
      <c r="Q2587" s="11">
        <f t="shared" si="117"/>
        <v>50.366700000000002</v>
      </c>
      <c r="AG2587" s="11"/>
    </row>
    <row r="2588" spans="13:33" x14ac:dyDescent="0.25">
      <c r="M2588" s="11">
        <v>3026</v>
      </c>
      <c r="N2588" s="11">
        <f t="shared" si="116"/>
        <v>2</v>
      </c>
      <c r="O2588" s="80">
        <v>50.433300000000003</v>
      </c>
      <c r="P2588" s="80">
        <v>2.1117400000000002</v>
      </c>
      <c r="Q2588" s="11">
        <f t="shared" si="117"/>
        <v>50.433300000000003</v>
      </c>
      <c r="AG2588" s="11"/>
    </row>
    <row r="2589" spans="13:33" x14ac:dyDescent="0.25">
      <c r="M2589" s="11">
        <v>3030</v>
      </c>
      <c r="N2589" s="11">
        <f t="shared" si="116"/>
        <v>2</v>
      </c>
      <c r="O2589" s="80">
        <v>50.5</v>
      </c>
      <c r="P2589" s="80">
        <v>2.1117400000000002</v>
      </c>
      <c r="Q2589" s="11">
        <f t="shared" si="117"/>
        <v>50.5</v>
      </c>
      <c r="AG2589" s="11"/>
    </row>
    <row r="2590" spans="13:33" x14ac:dyDescent="0.25">
      <c r="M2590" s="11">
        <v>3034</v>
      </c>
      <c r="N2590" s="11">
        <f t="shared" si="116"/>
        <v>2</v>
      </c>
      <c r="O2590" s="80">
        <v>50.566699999999997</v>
      </c>
      <c r="P2590" s="80">
        <v>2.1117499999999998</v>
      </c>
      <c r="Q2590" s="11">
        <f t="shared" si="117"/>
        <v>50.566699999999997</v>
      </c>
      <c r="AG2590" s="11"/>
    </row>
    <row r="2591" spans="13:33" x14ac:dyDescent="0.25">
      <c r="M2591" s="11">
        <v>3038</v>
      </c>
      <c r="N2591" s="11">
        <f t="shared" si="116"/>
        <v>2</v>
      </c>
      <c r="O2591" s="80">
        <v>50.633299999999998</v>
      </c>
      <c r="P2591" s="80">
        <v>2.1117499999999998</v>
      </c>
      <c r="Q2591" s="11">
        <f t="shared" si="117"/>
        <v>50.633299999999998</v>
      </c>
      <c r="AG2591" s="11"/>
    </row>
    <row r="2592" spans="13:33" x14ac:dyDescent="0.25">
      <c r="M2592" s="11">
        <v>3042</v>
      </c>
      <c r="N2592" s="11">
        <f t="shared" si="116"/>
        <v>2</v>
      </c>
      <c r="O2592" s="80">
        <v>50.7</v>
      </c>
      <c r="P2592" s="80">
        <v>2.1117699999999999</v>
      </c>
      <c r="Q2592" s="11">
        <f t="shared" si="117"/>
        <v>50.7</v>
      </c>
      <c r="AG2592" s="11"/>
    </row>
    <row r="2593" spans="13:33" x14ac:dyDescent="0.25">
      <c r="M2593" s="11">
        <v>3046</v>
      </c>
      <c r="N2593" s="11">
        <f t="shared" si="116"/>
        <v>2</v>
      </c>
      <c r="O2593" s="80">
        <v>50.7667</v>
      </c>
      <c r="P2593" s="80">
        <v>2.1117499999999998</v>
      </c>
      <c r="Q2593" s="11">
        <f t="shared" si="117"/>
        <v>50.7667</v>
      </c>
      <c r="AG2593" s="11"/>
    </row>
    <row r="2594" spans="13:33" x14ac:dyDescent="0.25">
      <c r="M2594" s="11">
        <v>3050</v>
      </c>
      <c r="N2594" s="11">
        <f t="shared" si="116"/>
        <v>2</v>
      </c>
      <c r="O2594" s="80">
        <v>50.833300000000001</v>
      </c>
      <c r="P2594" s="80">
        <v>2.1117400000000002</v>
      </c>
      <c r="Q2594" s="11">
        <f t="shared" si="117"/>
        <v>50.833300000000001</v>
      </c>
      <c r="AG2594" s="11"/>
    </row>
    <row r="2595" spans="13:33" x14ac:dyDescent="0.25">
      <c r="M2595" s="11">
        <v>3054</v>
      </c>
      <c r="N2595" s="11">
        <f t="shared" si="116"/>
        <v>2</v>
      </c>
      <c r="O2595" s="80">
        <v>50.9</v>
      </c>
      <c r="P2595" s="80">
        <v>2.11172</v>
      </c>
      <c r="Q2595" s="11">
        <f t="shared" si="117"/>
        <v>50.9</v>
      </c>
      <c r="AG2595" s="11"/>
    </row>
    <row r="2596" spans="13:33" x14ac:dyDescent="0.25">
      <c r="M2596" s="11">
        <v>3058</v>
      </c>
      <c r="N2596" s="11">
        <f t="shared" si="116"/>
        <v>2</v>
      </c>
      <c r="O2596" s="80">
        <v>50.966700000000003</v>
      </c>
      <c r="P2596" s="80">
        <v>2.11172</v>
      </c>
      <c r="Q2596" s="11">
        <f t="shared" si="117"/>
        <v>50.966700000000003</v>
      </c>
      <c r="AG2596" s="11"/>
    </row>
    <row r="2597" spans="13:33" x14ac:dyDescent="0.25">
      <c r="M2597" s="11">
        <v>3062</v>
      </c>
      <c r="N2597" s="11">
        <f t="shared" si="116"/>
        <v>2</v>
      </c>
      <c r="O2597" s="80">
        <v>51.033299999999997</v>
      </c>
      <c r="P2597" s="80">
        <v>2.11171</v>
      </c>
      <c r="Q2597" s="11">
        <f t="shared" si="117"/>
        <v>51.033299999999997</v>
      </c>
      <c r="AG2597" s="11"/>
    </row>
    <row r="2598" spans="13:33" x14ac:dyDescent="0.25">
      <c r="M2598" s="11">
        <v>3066</v>
      </c>
      <c r="N2598" s="11">
        <f t="shared" si="116"/>
        <v>2</v>
      </c>
      <c r="O2598" s="80">
        <v>51.1</v>
      </c>
      <c r="P2598" s="80">
        <v>2.11171</v>
      </c>
      <c r="Q2598" s="11">
        <f t="shared" si="117"/>
        <v>51.1</v>
      </c>
      <c r="AG2598" s="11"/>
    </row>
    <row r="2599" spans="13:33" x14ac:dyDescent="0.25">
      <c r="M2599" s="11">
        <v>3070</v>
      </c>
      <c r="N2599" s="11">
        <f t="shared" si="116"/>
        <v>2</v>
      </c>
      <c r="O2599" s="80">
        <v>51.166699999999999</v>
      </c>
      <c r="P2599" s="80">
        <v>2.11171</v>
      </c>
      <c r="Q2599" s="11">
        <f t="shared" si="117"/>
        <v>51.166699999999999</v>
      </c>
      <c r="AG2599" s="11"/>
    </row>
    <row r="2600" spans="13:33" x14ac:dyDescent="0.25">
      <c r="M2600" s="11">
        <v>3074</v>
      </c>
      <c r="N2600" s="11">
        <f t="shared" si="116"/>
        <v>2</v>
      </c>
      <c r="O2600" s="80">
        <v>51.2333</v>
      </c>
      <c r="P2600" s="80">
        <v>2.11171</v>
      </c>
      <c r="Q2600" s="11">
        <f t="shared" si="117"/>
        <v>51.2333</v>
      </c>
      <c r="AG2600" s="11"/>
    </row>
    <row r="2601" spans="13:33" x14ac:dyDescent="0.25">
      <c r="M2601" s="11">
        <v>3078</v>
      </c>
      <c r="N2601" s="11">
        <f t="shared" si="116"/>
        <v>2</v>
      </c>
      <c r="O2601" s="80">
        <v>51.3</v>
      </c>
      <c r="P2601" s="80">
        <v>2.11172</v>
      </c>
      <c r="Q2601" s="11">
        <f t="shared" si="117"/>
        <v>51.3</v>
      </c>
      <c r="AG2601" s="11"/>
    </row>
    <row r="2602" spans="13:33" x14ac:dyDescent="0.25">
      <c r="M2602" s="11">
        <v>3082</v>
      </c>
      <c r="N2602" s="11">
        <f t="shared" si="116"/>
        <v>2</v>
      </c>
      <c r="O2602" s="80">
        <v>51.366700000000002</v>
      </c>
      <c r="P2602" s="80">
        <v>2.11172</v>
      </c>
      <c r="Q2602" s="11">
        <f t="shared" si="117"/>
        <v>51.366700000000002</v>
      </c>
      <c r="AG2602" s="11"/>
    </row>
    <row r="2603" spans="13:33" x14ac:dyDescent="0.25">
      <c r="M2603" s="11">
        <v>3086</v>
      </c>
      <c r="N2603" s="11">
        <f t="shared" si="116"/>
        <v>2</v>
      </c>
      <c r="O2603" s="80">
        <v>51.433300000000003</v>
      </c>
      <c r="P2603" s="80">
        <v>2.1116899999999998</v>
      </c>
      <c r="Q2603" s="11">
        <f t="shared" si="117"/>
        <v>51.433300000000003</v>
      </c>
      <c r="AG2603" s="11"/>
    </row>
    <row r="2604" spans="13:33" x14ac:dyDescent="0.25">
      <c r="M2604" s="11">
        <v>3090</v>
      </c>
      <c r="N2604" s="11">
        <f t="shared" si="116"/>
        <v>2</v>
      </c>
      <c r="O2604" s="80">
        <v>51.5</v>
      </c>
      <c r="P2604" s="80">
        <v>2.1117300000000001</v>
      </c>
      <c r="Q2604" s="11">
        <f t="shared" si="117"/>
        <v>51.5</v>
      </c>
      <c r="AG2604" s="11"/>
    </row>
    <row r="2605" spans="13:33" x14ac:dyDescent="0.25">
      <c r="M2605" s="11">
        <v>3094</v>
      </c>
      <c r="N2605" s="11">
        <f t="shared" si="116"/>
        <v>2</v>
      </c>
      <c r="O2605" s="80">
        <v>51.566699999999997</v>
      </c>
      <c r="P2605" s="80">
        <v>2.11172</v>
      </c>
      <c r="Q2605" s="11">
        <f t="shared" si="117"/>
        <v>51.566699999999997</v>
      </c>
      <c r="AG2605" s="11"/>
    </row>
    <row r="2606" spans="13:33" x14ac:dyDescent="0.25">
      <c r="M2606" s="11">
        <v>3098</v>
      </c>
      <c r="N2606" s="11">
        <f t="shared" si="116"/>
        <v>2</v>
      </c>
      <c r="O2606" s="80">
        <v>51.633299999999998</v>
      </c>
      <c r="P2606" s="80">
        <v>2.1116999999999999</v>
      </c>
      <c r="Q2606" s="11">
        <f t="shared" si="117"/>
        <v>51.633299999999998</v>
      </c>
      <c r="AG2606" s="11"/>
    </row>
    <row r="2607" spans="13:33" x14ac:dyDescent="0.25">
      <c r="M2607" s="11">
        <v>3102</v>
      </c>
      <c r="N2607" s="11">
        <f t="shared" si="116"/>
        <v>2</v>
      </c>
      <c r="O2607" s="80">
        <v>51.7</v>
      </c>
      <c r="P2607" s="80">
        <v>2.1116999999999999</v>
      </c>
      <c r="Q2607" s="11">
        <f t="shared" si="117"/>
        <v>51.7</v>
      </c>
      <c r="AG2607" s="11"/>
    </row>
    <row r="2608" spans="13:33" x14ac:dyDescent="0.25">
      <c r="M2608" s="11">
        <v>3106</v>
      </c>
      <c r="N2608" s="11">
        <f t="shared" si="116"/>
        <v>2</v>
      </c>
      <c r="O2608" s="80">
        <v>51.7667</v>
      </c>
      <c r="P2608" s="80">
        <v>2.1116999999999999</v>
      </c>
      <c r="Q2608" s="11">
        <f t="shared" si="117"/>
        <v>51.7667</v>
      </c>
      <c r="AG2608" s="11"/>
    </row>
    <row r="2609" spans="13:33" x14ac:dyDescent="0.25">
      <c r="M2609" s="11">
        <v>3110</v>
      </c>
      <c r="N2609" s="11">
        <f t="shared" si="116"/>
        <v>2</v>
      </c>
      <c r="O2609" s="80">
        <v>51.833300000000001</v>
      </c>
      <c r="P2609" s="80">
        <v>2.11171</v>
      </c>
      <c r="Q2609" s="11">
        <f t="shared" si="117"/>
        <v>51.833300000000001</v>
      </c>
      <c r="AG2609" s="11"/>
    </row>
    <row r="2610" spans="13:33" x14ac:dyDescent="0.25">
      <c r="M2610" s="11">
        <v>3114</v>
      </c>
      <c r="N2610" s="11">
        <f t="shared" si="116"/>
        <v>2</v>
      </c>
      <c r="O2610" s="80">
        <v>51.9</v>
      </c>
      <c r="P2610" s="80">
        <v>2.11172</v>
      </c>
      <c r="Q2610" s="11">
        <f t="shared" si="117"/>
        <v>51.9</v>
      </c>
      <c r="AG2610" s="11"/>
    </row>
    <row r="2611" spans="13:33" x14ac:dyDescent="0.25">
      <c r="M2611" s="11">
        <v>3118</v>
      </c>
      <c r="N2611" s="11">
        <f t="shared" si="116"/>
        <v>2</v>
      </c>
      <c r="O2611" s="80">
        <v>51.966700000000003</v>
      </c>
      <c r="P2611" s="80">
        <v>2.11172</v>
      </c>
      <c r="Q2611" s="11">
        <f t="shared" si="117"/>
        <v>51.966700000000003</v>
      </c>
      <c r="AG2611" s="11"/>
    </row>
    <row r="2612" spans="13:33" x14ac:dyDescent="0.25">
      <c r="M2612" s="11">
        <v>3122</v>
      </c>
      <c r="N2612" s="11">
        <f t="shared" si="116"/>
        <v>2</v>
      </c>
      <c r="O2612" s="80">
        <v>52.033299999999997</v>
      </c>
      <c r="P2612" s="80">
        <v>2.11172</v>
      </c>
      <c r="Q2612" s="11">
        <f t="shared" si="117"/>
        <v>52.033299999999997</v>
      </c>
      <c r="AG2612" s="11"/>
    </row>
    <row r="2613" spans="13:33" x14ac:dyDescent="0.25">
      <c r="M2613" s="11">
        <v>3126</v>
      </c>
      <c r="N2613" s="11">
        <f t="shared" si="116"/>
        <v>2</v>
      </c>
      <c r="O2613" s="80">
        <v>52.1</v>
      </c>
      <c r="P2613" s="80">
        <v>2.11171</v>
      </c>
      <c r="Q2613" s="11">
        <f t="shared" si="117"/>
        <v>52.1</v>
      </c>
      <c r="AG2613" s="11"/>
    </row>
    <row r="2614" spans="13:33" x14ac:dyDescent="0.25">
      <c r="M2614" s="11">
        <v>3130</v>
      </c>
      <c r="N2614" s="11">
        <f t="shared" si="116"/>
        <v>2</v>
      </c>
      <c r="O2614" s="80">
        <v>52.166699999999999</v>
      </c>
      <c r="P2614" s="80">
        <v>2.11172</v>
      </c>
      <c r="Q2614" s="11">
        <f t="shared" si="117"/>
        <v>52.166699999999999</v>
      </c>
      <c r="AG2614" s="11"/>
    </row>
    <row r="2615" spans="13:33" x14ac:dyDescent="0.25">
      <c r="M2615" s="11">
        <v>3134</v>
      </c>
      <c r="N2615" s="11">
        <f t="shared" si="116"/>
        <v>2</v>
      </c>
      <c r="O2615" s="80">
        <v>52.2333</v>
      </c>
      <c r="P2615" s="80">
        <v>2.11172</v>
      </c>
      <c r="Q2615" s="11">
        <f t="shared" si="117"/>
        <v>52.2333</v>
      </c>
      <c r="AG2615" s="11"/>
    </row>
    <row r="2616" spans="13:33" x14ac:dyDescent="0.25">
      <c r="M2616" s="11">
        <v>3138</v>
      </c>
      <c r="N2616" s="11">
        <f t="shared" si="116"/>
        <v>2</v>
      </c>
      <c r="O2616" s="80">
        <v>52.3</v>
      </c>
      <c r="P2616" s="80">
        <v>2.1117300000000001</v>
      </c>
      <c r="Q2616" s="11">
        <f t="shared" si="117"/>
        <v>52.3</v>
      </c>
      <c r="AG2616" s="11"/>
    </row>
    <row r="2617" spans="13:33" x14ac:dyDescent="0.25">
      <c r="M2617" s="11">
        <v>3142</v>
      </c>
      <c r="N2617" s="11">
        <f t="shared" si="116"/>
        <v>2</v>
      </c>
      <c r="O2617" s="80">
        <v>52.366700000000002</v>
      </c>
      <c r="P2617" s="80">
        <v>2.1116999999999999</v>
      </c>
      <c r="Q2617" s="11">
        <f t="shared" si="117"/>
        <v>52.366700000000002</v>
      </c>
      <c r="AG2617" s="11"/>
    </row>
    <row r="2618" spans="13:33" x14ac:dyDescent="0.25">
      <c r="M2618" s="11">
        <v>3146</v>
      </c>
      <c r="N2618" s="11">
        <f t="shared" si="116"/>
        <v>2</v>
      </c>
      <c r="O2618" s="80">
        <v>52.433300000000003</v>
      </c>
      <c r="P2618" s="80">
        <v>2.1117400000000002</v>
      </c>
      <c r="Q2618" s="11">
        <f t="shared" si="117"/>
        <v>52.433300000000003</v>
      </c>
      <c r="AG2618" s="11"/>
    </row>
    <row r="2619" spans="13:33" x14ac:dyDescent="0.25">
      <c r="M2619" s="11">
        <v>3150</v>
      </c>
      <c r="N2619" s="11">
        <f t="shared" si="116"/>
        <v>2</v>
      </c>
      <c r="O2619" s="80">
        <v>52.5</v>
      </c>
      <c r="P2619" s="80">
        <v>2.11172</v>
      </c>
      <c r="Q2619" s="11">
        <f t="shared" si="117"/>
        <v>52.5</v>
      </c>
      <c r="AG2619" s="11"/>
    </row>
    <row r="2620" spans="13:33" x14ac:dyDescent="0.25">
      <c r="M2620" s="11">
        <v>3154</v>
      </c>
      <c r="N2620" s="11">
        <f t="shared" si="116"/>
        <v>2</v>
      </c>
      <c r="O2620" s="80">
        <v>52.566699999999997</v>
      </c>
      <c r="P2620" s="80">
        <v>2.11172</v>
      </c>
      <c r="Q2620" s="11">
        <f t="shared" si="117"/>
        <v>52.566699999999997</v>
      </c>
      <c r="AG2620" s="11"/>
    </row>
    <row r="2621" spans="13:33" x14ac:dyDescent="0.25">
      <c r="M2621" s="11">
        <v>3158</v>
      </c>
      <c r="N2621" s="11">
        <f t="shared" si="116"/>
        <v>2</v>
      </c>
      <c r="O2621" s="80">
        <v>52.633299999999998</v>
      </c>
      <c r="P2621" s="80">
        <v>2.11171</v>
      </c>
      <c r="Q2621" s="11">
        <f t="shared" si="117"/>
        <v>52.633299999999998</v>
      </c>
      <c r="AG2621" s="11"/>
    </row>
    <row r="2622" spans="13:33" x14ac:dyDescent="0.25">
      <c r="M2622" s="11">
        <v>3162</v>
      </c>
      <c r="N2622" s="11">
        <f t="shared" si="116"/>
        <v>2</v>
      </c>
      <c r="O2622" s="80">
        <v>52.7</v>
      </c>
      <c r="P2622" s="80">
        <v>2.11172</v>
      </c>
      <c r="Q2622" s="11">
        <f t="shared" si="117"/>
        <v>52.7</v>
      </c>
      <c r="AG2622" s="11"/>
    </row>
    <row r="2623" spans="13:33" x14ac:dyDescent="0.25">
      <c r="M2623" s="11">
        <v>3166</v>
      </c>
      <c r="N2623" s="11">
        <f t="shared" si="116"/>
        <v>2</v>
      </c>
      <c r="O2623" s="80">
        <v>52.7667</v>
      </c>
      <c r="P2623" s="80">
        <v>2.11172</v>
      </c>
      <c r="Q2623" s="11">
        <f t="shared" si="117"/>
        <v>52.7667</v>
      </c>
      <c r="AG2623" s="11"/>
    </row>
    <row r="2624" spans="13:33" x14ac:dyDescent="0.25">
      <c r="M2624" s="11">
        <v>3170</v>
      </c>
      <c r="N2624" s="11">
        <f t="shared" si="116"/>
        <v>2</v>
      </c>
      <c r="O2624" s="80">
        <v>52.833300000000001</v>
      </c>
      <c r="P2624" s="80">
        <v>2.1117300000000001</v>
      </c>
      <c r="Q2624" s="11">
        <f t="shared" si="117"/>
        <v>52.833300000000001</v>
      </c>
      <c r="AG2624" s="11"/>
    </row>
    <row r="2625" spans="13:33" x14ac:dyDescent="0.25">
      <c r="M2625" s="11">
        <v>3174</v>
      </c>
      <c r="N2625" s="11">
        <f t="shared" si="116"/>
        <v>2</v>
      </c>
      <c r="O2625" s="80">
        <v>52.9</v>
      </c>
      <c r="P2625" s="80">
        <v>2.1117300000000001</v>
      </c>
      <c r="Q2625" s="11">
        <f t="shared" si="117"/>
        <v>52.9</v>
      </c>
      <c r="AG2625" s="11"/>
    </row>
    <row r="2626" spans="13:33" x14ac:dyDescent="0.25">
      <c r="M2626" s="11">
        <v>3178</v>
      </c>
      <c r="N2626" s="11">
        <f t="shared" si="116"/>
        <v>2</v>
      </c>
      <c r="O2626" s="80">
        <v>52.966700000000003</v>
      </c>
      <c r="P2626" s="80">
        <v>2.1117400000000002</v>
      </c>
      <c r="Q2626" s="11">
        <f t="shared" si="117"/>
        <v>52.966700000000003</v>
      </c>
      <c r="AG2626" s="11"/>
    </row>
    <row r="2627" spans="13:33" x14ac:dyDescent="0.25">
      <c r="M2627" s="11">
        <v>3182</v>
      </c>
      <c r="N2627" s="11">
        <f t="shared" si="116"/>
        <v>2</v>
      </c>
      <c r="O2627" s="80">
        <v>53.033299999999997</v>
      </c>
      <c r="P2627" s="80">
        <v>2.1117300000000001</v>
      </c>
      <c r="Q2627" s="11">
        <f t="shared" si="117"/>
        <v>53.033299999999997</v>
      </c>
      <c r="AG2627" s="11"/>
    </row>
    <row r="2628" spans="13:33" x14ac:dyDescent="0.25">
      <c r="M2628" s="11">
        <v>3186</v>
      </c>
      <c r="N2628" s="11">
        <f t="shared" si="116"/>
        <v>2</v>
      </c>
      <c r="O2628" s="80">
        <v>53.1</v>
      </c>
      <c r="P2628" s="80">
        <v>2.1117300000000001</v>
      </c>
      <c r="Q2628" s="11">
        <f t="shared" si="117"/>
        <v>53.1</v>
      </c>
      <c r="AG2628" s="11"/>
    </row>
    <row r="2629" spans="13:33" x14ac:dyDescent="0.25">
      <c r="M2629" s="11">
        <v>3190</v>
      </c>
      <c r="N2629" s="11">
        <f t="shared" si="116"/>
        <v>2</v>
      </c>
      <c r="O2629" s="80">
        <v>53.166699999999999</v>
      </c>
      <c r="P2629" s="80">
        <v>2.1117300000000001</v>
      </c>
      <c r="Q2629" s="11">
        <f t="shared" si="117"/>
        <v>53.166699999999999</v>
      </c>
      <c r="AG2629" s="11"/>
    </row>
    <row r="2630" spans="13:33" x14ac:dyDescent="0.25">
      <c r="M2630" s="11">
        <v>3194</v>
      </c>
      <c r="N2630" s="11">
        <f t="shared" si="116"/>
        <v>2</v>
      </c>
      <c r="O2630" s="80">
        <v>53.2333</v>
      </c>
      <c r="P2630" s="80">
        <v>2.1117400000000002</v>
      </c>
      <c r="Q2630" s="11">
        <f t="shared" si="117"/>
        <v>53.2333</v>
      </c>
      <c r="AG2630" s="11"/>
    </row>
    <row r="2631" spans="13:33" x14ac:dyDescent="0.25">
      <c r="M2631" s="11">
        <v>3198</v>
      </c>
      <c r="N2631" s="11">
        <f t="shared" si="116"/>
        <v>2</v>
      </c>
      <c r="O2631" s="80">
        <v>53.3</v>
      </c>
      <c r="P2631" s="80">
        <v>2.1117400000000002</v>
      </c>
      <c r="Q2631" s="11">
        <f t="shared" si="117"/>
        <v>53.3</v>
      </c>
      <c r="AG2631" s="11"/>
    </row>
    <row r="2632" spans="13:33" x14ac:dyDescent="0.25">
      <c r="M2632" s="11">
        <v>3202</v>
      </c>
      <c r="N2632" s="11">
        <f t="shared" si="116"/>
        <v>2</v>
      </c>
      <c r="O2632" s="80">
        <v>53.366700000000002</v>
      </c>
      <c r="P2632" s="80">
        <v>2.1117400000000002</v>
      </c>
      <c r="Q2632" s="11">
        <f t="shared" si="117"/>
        <v>53.366700000000002</v>
      </c>
      <c r="AG2632" s="11"/>
    </row>
    <row r="2633" spans="13:33" x14ac:dyDescent="0.25">
      <c r="M2633" s="11">
        <v>3206</v>
      </c>
      <c r="N2633" s="11">
        <f t="shared" si="116"/>
        <v>2</v>
      </c>
      <c r="O2633" s="80">
        <v>53.433300000000003</v>
      </c>
      <c r="P2633" s="80">
        <v>2.1117499999999998</v>
      </c>
      <c r="Q2633" s="11">
        <f t="shared" si="117"/>
        <v>53.433300000000003</v>
      </c>
      <c r="AG2633" s="11"/>
    </row>
    <row r="2634" spans="13:33" x14ac:dyDescent="0.25">
      <c r="M2634" s="11">
        <v>3210</v>
      </c>
      <c r="N2634" s="11">
        <f t="shared" si="116"/>
        <v>2</v>
      </c>
      <c r="O2634" s="80">
        <v>53.5</v>
      </c>
      <c r="P2634" s="80">
        <v>2.1117499999999998</v>
      </c>
      <c r="Q2634" s="11">
        <f t="shared" si="117"/>
        <v>53.5</v>
      </c>
      <c r="AG2634" s="11"/>
    </row>
    <row r="2635" spans="13:33" x14ac:dyDescent="0.25">
      <c r="M2635" s="11">
        <v>3214</v>
      </c>
      <c r="N2635" s="11">
        <f t="shared" si="116"/>
        <v>2</v>
      </c>
      <c r="O2635" s="80">
        <v>53.566699999999997</v>
      </c>
      <c r="P2635" s="80">
        <v>2.1117699999999999</v>
      </c>
      <c r="Q2635" s="11">
        <f t="shared" si="117"/>
        <v>53.566699999999997</v>
      </c>
      <c r="AG2635" s="11"/>
    </row>
    <row r="2636" spans="13:33" x14ac:dyDescent="0.25">
      <c r="M2636" s="11">
        <v>3218</v>
      </c>
      <c r="N2636" s="11">
        <f t="shared" si="116"/>
        <v>2</v>
      </c>
      <c r="O2636" s="80">
        <v>53.633299999999998</v>
      </c>
      <c r="P2636" s="80">
        <v>2.1117300000000001</v>
      </c>
      <c r="Q2636" s="11">
        <f t="shared" si="117"/>
        <v>53.633299999999998</v>
      </c>
      <c r="AG2636" s="11"/>
    </row>
    <row r="2637" spans="13:33" x14ac:dyDescent="0.25">
      <c r="M2637" s="11">
        <v>3222</v>
      </c>
      <c r="N2637" s="11">
        <f t="shared" si="116"/>
        <v>2</v>
      </c>
      <c r="O2637" s="80">
        <v>53.7</v>
      </c>
      <c r="P2637" s="80">
        <v>2.1117400000000002</v>
      </c>
      <c r="Q2637" s="11">
        <f t="shared" si="117"/>
        <v>53.7</v>
      </c>
      <c r="AG2637" s="11"/>
    </row>
    <row r="2638" spans="13:33" x14ac:dyDescent="0.25">
      <c r="M2638" s="11">
        <v>3226</v>
      </c>
      <c r="N2638" s="11">
        <f t="shared" si="116"/>
        <v>2</v>
      </c>
      <c r="O2638" s="80">
        <v>53.7667</v>
      </c>
      <c r="P2638" s="80">
        <v>2.1117400000000002</v>
      </c>
      <c r="Q2638" s="11">
        <f t="shared" si="117"/>
        <v>53.7667</v>
      </c>
      <c r="AG2638" s="11"/>
    </row>
    <row r="2639" spans="13:33" x14ac:dyDescent="0.25">
      <c r="M2639" s="11">
        <v>3230</v>
      </c>
      <c r="N2639" s="11">
        <f t="shared" si="116"/>
        <v>2</v>
      </c>
      <c r="O2639" s="80">
        <v>53.833300000000001</v>
      </c>
      <c r="P2639" s="80">
        <v>2.1117400000000002</v>
      </c>
      <c r="Q2639" s="11">
        <f t="shared" si="117"/>
        <v>53.833300000000001</v>
      </c>
      <c r="AG2639" s="11"/>
    </row>
    <row r="2640" spans="13:33" x14ac:dyDescent="0.25">
      <c r="M2640" s="11">
        <v>3234</v>
      </c>
      <c r="N2640" s="11">
        <f t="shared" si="116"/>
        <v>2</v>
      </c>
      <c r="O2640" s="80">
        <v>53.9</v>
      </c>
      <c r="P2640" s="80">
        <v>2.1117499999999998</v>
      </c>
      <c r="Q2640" s="11">
        <f t="shared" si="117"/>
        <v>53.9</v>
      </c>
      <c r="AG2640" s="11"/>
    </row>
    <row r="2641" spans="13:33" x14ac:dyDescent="0.25">
      <c r="M2641" s="11">
        <v>3238</v>
      </c>
      <c r="N2641" s="11">
        <f t="shared" si="116"/>
        <v>2</v>
      </c>
      <c r="O2641" s="80">
        <v>53.966700000000003</v>
      </c>
      <c r="P2641" s="80">
        <v>2.1117499999999998</v>
      </c>
      <c r="Q2641" s="11">
        <f t="shared" si="117"/>
        <v>53.966700000000003</v>
      </c>
      <c r="AG2641" s="11"/>
    </row>
    <row r="2642" spans="13:33" x14ac:dyDescent="0.25">
      <c r="M2642" s="11">
        <v>3242</v>
      </c>
      <c r="N2642" s="11">
        <f t="shared" si="116"/>
        <v>2</v>
      </c>
      <c r="O2642" s="80">
        <v>54.033299999999997</v>
      </c>
      <c r="P2642" s="80">
        <v>2.1117599999999999</v>
      </c>
      <c r="Q2642" s="11">
        <f t="shared" si="117"/>
        <v>54.033299999999997</v>
      </c>
      <c r="AG2642" s="11"/>
    </row>
    <row r="2643" spans="13:33" x14ac:dyDescent="0.25">
      <c r="M2643" s="11">
        <v>3246</v>
      </c>
      <c r="N2643" s="11">
        <f t="shared" si="116"/>
        <v>2</v>
      </c>
      <c r="O2643" s="80">
        <v>54.1</v>
      </c>
      <c r="P2643" s="80">
        <v>2.1117499999999998</v>
      </c>
      <c r="Q2643" s="11">
        <f t="shared" si="117"/>
        <v>54.1</v>
      </c>
      <c r="AG2643" s="11"/>
    </row>
    <row r="2644" spans="13:33" x14ac:dyDescent="0.25">
      <c r="M2644" s="11">
        <v>3250</v>
      </c>
      <c r="N2644" s="11">
        <f t="shared" si="116"/>
        <v>2</v>
      </c>
      <c r="O2644" s="80">
        <v>54.166699999999999</v>
      </c>
      <c r="P2644" s="80">
        <v>2.1117499999999998</v>
      </c>
      <c r="Q2644" s="11">
        <f t="shared" si="117"/>
        <v>54.166699999999999</v>
      </c>
      <c r="AG2644" s="11"/>
    </row>
    <row r="2645" spans="13:33" x14ac:dyDescent="0.25">
      <c r="M2645" s="11">
        <v>3254</v>
      </c>
      <c r="N2645" s="11">
        <f t="shared" si="116"/>
        <v>2</v>
      </c>
      <c r="O2645" s="80">
        <v>54.2333</v>
      </c>
      <c r="P2645" s="80">
        <v>2.1117400000000002</v>
      </c>
      <c r="Q2645" s="11">
        <f t="shared" si="117"/>
        <v>54.2333</v>
      </c>
      <c r="AG2645" s="11"/>
    </row>
    <row r="2646" spans="13:33" x14ac:dyDescent="0.25">
      <c r="M2646" s="11">
        <v>3258</v>
      </c>
      <c r="N2646" s="11">
        <f t="shared" si="116"/>
        <v>2</v>
      </c>
      <c r="O2646" s="80">
        <v>54.3</v>
      </c>
      <c r="P2646" s="80">
        <v>2.1117400000000002</v>
      </c>
      <c r="Q2646" s="11">
        <f t="shared" si="117"/>
        <v>54.3</v>
      </c>
      <c r="AG2646" s="11"/>
    </row>
    <row r="2647" spans="13:33" x14ac:dyDescent="0.25">
      <c r="M2647" s="11">
        <v>3262</v>
      </c>
      <c r="N2647" s="11">
        <f t="shared" si="116"/>
        <v>2</v>
      </c>
      <c r="O2647" s="80">
        <v>54.366700000000002</v>
      </c>
      <c r="P2647" s="80">
        <v>2.11172</v>
      </c>
      <c r="Q2647" s="11">
        <f t="shared" si="117"/>
        <v>54.366700000000002</v>
      </c>
      <c r="AG2647" s="11"/>
    </row>
    <row r="2648" spans="13:33" x14ac:dyDescent="0.25">
      <c r="M2648" s="11">
        <v>3266</v>
      </c>
      <c r="N2648" s="11">
        <f t="shared" si="116"/>
        <v>2</v>
      </c>
      <c r="O2648" s="80">
        <v>54.433300000000003</v>
      </c>
      <c r="P2648" s="80">
        <v>2.1117300000000001</v>
      </c>
      <c r="Q2648" s="11">
        <f t="shared" si="117"/>
        <v>54.433300000000003</v>
      </c>
      <c r="AG2648" s="11"/>
    </row>
    <row r="2649" spans="13:33" x14ac:dyDescent="0.25">
      <c r="M2649" s="11">
        <v>3270</v>
      </c>
      <c r="N2649" s="11">
        <f t="shared" ref="N2649:N2712" si="118">MOD(M2649,4)</f>
        <v>2</v>
      </c>
      <c r="O2649" s="80">
        <v>54.5</v>
      </c>
      <c r="P2649" s="80">
        <v>2.1117400000000002</v>
      </c>
      <c r="Q2649" s="11">
        <f t="shared" ref="Q2649:Q2712" si="119">ABS(O2649-T2649)</f>
        <v>54.5</v>
      </c>
      <c r="AG2649" s="11"/>
    </row>
    <row r="2650" spans="13:33" x14ac:dyDescent="0.25">
      <c r="M2650" s="11">
        <v>3274</v>
      </c>
      <c r="N2650" s="11">
        <f t="shared" si="118"/>
        <v>2</v>
      </c>
      <c r="O2650" s="80">
        <v>54.566699999999997</v>
      </c>
      <c r="P2650" s="80">
        <v>2.1117499999999998</v>
      </c>
      <c r="Q2650" s="11">
        <f t="shared" si="119"/>
        <v>54.566699999999997</v>
      </c>
      <c r="AG2650" s="11"/>
    </row>
    <row r="2651" spans="13:33" x14ac:dyDescent="0.25">
      <c r="M2651" s="11">
        <v>3278</v>
      </c>
      <c r="N2651" s="11">
        <f t="shared" si="118"/>
        <v>2</v>
      </c>
      <c r="O2651" s="80">
        <v>54.633299999999998</v>
      </c>
      <c r="P2651" s="80">
        <v>2.1117400000000002</v>
      </c>
      <c r="Q2651" s="11">
        <f t="shared" si="119"/>
        <v>54.633299999999998</v>
      </c>
      <c r="AG2651" s="11"/>
    </row>
    <row r="2652" spans="13:33" x14ac:dyDescent="0.25">
      <c r="M2652" s="11">
        <v>3282</v>
      </c>
      <c r="N2652" s="11">
        <f t="shared" si="118"/>
        <v>2</v>
      </c>
      <c r="O2652" s="80">
        <v>54.7</v>
      </c>
      <c r="P2652" s="80">
        <v>2.1117400000000002</v>
      </c>
      <c r="Q2652" s="11">
        <f t="shared" si="119"/>
        <v>54.7</v>
      </c>
      <c r="AG2652" s="11"/>
    </row>
    <row r="2653" spans="13:33" x14ac:dyDescent="0.25">
      <c r="M2653" s="11">
        <v>3286</v>
      </c>
      <c r="N2653" s="11">
        <f t="shared" si="118"/>
        <v>2</v>
      </c>
      <c r="O2653" s="80">
        <v>54.7667</v>
      </c>
      <c r="P2653" s="80">
        <v>2.1117300000000001</v>
      </c>
      <c r="Q2653" s="11">
        <f t="shared" si="119"/>
        <v>54.7667</v>
      </c>
      <c r="AG2653" s="11"/>
    </row>
    <row r="2654" spans="13:33" x14ac:dyDescent="0.25">
      <c r="M2654" s="11">
        <v>3290</v>
      </c>
      <c r="N2654" s="11">
        <f t="shared" si="118"/>
        <v>2</v>
      </c>
      <c r="O2654" s="80">
        <v>54.833300000000001</v>
      </c>
      <c r="P2654" s="80">
        <v>2.11171</v>
      </c>
      <c r="Q2654" s="11">
        <f t="shared" si="119"/>
        <v>54.833300000000001</v>
      </c>
      <c r="AG2654" s="11"/>
    </row>
    <row r="2655" spans="13:33" x14ac:dyDescent="0.25">
      <c r="M2655" s="11">
        <v>3294</v>
      </c>
      <c r="N2655" s="11">
        <f t="shared" si="118"/>
        <v>2</v>
      </c>
      <c r="O2655" s="80">
        <v>54.9</v>
      </c>
      <c r="P2655" s="80">
        <v>2.1117400000000002</v>
      </c>
      <c r="Q2655" s="11">
        <f t="shared" si="119"/>
        <v>54.9</v>
      </c>
      <c r="AG2655" s="11"/>
    </row>
    <row r="2656" spans="13:33" x14ac:dyDescent="0.25">
      <c r="M2656" s="11">
        <v>3298</v>
      </c>
      <c r="N2656" s="11">
        <f t="shared" si="118"/>
        <v>2</v>
      </c>
      <c r="O2656" s="80">
        <v>54.966700000000003</v>
      </c>
      <c r="P2656" s="80">
        <v>2.11172</v>
      </c>
      <c r="Q2656" s="11">
        <f t="shared" si="119"/>
        <v>54.966700000000003</v>
      </c>
      <c r="AG2656" s="11"/>
    </row>
    <row r="2657" spans="13:33" x14ac:dyDescent="0.25">
      <c r="M2657" s="11">
        <v>3302</v>
      </c>
      <c r="N2657" s="11">
        <f t="shared" si="118"/>
        <v>2</v>
      </c>
      <c r="O2657" s="80">
        <v>55.033299999999997</v>
      </c>
      <c r="P2657" s="80">
        <v>2.1117400000000002</v>
      </c>
      <c r="Q2657" s="11">
        <f t="shared" si="119"/>
        <v>55.033299999999997</v>
      </c>
      <c r="AG2657" s="11"/>
    </row>
    <row r="2658" spans="13:33" x14ac:dyDescent="0.25">
      <c r="M2658" s="11">
        <v>3306</v>
      </c>
      <c r="N2658" s="11">
        <f t="shared" si="118"/>
        <v>2</v>
      </c>
      <c r="O2658" s="80">
        <v>55.1</v>
      </c>
      <c r="P2658" s="80">
        <v>2.1117300000000001</v>
      </c>
      <c r="Q2658" s="11">
        <f t="shared" si="119"/>
        <v>55.1</v>
      </c>
      <c r="AG2658" s="11"/>
    </row>
    <row r="2659" spans="13:33" x14ac:dyDescent="0.25">
      <c r="M2659" s="11">
        <v>3310</v>
      </c>
      <c r="N2659" s="11">
        <f t="shared" si="118"/>
        <v>2</v>
      </c>
      <c r="O2659" s="80">
        <v>55.166699999999999</v>
      </c>
      <c r="P2659" s="80">
        <v>2.1117499999999998</v>
      </c>
      <c r="Q2659" s="11">
        <f t="shared" si="119"/>
        <v>55.166699999999999</v>
      </c>
      <c r="AG2659" s="11"/>
    </row>
    <row r="2660" spans="13:33" x14ac:dyDescent="0.25">
      <c r="M2660" s="11">
        <v>3314</v>
      </c>
      <c r="N2660" s="11">
        <f t="shared" si="118"/>
        <v>2</v>
      </c>
      <c r="O2660" s="80">
        <v>55.2333</v>
      </c>
      <c r="P2660" s="80">
        <v>2.1117499999999998</v>
      </c>
      <c r="Q2660" s="11">
        <f t="shared" si="119"/>
        <v>55.2333</v>
      </c>
      <c r="AG2660" s="11"/>
    </row>
    <row r="2661" spans="13:33" x14ac:dyDescent="0.25">
      <c r="M2661" s="11">
        <v>3318</v>
      </c>
      <c r="N2661" s="11">
        <f t="shared" si="118"/>
        <v>2</v>
      </c>
      <c r="O2661" s="80">
        <v>55.3</v>
      </c>
      <c r="P2661" s="80">
        <v>2.1117400000000002</v>
      </c>
      <c r="Q2661" s="11">
        <f t="shared" si="119"/>
        <v>55.3</v>
      </c>
      <c r="AG2661" s="11"/>
    </row>
    <row r="2662" spans="13:33" x14ac:dyDescent="0.25">
      <c r="M2662" s="11">
        <v>3322</v>
      </c>
      <c r="N2662" s="11">
        <f t="shared" si="118"/>
        <v>2</v>
      </c>
      <c r="O2662" s="80">
        <v>55.366700000000002</v>
      </c>
      <c r="P2662" s="80">
        <v>2.11172</v>
      </c>
      <c r="Q2662" s="11">
        <f t="shared" si="119"/>
        <v>55.366700000000002</v>
      </c>
      <c r="AG2662" s="11"/>
    </row>
    <row r="2663" spans="13:33" x14ac:dyDescent="0.25">
      <c r="M2663" s="11">
        <v>3326</v>
      </c>
      <c r="N2663" s="11">
        <f t="shared" si="118"/>
        <v>2</v>
      </c>
      <c r="O2663" s="80">
        <v>55.433300000000003</v>
      </c>
      <c r="P2663" s="80">
        <v>2.1117300000000001</v>
      </c>
      <c r="Q2663" s="11">
        <f t="shared" si="119"/>
        <v>55.433300000000003</v>
      </c>
      <c r="AG2663" s="11"/>
    </row>
    <row r="2664" spans="13:33" x14ac:dyDescent="0.25">
      <c r="M2664" s="11">
        <v>3330</v>
      </c>
      <c r="N2664" s="11">
        <f t="shared" si="118"/>
        <v>2</v>
      </c>
      <c r="O2664" s="80">
        <v>55.5</v>
      </c>
      <c r="P2664" s="80">
        <v>2.1117499999999998</v>
      </c>
      <c r="Q2664" s="11">
        <f t="shared" si="119"/>
        <v>55.5</v>
      </c>
      <c r="AG2664" s="11"/>
    </row>
    <row r="2665" spans="13:33" x14ac:dyDescent="0.25">
      <c r="M2665" s="11">
        <v>3334</v>
      </c>
      <c r="N2665" s="11">
        <f t="shared" si="118"/>
        <v>2</v>
      </c>
      <c r="O2665" s="80">
        <v>55.566699999999997</v>
      </c>
      <c r="P2665" s="80">
        <v>2.1117400000000002</v>
      </c>
      <c r="Q2665" s="11">
        <f t="shared" si="119"/>
        <v>55.566699999999997</v>
      </c>
      <c r="AG2665" s="11"/>
    </row>
    <row r="2666" spans="13:33" x14ac:dyDescent="0.25">
      <c r="M2666" s="11">
        <v>3338</v>
      </c>
      <c r="N2666" s="11">
        <f t="shared" si="118"/>
        <v>2</v>
      </c>
      <c r="O2666" s="80">
        <v>55.633299999999998</v>
      </c>
      <c r="P2666" s="80">
        <v>2.1117499999999998</v>
      </c>
      <c r="Q2666" s="11">
        <f t="shared" si="119"/>
        <v>55.633299999999998</v>
      </c>
      <c r="AG2666" s="11"/>
    </row>
    <row r="2667" spans="13:33" x14ac:dyDescent="0.25">
      <c r="M2667" s="11">
        <v>3342</v>
      </c>
      <c r="N2667" s="11">
        <f t="shared" si="118"/>
        <v>2</v>
      </c>
      <c r="O2667" s="80">
        <v>55.7</v>
      </c>
      <c r="P2667" s="80">
        <v>2.1117699999999999</v>
      </c>
      <c r="Q2667" s="11">
        <f t="shared" si="119"/>
        <v>55.7</v>
      </c>
      <c r="AG2667" s="11"/>
    </row>
    <row r="2668" spans="13:33" x14ac:dyDescent="0.25">
      <c r="M2668" s="11">
        <v>3346</v>
      </c>
      <c r="N2668" s="11">
        <f t="shared" si="118"/>
        <v>2</v>
      </c>
      <c r="O2668" s="80">
        <v>55.7667</v>
      </c>
      <c r="P2668" s="80">
        <v>2.1117499999999998</v>
      </c>
      <c r="Q2668" s="11">
        <f t="shared" si="119"/>
        <v>55.7667</v>
      </c>
      <c r="AG2668" s="11"/>
    </row>
    <row r="2669" spans="13:33" x14ac:dyDescent="0.25">
      <c r="M2669" s="11">
        <v>3350</v>
      </c>
      <c r="N2669" s="11">
        <f t="shared" si="118"/>
        <v>2</v>
      </c>
      <c r="O2669" s="80">
        <v>55.833300000000001</v>
      </c>
      <c r="P2669" s="80">
        <v>2.1117499999999998</v>
      </c>
      <c r="Q2669" s="11">
        <f t="shared" si="119"/>
        <v>55.833300000000001</v>
      </c>
      <c r="AG2669" s="11"/>
    </row>
    <row r="2670" spans="13:33" x14ac:dyDescent="0.25">
      <c r="M2670" s="11">
        <v>3354</v>
      </c>
      <c r="N2670" s="11">
        <f t="shared" si="118"/>
        <v>2</v>
      </c>
      <c r="O2670" s="80">
        <v>55.9</v>
      </c>
      <c r="P2670" s="80">
        <v>2.1117599999999999</v>
      </c>
      <c r="Q2670" s="11">
        <f t="shared" si="119"/>
        <v>55.9</v>
      </c>
      <c r="AG2670" s="11"/>
    </row>
    <row r="2671" spans="13:33" x14ac:dyDescent="0.25">
      <c r="M2671" s="11">
        <v>3358</v>
      </c>
      <c r="N2671" s="11">
        <f t="shared" si="118"/>
        <v>2</v>
      </c>
      <c r="O2671" s="80">
        <v>55.966700000000003</v>
      </c>
      <c r="P2671" s="80">
        <v>2.1117699999999999</v>
      </c>
      <c r="Q2671" s="11">
        <f t="shared" si="119"/>
        <v>55.966700000000003</v>
      </c>
      <c r="AG2671" s="11"/>
    </row>
    <row r="2672" spans="13:33" x14ac:dyDescent="0.25">
      <c r="M2672" s="11">
        <v>3362</v>
      </c>
      <c r="N2672" s="11">
        <f t="shared" si="118"/>
        <v>2</v>
      </c>
      <c r="O2672" s="80">
        <v>56.033299999999997</v>
      </c>
      <c r="P2672" s="80">
        <v>2.1117499999999998</v>
      </c>
      <c r="Q2672" s="11">
        <f t="shared" si="119"/>
        <v>56.033299999999997</v>
      </c>
      <c r="AG2672" s="11"/>
    </row>
    <row r="2673" spans="13:33" x14ac:dyDescent="0.25">
      <c r="M2673" s="11">
        <v>3366</v>
      </c>
      <c r="N2673" s="11">
        <f t="shared" si="118"/>
        <v>2</v>
      </c>
      <c r="O2673" s="80">
        <v>56.1</v>
      </c>
      <c r="P2673" s="80">
        <v>2.1117400000000002</v>
      </c>
      <c r="Q2673" s="11">
        <f t="shared" si="119"/>
        <v>56.1</v>
      </c>
      <c r="AG2673" s="11"/>
    </row>
    <row r="2674" spans="13:33" x14ac:dyDescent="0.25">
      <c r="M2674" s="11">
        <v>3370</v>
      </c>
      <c r="N2674" s="11">
        <f t="shared" si="118"/>
        <v>2</v>
      </c>
      <c r="O2674" s="80">
        <v>56.166699999999999</v>
      </c>
      <c r="P2674" s="80">
        <v>2.11172</v>
      </c>
      <c r="Q2674" s="11">
        <f t="shared" si="119"/>
        <v>56.166699999999999</v>
      </c>
      <c r="AG2674" s="11"/>
    </row>
    <row r="2675" spans="13:33" x14ac:dyDescent="0.25">
      <c r="M2675" s="11">
        <v>3374</v>
      </c>
      <c r="N2675" s="11">
        <f t="shared" si="118"/>
        <v>2</v>
      </c>
      <c r="O2675" s="80">
        <v>56.2333</v>
      </c>
      <c r="P2675" s="80">
        <v>2.11172</v>
      </c>
      <c r="Q2675" s="11">
        <f t="shared" si="119"/>
        <v>56.2333</v>
      </c>
      <c r="AG2675" s="11"/>
    </row>
    <row r="2676" spans="13:33" x14ac:dyDescent="0.25">
      <c r="M2676" s="11">
        <v>3378</v>
      </c>
      <c r="N2676" s="11">
        <f t="shared" si="118"/>
        <v>2</v>
      </c>
      <c r="O2676" s="80">
        <v>56.3</v>
      </c>
      <c r="P2676" s="80">
        <v>2.1117300000000001</v>
      </c>
      <c r="Q2676" s="11">
        <f t="shared" si="119"/>
        <v>56.3</v>
      </c>
      <c r="AG2676" s="11"/>
    </row>
    <row r="2677" spans="13:33" x14ac:dyDescent="0.25">
      <c r="M2677" s="11">
        <v>3382</v>
      </c>
      <c r="N2677" s="11">
        <f t="shared" si="118"/>
        <v>2</v>
      </c>
      <c r="O2677" s="80">
        <v>56.366700000000002</v>
      </c>
      <c r="P2677" s="80">
        <v>2.1117300000000001</v>
      </c>
      <c r="Q2677" s="11">
        <f t="shared" si="119"/>
        <v>56.366700000000002</v>
      </c>
      <c r="AG2677" s="11"/>
    </row>
    <row r="2678" spans="13:33" x14ac:dyDescent="0.25">
      <c r="M2678" s="11">
        <v>3386</v>
      </c>
      <c r="N2678" s="11">
        <f t="shared" si="118"/>
        <v>2</v>
      </c>
      <c r="O2678" s="80">
        <v>56.433300000000003</v>
      </c>
      <c r="P2678" s="80">
        <v>2.1117300000000001</v>
      </c>
      <c r="Q2678" s="11">
        <f t="shared" si="119"/>
        <v>56.433300000000003</v>
      </c>
      <c r="AG2678" s="11"/>
    </row>
    <row r="2679" spans="13:33" x14ac:dyDescent="0.25">
      <c r="M2679" s="11">
        <v>3390</v>
      </c>
      <c r="N2679" s="11">
        <f t="shared" si="118"/>
        <v>2</v>
      </c>
      <c r="O2679" s="80">
        <v>56.5</v>
      </c>
      <c r="P2679" s="80">
        <v>2.1117300000000001</v>
      </c>
      <c r="Q2679" s="11">
        <f t="shared" si="119"/>
        <v>56.5</v>
      </c>
      <c r="AG2679" s="11"/>
    </row>
    <row r="2680" spans="13:33" x14ac:dyDescent="0.25">
      <c r="M2680" s="11">
        <v>3394</v>
      </c>
      <c r="N2680" s="11">
        <f t="shared" si="118"/>
        <v>2</v>
      </c>
      <c r="O2680" s="80">
        <v>56.566699999999997</v>
      </c>
      <c r="P2680" s="80">
        <v>2.1116999999999999</v>
      </c>
      <c r="Q2680" s="11">
        <f t="shared" si="119"/>
        <v>56.566699999999997</v>
      </c>
      <c r="AG2680" s="11"/>
    </row>
    <row r="2681" spans="13:33" x14ac:dyDescent="0.25">
      <c r="M2681" s="11">
        <v>3398</v>
      </c>
      <c r="N2681" s="11">
        <f t="shared" si="118"/>
        <v>2</v>
      </c>
      <c r="O2681" s="80">
        <v>56.633299999999998</v>
      </c>
      <c r="P2681" s="80">
        <v>2.1116999999999999</v>
      </c>
      <c r="Q2681" s="11">
        <f t="shared" si="119"/>
        <v>56.633299999999998</v>
      </c>
      <c r="AG2681" s="11"/>
    </row>
    <row r="2682" spans="13:33" x14ac:dyDescent="0.25">
      <c r="M2682" s="11">
        <v>3402</v>
      </c>
      <c r="N2682" s="11">
        <f t="shared" si="118"/>
        <v>2</v>
      </c>
      <c r="O2682" s="80">
        <v>56.7</v>
      </c>
      <c r="P2682" s="80">
        <v>2.11171</v>
      </c>
      <c r="Q2682" s="11">
        <f t="shared" si="119"/>
        <v>56.7</v>
      </c>
      <c r="AG2682" s="11"/>
    </row>
    <row r="2683" spans="13:33" x14ac:dyDescent="0.25">
      <c r="M2683" s="11">
        <v>3406</v>
      </c>
      <c r="N2683" s="11">
        <f t="shared" si="118"/>
        <v>2</v>
      </c>
      <c r="O2683" s="80">
        <v>56.7667</v>
      </c>
      <c r="P2683" s="80">
        <v>2.1116999999999999</v>
      </c>
      <c r="Q2683" s="11">
        <f t="shared" si="119"/>
        <v>56.7667</v>
      </c>
      <c r="AG2683" s="11"/>
    </row>
    <row r="2684" spans="13:33" x14ac:dyDescent="0.25">
      <c r="M2684" s="11">
        <v>3410</v>
      </c>
      <c r="N2684" s="11">
        <f t="shared" si="118"/>
        <v>2</v>
      </c>
      <c r="O2684" s="80">
        <v>56.833300000000001</v>
      </c>
      <c r="P2684" s="80">
        <v>2.1116899999999998</v>
      </c>
      <c r="Q2684" s="11">
        <f t="shared" si="119"/>
        <v>56.833300000000001</v>
      </c>
      <c r="AG2684" s="11"/>
    </row>
    <row r="2685" spans="13:33" x14ac:dyDescent="0.25">
      <c r="M2685" s="11">
        <v>3414</v>
      </c>
      <c r="N2685" s="11">
        <f t="shared" si="118"/>
        <v>2</v>
      </c>
      <c r="O2685" s="80">
        <v>56.9</v>
      </c>
      <c r="P2685" s="80">
        <v>2.11171</v>
      </c>
      <c r="Q2685" s="11">
        <f t="shared" si="119"/>
        <v>56.9</v>
      </c>
      <c r="AG2685" s="11"/>
    </row>
    <row r="2686" spans="13:33" x14ac:dyDescent="0.25">
      <c r="M2686" s="11">
        <v>3418</v>
      </c>
      <c r="N2686" s="11">
        <f t="shared" si="118"/>
        <v>2</v>
      </c>
      <c r="O2686" s="80">
        <v>56.966700000000003</v>
      </c>
      <c r="P2686" s="80">
        <v>2.1116899999999998</v>
      </c>
      <c r="Q2686" s="11">
        <f t="shared" si="119"/>
        <v>56.966700000000003</v>
      </c>
      <c r="AG2686" s="11"/>
    </row>
    <row r="2687" spans="13:33" x14ac:dyDescent="0.25">
      <c r="M2687" s="11">
        <v>3422</v>
      </c>
      <c r="N2687" s="11">
        <f t="shared" si="118"/>
        <v>2</v>
      </c>
      <c r="O2687" s="80">
        <v>57.033299999999997</v>
      </c>
      <c r="P2687" s="80">
        <v>2.1116999999999999</v>
      </c>
      <c r="Q2687" s="11">
        <f t="shared" si="119"/>
        <v>57.033299999999997</v>
      </c>
      <c r="AG2687" s="11"/>
    </row>
    <row r="2688" spans="13:33" x14ac:dyDescent="0.25">
      <c r="M2688" s="11">
        <v>3426</v>
      </c>
      <c r="N2688" s="11">
        <f t="shared" si="118"/>
        <v>2</v>
      </c>
      <c r="O2688" s="80">
        <v>57.1</v>
      </c>
      <c r="P2688" s="80">
        <v>2.1116999999999999</v>
      </c>
      <c r="Q2688" s="11">
        <f t="shared" si="119"/>
        <v>57.1</v>
      </c>
      <c r="AG2688" s="11"/>
    </row>
    <row r="2689" spans="13:33" x14ac:dyDescent="0.25">
      <c r="M2689" s="11">
        <v>3430</v>
      </c>
      <c r="N2689" s="11">
        <f t="shared" si="118"/>
        <v>2</v>
      </c>
      <c r="O2689" s="80">
        <v>57.166699999999999</v>
      </c>
      <c r="P2689" s="80">
        <v>2.1116999999999999</v>
      </c>
      <c r="Q2689" s="11">
        <f t="shared" si="119"/>
        <v>57.166699999999999</v>
      </c>
      <c r="AG2689" s="11"/>
    </row>
    <row r="2690" spans="13:33" x14ac:dyDescent="0.25">
      <c r="M2690" s="11">
        <v>3434</v>
      </c>
      <c r="N2690" s="11">
        <f t="shared" si="118"/>
        <v>2</v>
      </c>
      <c r="O2690" s="80">
        <v>57.2333</v>
      </c>
      <c r="P2690" s="80">
        <v>2.11172</v>
      </c>
      <c r="Q2690" s="11">
        <f t="shared" si="119"/>
        <v>57.2333</v>
      </c>
      <c r="AG2690" s="11"/>
    </row>
    <row r="2691" spans="13:33" x14ac:dyDescent="0.25">
      <c r="M2691" s="11">
        <v>3438</v>
      </c>
      <c r="N2691" s="11">
        <f t="shared" si="118"/>
        <v>2</v>
      </c>
      <c r="O2691" s="80">
        <v>57.3</v>
      </c>
      <c r="P2691" s="80">
        <v>2.1117300000000001</v>
      </c>
      <c r="Q2691" s="11">
        <f t="shared" si="119"/>
        <v>57.3</v>
      </c>
      <c r="AG2691" s="11"/>
    </row>
    <row r="2692" spans="13:33" x14ac:dyDescent="0.25">
      <c r="M2692" s="11">
        <v>3442</v>
      </c>
      <c r="N2692" s="11">
        <f t="shared" si="118"/>
        <v>2</v>
      </c>
      <c r="O2692" s="80">
        <v>57.366700000000002</v>
      </c>
      <c r="P2692" s="80">
        <v>2.1117300000000001</v>
      </c>
      <c r="Q2692" s="11">
        <f t="shared" si="119"/>
        <v>57.366700000000002</v>
      </c>
      <c r="AG2692" s="11"/>
    </row>
    <row r="2693" spans="13:33" x14ac:dyDescent="0.25">
      <c r="M2693" s="11">
        <v>3446</v>
      </c>
      <c r="N2693" s="11">
        <f t="shared" si="118"/>
        <v>2</v>
      </c>
      <c r="O2693" s="80">
        <v>57.433300000000003</v>
      </c>
      <c r="P2693" s="80">
        <v>2.1117400000000002</v>
      </c>
      <c r="Q2693" s="11">
        <f t="shared" si="119"/>
        <v>57.433300000000003</v>
      </c>
      <c r="AG2693" s="11"/>
    </row>
    <row r="2694" spans="13:33" x14ac:dyDescent="0.25">
      <c r="M2694" s="11">
        <v>3450</v>
      </c>
      <c r="N2694" s="11">
        <f t="shared" si="118"/>
        <v>2</v>
      </c>
      <c r="O2694" s="80">
        <v>57.5</v>
      </c>
      <c r="P2694" s="80">
        <v>2.11172</v>
      </c>
      <c r="Q2694" s="11">
        <f t="shared" si="119"/>
        <v>57.5</v>
      </c>
      <c r="AG2694" s="11"/>
    </row>
    <row r="2695" spans="13:33" x14ac:dyDescent="0.25">
      <c r="M2695" s="11">
        <v>3454</v>
      </c>
      <c r="N2695" s="11">
        <f t="shared" si="118"/>
        <v>2</v>
      </c>
      <c r="O2695" s="80">
        <v>57.566699999999997</v>
      </c>
      <c r="P2695" s="80">
        <v>2.1117300000000001</v>
      </c>
      <c r="Q2695" s="11">
        <f t="shared" si="119"/>
        <v>57.566699999999997</v>
      </c>
      <c r="AG2695" s="11"/>
    </row>
    <row r="2696" spans="13:33" x14ac:dyDescent="0.25">
      <c r="M2696" s="11">
        <v>3458</v>
      </c>
      <c r="N2696" s="11">
        <f t="shared" si="118"/>
        <v>2</v>
      </c>
      <c r="O2696" s="80">
        <v>57.633299999999998</v>
      </c>
      <c r="P2696" s="80">
        <v>2.11172</v>
      </c>
      <c r="Q2696" s="11">
        <f t="shared" si="119"/>
        <v>57.633299999999998</v>
      </c>
      <c r="AG2696" s="11"/>
    </row>
    <row r="2697" spans="13:33" x14ac:dyDescent="0.25">
      <c r="M2697" s="11">
        <v>3462</v>
      </c>
      <c r="N2697" s="11">
        <f t="shared" si="118"/>
        <v>2</v>
      </c>
      <c r="O2697" s="80">
        <v>57.7</v>
      </c>
      <c r="P2697" s="80">
        <v>2.11171</v>
      </c>
      <c r="Q2697" s="11">
        <f t="shared" si="119"/>
        <v>57.7</v>
      </c>
      <c r="AG2697" s="11"/>
    </row>
    <row r="2698" spans="13:33" x14ac:dyDescent="0.25">
      <c r="M2698" s="11">
        <v>3466</v>
      </c>
      <c r="N2698" s="11">
        <f t="shared" si="118"/>
        <v>2</v>
      </c>
      <c r="O2698" s="80">
        <v>57.7667</v>
      </c>
      <c r="P2698" s="80">
        <v>2.11172</v>
      </c>
      <c r="Q2698" s="11">
        <f t="shared" si="119"/>
        <v>57.7667</v>
      </c>
      <c r="AG2698" s="11"/>
    </row>
    <row r="2699" spans="13:33" x14ac:dyDescent="0.25">
      <c r="M2699" s="11">
        <v>3470</v>
      </c>
      <c r="N2699" s="11">
        <f t="shared" si="118"/>
        <v>2</v>
      </c>
      <c r="O2699" s="80">
        <v>57.833300000000001</v>
      </c>
      <c r="P2699" s="80">
        <v>2.11171</v>
      </c>
      <c r="Q2699" s="11">
        <f t="shared" si="119"/>
        <v>57.833300000000001</v>
      </c>
      <c r="AG2699" s="11"/>
    </row>
    <row r="2700" spans="13:33" x14ac:dyDescent="0.25">
      <c r="M2700" s="11">
        <v>3474</v>
      </c>
      <c r="N2700" s="11">
        <f t="shared" si="118"/>
        <v>2</v>
      </c>
      <c r="O2700" s="80">
        <v>57.9</v>
      </c>
      <c r="P2700" s="80">
        <v>2.1116999999999999</v>
      </c>
      <c r="Q2700" s="11">
        <f t="shared" si="119"/>
        <v>57.9</v>
      </c>
      <c r="AG2700" s="11"/>
    </row>
    <row r="2701" spans="13:33" x14ac:dyDescent="0.25">
      <c r="M2701" s="11">
        <v>3478</v>
      </c>
      <c r="N2701" s="11">
        <f t="shared" si="118"/>
        <v>2</v>
      </c>
      <c r="O2701" s="80">
        <v>57.966700000000003</v>
      </c>
      <c r="P2701" s="80">
        <v>2.11171</v>
      </c>
      <c r="Q2701" s="11">
        <f t="shared" si="119"/>
        <v>57.966700000000003</v>
      </c>
      <c r="AG2701" s="11"/>
    </row>
    <row r="2702" spans="13:33" x14ac:dyDescent="0.25">
      <c r="M2702" s="11">
        <v>3482</v>
      </c>
      <c r="N2702" s="11">
        <f t="shared" si="118"/>
        <v>2</v>
      </c>
      <c r="O2702" s="80">
        <v>58.033299999999997</v>
      </c>
      <c r="P2702" s="80">
        <v>2.11171</v>
      </c>
      <c r="Q2702" s="11">
        <f t="shared" si="119"/>
        <v>58.033299999999997</v>
      </c>
      <c r="AG2702" s="11"/>
    </row>
    <row r="2703" spans="13:33" x14ac:dyDescent="0.25">
      <c r="M2703" s="11">
        <v>3486</v>
      </c>
      <c r="N2703" s="11">
        <f t="shared" si="118"/>
        <v>2</v>
      </c>
      <c r="O2703" s="80">
        <v>58.1</v>
      </c>
      <c r="P2703" s="80">
        <v>2.1116999999999999</v>
      </c>
      <c r="Q2703" s="11">
        <f t="shared" si="119"/>
        <v>58.1</v>
      </c>
      <c r="AG2703" s="11"/>
    </row>
    <row r="2704" spans="13:33" x14ac:dyDescent="0.25">
      <c r="M2704" s="11">
        <v>3490</v>
      </c>
      <c r="N2704" s="11">
        <f t="shared" si="118"/>
        <v>2</v>
      </c>
      <c r="O2704" s="80">
        <v>58.166699999999999</v>
      </c>
      <c r="P2704" s="80">
        <v>2.1116899999999998</v>
      </c>
      <c r="Q2704" s="11">
        <f t="shared" si="119"/>
        <v>58.166699999999999</v>
      </c>
      <c r="AG2704" s="11"/>
    </row>
    <row r="2705" spans="13:33" x14ac:dyDescent="0.25">
      <c r="M2705" s="11">
        <v>3494</v>
      </c>
      <c r="N2705" s="11">
        <f t="shared" si="118"/>
        <v>2</v>
      </c>
      <c r="O2705" s="80">
        <v>58.2333</v>
      </c>
      <c r="P2705" s="80">
        <v>2.11171</v>
      </c>
      <c r="Q2705" s="11">
        <f t="shared" si="119"/>
        <v>58.2333</v>
      </c>
      <c r="AG2705" s="11"/>
    </row>
    <row r="2706" spans="13:33" x14ac:dyDescent="0.25">
      <c r="M2706" s="11">
        <v>3498</v>
      </c>
      <c r="N2706" s="11">
        <f t="shared" si="118"/>
        <v>2</v>
      </c>
      <c r="O2706" s="80">
        <v>58.3</v>
      </c>
      <c r="P2706" s="80">
        <v>2.1116899999999998</v>
      </c>
      <c r="Q2706" s="11">
        <f t="shared" si="119"/>
        <v>58.3</v>
      </c>
      <c r="AG2706" s="11"/>
    </row>
    <row r="2707" spans="13:33" x14ac:dyDescent="0.25">
      <c r="M2707" s="11">
        <v>3502</v>
      </c>
      <c r="N2707" s="11">
        <f t="shared" si="118"/>
        <v>2</v>
      </c>
      <c r="O2707" s="80">
        <v>58.366700000000002</v>
      </c>
      <c r="P2707" s="80">
        <v>2.1116899999999998</v>
      </c>
      <c r="Q2707" s="11">
        <f t="shared" si="119"/>
        <v>58.366700000000002</v>
      </c>
      <c r="AG2707" s="11"/>
    </row>
    <row r="2708" spans="13:33" x14ac:dyDescent="0.25">
      <c r="M2708" s="11">
        <v>3506</v>
      </c>
      <c r="N2708" s="11">
        <f t="shared" si="118"/>
        <v>2</v>
      </c>
      <c r="O2708" s="80">
        <v>58.433300000000003</v>
      </c>
      <c r="P2708" s="80">
        <v>2.1116799999999998</v>
      </c>
      <c r="Q2708" s="11">
        <f t="shared" si="119"/>
        <v>58.433300000000003</v>
      </c>
      <c r="AG2708" s="11"/>
    </row>
    <row r="2709" spans="13:33" x14ac:dyDescent="0.25">
      <c r="M2709" s="11">
        <v>3510</v>
      </c>
      <c r="N2709" s="11">
        <f t="shared" si="118"/>
        <v>2</v>
      </c>
      <c r="O2709" s="80">
        <v>58.5</v>
      </c>
      <c r="P2709" s="80">
        <v>2.1116700000000002</v>
      </c>
      <c r="Q2709" s="11">
        <f t="shared" si="119"/>
        <v>58.5</v>
      </c>
      <c r="AG2709" s="11"/>
    </row>
    <row r="2710" spans="13:33" x14ac:dyDescent="0.25">
      <c r="M2710" s="11">
        <v>3514</v>
      </c>
      <c r="N2710" s="11">
        <f t="shared" si="118"/>
        <v>2</v>
      </c>
      <c r="O2710" s="80">
        <v>58.566699999999997</v>
      </c>
      <c r="P2710" s="80">
        <v>2.1116899999999998</v>
      </c>
      <c r="Q2710" s="11">
        <f t="shared" si="119"/>
        <v>58.566699999999997</v>
      </c>
      <c r="AG2710" s="11"/>
    </row>
    <row r="2711" spans="13:33" x14ac:dyDescent="0.25">
      <c r="M2711" s="11">
        <v>3518</v>
      </c>
      <c r="N2711" s="11">
        <f t="shared" si="118"/>
        <v>2</v>
      </c>
      <c r="O2711" s="80">
        <v>58.633299999999998</v>
      </c>
      <c r="P2711" s="80">
        <v>2.11171</v>
      </c>
      <c r="Q2711" s="11">
        <f t="shared" si="119"/>
        <v>58.633299999999998</v>
      </c>
      <c r="AG2711" s="11"/>
    </row>
    <row r="2712" spans="13:33" x14ac:dyDescent="0.25">
      <c r="M2712" s="11">
        <v>3522</v>
      </c>
      <c r="N2712" s="11">
        <f t="shared" si="118"/>
        <v>2</v>
      </c>
      <c r="O2712" s="80">
        <v>58.7</v>
      </c>
      <c r="P2712" s="80">
        <v>2.1116999999999999</v>
      </c>
      <c r="Q2712" s="11">
        <f t="shared" si="119"/>
        <v>58.7</v>
      </c>
      <c r="AG2712" s="11"/>
    </row>
    <row r="2713" spans="13:33" x14ac:dyDescent="0.25">
      <c r="M2713" s="11">
        <v>3526</v>
      </c>
      <c r="N2713" s="11">
        <f t="shared" ref="N2713:N2776" si="120">MOD(M2713,4)</f>
        <v>2</v>
      </c>
      <c r="O2713" s="80">
        <v>58.7667</v>
      </c>
      <c r="P2713" s="80">
        <v>2.1116899999999998</v>
      </c>
      <c r="Q2713" s="11">
        <f t="shared" ref="Q2713:Q2776" si="121">ABS(O2713-T2713)</f>
        <v>58.7667</v>
      </c>
      <c r="AG2713" s="11"/>
    </row>
    <row r="2714" spans="13:33" x14ac:dyDescent="0.25">
      <c r="M2714" s="11">
        <v>3530</v>
      </c>
      <c r="N2714" s="11">
        <f t="shared" si="120"/>
        <v>2</v>
      </c>
      <c r="O2714" s="80">
        <v>58.833300000000001</v>
      </c>
      <c r="P2714" s="80">
        <v>2.11171</v>
      </c>
      <c r="Q2714" s="11">
        <f t="shared" si="121"/>
        <v>58.833300000000001</v>
      </c>
      <c r="AG2714" s="11"/>
    </row>
    <row r="2715" spans="13:33" x14ac:dyDescent="0.25">
      <c r="M2715" s="11">
        <v>3534</v>
      </c>
      <c r="N2715" s="11">
        <f t="shared" si="120"/>
        <v>2</v>
      </c>
      <c r="O2715" s="80">
        <v>58.9</v>
      </c>
      <c r="P2715" s="80">
        <v>2.1116899999999998</v>
      </c>
      <c r="Q2715" s="11">
        <f t="shared" si="121"/>
        <v>58.9</v>
      </c>
      <c r="AG2715" s="11"/>
    </row>
    <row r="2716" spans="13:33" x14ac:dyDescent="0.25">
      <c r="M2716" s="11">
        <v>3538</v>
      </c>
      <c r="N2716" s="11">
        <f t="shared" si="120"/>
        <v>2</v>
      </c>
      <c r="O2716" s="80">
        <v>58.966700000000003</v>
      </c>
      <c r="P2716" s="80">
        <v>2.1116999999999999</v>
      </c>
      <c r="Q2716" s="11">
        <f t="shared" si="121"/>
        <v>58.966700000000003</v>
      </c>
      <c r="AG2716" s="11"/>
    </row>
    <row r="2717" spans="13:33" x14ac:dyDescent="0.25">
      <c r="M2717" s="11">
        <v>3542</v>
      </c>
      <c r="N2717" s="11">
        <f t="shared" si="120"/>
        <v>2</v>
      </c>
      <c r="O2717" s="80">
        <v>59.033299999999997</v>
      </c>
      <c r="P2717" s="80">
        <v>2.11171</v>
      </c>
      <c r="Q2717" s="11">
        <f t="shared" si="121"/>
        <v>59.033299999999997</v>
      </c>
      <c r="AG2717" s="11"/>
    </row>
    <row r="2718" spans="13:33" x14ac:dyDescent="0.25">
      <c r="M2718" s="11">
        <v>3546</v>
      </c>
      <c r="N2718" s="11">
        <f t="shared" si="120"/>
        <v>2</v>
      </c>
      <c r="O2718" s="80">
        <v>59.1</v>
      </c>
      <c r="P2718" s="80">
        <v>2.1116899999999998</v>
      </c>
      <c r="Q2718" s="11">
        <f t="shared" si="121"/>
        <v>59.1</v>
      </c>
      <c r="AG2718" s="11"/>
    </row>
    <row r="2719" spans="13:33" x14ac:dyDescent="0.25">
      <c r="M2719" s="11">
        <v>3550</v>
      </c>
      <c r="N2719" s="11">
        <f t="shared" si="120"/>
        <v>2</v>
      </c>
      <c r="O2719" s="80">
        <v>59.166699999999999</v>
      </c>
      <c r="P2719" s="80">
        <v>2.11171</v>
      </c>
      <c r="Q2719" s="11">
        <f t="shared" si="121"/>
        <v>59.166699999999999</v>
      </c>
      <c r="AG2719" s="11"/>
    </row>
    <row r="2720" spans="13:33" x14ac:dyDescent="0.25">
      <c r="M2720" s="11">
        <v>3554</v>
      </c>
      <c r="N2720" s="11">
        <f t="shared" si="120"/>
        <v>2</v>
      </c>
      <c r="O2720" s="80">
        <v>59.2333</v>
      </c>
      <c r="P2720" s="80">
        <v>2.11172</v>
      </c>
      <c r="Q2720" s="11">
        <f t="shared" si="121"/>
        <v>59.2333</v>
      </c>
      <c r="AG2720" s="11"/>
    </row>
    <row r="2721" spans="13:33" x14ac:dyDescent="0.25">
      <c r="M2721" s="11">
        <v>3558</v>
      </c>
      <c r="N2721" s="11">
        <f t="shared" si="120"/>
        <v>2</v>
      </c>
      <c r="O2721" s="80">
        <v>59.3</v>
      </c>
      <c r="P2721" s="80">
        <v>2.1117499999999998</v>
      </c>
      <c r="Q2721" s="11">
        <f t="shared" si="121"/>
        <v>59.3</v>
      </c>
      <c r="AG2721" s="11"/>
    </row>
    <row r="2722" spans="13:33" x14ac:dyDescent="0.25">
      <c r="M2722" s="11">
        <v>3562</v>
      </c>
      <c r="N2722" s="11">
        <f t="shared" si="120"/>
        <v>2</v>
      </c>
      <c r="O2722" s="80">
        <v>59.366700000000002</v>
      </c>
      <c r="P2722" s="80">
        <v>2.1117400000000002</v>
      </c>
      <c r="Q2722" s="11">
        <f t="shared" si="121"/>
        <v>59.366700000000002</v>
      </c>
      <c r="AG2722" s="11"/>
    </row>
    <row r="2723" spans="13:33" x14ac:dyDescent="0.25">
      <c r="M2723" s="11">
        <v>3566</v>
      </c>
      <c r="N2723" s="11">
        <f t="shared" si="120"/>
        <v>2</v>
      </c>
      <c r="O2723" s="80">
        <v>59.433300000000003</v>
      </c>
      <c r="P2723" s="80">
        <v>2.1117300000000001</v>
      </c>
      <c r="Q2723" s="11">
        <f t="shared" si="121"/>
        <v>59.433300000000003</v>
      </c>
      <c r="AG2723" s="11"/>
    </row>
    <row r="2724" spans="13:33" x14ac:dyDescent="0.25">
      <c r="M2724" s="11">
        <v>3570</v>
      </c>
      <c r="N2724" s="11">
        <f t="shared" si="120"/>
        <v>2</v>
      </c>
      <c r="O2724" s="80">
        <v>59.5</v>
      </c>
      <c r="P2724" s="80">
        <v>2.1117499999999998</v>
      </c>
      <c r="Q2724" s="11">
        <f t="shared" si="121"/>
        <v>59.5</v>
      </c>
      <c r="AG2724" s="11"/>
    </row>
    <row r="2725" spans="13:33" x14ac:dyDescent="0.25">
      <c r="M2725" s="11">
        <v>3574</v>
      </c>
      <c r="N2725" s="11">
        <f t="shared" si="120"/>
        <v>2</v>
      </c>
      <c r="O2725" s="80">
        <v>59.566699999999997</v>
      </c>
      <c r="P2725" s="80">
        <v>2.1117400000000002</v>
      </c>
      <c r="Q2725" s="11">
        <f t="shared" si="121"/>
        <v>59.566699999999997</v>
      </c>
      <c r="AG2725" s="11"/>
    </row>
    <row r="2726" spans="13:33" x14ac:dyDescent="0.25">
      <c r="M2726" s="11">
        <v>3578</v>
      </c>
      <c r="N2726" s="11">
        <f t="shared" si="120"/>
        <v>2</v>
      </c>
      <c r="O2726" s="80">
        <v>59.633299999999998</v>
      </c>
      <c r="P2726" s="80">
        <v>2.11171</v>
      </c>
      <c r="Q2726" s="11">
        <f t="shared" si="121"/>
        <v>59.633299999999998</v>
      </c>
      <c r="AG2726" s="11"/>
    </row>
    <row r="2727" spans="13:33" x14ac:dyDescent="0.25">
      <c r="M2727" s="11">
        <v>3582</v>
      </c>
      <c r="N2727" s="11">
        <f t="shared" si="120"/>
        <v>2</v>
      </c>
      <c r="O2727" s="80">
        <v>59.7</v>
      </c>
      <c r="P2727" s="80">
        <v>2.1117300000000001</v>
      </c>
      <c r="Q2727" s="11">
        <f t="shared" si="121"/>
        <v>59.7</v>
      </c>
      <c r="AG2727" s="11"/>
    </row>
    <row r="2728" spans="13:33" x14ac:dyDescent="0.25">
      <c r="M2728" s="11">
        <v>3586</v>
      </c>
      <c r="N2728" s="11">
        <f t="shared" si="120"/>
        <v>2</v>
      </c>
      <c r="O2728" s="80">
        <v>59.7667</v>
      </c>
      <c r="P2728" s="80">
        <v>2.11172</v>
      </c>
      <c r="Q2728" s="11">
        <f t="shared" si="121"/>
        <v>59.7667</v>
      </c>
      <c r="AG2728" s="11"/>
    </row>
    <row r="2729" spans="13:33" x14ac:dyDescent="0.25">
      <c r="M2729" s="11">
        <v>3590</v>
      </c>
      <c r="N2729" s="11">
        <f t="shared" si="120"/>
        <v>2</v>
      </c>
      <c r="O2729" s="80">
        <v>59.833300000000001</v>
      </c>
      <c r="P2729" s="80">
        <v>2.11171</v>
      </c>
      <c r="Q2729" s="11">
        <f t="shared" si="121"/>
        <v>59.833300000000001</v>
      </c>
      <c r="AG2729" s="11"/>
    </row>
    <row r="2730" spans="13:33" x14ac:dyDescent="0.25">
      <c r="M2730" s="11">
        <v>3594</v>
      </c>
      <c r="N2730" s="11">
        <f t="shared" si="120"/>
        <v>2</v>
      </c>
      <c r="O2730" s="80">
        <v>59.9</v>
      </c>
      <c r="P2730" s="80">
        <v>2.11171</v>
      </c>
      <c r="Q2730" s="11">
        <f t="shared" si="121"/>
        <v>59.9</v>
      </c>
      <c r="AG2730" s="11"/>
    </row>
    <row r="2731" spans="13:33" x14ac:dyDescent="0.25">
      <c r="M2731" s="11">
        <v>3598</v>
      </c>
      <c r="N2731" s="11">
        <f t="shared" si="120"/>
        <v>2</v>
      </c>
      <c r="O2731" s="80">
        <v>59.966700000000003</v>
      </c>
      <c r="P2731" s="80">
        <v>2.11171</v>
      </c>
      <c r="Q2731" s="11">
        <f t="shared" si="121"/>
        <v>59.966700000000003</v>
      </c>
      <c r="AG2731" s="11"/>
    </row>
    <row r="2732" spans="13:33" x14ac:dyDescent="0.25">
      <c r="M2732" s="11">
        <v>3602</v>
      </c>
      <c r="N2732" s="11">
        <f t="shared" si="120"/>
        <v>2</v>
      </c>
      <c r="O2732" s="80">
        <v>60.033299999999997</v>
      </c>
      <c r="P2732" s="80">
        <v>2.1116899999999998</v>
      </c>
      <c r="Q2732" s="11">
        <f t="shared" si="121"/>
        <v>60.033299999999997</v>
      </c>
      <c r="AG2732" s="11"/>
    </row>
    <row r="2733" spans="13:33" x14ac:dyDescent="0.25">
      <c r="M2733" s="11">
        <v>3606</v>
      </c>
      <c r="N2733" s="11">
        <f t="shared" si="120"/>
        <v>2</v>
      </c>
      <c r="O2733" s="80">
        <v>60.083300000000001</v>
      </c>
      <c r="P2733" s="80">
        <v>2.1116999999999999</v>
      </c>
      <c r="Q2733" s="11">
        <f t="shared" si="121"/>
        <v>60.083300000000001</v>
      </c>
      <c r="AG2733" s="11"/>
    </row>
    <row r="2734" spans="13:33" x14ac:dyDescent="0.25">
      <c r="M2734" s="11">
        <v>3610</v>
      </c>
      <c r="N2734" s="11">
        <f t="shared" si="120"/>
        <v>2</v>
      </c>
      <c r="O2734" s="80">
        <v>60.133299999999998</v>
      </c>
      <c r="P2734" s="80">
        <v>2.1116899999999998</v>
      </c>
      <c r="Q2734" s="11">
        <f t="shared" si="121"/>
        <v>60.133299999999998</v>
      </c>
      <c r="AG2734" s="11"/>
    </row>
    <row r="2735" spans="13:33" x14ac:dyDescent="0.25">
      <c r="M2735" s="11">
        <v>3</v>
      </c>
      <c r="N2735" s="11">
        <f t="shared" si="120"/>
        <v>3</v>
      </c>
      <c r="O2735" s="80">
        <v>0.05</v>
      </c>
      <c r="P2735" s="80">
        <v>2.1117300000000001</v>
      </c>
      <c r="Q2735" s="11">
        <f t="shared" si="121"/>
        <v>0.05</v>
      </c>
      <c r="AG2735" s="11"/>
    </row>
    <row r="2736" spans="13:33" x14ac:dyDescent="0.25">
      <c r="M2736" s="11">
        <v>7</v>
      </c>
      <c r="N2736" s="11">
        <f t="shared" si="120"/>
        <v>3</v>
      </c>
      <c r="O2736" s="80">
        <v>0.11666700000000001</v>
      </c>
      <c r="P2736" s="80">
        <v>2.11172</v>
      </c>
      <c r="Q2736" s="11">
        <f t="shared" si="121"/>
        <v>0.11666700000000001</v>
      </c>
      <c r="AG2736" s="11"/>
    </row>
    <row r="2737" spans="13:33" x14ac:dyDescent="0.25">
      <c r="M2737" s="11">
        <v>11</v>
      </c>
      <c r="N2737" s="11">
        <f t="shared" si="120"/>
        <v>3</v>
      </c>
      <c r="O2737" s="80">
        <v>0.183333</v>
      </c>
      <c r="P2737" s="80">
        <v>2.11172</v>
      </c>
      <c r="Q2737" s="11">
        <f t="shared" si="121"/>
        <v>0.183333</v>
      </c>
      <c r="AG2737" s="11"/>
    </row>
    <row r="2738" spans="13:33" x14ac:dyDescent="0.25">
      <c r="M2738" s="11">
        <v>15</v>
      </c>
      <c r="N2738" s="11">
        <f t="shared" si="120"/>
        <v>3</v>
      </c>
      <c r="O2738" s="80">
        <v>0.25</v>
      </c>
      <c r="P2738" s="80">
        <v>2.1117300000000001</v>
      </c>
      <c r="Q2738" s="11">
        <f t="shared" si="121"/>
        <v>0.25</v>
      </c>
      <c r="AG2738" s="11"/>
    </row>
    <row r="2739" spans="13:33" x14ac:dyDescent="0.25">
      <c r="M2739" s="11">
        <v>19</v>
      </c>
      <c r="N2739" s="11">
        <f t="shared" si="120"/>
        <v>3</v>
      </c>
      <c r="O2739" s="80">
        <v>0.31666699999999998</v>
      </c>
      <c r="P2739" s="80">
        <v>2.11172</v>
      </c>
      <c r="Q2739" s="11">
        <f t="shared" si="121"/>
        <v>0.31666699999999998</v>
      </c>
      <c r="AG2739" s="11"/>
    </row>
    <row r="2740" spans="13:33" x14ac:dyDescent="0.25">
      <c r="M2740" s="11">
        <v>23</v>
      </c>
      <c r="N2740" s="11">
        <f t="shared" si="120"/>
        <v>3</v>
      </c>
      <c r="O2740" s="80">
        <v>0.38333299999999998</v>
      </c>
      <c r="P2740" s="80">
        <v>2.11171</v>
      </c>
      <c r="Q2740" s="11">
        <f t="shared" si="121"/>
        <v>0.38333299999999998</v>
      </c>
      <c r="AG2740" s="11"/>
    </row>
    <row r="2741" spans="13:33" x14ac:dyDescent="0.25">
      <c r="M2741" s="11">
        <v>27</v>
      </c>
      <c r="N2741" s="11">
        <f t="shared" si="120"/>
        <v>3</v>
      </c>
      <c r="O2741" s="80">
        <v>0.45</v>
      </c>
      <c r="P2741" s="80">
        <v>2.11171</v>
      </c>
      <c r="Q2741" s="11">
        <f t="shared" si="121"/>
        <v>0.45</v>
      </c>
      <c r="AG2741" s="11"/>
    </row>
    <row r="2742" spans="13:33" x14ac:dyDescent="0.25">
      <c r="M2742" s="11">
        <v>31</v>
      </c>
      <c r="N2742" s="11">
        <f t="shared" si="120"/>
        <v>3</v>
      </c>
      <c r="O2742" s="80">
        <v>0.51666699999999999</v>
      </c>
      <c r="P2742" s="80">
        <v>2.1117400000000002</v>
      </c>
      <c r="Q2742" s="11">
        <f t="shared" si="121"/>
        <v>0.51666699999999999</v>
      </c>
      <c r="AG2742" s="11"/>
    </row>
    <row r="2743" spans="13:33" x14ac:dyDescent="0.25">
      <c r="M2743" s="11">
        <v>35</v>
      </c>
      <c r="N2743" s="11">
        <f t="shared" si="120"/>
        <v>3</v>
      </c>
      <c r="O2743" s="80">
        <v>0.58333299999999999</v>
      </c>
      <c r="P2743" s="80">
        <v>2.11172</v>
      </c>
      <c r="Q2743" s="11">
        <f t="shared" si="121"/>
        <v>0.58333299999999999</v>
      </c>
      <c r="AG2743" s="11"/>
    </row>
    <row r="2744" spans="13:33" x14ac:dyDescent="0.25">
      <c r="M2744" s="11">
        <v>39</v>
      </c>
      <c r="N2744" s="11">
        <f t="shared" si="120"/>
        <v>3</v>
      </c>
      <c r="O2744" s="80">
        <v>0.65</v>
      </c>
      <c r="P2744" s="80">
        <v>2.11172</v>
      </c>
      <c r="Q2744" s="11">
        <f t="shared" si="121"/>
        <v>0.65</v>
      </c>
      <c r="AG2744" s="11"/>
    </row>
    <row r="2745" spans="13:33" x14ac:dyDescent="0.25">
      <c r="M2745" s="11">
        <v>43</v>
      </c>
      <c r="N2745" s="11">
        <f t="shared" si="120"/>
        <v>3</v>
      </c>
      <c r="O2745" s="80">
        <v>0.71666700000000005</v>
      </c>
      <c r="P2745" s="80">
        <v>2.11172</v>
      </c>
      <c r="Q2745" s="11">
        <f t="shared" si="121"/>
        <v>0.71666700000000005</v>
      </c>
      <c r="AG2745" s="11"/>
    </row>
    <row r="2746" spans="13:33" x14ac:dyDescent="0.25">
      <c r="M2746" s="11">
        <v>47</v>
      </c>
      <c r="N2746" s="11">
        <f t="shared" si="120"/>
        <v>3</v>
      </c>
      <c r="O2746" s="80">
        <v>0.78333299999999995</v>
      </c>
      <c r="P2746" s="80">
        <v>2.1116999999999999</v>
      </c>
      <c r="Q2746" s="11">
        <f t="shared" si="121"/>
        <v>0.78333299999999995</v>
      </c>
      <c r="AG2746" s="11"/>
    </row>
    <row r="2747" spans="13:33" x14ac:dyDescent="0.25">
      <c r="M2747" s="11">
        <v>51</v>
      </c>
      <c r="N2747" s="11">
        <f t="shared" si="120"/>
        <v>3</v>
      </c>
      <c r="O2747" s="80">
        <v>0.85</v>
      </c>
      <c r="P2747" s="80">
        <v>2.1117400000000002</v>
      </c>
      <c r="Q2747" s="11">
        <f t="shared" si="121"/>
        <v>0.85</v>
      </c>
      <c r="AG2747" s="11"/>
    </row>
    <row r="2748" spans="13:33" x14ac:dyDescent="0.25">
      <c r="M2748" s="11">
        <v>55</v>
      </c>
      <c r="N2748" s="11">
        <f t="shared" si="120"/>
        <v>3</v>
      </c>
      <c r="O2748" s="80">
        <v>0.91666700000000001</v>
      </c>
      <c r="P2748" s="80">
        <v>2.11172</v>
      </c>
      <c r="Q2748" s="11">
        <f t="shared" si="121"/>
        <v>0.91666700000000001</v>
      </c>
      <c r="AG2748" s="11"/>
    </row>
    <row r="2749" spans="13:33" x14ac:dyDescent="0.25">
      <c r="M2749" s="11">
        <v>59</v>
      </c>
      <c r="N2749" s="11">
        <f t="shared" si="120"/>
        <v>3</v>
      </c>
      <c r="O2749" s="80">
        <v>0.98333300000000001</v>
      </c>
      <c r="P2749" s="80">
        <v>2.1117499999999998</v>
      </c>
      <c r="Q2749" s="11">
        <f t="shared" si="121"/>
        <v>0.98333300000000001</v>
      </c>
      <c r="AG2749" s="11"/>
    </row>
    <row r="2750" spans="13:33" x14ac:dyDescent="0.25">
      <c r="M2750" s="11">
        <v>63</v>
      </c>
      <c r="N2750" s="11">
        <f t="shared" si="120"/>
        <v>3</v>
      </c>
      <c r="O2750" s="80">
        <v>1.05</v>
      </c>
      <c r="P2750" s="80">
        <v>2.1117499999999998</v>
      </c>
      <c r="Q2750" s="11">
        <f t="shared" si="121"/>
        <v>1.05</v>
      </c>
      <c r="AG2750" s="11"/>
    </row>
    <row r="2751" spans="13:33" x14ac:dyDescent="0.25">
      <c r="M2751" s="11">
        <v>67</v>
      </c>
      <c r="N2751" s="11">
        <f t="shared" si="120"/>
        <v>3</v>
      </c>
      <c r="O2751" s="80">
        <v>1.1166700000000001</v>
      </c>
      <c r="P2751" s="80">
        <v>2.1117499999999998</v>
      </c>
      <c r="Q2751" s="11">
        <f t="shared" si="121"/>
        <v>1.1166700000000001</v>
      </c>
      <c r="AG2751" s="11"/>
    </row>
    <row r="2752" spans="13:33" x14ac:dyDescent="0.25">
      <c r="M2752" s="11">
        <v>71</v>
      </c>
      <c r="N2752" s="11">
        <f t="shared" si="120"/>
        <v>3</v>
      </c>
      <c r="O2752" s="80">
        <v>1.18333</v>
      </c>
      <c r="P2752" s="80">
        <v>2.1117599999999999</v>
      </c>
      <c r="Q2752" s="11">
        <f t="shared" si="121"/>
        <v>1.18333</v>
      </c>
      <c r="AG2752" s="11"/>
    </row>
    <row r="2753" spans="13:33" x14ac:dyDescent="0.25">
      <c r="M2753" s="11">
        <v>75</v>
      </c>
      <c r="N2753" s="11">
        <f t="shared" si="120"/>
        <v>3</v>
      </c>
      <c r="O2753" s="80">
        <v>1.25</v>
      </c>
      <c r="P2753" s="80">
        <v>2.1117400000000002</v>
      </c>
      <c r="Q2753" s="11">
        <f t="shared" si="121"/>
        <v>1.25</v>
      </c>
      <c r="AG2753" s="11"/>
    </row>
    <row r="2754" spans="13:33" x14ac:dyDescent="0.25">
      <c r="M2754" s="11">
        <v>79</v>
      </c>
      <c r="N2754" s="11">
        <f t="shared" si="120"/>
        <v>3</v>
      </c>
      <c r="O2754" s="80">
        <v>1.31667</v>
      </c>
      <c r="P2754" s="80">
        <v>2.1117400000000002</v>
      </c>
      <c r="Q2754" s="11">
        <f t="shared" si="121"/>
        <v>1.31667</v>
      </c>
      <c r="AG2754" s="11"/>
    </row>
    <row r="2755" spans="13:33" x14ac:dyDescent="0.25">
      <c r="M2755" s="11">
        <v>83</v>
      </c>
      <c r="N2755" s="11">
        <f t="shared" si="120"/>
        <v>3</v>
      </c>
      <c r="O2755" s="80">
        <v>1.3833299999999999</v>
      </c>
      <c r="P2755" s="80">
        <v>2.1117400000000002</v>
      </c>
      <c r="Q2755" s="11">
        <f t="shared" si="121"/>
        <v>1.3833299999999999</v>
      </c>
      <c r="AG2755" s="11"/>
    </row>
    <row r="2756" spans="13:33" x14ac:dyDescent="0.25">
      <c r="M2756" s="11">
        <v>87</v>
      </c>
      <c r="N2756" s="11">
        <f t="shared" si="120"/>
        <v>3</v>
      </c>
      <c r="O2756" s="80">
        <v>1.45</v>
      </c>
      <c r="P2756" s="80">
        <v>2.11172</v>
      </c>
      <c r="Q2756" s="11">
        <f t="shared" si="121"/>
        <v>1.45</v>
      </c>
      <c r="AG2756" s="11"/>
    </row>
    <row r="2757" spans="13:33" x14ac:dyDescent="0.25">
      <c r="M2757" s="11">
        <v>91</v>
      </c>
      <c r="N2757" s="11">
        <f t="shared" si="120"/>
        <v>3</v>
      </c>
      <c r="O2757" s="80">
        <v>1.51667</v>
      </c>
      <c r="P2757" s="80">
        <v>2.1117599999999999</v>
      </c>
      <c r="Q2757" s="11">
        <f t="shared" si="121"/>
        <v>1.51667</v>
      </c>
      <c r="AG2757" s="11"/>
    </row>
    <row r="2758" spans="13:33" x14ac:dyDescent="0.25">
      <c r="M2758" s="11">
        <v>95</v>
      </c>
      <c r="N2758" s="11">
        <f t="shared" si="120"/>
        <v>3</v>
      </c>
      <c r="O2758" s="80">
        <v>1.5833299999999999</v>
      </c>
      <c r="P2758" s="80">
        <v>2.11172</v>
      </c>
      <c r="Q2758" s="11">
        <f t="shared" si="121"/>
        <v>1.5833299999999999</v>
      </c>
      <c r="AG2758" s="11"/>
    </row>
    <row r="2759" spans="13:33" x14ac:dyDescent="0.25">
      <c r="M2759" s="11">
        <v>99</v>
      </c>
      <c r="N2759" s="11">
        <f t="shared" si="120"/>
        <v>3</v>
      </c>
      <c r="O2759" s="80">
        <v>1.65</v>
      </c>
      <c r="P2759" s="80">
        <v>2.1117400000000002</v>
      </c>
      <c r="Q2759" s="11">
        <f t="shared" si="121"/>
        <v>1.65</v>
      </c>
      <c r="AG2759" s="11"/>
    </row>
    <row r="2760" spans="13:33" x14ac:dyDescent="0.25">
      <c r="M2760" s="11">
        <v>103</v>
      </c>
      <c r="N2760" s="11">
        <f t="shared" si="120"/>
        <v>3</v>
      </c>
      <c r="O2760" s="80">
        <v>1.7166699999999999</v>
      </c>
      <c r="P2760" s="80">
        <v>2.1117400000000002</v>
      </c>
      <c r="Q2760" s="11">
        <f t="shared" si="121"/>
        <v>1.7166699999999999</v>
      </c>
      <c r="AG2760" s="11"/>
    </row>
    <row r="2761" spans="13:33" x14ac:dyDescent="0.25">
      <c r="M2761" s="11">
        <v>107</v>
      </c>
      <c r="N2761" s="11">
        <f t="shared" si="120"/>
        <v>3</v>
      </c>
      <c r="O2761" s="80">
        <v>1.7833300000000001</v>
      </c>
      <c r="P2761" s="80">
        <v>2.1117400000000002</v>
      </c>
      <c r="Q2761" s="11">
        <f t="shared" si="121"/>
        <v>1.7833300000000001</v>
      </c>
      <c r="AG2761" s="11"/>
    </row>
    <row r="2762" spans="13:33" x14ac:dyDescent="0.25">
      <c r="M2762" s="11">
        <v>111</v>
      </c>
      <c r="N2762" s="11">
        <f t="shared" si="120"/>
        <v>3</v>
      </c>
      <c r="O2762" s="80">
        <v>1.85</v>
      </c>
      <c r="P2762" s="80">
        <v>2.1117699999999999</v>
      </c>
      <c r="Q2762" s="11">
        <f t="shared" si="121"/>
        <v>1.85</v>
      </c>
      <c r="AG2762" s="11"/>
    </row>
    <row r="2763" spans="13:33" x14ac:dyDescent="0.25">
      <c r="M2763" s="11">
        <v>115</v>
      </c>
      <c r="N2763" s="11">
        <f t="shared" si="120"/>
        <v>3</v>
      </c>
      <c r="O2763" s="80">
        <v>1.9166700000000001</v>
      </c>
      <c r="P2763" s="80">
        <v>2.1117400000000002</v>
      </c>
      <c r="Q2763" s="11">
        <f t="shared" si="121"/>
        <v>1.9166700000000001</v>
      </c>
      <c r="AG2763" s="11"/>
    </row>
    <row r="2764" spans="13:33" x14ac:dyDescent="0.25">
      <c r="M2764" s="11">
        <v>119</v>
      </c>
      <c r="N2764" s="11">
        <f t="shared" si="120"/>
        <v>3</v>
      </c>
      <c r="O2764" s="80">
        <v>1.98333</v>
      </c>
      <c r="P2764" s="80">
        <v>2.1117400000000002</v>
      </c>
      <c r="Q2764" s="11">
        <f t="shared" si="121"/>
        <v>1.98333</v>
      </c>
      <c r="AG2764" s="11"/>
    </row>
    <row r="2765" spans="13:33" x14ac:dyDescent="0.25">
      <c r="M2765" s="11">
        <v>123</v>
      </c>
      <c r="N2765" s="11">
        <f t="shared" si="120"/>
        <v>3</v>
      </c>
      <c r="O2765" s="80">
        <v>2.0499999999999998</v>
      </c>
      <c r="P2765" s="80">
        <v>2.1117400000000002</v>
      </c>
      <c r="Q2765" s="11">
        <f t="shared" si="121"/>
        <v>2.0499999999999998</v>
      </c>
      <c r="AG2765" s="11"/>
    </row>
    <row r="2766" spans="13:33" x14ac:dyDescent="0.25">
      <c r="M2766" s="11">
        <v>127</v>
      </c>
      <c r="N2766" s="11">
        <f t="shared" si="120"/>
        <v>3</v>
      </c>
      <c r="O2766" s="80">
        <v>2.1166700000000001</v>
      </c>
      <c r="P2766" s="80">
        <v>2.1117499999999998</v>
      </c>
      <c r="Q2766" s="11">
        <f t="shared" si="121"/>
        <v>2.1166700000000001</v>
      </c>
      <c r="AG2766" s="11"/>
    </row>
    <row r="2767" spans="13:33" x14ac:dyDescent="0.25">
      <c r="M2767" s="11">
        <v>131</v>
      </c>
      <c r="N2767" s="11">
        <f t="shared" si="120"/>
        <v>3</v>
      </c>
      <c r="O2767" s="80">
        <v>2.1833300000000002</v>
      </c>
      <c r="P2767" s="80">
        <v>2.1117499999999998</v>
      </c>
      <c r="Q2767" s="11">
        <f t="shared" si="121"/>
        <v>2.1833300000000002</v>
      </c>
      <c r="AG2767" s="11"/>
    </row>
    <row r="2768" spans="13:33" x14ac:dyDescent="0.25">
      <c r="M2768" s="11">
        <v>135</v>
      </c>
      <c r="N2768" s="11">
        <f t="shared" si="120"/>
        <v>3</v>
      </c>
      <c r="O2768" s="80">
        <v>2.25</v>
      </c>
      <c r="P2768" s="80">
        <v>2.1117599999999999</v>
      </c>
      <c r="Q2768" s="11">
        <f t="shared" si="121"/>
        <v>2.25</v>
      </c>
      <c r="AG2768" s="11"/>
    </row>
    <row r="2769" spans="13:33" x14ac:dyDescent="0.25">
      <c r="M2769" s="11">
        <v>139</v>
      </c>
      <c r="N2769" s="11">
        <f t="shared" si="120"/>
        <v>3</v>
      </c>
      <c r="O2769" s="80">
        <v>2.3166699999999998</v>
      </c>
      <c r="P2769" s="80">
        <v>2.1117599999999999</v>
      </c>
      <c r="Q2769" s="11">
        <f t="shared" si="121"/>
        <v>2.3166699999999998</v>
      </c>
      <c r="AG2769" s="11"/>
    </row>
    <row r="2770" spans="13:33" x14ac:dyDescent="0.25">
      <c r="M2770" s="11">
        <v>143</v>
      </c>
      <c r="N2770" s="11">
        <f t="shared" si="120"/>
        <v>3</v>
      </c>
      <c r="O2770" s="80">
        <v>2.3833299999999999</v>
      </c>
      <c r="P2770" s="80">
        <v>2.1117699999999999</v>
      </c>
      <c r="Q2770" s="11">
        <f t="shared" si="121"/>
        <v>2.3833299999999999</v>
      </c>
      <c r="AG2770" s="11"/>
    </row>
    <row r="2771" spans="13:33" x14ac:dyDescent="0.25">
      <c r="M2771" s="11">
        <v>147</v>
      </c>
      <c r="N2771" s="11">
        <f t="shared" si="120"/>
        <v>3</v>
      </c>
      <c r="O2771" s="80">
        <v>2.4500000000000002</v>
      </c>
      <c r="P2771" s="80">
        <v>2.11178</v>
      </c>
      <c r="Q2771" s="11">
        <f t="shared" si="121"/>
        <v>2.4500000000000002</v>
      </c>
      <c r="AG2771" s="11"/>
    </row>
    <row r="2772" spans="13:33" x14ac:dyDescent="0.25">
      <c r="M2772" s="11">
        <v>151</v>
      </c>
      <c r="N2772" s="11">
        <f t="shared" si="120"/>
        <v>3</v>
      </c>
      <c r="O2772" s="80">
        <v>2.51667</v>
      </c>
      <c r="P2772" s="80">
        <v>2.1117400000000002</v>
      </c>
      <c r="Q2772" s="11">
        <f t="shared" si="121"/>
        <v>2.51667</v>
      </c>
      <c r="AG2772" s="11"/>
    </row>
    <row r="2773" spans="13:33" x14ac:dyDescent="0.25">
      <c r="M2773" s="11">
        <v>155</v>
      </c>
      <c r="N2773" s="11">
        <f t="shared" si="120"/>
        <v>3</v>
      </c>
      <c r="O2773" s="80">
        <v>2.5833300000000001</v>
      </c>
      <c r="P2773" s="80">
        <v>2.1117699999999999</v>
      </c>
      <c r="Q2773" s="11">
        <f t="shared" si="121"/>
        <v>2.5833300000000001</v>
      </c>
      <c r="AG2773" s="11"/>
    </row>
    <row r="2774" spans="13:33" x14ac:dyDescent="0.25">
      <c r="M2774" s="11">
        <v>159</v>
      </c>
      <c r="N2774" s="11">
        <f t="shared" si="120"/>
        <v>3</v>
      </c>
      <c r="O2774" s="80">
        <v>2.65</v>
      </c>
      <c r="P2774" s="80">
        <v>2.1117400000000002</v>
      </c>
      <c r="Q2774" s="11">
        <f t="shared" si="121"/>
        <v>2.65</v>
      </c>
      <c r="AG2774" s="11"/>
    </row>
    <row r="2775" spans="13:33" x14ac:dyDescent="0.25">
      <c r="M2775" s="11">
        <v>163</v>
      </c>
      <c r="N2775" s="11">
        <f t="shared" si="120"/>
        <v>3</v>
      </c>
      <c r="O2775" s="80">
        <v>2.7166700000000001</v>
      </c>
      <c r="P2775" s="80">
        <v>2.1117400000000002</v>
      </c>
      <c r="Q2775" s="11">
        <f t="shared" si="121"/>
        <v>2.7166700000000001</v>
      </c>
      <c r="AG2775" s="11"/>
    </row>
    <row r="2776" spans="13:33" x14ac:dyDescent="0.25">
      <c r="M2776" s="11">
        <v>167</v>
      </c>
      <c r="N2776" s="11">
        <f t="shared" si="120"/>
        <v>3</v>
      </c>
      <c r="O2776" s="80">
        <v>2.7833299999999999</v>
      </c>
      <c r="P2776" s="80">
        <v>2.1117499999999998</v>
      </c>
      <c r="Q2776" s="11">
        <f t="shared" si="121"/>
        <v>2.7833299999999999</v>
      </c>
      <c r="AG2776" s="11"/>
    </row>
    <row r="2777" spans="13:33" x14ac:dyDescent="0.25">
      <c r="M2777" s="11">
        <v>171</v>
      </c>
      <c r="N2777" s="11">
        <f t="shared" ref="N2777:N2840" si="122">MOD(M2777,4)</f>
        <v>3</v>
      </c>
      <c r="O2777" s="80">
        <v>2.85</v>
      </c>
      <c r="P2777" s="80">
        <v>2.1117599999999999</v>
      </c>
      <c r="Q2777" s="11">
        <f t="shared" ref="Q2777:Q2840" si="123">ABS(O2777-T2777)</f>
        <v>2.85</v>
      </c>
      <c r="AG2777" s="11"/>
    </row>
    <row r="2778" spans="13:33" x14ac:dyDescent="0.25">
      <c r="M2778" s="11">
        <v>175</v>
      </c>
      <c r="N2778" s="11">
        <f t="shared" si="122"/>
        <v>3</v>
      </c>
      <c r="O2778" s="80">
        <v>2.9166699999999999</v>
      </c>
      <c r="P2778" s="80">
        <v>2.1117599999999999</v>
      </c>
      <c r="Q2778" s="11">
        <f t="shared" si="123"/>
        <v>2.9166699999999999</v>
      </c>
      <c r="AG2778" s="11"/>
    </row>
    <row r="2779" spans="13:33" x14ac:dyDescent="0.25">
      <c r="M2779" s="11">
        <v>179</v>
      </c>
      <c r="N2779" s="11">
        <f t="shared" si="122"/>
        <v>3</v>
      </c>
      <c r="O2779" s="80">
        <v>2.98333</v>
      </c>
      <c r="P2779" s="80">
        <v>2.1117599999999999</v>
      </c>
      <c r="Q2779" s="11">
        <f t="shared" si="123"/>
        <v>2.98333</v>
      </c>
      <c r="AG2779" s="11"/>
    </row>
    <row r="2780" spans="13:33" x14ac:dyDescent="0.25">
      <c r="M2780" s="11">
        <v>183</v>
      </c>
      <c r="N2780" s="11">
        <f t="shared" si="122"/>
        <v>3</v>
      </c>
      <c r="O2780" s="80">
        <v>3.05</v>
      </c>
      <c r="P2780" s="80">
        <v>2.1117699999999999</v>
      </c>
      <c r="Q2780" s="11">
        <f t="shared" si="123"/>
        <v>3.05</v>
      </c>
      <c r="AG2780" s="11"/>
    </row>
    <row r="2781" spans="13:33" x14ac:dyDescent="0.25">
      <c r="M2781" s="11">
        <v>187</v>
      </c>
      <c r="N2781" s="11">
        <f t="shared" si="122"/>
        <v>3</v>
      </c>
      <c r="O2781" s="80">
        <v>3.1166700000000001</v>
      </c>
      <c r="P2781" s="80">
        <v>2.1117599999999999</v>
      </c>
      <c r="Q2781" s="11">
        <f t="shared" si="123"/>
        <v>3.1166700000000001</v>
      </c>
      <c r="AG2781" s="11"/>
    </row>
    <row r="2782" spans="13:33" x14ac:dyDescent="0.25">
      <c r="M2782" s="11">
        <v>191</v>
      </c>
      <c r="N2782" s="11">
        <f t="shared" si="122"/>
        <v>3</v>
      </c>
      <c r="O2782" s="80">
        <v>3.1833300000000002</v>
      </c>
      <c r="P2782" s="80">
        <v>2.11178</v>
      </c>
      <c r="Q2782" s="11">
        <f t="shared" si="123"/>
        <v>3.1833300000000002</v>
      </c>
      <c r="AG2782" s="11"/>
    </row>
    <row r="2783" spans="13:33" x14ac:dyDescent="0.25">
      <c r="M2783" s="11">
        <v>195</v>
      </c>
      <c r="N2783" s="11">
        <f t="shared" si="122"/>
        <v>3</v>
      </c>
      <c r="O2783" s="80">
        <v>3.25</v>
      </c>
      <c r="P2783" s="80">
        <v>2.11178</v>
      </c>
      <c r="Q2783" s="11">
        <f t="shared" si="123"/>
        <v>3.25</v>
      </c>
      <c r="AG2783" s="11"/>
    </row>
    <row r="2784" spans="13:33" x14ac:dyDescent="0.25">
      <c r="M2784" s="11">
        <v>199</v>
      </c>
      <c r="N2784" s="11">
        <f t="shared" si="122"/>
        <v>3</v>
      </c>
      <c r="O2784" s="80">
        <v>3.3166699999999998</v>
      </c>
      <c r="P2784" s="80">
        <v>2.1117699999999999</v>
      </c>
      <c r="Q2784" s="11">
        <f t="shared" si="123"/>
        <v>3.3166699999999998</v>
      </c>
      <c r="AG2784" s="11"/>
    </row>
    <row r="2785" spans="13:33" x14ac:dyDescent="0.25">
      <c r="M2785" s="11">
        <v>203</v>
      </c>
      <c r="N2785" s="11">
        <f t="shared" si="122"/>
        <v>3</v>
      </c>
      <c r="O2785" s="80">
        <v>3.3833299999999999</v>
      </c>
      <c r="P2785" s="80">
        <v>2.11178</v>
      </c>
      <c r="Q2785" s="11">
        <f t="shared" si="123"/>
        <v>3.3833299999999999</v>
      </c>
      <c r="AG2785" s="11"/>
    </row>
    <row r="2786" spans="13:33" x14ac:dyDescent="0.25">
      <c r="M2786" s="11">
        <v>207</v>
      </c>
      <c r="N2786" s="11">
        <f t="shared" si="122"/>
        <v>3</v>
      </c>
      <c r="O2786" s="80">
        <v>3.45</v>
      </c>
      <c r="P2786" s="80">
        <v>2.1117699999999999</v>
      </c>
      <c r="Q2786" s="11">
        <f t="shared" si="123"/>
        <v>3.45</v>
      </c>
      <c r="AG2786" s="11"/>
    </row>
    <row r="2787" spans="13:33" x14ac:dyDescent="0.25">
      <c r="M2787" s="11">
        <v>211</v>
      </c>
      <c r="N2787" s="11">
        <f t="shared" si="122"/>
        <v>3</v>
      </c>
      <c r="O2787" s="80">
        <v>3.51667</v>
      </c>
      <c r="P2787" s="80">
        <v>2.1117400000000002</v>
      </c>
      <c r="Q2787" s="11">
        <f t="shared" si="123"/>
        <v>3.51667</v>
      </c>
      <c r="AG2787" s="11"/>
    </row>
    <row r="2788" spans="13:33" x14ac:dyDescent="0.25">
      <c r="M2788" s="11">
        <v>215</v>
      </c>
      <c r="N2788" s="11">
        <f t="shared" si="122"/>
        <v>3</v>
      </c>
      <c r="O2788" s="80">
        <v>3.5833300000000001</v>
      </c>
      <c r="P2788" s="80">
        <v>2.1117400000000002</v>
      </c>
      <c r="Q2788" s="11">
        <f t="shared" si="123"/>
        <v>3.5833300000000001</v>
      </c>
      <c r="AG2788" s="11"/>
    </row>
    <row r="2789" spans="13:33" x14ac:dyDescent="0.25">
      <c r="M2789" s="11">
        <v>219</v>
      </c>
      <c r="N2789" s="11">
        <f t="shared" si="122"/>
        <v>3</v>
      </c>
      <c r="O2789" s="80">
        <v>3.65</v>
      </c>
      <c r="P2789" s="80">
        <v>2.1117400000000002</v>
      </c>
      <c r="Q2789" s="11">
        <f t="shared" si="123"/>
        <v>3.65</v>
      </c>
      <c r="AG2789" s="11"/>
    </row>
    <row r="2790" spans="13:33" x14ac:dyDescent="0.25">
      <c r="M2790" s="11">
        <v>223</v>
      </c>
      <c r="N2790" s="11">
        <f t="shared" si="122"/>
        <v>3</v>
      </c>
      <c r="O2790" s="80">
        <v>3.7166700000000001</v>
      </c>
      <c r="P2790" s="80">
        <v>2.1117400000000002</v>
      </c>
      <c r="Q2790" s="11">
        <f t="shared" si="123"/>
        <v>3.7166700000000001</v>
      </c>
      <c r="AG2790" s="11"/>
    </row>
    <row r="2791" spans="13:33" x14ac:dyDescent="0.25">
      <c r="M2791" s="11">
        <v>227</v>
      </c>
      <c r="N2791" s="11">
        <f t="shared" si="122"/>
        <v>3</v>
      </c>
      <c r="O2791" s="80">
        <v>3.7833299999999999</v>
      </c>
      <c r="P2791" s="80">
        <v>2.1117499999999998</v>
      </c>
      <c r="Q2791" s="11">
        <f t="shared" si="123"/>
        <v>3.7833299999999999</v>
      </c>
      <c r="AG2791" s="11"/>
    </row>
    <row r="2792" spans="13:33" x14ac:dyDescent="0.25">
      <c r="M2792" s="11">
        <v>231</v>
      </c>
      <c r="N2792" s="11">
        <f t="shared" si="122"/>
        <v>3</v>
      </c>
      <c r="O2792" s="80">
        <v>3.85</v>
      </c>
      <c r="P2792" s="80">
        <v>2.11172</v>
      </c>
      <c r="Q2792" s="11">
        <f t="shared" si="123"/>
        <v>3.85</v>
      </c>
      <c r="AG2792" s="11"/>
    </row>
    <row r="2793" spans="13:33" x14ac:dyDescent="0.25">
      <c r="M2793" s="11">
        <v>235</v>
      </c>
      <c r="N2793" s="11">
        <f t="shared" si="122"/>
        <v>3</v>
      </c>
      <c r="O2793" s="80">
        <v>3.9166699999999999</v>
      </c>
      <c r="P2793" s="80">
        <v>2.11171</v>
      </c>
      <c r="Q2793" s="11">
        <f t="shared" si="123"/>
        <v>3.9166699999999999</v>
      </c>
      <c r="AG2793" s="11"/>
    </row>
    <row r="2794" spans="13:33" x14ac:dyDescent="0.25">
      <c r="M2794" s="11">
        <v>239</v>
      </c>
      <c r="N2794" s="11">
        <f t="shared" si="122"/>
        <v>3</v>
      </c>
      <c r="O2794" s="80">
        <v>3.98333</v>
      </c>
      <c r="P2794" s="80">
        <v>2.1117300000000001</v>
      </c>
      <c r="Q2794" s="11">
        <f t="shared" si="123"/>
        <v>3.98333</v>
      </c>
      <c r="AG2794" s="11"/>
    </row>
    <row r="2795" spans="13:33" x14ac:dyDescent="0.25">
      <c r="M2795" s="11">
        <v>243</v>
      </c>
      <c r="N2795" s="11">
        <f t="shared" si="122"/>
        <v>3</v>
      </c>
      <c r="O2795" s="80">
        <v>4.05</v>
      </c>
      <c r="P2795" s="80">
        <v>2.1117300000000001</v>
      </c>
      <c r="Q2795" s="11">
        <f t="shared" si="123"/>
        <v>4.05</v>
      </c>
      <c r="AG2795" s="11"/>
    </row>
    <row r="2796" spans="13:33" x14ac:dyDescent="0.25">
      <c r="M2796" s="11">
        <v>247</v>
      </c>
      <c r="N2796" s="11">
        <f t="shared" si="122"/>
        <v>3</v>
      </c>
      <c r="O2796" s="80">
        <v>4.1166700000000001</v>
      </c>
      <c r="P2796" s="80">
        <v>2.1117300000000001</v>
      </c>
      <c r="Q2796" s="11">
        <f t="shared" si="123"/>
        <v>4.1166700000000001</v>
      </c>
      <c r="AG2796" s="11"/>
    </row>
    <row r="2797" spans="13:33" x14ac:dyDescent="0.25">
      <c r="M2797" s="11">
        <v>251</v>
      </c>
      <c r="N2797" s="11">
        <f t="shared" si="122"/>
        <v>3</v>
      </c>
      <c r="O2797" s="80">
        <v>4.1833299999999998</v>
      </c>
      <c r="P2797" s="80">
        <v>2.11172</v>
      </c>
      <c r="Q2797" s="11">
        <f t="shared" si="123"/>
        <v>4.1833299999999998</v>
      </c>
      <c r="AG2797" s="11"/>
    </row>
    <row r="2798" spans="13:33" x14ac:dyDescent="0.25">
      <c r="M2798" s="11">
        <v>255</v>
      </c>
      <c r="N2798" s="11">
        <f t="shared" si="122"/>
        <v>3</v>
      </c>
      <c r="O2798" s="80">
        <v>4.25</v>
      </c>
      <c r="P2798" s="80">
        <v>2.1116999999999999</v>
      </c>
      <c r="Q2798" s="11">
        <f t="shared" si="123"/>
        <v>4.25</v>
      </c>
      <c r="AG2798" s="11"/>
    </row>
    <row r="2799" spans="13:33" x14ac:dyDescent="0.25">
      <c r="M2799" s="11">
        <v>259</v>
      </c>
      <c r="N2799" s="11">
        <f t="shared" si="122"/>
        <v>3</v>
      </c>
      <c r="O2799" s="80">
        <v>4.3166700000000002</v>
      </c>
      <c r="P2799" s="80">
        <v>2.11172</v>
      </c>
      <c r="Q2799" s="11">
        <f t="shared" si="123"/>
        <v>4.3166700000000002</v>
      </c>
      <c r="AG2799" s="11"/>
    </row>
    <row r="2800" spans="13:33" x14ac:dyDescent="0.25">
      <c r="M2800" s="11">
        <v>263</v>
      </c>
      <c r="N2800" s="11">
        <f t="shared" si="122"/>
        <v>3</v>
      </c>
      <c r="O2800" s="80">
        <v>4.3833299999999999</v>
      </c>
      <c r="P2800" s="80">
        <v>2.11172</v>
      </c>
      <c r="Q2800" s="11">
        <f t="shared" si="123"/>
        <v>4.3833299999999999</v>
      </c>
      <c r="AG2800" s="11"/>
    </row>
    <row r="2801" spans="13:33" x14ac:dyDescent="0.25">
      <c r="M2801" s="11">
        <v>267</v>
      </c>
      <c r="N2801" s="11">
        <f t="shared" si="122"/>
        <v>3</v>
      </c>
      <c r="O2801" s="80">
        <v>4.45</v>
      </c>
      <c r="P2801" s="80">
        <v>2.1117499999999998</v>
      </c>
      <c r="Q2801" s="11">
        <f t="shared" si="123"/>
        <v>4.45</v>
      </c>
      <c r="AG2801" s="11"/>
    </row>
    <row r="2802" spans="13:33" x14ac:dyDescent="0.25">
      <c r="M2802" s="11">
        <v>271</v>
      </c>
      <c r="N2802" s="11">
        <f t="shared" si="122"/>
        <v>3</v>
      </c>
      <c r="O2802" s="80">
        <v>4.5166700000000004</v>
      </c>
      <c r="P2802" s="80">
        <v>2.1117300000000001</v>
      </c>
      <c r="Q2802" s="11">
        <f t="shared" si="123"/>
        <v>4.5166700000000004</v>
      </c>
      <c r="AG2802" s="11"/>
    </row>
    <row r="2803" spans="13:33" x14ac:dyDescent="0.25">
      <c r="M2803" s="11">
        <v>275</v>
      </c>
      <c r="N2803" s="11">
        <f t="shared" si="122"/>
        <v>3</v>
      </c>
      <c r="O2803" s="80">
        <v>4.5833300000000001</v>
      </c>
      <c r="P2803" s="80">
        <v>2.1117300000000001</v>
      </c>
      <c r="Q2803" s="11">
        <f t="shared" si="123"/>
        <v>4.5833300000000001</v>
      </c>
      <c r="AG2803" s="11"/>
    </row>
    <row r="2804" spans="13:33" x14ac:dyDescent="0.25">
      <c r="M2804" s="11">
        <v>279</v>
      </c>
      <c r="N2804" s="11">
        <f t="shared" si="122"/>
        <v>3</v>
      </c>
      <c r="O2804" s="80">
        <v>4.6500000000000004</v>
      </c>
      <c r="P2804" s="80">
        <v>2.1117300000000001</v>
      </c>
      <c r="Q2804" s="11">
        <f t="shared" si="123"/>
        <v>4.6500000000000004</v>
      </c>
      <c r="AG2804" s="11"/>
    </row>
    <row r="2805" spans="13:33" x14ac:dyDescent="0.25">
      <c r="M2805" s="11">
        <v>283</v>
      </c>
      <c r="N2805" s="11">
        <f t="shared" si="122"/>
        <v>3</v>
      </c>
      <c r="O2805" s="80">
        <v>4.7166699999999997</v>
      </c>
      <c r="P2805" s="80">
        <v>2.1117599999999999</v>
      </c>
      <c r="Q2805" s="11">
        <f t="shared" si="123"/>
        <v>4.7166699999999997</v>
      </c>
      <c r="AG2805" s="11"/>
    </row>
    <row r="2806" spans="13:33" x14ac:dyDescent="0.25">
      <c r="M2806" s="11">
        <v>287</v>
      </c>
      <c r="N2806" s="11">
        <f t="shared" si="122"/>
        <v>3</v>
      </c>
      <c r="O2806" s="80">
        <v>4.7833300000000003</v>
      </c>
      <c r="P2806" s="80">
        <v>2.1117300000000001</v>
      </c>
      <c r="Q2806" s="11">
        <f t="shared" si="123"/>
        <v>4.7833300000000003</v>
      </c>
      <c r="AG2806" s="11"/>
    </row>
    <row r="2807" spans="13:33" x14ac:dyDescent="0.25">
      <c r="M2807" s="11">
        <v>291</v>
      </c>
      <c r="N2807" s="11">
        <f t="shared" si="122"/>
        <v>3</v>
      </c>
      <c r="O2807" s="80">
        <v>4.8499999999999996</v>
      </c>
      <c r="P2807" s="80">
        <v>2.1117300000000001</v>
      </c>
      <c r="Q2807" s="11">
        <f t="shared" si="123"/>
        <v>4.8499999999999996</v>
      </c>
      <c r="AG2807" s="11"/>
    </row>
    <row r="2808" spans="13:33" x14ac:dyDescent="0.25">
      <c r="M2808" s="11">
        <v>295</v>
      </c>
      <c r="N2808" s="11">
        <f t="shared" si="122"/>
        <v>3</v>
      </c>
      <c r="O2808" s="80">
        <v>4.9166699999999999</v>
      </c>
      <c r="P2808" s="80">
        <v>2.1117400000000002</v>
      </c>
      <c r="Q2808" s="11">
        <f t="shared" si="123"/>
        <v>4.9166699999999999</v>
      </c>
      <c r="AG2808" s="11"/>
    </row>
    <row r="2809" spans="13:33" x14ac:dyDescent="0.25">
      <c r="M2809" s="11">
        <v>299</v>
      </c>
      <c r="N2809" s="11">
        <f t="shared" si="122"/>
        <v>3</v>
      </c>
      <c r="O2809" s="80">
        <v>4.9833299999999996</v>
      </c>
      <c r="P2809" s="80">
        <v>2.11172</v>
      </c>
      <c r="Q2809" s="11">
        <f t="shared" si="123"/>
        <v>4.9833299999999996</v>
      </c>
      <c r="AG2809" s="11"/>
    </row>
    <row r="2810" spans="13:33" x14ac:dyDescent="0.25">
      <c r="M2810" s="11">
        <v>303</v>
      </c>
      <c r="N2810" s="11">
        <f t="shared" si="122"/>
        <v>3</v>
      </c>
      <c r="O2810" s="80">
        <v>5.05</v>
      </c>
      <c r="P2810" s="80">
        <v>2.1117400000000002</v>
      </c>
      <c r="Q2810" s="11">
        <f t="shared" si="123"/>
        <v>5.05</v>
      </c>
      <c r="AG2810" s="11"/>
    </row>
    <row r="2811" spans="13:33" x14ac:dyDescent="0.25">
      <c r="M2811" s="11">
        <v>307</v>
      </c>
      <c r="N2811" s="11">
        <f t="shared" si="122"/>
        <v>3</v>
      </c>
      <c r="O2811" s="80">
        <v>5.1166700000000001</v>
      </c>
      <c r="P2811" s="80">
        <v>2.1117300000000001</v>
      </c>
      <c r="Q2811" s="11">
        <f t="shared" si="123"/>
        <v>5.1166700000000001</v>
      </c>
      <c r="AG2811" s="11"/>
    </row>
    <row r="2812" spans="13:33" x14ac:dyDescent="0.25">
      <c r="M2812" s="11">
        <v>311</v>
      </c>
      <c r="N2812" s="11">
        <f t="shared" si="122"/>
        <v>3</v>
      </c>
      <c r="O2812" s="80">
        <v>5.1833299999999998</v>
      </c>
      <c r="P2812" s="80">
        <v>2.11172</v>
      </c>
      <c r="Q2812" s="11">
        <f t="shared" si="123"/>
        <v>5.1833299999999998</v>
      </c>
      <c r="AG2812" s="11"/>
    </row>
    <row r="2813" spans="13:33" x14ac:dyDescent="0.25">
      <c r="M2813" s="11">
        <v>315</v>
      </c>
      <c r="N2813" s="11">
        <f t="shared" si="122"/>
        <v>3</v>
      </c>
      <c r="O2813" s="80">
        <v>5.25</v>
      </c>
      <c r="P2813" s="80">
        <v>2.1117300000000001</v>
      </c>
      <c r="Q2813" s="11">
        <f t="shared" si="123"/>
        <v>5.25</v>
      </c>
      <c r="AG2813" s="11"/>
    </row>
    <row r="2814" spans="13:33" x14ac:dyDescent="0.25">
      <c r="M2814" s="11">
        <v>319</v>
      </c>
      <c r="N2814" s="11">
        <f t="shared" si="122"/>
        <v>3</v>
      </c>
      <c r="O2814" s="80">
        <v>5.3166700000000002</v>
      </c>
      <c r="P2814" s="80">
        <v>2.11172</v>
      </c>
      <c r="Q2814" s="11">
        <f t="shared" si="123"/>
        <v>5.3166700000000002</v>
      </c>
      <c r="AG2814" s="11"/>
    </row>
    <row r="2815" spans="13:33" x14ac:dyDescent="0.25">
      <c r="M2815" s="11">
        <v>323</v>
      </c>
      <c r="N2815" s="11">
        <f t="shared" si="122"/>
        <v>3</v>
      </c>
      <c r="O2815" s="80">
        <v>5.3833299999999999</v>
      </c>
      <c r="P2815" s="80">
        <v>2.11172</v>
      </c>
      <c r="Q2815" s="11">
        <f t="shared" si="123"/>
        <v>5.3833299999999999</v>
      </c>
      <c r="AG2815" s="11"/>
    </row>
    <row r="2816" spans="13:33" x14ac:dyDescent="0.25">
      <c r="M2816" s="11">
        <v>327</v>
      </c>
      <c r="N2816" s="11">
        <f t="shared" si="122"/>
        <v>3</v>
      </c>
      <c r="O2816" s="80">
        <v>5.45</v>
      </c>
      <c r="P2816" s="80">
        <v>2.11172</v>
      </c>
      <c r="Q2816" s="11">
        <f t="shared" si="123"/>
        <v>5.45</v>
      </c>
      <c r="AG2816" s="11"/>
    </row>
    <row r="2817" spans="13:33" x14ac:dyDescent="0.25">
      <c r="M2817" s="11">
        <v>331</v>
      </c>
      <c r="N2817" s="11">
        <f t="shared" si="122"/>
        <v>3</v>
      </c>
      <c r="O2817" s="80">
        <v>5.5166700000000004</v>
      </c>
      <c r="P2817" s="80">
        <v>2.11172</v>
      </c>
      <c r="Q2817" s="11">
        <f t="shared" si="123"/>
        <v>5.5166700000000004</v>
      </c>
      <c r="AG2817" s="11"/>
    </row>
    <row r="2818" spans="13:33" x14ac:dyDescent="0.25">
      <c r="M2818" s="11">
        <v>335</v>
      </c>
      <c r="N2818" s="11">
        <f t="shared" si="122"/>
        <v>3</v>
      </c>
      <c r="O2818" s="80">
        <v>5.5833300000000001</v>
      </c>
      <c r="P2818" s="80">
        <v>2.1117300000000001</v>
      </c>
      <c r="Q2818" s="11">
        <f t="shared" si="123"/>
        <v>5.5833300000000001</v>
      </c>
      <c r="AG2818" s="11"/>
    </row>
    <row r="2819" spans="13:33" x14ac:dyDescent="0.25">
      <c r="M2819" s="11">
        <v>339</v>
      </c>
      <c r="N2819" s="11">
        <f t="shared" si="122"/>
        <v>3</v>
      </c>
      <c r="O2819" s="80">
        <v>5.65</v>
      </c>
      <c r="P2819" s="80">
        <v>2.1117499999999998</v>
      </c>
      <c r="Q2819" s="11">
        <f t="shared" si="123"/>
        <v>5.65</v>
      </c>
      <c r="AG2819" s="11"/>
    </row>
    <row r="2820" spans="13:33" x14ac:dyDescent="0.25">
      <c r="M2820" s="11">
        <v>343</v>
      </c>
      <c r="N2820" s="11">
        <f t="shared" si="122"/>
        <v>3</v>
      </c>
      <c r="O2820" s="80">
        <v>5.7166699999999997</v>
      </c>
      <c r="P2820" s="80">
        <v>2.1117300000000001</v>
      </c>
      <c r="Q2820" s="11">
        <f t="shared" si="123"/>
        <v>5.7166699999999997</v>
      </c>
      <c r="AG2820" s="11"/>
    </row>
    <row r="2821" spans="13:33" x14ac:dyDescent="0.25">
      <c r="M2821" s="11">
        <v>347</v>
      </c>
      <c r="N2821" s="11">
        <f t="shared" si="122"/>
        <v>3</v>
      </c>
      <c r="O2821" s="80">
        <v>5.7833300000000003</v>
      </c>
      <c r="P2821" s="80">
        <v>2.1117599999999999</v>
      </c>
      <c r="Q2821" s="11">
        <f t="shared" si="123"/>
        <v>5.7833300000000003</v>
      </c>
      <c r="AG2821" s="11"/>
    </row>
    <row r="2822" spans="13:33" x14ac:dyDescent="0.25">
      <c r="M2822" s="11">
        <v>351</v>
      </c>
      <c r="N2822" s="11">
        <f t="shared" si="122"/>
        <v>3</v>
      </c>
      <c r="O2822" s="80">
        <v>5.85</v>
      </c>
      <c r="P2822" s="80">
        <v>2.1117599999999999</v>
      </c>
      <c r="Q2822" s="11">
        <f t="shared" si="123"/>
        <v>5.85</v>
      </c>
      <c r="AG2822" s="11"/>
    </row>
    <row r="2823" spans="13:33" x14ac:dyDescent="0.25">
      <c r="M2823" s="11">
        <v>355</v>
      </c>
      <c r="N2823" s="11">
        <f t="shared" si="122"/>
        <v>3</v>
      </c>
      <c r="O2823" s="80">
        <v>5.9166699999999999</v>
      </c>
      <c r="P2823" s="80">
        <v>2.1117699999999999</v>
      </c>
      <c r="Q2823" s="11">
        <f t="shared" si="123"/>
        <v>5.9166699999999999</v>
      </c>
      <c r="AG2823" s="11"/>
    </row>
    <row r="2824" spans="13:33" x14ac:dyDescent="0.25">
      <c r="M2824" s="11">
        <v>359</v>
      </c>
      <c r="N2824" s="11">
        <f t="shared" si="122"/>
        <v>3</v>
      </c>
      <c r="O2824" s="80">
        <v>5.9833299999999996</v>
      </c>
      <c r="P2824" s="80">
        <v>2.1117599999999999</v>
      </c>
      <c r="Q2824" s="11">
        <f t="shared" si="123"/>
        <v>5.9833299999999996</v>
      </c>
      <c r="AG2824" s="11"/>
    </row>
    <row r="2825" spans="13:33" x14ac:dyDescent="0.25">
      <c r="M2825" s="11">
        <v>363</v>
      </c>
      <c r="N2825" s="11">
        <f t="shared" si="122"/>
        <v>3</v>
      </c>
      <c r="O2825" s="80">
        <v>6.05</v>
      </c>
      <c r="P2825" s="80">
        <v>2.1117699999999999</v>
      </c>
      <c r="Q2825" s="11">
        <f t="shared" si="123"/>
        <v>6.05</v>
      </c>
      <c r="AG2825" s="11"/>
    </row>
    <row r="2826" spans="13:33" x14ac:dyDescent="0.25">
      <c r="M2826" s="11">
        <v>367</v>
      </c>
      <c r="N2826" s="11">
        <f t="shared" si="122"/>
        <v>3</v>
      </c>
      <c r="O2826" s="80">
        <v>6.1166700000000001</v>
      </c>
      <c r="P2826" s="80">
        <v>2.1118199999999998</v>
      </c>
      <c r="Q2826" s="11">
        <f t="shared" si="123"/>
        <v>6.1166700000000001</v>
      </c>
      <c r="AG2826" s="11"/>
    </row>
    <row r="2827" spans="13:33" x14ac:dyDescent="0.25">
      <c r="M2827" s="11">
        <v>371</v>
      </c>
      <c r="N2827" s="11">
        <f t="shared" si="122"/>
        <v>3</v>
      </c>
      <c r="O2827" s="80">
        <v>6.1833299999999998</v>
      </c>
      <c r="P2827" s="80">
        <v>2.1118100000000002</v>
      </c>
      <c r="Q2827" s="11">
        <f t="shared" si="123"/>
        <v>6.1833299999999998</v>
      </c>
      <c r="AG2827" s="11"/>
    </row>
    <row r="2828" spans="13:33" x14ac:dyDescent="0.25">
      <c r="M2828" s="11">
        <v>375</v>
      </c>
      <c r="N2828" s="11">
        <f t="shared" si="122"/>
        <v>3</v>
      </c>
      <c r="O2828" s="80">
        <v>6.25</v>
      </c>
      <c r="P2828" s="80">
        <v>2.1118100000000002</v>
      </c>
      <c r="Q2828" s="11">
        <f t="shared" si="123"/>
        <v>6.25</v>
      </c>
      <c r="AG2828" s="11"/>
    </row>
    <row r="2829" spans="13:33" x14ac:dyDescent="0.25">
      <c r="M2829" s="11">
        <v>379</v>
      </c>
      <c r="N2829" s="11">
        <f t="shared" si="122"/>
        <v>3</v>
      </c>
      <c r="O2829" s="80">
        <v>6.3166700000000002</v>
      </c>
      <c r="P2829" s="80">
        <v>2.1117699999999999</v>
      </c>
      <c r="Q2829" s="11">
        <f t="shared" si="123"/>
        <v>6.3166700000000002</v>
      </c>
      <c r="AG2829" s="11"/>
    </row>
    <row r="2830" spans="13:33" x14ac:dyDescent="0.25">
      <c r="M2830" s="11">
        <v>383</v>
      </c>
      <c r="N2830" s="11">
        <f t="shared" si="122"/>
        <v>3</v>
      </c>
      <c r="O2830" s="80">
        <v>6.3833299999999999</v>
      </c>
      <c r="P2830" s="80">
        <v>2.1117699999999999</v>
      </c>
      <c r="Q2830" s="11">
        <f t="shared" si="123"/>
        <v>6.3833299999999999</v>
      </c>
      <c r="AG2830" s="11"/>
    </row>
    <row r="2831" spans="13:33" x14ac:dyDescent="0.25">
      <c r="M2831" s="11">
        <v>387</v>
      </c>
      <c r="N2831" s="11">
        <f t="shared" si="122"/>
        <v>3</v>
      </c>
      <c r="O2831" s="80">
        <v>6.45</v>
      </c>
      <c r="P2831" s="80">
        <v>2.1117699999999999</v>
      </c>
      <c r="Q2831" s="11">
        <f t="shared" si="123"/>
        <v>6.45</v>
      </c>
      <c r="AG2831" s="11"/>
    </row>
    <row r="2832" spans="13:33" x14ac:dyDescent="0.25">
      <c r="M2832" s="11">
        <v>391</v>
      </c>
      <c r="N2832" s="11">
        <f t="shared" si="122"/>
        <v>3</v>
      </c>
      <c r="O2832" s="80">
        <v>6.5166700000000004</v>
      </c>
      <c r="P2832" s="80">
        <v>2.1117699999999999</v>
      </c>
      <c r="Q2832" s="11">
        <f t="shared" si="123"/>
        <v>6.5166700000000004</v>
      </c>
      <c r="AG2832" s="11"/>
    </row>
    <row r="2833" spans="13:33" x14ac:dyDescent="0.25">
      <c r="M2833" s="11">
        <v>395</v>
      </c>
      <c r="N2833" s="11">
        <f t="shared" si="122"/>
        <v>3</v>
      </c>
      <c r="O2833" s="80">
        <v>6.5833300000000001</v>
      </c>
      <c r="P2833" s="80">
        <v>2.1117599999999999</v>
      </c>
      <c r="Q2833" s="11">
        <f t="shared" si="123"/>
        <v>6.5833300000000001</v>
      </c>
      <c r="AG2833" s="11"/>
    </row>
    <row r="2834" spans="13:33" x14ac:dyDescent="0.25">
      <c r="M2834" s="11">
        <v>399</v>
      </c>
      <c r="N2834" s="11">
        <f t="shared" si="122"/>
        <v>3</v>
      </c>
      <c r="O2834" s="80">
        <v>6.65</v>
      </c>
      <c r="P2834" s="80">
        <v>2.1117300000000001</v>
      </c>
      <c r="Q2834" s="11">
        <f t="shared" si="123"/>
        <v>6.65</v>
      </c>
      <c r="AG2834" s="11"/>
    </row>
    <row r="2835" spans="13:33" x14ac:dyDescent="0.25">
      <c r="M2835" s="11">
        <v>403</v>
      </c>
      <c r="N2835" s="11">
        <f t="shared" si="122"/>
        <v>3</v>
      </c>
      <c r="O2835" s="80">
        <v>6.7166699999999997</v>
      </c>
      <c r="P2835" s="80">
        <v>2.1117300000000001</v>
      </c>
      <c r="Q2835" s="11">
        <f t="shared" si="123"/>
        <v>6.7166699999999997</v>
      </c>
      <c r="AG2835" s="11"/>
    </row>
    <row r="2836" spans="13:33" x14ac:dyDescent="0.25">
      <c r="M2836" s="11">
        <v>407</v>
      </c>
      <c r="N2836" s="11">
        <f t="shared" si="122"/>
        <v>3</v>
      </c>
      <c r="O2836" s="80">
        <v>6.7833300000000003</v>
      </c>
      <c r="P2836" s="80">
        <v>2.1117300000000001</v>
      </c>
      <c r="Q2836" s="11">
        <f t="shared" si="123"/>
        <v>6.7833300000000003</v>
      </c>
      <c r="AG2836" s="11"/>
    </row>
    <row r="2837" spans="13:33" x14ac:dyDescent="0.25">
      <c r="M2837" s="11">
        <v>411</v>
      </c>
      <c r="N2837" s="11">
        <f t="shared" si="122"/>
        <v>3</v>
      </c>
      <c r="O2837" s="80">
        <v>6.85</v>
      </c>
      <c r="P2837" s="80">
        <v>2.11172</v>
      </c>
      <c r="Q2837" s="11">
        <f t="shared" si="123"/>
        <v>6.85</v>
      </c>
      <c r="AG2837" s="11"/>
    </row>
    <row r="2838" spans="13:33" x14ac:dyDescent="0.25">
      <c r="M2838" s="11">
        <v>415</v>
      </c>
      <c r="N2838" s="11">
        <f t="shared" si="122"/>
        <v>3</v>
      </c>
      <c r="O2838" s="80">
        <v>6.9166699999999999</v>
      </c>
      <c r="P2838" s="80">
        <v>2.11171</v>
      </c>
      <c r="Q2838" s="11">
        <f t="shared" si="123"/>
        <v>6.9166699999999999</v>
      </c>
      <c r="AG2838" s="11"/>
    </row>
    <row r="2839" spans="13:33" x14ac:dyDescent="0.25">
      <c r="M2839" s="11">
        <v>419</v>
      </c>
      <c r="N2839" s="11">
        <f t="shared" si="122"/>
        <v>3</v>
      </c>
      <c r="O2839" s="80">
        <v>6.9833299999999996</v>
      </c>
      <c r="P2839" s="80">
        <v>2.11172</v>
      </c>
      <c r="Q2839" s="11">
        <f t="shared" si="123"/>
        <v>6.9833299999999996</v>
      </c>
      <c r="AG2839" s="11"/>
    </row>
    <row r="2840" spans="13:33" x14ac:dyDescent="0.25">
      <c r="M2840" s="11">
        <v>423</v>
      </c>
      <c r="N2840" s="11">
        <f t="shared" si="122"/>
        <v>3</v>
      </c>
      <c r="O2840" s="80">
        <v>7.05</v>
      </c>
      <c r="P2840" s="80">
        <v>2.11172</v>
      </c>
      <c r="Q2840" s="11">
        <f t="shared" si="123"/>
        <v>7.05</v>
      </c>
      <c r="AG2840" s="11"/>
    </row>
    <row r="2841" spans="13:33" x14ac:dyDescent="0.25">
      <c r="M2841" s="11">
        <v>427</v>
      </c>
      <c r="N2841" s="11">
        <f t="shared" ref="N2841:N2904" si="124">MOD(M2841,4)</f>
        <v>3</v>
      </c>
      <c r="O2841" s="80">
        <v>7.1166700000000001</v>
      </c>
      <c r="P2841" s="80">
        <v>2.11172</v>
      </c>
      <c r="Q2841" s="11">
        <f t="shared" ref="Q2841:Q2904" si="125">ABS(O2841-T2841)</f>
        <v>7.1166700000000001</v>
      </c>
      <c r="AG2841" s="11"/>
    </row>
    <row r="2842" spans="13:33" x14ac:dyDescent="0.25">
      <c r="M2842" s="11">
        <v>431</v>
      </c>
      <c r="N2842" s="11">
        <f t="shared" si="124"/>
        <v>3</v>
      </c>
      <c r="O2842" s="80">
        <v>7.1833299999999998</v>
      </c>
      <c r="P2842" s="80">
        <v>2.1117400000000002</v>
      </c>
      <c r="Q2842" s="11">
        <f t="shared" si="125"/>
        <v>7.1833299999999998</v>
      </c>
      <c r="AG2842" s="11"/>
    </row>
    <row r="2843" spans="13:33" x14ac:dyDescent="0.25">
      <c r="M2843" s="11">
        <v>435</v>
      </c>
      <c r="N2843" s="11">
        <f t="shared" si="124"/>
        <v>3</v>
      </c>
      <c r="O2843" s="80">
        <v>7.25</v>
      </c>
      <c r="P2843" s="80">
        <v>2.1117400000000002</v>
      </c>
      <c r="Q2843" s="11">
        <f t="shared" si="125"/>
        <v>7.25</v>
      </c>
      <c r="AG2843" s="11"/>
    </row>
    <row r="2844" spans="13:33" x14ac:dyDescent="0.25">
      <c r="M2844" s="11">
        <v>439</v>
      </c>
      <c r="N2844" s="11">
        <f t="shared" si="124"/>
        <v>3</v>
      </c>
      <c r="O2844" s="80">
        <v>7.3166700000000002</v>
      </c>
      <c r="P2844" s="80">
        <v>2.1117499999999998</v>
      </c>
      <c r="Q2844" s="11">
        <f t="shared" si="125"/>
        <v>7.3166700000000002</v>
      </c>
      <c r="AG2844" s="11"/>
    </row>
    <row r="2845" spans="13:33" x14ac:dyDescent="0.25">
      <c r="M2845" s="11">
        <v>443</v>
      </c>
      <c r="N2845" s="11">
        <f t="shared" si="124"/>
        <v>3</v>
      </c>
      <c r="O2845" s="80">
        <v>7.3833299999999999</v>
      </c>
      <c r="P2845" s="80">
        <v>2.1117300000000001</v>
      </c>
      <c r="Q2845" s="11">
        <f t="shared" si="125"/>
        <v>7.3833299999999999</v>
      </c>
      <c r="AG2845" s="11"/>
    </row>
    <row r="2846" spans="13:33" x14ac:dyDescent="0.25">
      <c r="M2846" s="11">
        <v>447</v>
      </c>
      <c r="N2846" s="11">
        <f t="shared" si="124"/>
        <v>3</v>
      </c>
      <c r="O2846" s="80">
        <v>7.45</v>
      </c>
      <c r="P2846" s="80">
        <v>2.1117300000000001</v>
      </c>
      <c r="Q2846" s="11">
        <f t="shared" si="125"/>
        <v>7.45</v>
      </c>
      <c r="AG2846" s="11"/>
    </row>
    <row r="2847" spans="13:33" x14ac:dyDescent="0.25">
      <c r="M2847" s="11">
        <v>451</v>
      </c>
      <c r="N2847" s="11">
        <f t="shared" si="124"/>
        <v>3</v>
      </c>
      <c r="O2847" s="80">
        <v>7.5166700000000004</v>
      </c>
      <c r="P2847" s="80">
        <v>2.1117400000000002</v>
      </c>
      <c r="Q2847" s="11">
        <f t="shared" si="125"/>
        <v>7.5166700000000004</v>
      </c>
      <c r="AG2847" s="11"/>
    </row>
    <row r="2848" spans="13:33" x14ac:dyDescent="0.25">
      <c r="M2848" s="11">
        <v>455</v>
      </c>
      <c r="N2848" s="11">
        <f t="shared" si="124"/>
        <v>3</v>
      </c>
      <c r="O2848" s="80">
        <v>7.5833300000000001</v>
      </c>
      <c r="P2848" s="80">
        <v>2.11171</v>
      </c>
      <c r="Q2848" s="11">
        <f t="shared" si="125"/>
        <v>7.5833300000000001</v>
      </c>
      <c r="AG2848" s="11"/>
    </row>
    <row r="2849" spans="13:33" x14ac:dyDescent="0.25">
      <c r="M2849" s="11">
        <v>459</v>
      </c>
      <c r="N2849" s="11">
        <f t="shared" si="124"/>
        <v>3</v>
      </c>
      <c r="O2849" s="80">
        <v>7.65</v>
      </c>
      <c r="P2849" s="80">
        <v>2.11172</v>
      </c>
      <c r="Q2849" s="11">
        <f t="shared" si="125"/>
        <v>7.65</v>
      </c>
      <c r="AG2849" s="11"/>
    </row>
    <row r="2850" spans="13:33" x14ac:dyDescent="0.25">
      <c r="M2850" s="11">
        <v>463</v>
      </c>
      <c r="N2850" s="11">
        <f t="shared" si="124"/>
        <v>3</v>
      </c>
      <c r="O2850" s="80">
        <v>7.7166699999999997</v>
      </c>
      <c r="P2850" s="80">
        <v>2.11172</v>
      </c>
      <c r="Q2850" s="11">
        <f t="shared" si="125"/>
        <v>7.7166699999999997</v>
      </c>
      <c r="AG2850" s="11"/>
    </row>
    <row r="2851" spans="13:33" x14ac:dyDescent="0.25">
      <c r="M2851" s="11">
        <v>467</v>
      </c>
      <c r="N2851" s="11">
        <f t="shared" si="124"/>
        <v>3</v>
      </c>
      <c r="O2851" s="80">
        <v>7.7833300000000003</v>
      </c>
      <c r="P2851" s="80">
        <v>2.11172</v>
      </c>
      <c r="Q2851" s="11">
        <f t="shared" si="125"/>
        <v>7.7833300000000003</v>
      </c>
      <c r="AG2851" s="11"/>
    </row>
    <row r="2852" spans="13:33" x14ac:dyDescent="0.25">
      <c r="M2852" s="11">
        <v>471</v>
      </c>
      <c r="N2852" s="11">
        <f t="shared" si="124"/>
        <v>3</v>
      </c>
      <c r="O2852" s="80">
        <v>7.85</v>
      </c>
      <c r="P2852" s="80">
        <v>2.1117400000000002</v>
      </c>
      <c r="Q2852" s="11">
        <f t="shared" si="125"/>
        <v>7.85</v>
      </c>
      <c r="AG2852" s="11"/>
    </row>
    <row r="2853" spans="13:33" x14ac:dyDescent="0.25">
      <c r="M2853" s="11">
        <v>475</v>
      </c>
      <c r="N2853" s="11">
        <f t="shared" si="124"/>
        <v>3</v>
      </c>
      <c r="O2853" s="80">
        <v>7.9166699999999999</v>
      </c>
      <c r="P2853" s="80">
        <v>2.11171</v>
      </c>
      <c r="Q2853" s="11">
        <f t="shared" si="125"/>
        <v>7.9166699999999999</v>
      </c>
      <c r="AG2853" s="11"/>
    </row>
    <row r="2854" spans="13:33" x14ac:dyDescent="0.25">
      <c r="M2854" s="11">
        <v>479</v>
      </c>
      <c r="N2854" s="11">
        <f t="shared" si="124"/>
        <v>3</v>
      </c>
      <c r="O2854" s="80">
        <v>7.9833299999999996</v>
      </c>
      <c r="P2854" s="80">
        <v>2.1117400000000002</v>
      </c>
      <c r="Q2854" s="11">
        <f t="shared" si="125"/>
        <v>7.9833299999999996</v>
      </c>
      <c r="AG2854" s="11"/>
    </row>
    <row r="2855" spans="13:33" x14ac:dyDescent="0.25">
      <c r="M2855" s="11">
        <v>483</v>
      </c>
      <c r="N2855" s="11">
        <f t="shared" si="124"/>
        <v>3</v>
      </c>
      <c r="O2855" s="80">
        <v>8.0500000000000007</v>
      </c>
      <c r="P2855" s="80">
        <v>2.1117499999999998</v>
      </c>
      <c r="Q2855" s="11">
        <f t="shared" si="125"/>
        <v>8.0500000000000007</v>
      </c>
      <c r="AG2855" s="11"/>
    </row>
    <row r="2856" spans="13:33" x14ac:dyDescent="0.25">
      <c r="M2856" s="11">
        <v>487</v>
      </c>
      <c r="N2856" s="11">
        <f t="shared" si="124"/>
        <v>3</v>
      </c>
      <c r="O2856" s="80">
        <v>8.1166699999999992</v>
      </c>
      <c r="P2856" s="80">
        <v>2.1117499999999998</v>
      </c>
      <c r="Q2856" s="11">
        <f t="shared" si="125"/>
        <v>8.1166699999999992</v>
      </c>
      <c r="AG2856" s="11"/>
    </row>
    <row r="2857" spans="13:33" x14ac:dyDescent="0.25">
      <c r="M2857" s="11">
        <v>491</v>
      </c>
      <c r="N2857" s="11">
        <f t="shared" si="124"/>
        <v>3</v>
      </c>
      <c r="O2857" s="80">
        <v>8.1833299999999998</v>
      </c>
      <c r="P2857" s="80">
        <v>2.1117499999999998</v>
      </c>
      <c r="Q2857" s="11">
        <f t="shared" si="125"/>
        <v>8.1833299999999998</v>
      </c>
      <c r="AG2857" s="11"/>
    </row>
    <row r="2858" spans="13:33" x14ac:dyDescent="0.25">
      <c r="M2858" s="11">
        <v>495</v>
      </c>
      <c r="N2858" s="11">
        <f t="shared" si="124"/>
        <v>3</v>
      </c>
      <c r="O2858" s="80">
        <v>8.25</v>
      </c>
      <c r="P2858" s="80">
        <v>2.1117699999999999</v>
      </c>
      <c r="Q2858" s="11">
        <f t="shared" si="125"/>
        <v>8.25</v>
      </c>
      <c r="AG2858" s="11"/>
    </row>
    <row r="2859" spans="13:33" x14ac:dyDescent="0.25">
      <c r="M2859" s="11">
        <v>499</v>
      </c>
      <c r="N2859" s="11">
        <f t="shared" si="124"/>
        <v>3</v>
      </c>
      <c r="O2859" s="80">
        <v>8.3166700000000002</v>
      </c>
      <c r="P2859" s="80">
        <v>2.1117499999999998</v>
      </c>
      <c r="Q2859" s="11">
        <f t="shared" si="125"/>
        <v>8.3166700000000002</v>
      </c>
      <c r="AG2859" s="11"/>
    </row>
    <row r="2860" spans="13:33" x14ac:dyDescent="0.25">
      <c r="M2860" s="11">
        <v>503</v>
      </c>
      <c r="N2860" s="11">
        <f t="shared" si="124"/>
        <v>3</v>
      </c>
      <c r="O2860" s="80">
        <v>8.3833300000000008</v>
      </c>
      <c r="P2860" s="80">
        <v>2.1117699999999999</v>
      </c>
      <c r="Q2860" s="11">
        <f t="shared" si="125"/>
        <v>8.3833300000000008</v>
      </c>
      <c r="AG2860" s="11"/>
    </row>
    <row r="2861" spans="13:33" x14ac:dyDescent="0.25">
      <c r="M2861" s="11">
        <v>507</v>
      </c>
      <c r="N2861" s="11">
        <f t="shared" si="124"/>
        <v>3</v>
      </c>
      <c r="O2861" s="80">
        <v>8.4499999999999993</v>
      </c>
      <c r="P2861" s="80">
        <v>2.1117599999999999</v>
      </c>
      <c r="Q2861" s="11">
        <f t="shared" si="125"/>
        <v>8.4499999999999993</v>
      </c>
      <c r="AG2861" s="11"/>
    </row>
    <row r="2862" spans="13:33" x14ac:dyDescent="0.25">
      <c r="M2862" s="11">
        <v>511</v>
      </c>
      <c r="N2862" s="11">
        <f t="shared" si="124"/>
        <v>3</v>
      </c>
      <c r="O2862" s="80">
        <v>8.5166699999999995</v>
      </c>
      <c r="P2862" s="80">
        <v>2.11178</v>
      </c>
      <c r="Q2862" s="11">
        <f t="shared" si="125"/>
        <v>8.5166699999999995</v>
      </c>
      <c r="AG2862" s="11"/>
    </row>
    <row r="2863" spans="13:33" x14ac:dyDescent="0.25">
      <c r="M2863" s="11">
        <v>515</v>
      </c>
      <c r="N2863" s="11">
        <f t="shared" si="124"/>
        <v>3</v>
      </c>
      <c r="O2863" s="80">
        <v>8.5833300000000001</v>
      </c>
      <c r="P2863" s="80">
        <v>2.1117699999999999</v>
      </c>
      <c r="Q2863" s="11">
        <f t="shared" si="125"/>
        <v>8.5833300000000001</v>
      </c>
      <c r="AG2863" s="11"/>
    </row>
    <row r="2864" spans="13:33" x14ac:dyDescent="0.25">
      <c r="M2864" s="11">
        <v>519</v>
      </c>
      <c r="N2864" s="11">
        <f t="shared" si="124"/>
        <v>3</v>
      </c>
      <c r="O2864" s="80">
        <v>8.65</v>
      </c>
      <c r="P2864" s="80">
        <v>2.1117599999999999</v>
      </c>
      <c r="Q2864" s="11">
        <f t="shared" si="125"/>
        <v>8.65</v>
      </c>
      <c r="AG2864" s="11"/>
    </row>
    <row r="2865" spans="13:33" x14ac:dyDescent="0.25">
      <c r="M2865" s="11">
        <v>523</v>
      </c>
      <c r="N2865" s="11">
        <f t="shared" si="124"/>
        <v>3</v>
      </c>
      <c r="O2865" s="80">
        <v>8.7166700000000006</v>
      </c>
      <c r="P2865" s="80">
        <v>2.1117499999999998</v>
      </c>
      <c r="Q2865" s="11">
        <f t="shared" si="125"/>
        <v>8.7166700000000006</v>
      </c>
      <c r="AG2865" s="11"/>
    </row>
    <row r="2866" spans="13:33" x14ac:dyDescent="0.25">
      <c r="M2866" s="11">
        <v>527</v>
      </c>
      <c r="N2866" s="11">
        <f t="shared" si="124"/>
        <v>3</v>
      </c>
      <c r="O2866" s="80">
        <v>8.7833299999999994</v>
      </c>
      <c r="P2866" s="80">
        <v>2.1117400000000002</v>
      </c>
      <c r="Q2866" s="11">
        <f t="shared" si="125"/>
        <v>8.7833299999999994</v>
      </c>
      <c r="AG2866" s="11"/>
    </row>
    <row r="2867" spans="13:33" x14ac:dyDescent="0.25">
      <c r="M2867" s="11">
        <v>531</v>
      </c>
      <c r="N2867" s="11">
        <f t="shared" si="124"/>
        <v>3</v>
      </c>
      <c r="O2867" s="80">
        <v>8.85</v>
      </c>
      <c r="P2867" s="80">
        <v>2.1117699999999999</v>
      </c>
      <c r="Q2867" s="11">
        <f t="shared" si="125"/>
        <v>8.85</v>
      </c>
      <c r="AG2867" s="11"/>
    </row>
    <row r="2868" spans="13:33" x14ac:dyDescent="0.25">
      <c r="M2868" s="11">
        <v>535</v>
      </c>
      <c r="N2868" s="11">
        <f t="shared" si="124"/>
        <v>3</v>
      </c>
      <c r="O2868" s="80">
        <v>8.9166699999999999</v>
      </c>
      <c r="P2868" s="80">
        <v>2.1117699999999999</v>
      </c>
      <c r="Q2868" s="11">
        <f t="shared" si="125"/>
        <v>8.9166699999999999</v>
      </c>
      <c r="AG2868" s="11"/>
    </row>
    <row r="2869" spans="13:33" x14ac:dyDescent="0.25">
      <c r="M2869" s="11">
        <v>539</v>
      </c>
      <c r="N2869" s="11">
        <f t="shared" si="124"/>
        <v>3</v>
      </c>
      <c r="O2869" s="80">
        <v>8.9833300000000005</v>
      </c>
      <c r="P2869" s="80">
        <v>2.1117599999999999</v>
      </c>
      <c r="Q2869" s="11">
        <f t="shared" si="125"/>
        <v>8.9833300000000005</v>
      </c>
      <c r="AG2869" s="11"/>
    </row>
    <row r="2870" spans="13:33" x14ac:dyDescent="0.25">
      <c r="M2870" s="11">
        <v>543</v>
      </c>
      <c r="N2870" s="11">
        <f t="shared" si="124"/>
        <v>3</v>
      </c>
      <c r="O2870" s="80">
        <v>9.0500000000000007</v>
      </c>
      <c r="P2870" s="80">
        <v>2.1117699999999999</v>
      </c>
      <c r="Q2870" s="11">
        <f t="shared" si="125"/>
        <v>9.0500000000000007</v>
      </c>
      <c r="AG2870" s="11"/>
    </row>
    <row r="2871" spans="13:33" x14ac:dyDescent="0.25">
      <c r="M2871" s="11">
        <v>547</v>
      </c>
      <c r="N2871" s="11">
        <f t="shared" si="124"/>
        <v>3</v>
      </c>
      <c r="O2871" s="80">
        <v>9.1166699999999992</v>
      </c>
      <c r="P2871" s="80">
        <v>2.11178</v>
      </c>
      <c r="Q2871" s="11">
        <f t="shared" si="125"/>
        <v>9.1166699999999992</v>
      </c>
      <c r="AG2871" s="11"/>
    </row>
    <row r="2872" spans="13:33" x14ac:dyDescent="0.25">
      <c r="M2872" s="11">
        <v>551</v>
      </c>
      <c r="N2872" s="11">
        <f t="shared" si="124"/>
        <v>3</v>
      </c>
      <c r="O2872" s="80">
        <v>9.1833299999999998</v>
      </c>
      <c r="P2872" s="80">
        <v>2.11178</v>
      </c>
      <c r="Q2872" s="11">
        <f t="shared" si="125"/>
        <v>9.1833299999999998</v>
      </c>
      <c r="AG2872" s="11"/>
    </row>
    <row r="2873" spans="13:33" x14ac:dyDescent="0.25">
      <c r="M2873" s="11">
        <v>555</v>
      </c>
      <c r="N2873" s="11">
        <f t="shared" si="124"/>
        <v>3</v>
      </c>
      <c r="O2873" s="80">
        <v>9.25</v>
      </c>
      <c r="P2873" s="80">
        <v>2.1117599999999999</v>
      </c>
      <c r="Q2873" s="11">
        <f t="shared" si="125"/>
        <v>9.25</v>
      </c>
      <c r="AG2873" s="11"/>
    </row>
    <row r="2874" spans="13:33" x14ac:dyDescent="0.25">
      <c r="M2874" s="11">
        <v>559</v>
      </c>
      <c r="N2874" s="11">
        <f t="shared" si="124"/>
        <v>3</v>
      </c>
      <c r="O2874" s="80">
        <v>9.3166700000000002</v>
      </c>
      <c r="P2874" s="80">
        <v>2.1118000000000001</v>
      </c>
      <c r="Q2874" s="11">
        <f t="shared" si="125"/>
        <v>9.3166700000000002</v>
      </c>
      <c r="AG2874" s="11"/>
    </row>
    <row r="2875" spans="13:33" x14ac:dyDescent="0.25">
      <c r="M2875" s="11">
        <v>563</v>
      </c>
      <c r="N2875" s="11">
        <f t="shared" si="124"/>
        <v>3</v>
      </c>
      <c r="O2875" s="80">
        <v>9.3833300000000008</v>
      </c>
      <c r="P2875" s="80">
        <v>2.1117900000000001</v>
      </c>
      <c r="Q2875" s="11">
        <f t="shared" si="125"/>
        <v>9.3833300000000008</v>
      </c>
      <c r="AG2875" s="11"/>
    </row>
    <row r="2876" spans="13:33" x14ac:dyDescent="0.25">
      <c r="M2876" s="11">
        <v>567</v>
      </c>
      <c r="N2876" s="11">
        <f t="shared" si="124"/>
        <v>3</v>
      </c>
      <c r="O2876" s="80">
        <v>9.4499999999999993</v>
      </c>
      <c r="P2876" s="80">
        <v>2.1118000000000001</v>
      </c>
      <c r="Q2876" s="11">
        <f t="shared" si="125"/>
        <v>9.4499999999999993</v>
      </c>
      <c r="AG2876" s="11"/>
    </row>
    <row r="2877" spans="13:33" x14ac:dyDescent="0.25">
      <c r="M2877" s="11">
        <v>571</v>
      </c>
      <c r="N2877" s="11">
        <f t="shared" si="124"/>
        <v>3</v>
      </c>
      <c r="O2877" s="80">
        <v>9.5166699999999995</v>
      </c>
      <c r="P2877" s="80">
        <v>2.1118000000000001</v>
      </c>
      <c r="Q2877" s="11">
        <f t="shared" si="125"/>
        <v>9.5166699999999995</v>
      </c>
      <c r="AG2877" s="11"/>
    </row>
    <row r="2878" spans="13:33" x14ac:dyDescent="0.25">
      <c r="M2878" s="11">
        <v>575</v>
      </c>
      <c r="N2878" s="11">
        <f t="shared" si="124"/>
        <v>3</v>
      </c>
      <c r="O2878" s="80">
        <v>9.5833300000000001</v>
      </c>
      <c r="P2878" s="80">
        <v>2.1118000000000001</v>
      </c>
      <c r="Q2878" s="11">
        <f t="shared" si="125"/>
        <v>9.5833300000000001</v>
      </c>
      <c r="AG2878" s="11"/>
    </row>
    <row r="2879" spans="13:33" x14ac:dyDescent="0.25">
      <c r="M2879" s="11">
        <v>579</v>
      </c>
      <c r="N2879" s="11">
        <f t="shared" si="124"/>
        <v>3</v>
      </c>
      <c r="O2879" s="80">
        <v>9.65</v>
      </c>
      <c r="P2879" s="80">
        <v>2.1117900000000001</v>
      </c>
      <c r="Q2879" s="11">
        <f t="shared" si="125"/>
        <v>9.65</v>
      </c>
      <c r="AG2879" s="11"/>
    </row>
    <row r="2880" spans="13:33" x14ac:dyDescent="0.25">
      <c r="M2880" s="11">
        <v>583</v>
      </c>
      <c r="N2880" s="11">
        <f t="shared" si="124"/>
        <v>3</v>
      </c>
      <c r="O2880" s="80">
        <v>9.7166700000000006</v>
      </c>
      <c r="P2880" s="80">
        <v>2.1118000000000001</v>
      </c>
      <c r="Q2880" s="11">
        <f t="shared" si="125"/>
        <v>9.7166700000000006</v>
      </c>
      <c r="AG2880" s="11"/>
    </row>
    <row r="2881" spans="13:33" x14ac:dyDescent="0.25">
      <c r="M2881" s="11">
        <v>587</v>
      </c>
      <c r="N2881" s="11">
        <f t="shared" si="124"/>
        <v>3</v>
      </c>
      <c r="O2881" s="80">
        <v>9.7833299999999994</v>
      </c>
      <c r="P2881" s="80">
        <v>2.11178</v>
      </c>
      <c r="Q2881" s="11">
        <f t="shared" si="125"/>
        <v>9.7833299999999994</v>
      </c>
      <c r="AG2881" s="11"/>
    </row>
    <row r="2882" spans="13:33" x14ac:dyDescent="0.25">
      <c r="M2882" s="11">
        <v>591</v>
      </c>
      <c r="N2882" s="11">
        <f t="shared" si="124"/>
        <v>3</v>
      </c>
      <c r="O2882" s="80">
        <v>9.85</v>
      </c>
      <c r="P2882" s="80">
        <v>2.1118000000000001</v>
      </c>
      <c r="Q2882" s="11">
        <f t="shared" si="125"/>
        <v>9.85</v>
      </c>
      <c r="AG2882" s="11"/>
    </row>
    <row r="2883" spans="13:33" x14ac:dyDescent="0.25">
      <c r="M2883" s="11">
        <v>595</v>
      </c>
      <c r="N2883" s="11">
        <f t="shared" si="124"/>
        <v>3</v>
      </c>
      <c r="O2883" s="80">
        <v>9.9166699999999999</v>
      </c>
      <c r="P2883" s="80">
        <v>2.11178</v>
      </c>
      <c r="Q2883" s="11">
        <f t="shared" si="125"/>
        <v>9.9166699999999999</v>
      </c>
      <c r="AG2883" s="11"/>
    </row>
    <row r="2884" spans="13:33" x14ac:dyDescent="0.25">
      <c r="M2884" s="11">
        <v>599</v>
      </c>
      <c r="N2884" s="11">
        <f t="shared" si="124"/>
        <v>3</v>
      </c>
      <c r="O2884" s="80">
        <v>9.9833300000000005</v>
      </c>
      <c r="P2884" s="80">
        <v>2.1118000000000001</v>
      </c>
      <c r="Q2884" s="11">
        <f t="shared" si="125"/>
        <v>9.9833300000000005</v>
      </c>
      <c r="AG2884" s="11"/>
    </row>
    <row r="2885" spans="13:33" x14ac:dyDescent="0.25">
      <c r="M2885" s="11">
        <v>603</v>
      </c>
      <c r="N2885" s="11">
        <f t="shared" si="124"/>
        <v>3</v>
      </c>
      <c r="O2885" s="80">
        <v>10.050000000000001</v>
      </c>
      <c r="P2885" s="80">
        <v>2.1118199999999998</v>
      </c>
      <c r="Q2885" s="11">
        <f t="shared" si="125"/>
        <v>10.050000000000001</v>
      </c>
      <c r="AG2885" s="11"/>
    </row>
    <row r="2886" spans="13:33" x14ac:dyDescent="0.25">
      <c r="M2886" s="11">
        <v>607</v>
      </c>
      <c r="N2886" s="11">
        <f t="shared" si="124"/>
        <v>3</v>
      </c>
      <c r="O2886" s="80">
        <v>10.1167</v>
      </c>
      <c r="P2886" s="80">
        <v>2.1118399999999999</v>
      </c>
      <c r="Q2886" s="11">
        <f t="shared" si="125"/>
        <v>10.1167</v>
      </c>
      <c r="AG2886" s="11"/>
    </row>
    <row r="2887" spans="13:33" x14ac:dyDescent="0.25">
      <c r="M2887" s="11">
        <v>611</v>
      </c>
      <c r="N2887" s="11">
        <f t="shared" si="124"/>
        <v>3</v>
      </c>
      <c r="O2887" s="80">
        <v>10.183299999999999</v>
      </c>
      <c r="P2887" s="80">
        <v>2.11178</v>
      </c>
      <c r="Q2887" s="11">
        <f t="shared" si="125"/>
        <v>10.183299999999999</v>
      </c>
      <c r="AG2887" s="11"/>
    </row>
    <row r="2888" spans="13:33" x14ac:dyDescent="0.25">
      <c r="M2888" s="11">
        <v>615</v>
      </c>
      <c r="N2888" s="11">
        <f t="shared" si="124"/>
        <v>3</v>
      </c>
      <c r="O2888" s="80">
        <v>10.25</v>
      </c>
      <c r="P2888" s="80">
        <v>2.1118000000000001</v>
      </c>
      <c r="Q2888" s="11">
        <f t="shared" si="125"/>
        <v>10.25</v>
      </c>
      <c r="AG2888" s="11"/>
    </row>
    <row r="2889" spans="13:33" x14ac:dyDescent="0.25">
      <c r="M2889" s="11">
        <v>619</v>
      </c>
      <c r="N2889" s="11">
        <f t="shared" si="124"/>
        <v>3</v>
      </c>
      <c r="O2889" s="80">
        <v>10.316700000000001</v>
      </c>
      <c r="P2889" s="80">
        <v>2.1117900000000001</v>
      </c>
      <c r="Q2889" s="11">
        <f t="shared" si="125"/>
        <v>10.316700000000001</v>
      </c>
      <c r="AG2889" s="11"/>
    </row>
    <row r="2890" spans="13:33" x14ac:dyDescent="0.25">
      <c r="M2890" s="11">
        <v>623</v>
      </c>
      <c r="N2890" s="11">
        <f t="shared" si="124"/>
        <v>3</v>
      </c>
      <c r="O2890" s="80">
        <v>10.3833</v>
      </c>
      <c r="P2890" s="80">
        <v>2.1118100000000002</v>
      </c>
      <c r="Q2890" s="11">
        <f t="shared" si="125"/>
        <v>10.3833</v>
      </c>
      <c r="AG2890" s="11"/>
    </row>
    <row r="2891" spans="13:33" x14ac:dyDescent="0.25">
      <c r="M2891" s="11">
        <v>627</v>
      </c>
      <c r="N2891" s="11">
        <f t="shared" si="124"/>
        <v>3</v>
      </c>
      <c r="O2891" s="80">
        <v>10.45</v>
      </c>
      <c r="P2891" s="80">
        <v>2.1118199999999998</v>
      </c>
      <c r="Q2891" s="11">
        <f t="shared" si="125"/>
        <v>10.45</v>
      </c>
      <c r="AG2891" s="11"/>
    </row>
    <row r="2892" spans="13:33" x14ac:dyDescent="0.25">
      <c r="M2892" s="11">
        <v>631</v>
      </c>
      <c r="N2892" s="11">
        <f t="shared" si="124"/>
        <v>3</v>
      </c>
      <c r="O2892" s="80">
        <v>10.5167</v>
      </c>
      <c r="P2892" s="80">
        <v>2.1118399999999999</v>
      </c>
      <c r="Q2892" s="11">
        <f t="shared" si="125"/>
        <v>10.5167</v>
      </c>
      <c r="AG2892" s="11"/>
    </row>
    <row r="2893" spans="13:33" x14ac:dyDescent="0.25">
      <c r="M2893" s="11">
        <v>635</v>
      </c>
      <c r="N2893" s="11">
        <f t="shared" si="124"/>
        <v>3</v>
      </c>
      <c r="O2893" s="80">
        <v>10.583299999999999</v>
      </c>
      <c r="P2893" s="80">
        <v>2.1118399999999999</v>
      </c>
      <c r="Q2893" s="11">
        <f t="shared" si="125"/>
        <v>10.583299999999999</v>
      </c>
      <c r="AG2893" s="11"/>
    </row>
    <row r="2894" spans="13:33" x14ac:dyDescent="0.25">
      <c r="M2894" s="11">
        <v>639</v>
      </c>
      <c r="N2894" s="11">
        <f t="shared" si="124"/>
        <v>3</v>
      </c>
      <c r="O2894" s="80">
        <v>10.65</v>
      </c>
      <c r="P2894" s="80">
        <v>2.1118600000000001</v>
      </c>
      <c r="Q2894" s="11">
        <f t="shared" si="125"/>
        <v>10.65</v>
      </c>
      <c r="AG2894" s="11"/>
    </row>
    <row r="2895" spans="13:33" x14ac:dyDescent="0.25">
      <c r="M2895" s="11">
        <v>643</v>
      </c>
      <c r="N2895" s="11">
        <f t="shared" si="124"/>
        <v>3</v>
      </c>
      <c r="O2895" s="80">
        <v>10.716699999999999</v>
      </c>
      <c r="P2895" s="80">
        <v>2.1118700000000001</v>
      </c>
      <c r="Q2895" s="11">
        <f t="shared" si="125"/>
        <v>10.716699999999999</v>
      </c>
      <c r="AG2895" s="11"/>
    </row>
    <row r="2896" spans="13:33" x14ac:dyDescent="0.25">
      <c r="M2896" s="11">
        <v>647</v>
      </c>
      <c r="N2896" s="11">
        <f t="shared" si="124"/>
        <v>3</v>
      </c>
      <c r="O2896" s="80">
        <v>10.783300000000001</v>
      </c>
      <c r="P2896" s="80">
        <v>2.1118600000000001</v>
      </c>
      <c r="Q2896" s="11">
        <f t="shared" si="125"/>
        <v>10.783300000000001</v>
      </c>
      <c r="AG2896" s="11"/>
    </row>
    <row r="2897" spans="13:33" x14ac:dyDescent="0.25">
      <c r="M2897" s="11">
        <v>651</v>
      </c>
      <c r="N2897" s="11">
        <f t="shared" si="124"/>
        <v>3</v>
      </c>
      <c r="O2897" s="80">
        <v>10.85</v>
      </c>
      <c r="P2897" s="80">
        <v>2.1118600000000001</v>
      </c>
      <c r="Q2897" s="11">
        <f t="shared" si="125"/>
        <v>10.85</v>
      </c>
      <c r="AG2897" s="11"/>
    </row>
    <row r="2898" spans="13:33" x14ac:dyDescent="0.25">
      <c r="M2898" s="11">
        <v>655</v>
      </c>
      <c r="N2898" s="11">
        <f t="shared" si="124"/>
        <v>3</v>
      </c>
      <c r="O2898" s="80">
        <v>10.916700000000001</v>
      </c>
      <c r="P2898" s="80">
        <v>2.1118899999999998</v>
      </c>
      <c r="Q2898" s="11">
        <f t="shared" si="125"/>
        <v>10.916700000000001</v>
      </c>
      <c r="AG2898" s="11"/>
    </row>
    <row r="2899" spans="13:33" x14ac:dyDescent="0.25">
      <c r="M2899" s="11">
        <v>659</v>
      </c>
      <c r="N2899" s="11">
        <f t="shared" si="124"/>
        <v>3</v>
      </c>
      <c r="O2899" s="80">
        <v>10.9833</v>
      </c>
      <c r="P2899" s="80">
        <v>2.11191</v>
      </c>
      <c r="Q2899" s="11">
        <f t="shared" si="125"/>
        <v>10.9833</v>
      </c>
      <c r="AG2899" s="11"/>
    </row>
    <row r="2900" spans="13:33" x14ac:dyDescent="0.25">
      <c r="M2900" s="11">
        <v>663</v>
      </c>
      <c r="N2900" s="11">
        <f t="shared" si="124"/>
        <v>3</v>
      </c>
      <c r="O2900" s="80">
        <v>11.05</v>
      </c>
      <c r="P2900" s="80">
        <v>2.1119500000000002</v>
      </c>
      <c r="Q2900" s="11">
        <f t="shared" si="125"/>
        <v>11.05</v>
      </c>
      <c r="AG2900" s="11"/>
    </row>
    <row r="2901" spans="13:33" x14ac:dyDescent="0.25">
      <c r="M2901" s="11">
        <v>667</v>
      </c>
      <c r="N2901" s="11">
        <f t="shared" si="124"/>
        <v>3</v>
      </c>
      <c r="O2901" s="80">
        <v>11.1167</v>
      </c>
      <c r="P2901" s="80">
        <v>2.11199</v>
      </c>
      <c r="Q2901" s="11">
        <f t="shared" si="125"/>
        <v>11.1167</v>
      </c>
      <c r="AG2901" s="11"/>
    </row>
    <row r="2902" spans="13:33" x14ac:dyDescent="0.25">
      <c r="M2902" s="11">
        <v>671</v>
      </c>
      <c r="N2902" s="11">
        <f t="shared" si="124"/>
        <v>3</v>
      </c>
      <c r="O2902" s="80">
        <v>11.183299999999999</v>
      </c>
      <c r="P2902" s="80">
        <v>2.1120100000000002</v>
      </c>
      <c r="Q2902" s="11">
        <f t="shared" si="125"/>
        <v>11.183299999999999</v>
      </c>
      <c r="AG2902" s="11"/>
    </row>
    <row r="2903" spans="13:33" x14ac:dyDescent="0.25">
      <c r="M2903" s="11">
        <v>675</v>
      </c>
      <c r="N2903" s="11">
        <f t="shared" si="124"/>
        <v>3</v>
      </c>
      <c r="O2903" s="80">
        <v>11.25</v>
      </c>
      <c r="P2903" s="80">
        <v>2.11205</v>
      </c>
      <c r="Q2903" s="11">
        <f t="shared" si="125"/>
        <v>11.25</v>
      </c>
      <c r="AG2903" s="11"/>
    </row>
    <row r="2904" spans="13:33" x14ac:dyDescent="0.25">
      <c r="M2904" s="11">
        <v>679</v>
      </c>
      <c r="N2904" s="11">
        <f t="shared" si="124"/>
        <v>3</v>
      </c>
      <c r="O2904" s="80">
        <v>11.316700000000001</v>
      </c>
      <c r="P2904" s="80">
        <v>2.11205</v>
      </c>
      <c r="Q2904" s="11">
        <f t="shared" si="125"/>
        <v>11.316700000000001</v>
      </c>
      <c r="AG2904" s="11"/>
    </row>
    <row r="2905" spans="13:33" x14ac:dyDescent="0.25">
      <c r="M2905" s="11">
        <v>683</v>
      </c>
      <c r="N2905" s="11">
        <f t="shared" ref="N2905:N2968" si="126">MOD(M2905,4)</f>
        <v>3</v>
      </c>
      <c r="O2905" s="80">
        <v>11.3833</v>
      </c>
      <c r="P2905" s="80">
        <v>2.1121099999999999</v>
      </c>
      <c r="Q2905" s="11">
        <f t="shared" ref="Q2905:Q2968" si="127">ABS(O2905-T2905)</f>
        <v>11.3833</v>
      </c>
      <c r="AG2905" s="11"/>
    </row>
    <row r="2906" spans="13:33" x14ac:dyDescent="0.25">
      <c r="M2906" s="11">
        <v>687</v>
      </c>
      <c r="N2906" s="11">
        <f t="shared" si="126"/>
        <v>3</v>
      </c>
      <c r="O2906" s="80">
        <v>11.45</v>
      </c>
      <c r="P2906" s="80">
        <v>2.1121500000000002</v>
      </c>
      <c r="Q2906" s="11">
        <f t="shared" si="127"/>
        <v>11.45</v>
      </c>
      <c r="AG2906" s="11"/>
    </row>
    <row r="2907" spans="13:33" x14ac:dyDescent="0.25">
      <c r="M2907" s="11">
        <v>691</v>
      </c>
      <c r="N2907" s="11">
        <f t="shared" si="126"/>
        <v>3</v>
      </c>
      <c r="O2907" s="80">
        <v>11.5167</v>
      </c>
      <c r="P2907" s="80">
        <v>2.1122200000000002</v>
      </c>
      <c r="Q2907" s="11">
        <f t="shared" si="127"/>
        <v>11.5167</v>
      </c>
      <c r="AG2907" s="11"/>
    </row>
    <row r="2908" spans="13:33" x14ac:dyDescent="0.25">
      <c r="M2908" s="11">
        <v>695</v>
      </c>
      <c r="N2908" s="11">
        <f t="shared" si="126"/>
        <v>3</v>
      </c>
      <c r="O2908" s="80">
        <v>11.583299999999999</v>
      </c>
      <c r="P2908" s="80">
        <v>2.1122700000000001</v>
      </c>
      <c r="Q2908" s="11">
        <f t="shared" si="127"/>
        <v>11.583299999999999</v>
      </c>
      <c r="AG2908" s="11"/>
    </row>
    <row r="2909" spans="13:33" x14ac:dyDescent="0.25">
      <c r="M2909" s="11">
        <v>699</v>
      </c>
      <c r="N2909" s="11">
        <f t="shared" si="126"/>
        <v>3</v>
      </c>
      <c r="O2909" s="80">
        <v>11.65</v>
      </c>
      <c r="P2909" s="80">
        <v>2.1123400000000001</v>
      </c>
      <c r="Q2909" s="11">
        <f t="shared" si="127"/>
        <v>11.65</v>
      </c>
      <c r="AG2909" s="11"/>
    </row>
    <row r="2910" spans="13:33" x14ac:dyDescent="0.25">
      <c r="M2910" s="11">
        <v>703</v>
      </c>
      <c r="N2910" s="11">
        <f t="shared" si="126"/>
        <v>3</v>
      </c>
      <c r="O2910" s="80">
        <v>11.716699999999999</v>
      </c>
      <c r="P2910" s="80">
        <v>2.11239</v>
      </c>
      <c r="Q2910" s="11">
        <f t="shared" si="127"/>
        <v>11.716699999999999</v>
      </c>
      <c r="AG2910" s="11"/>
    </row>
    <row r="2911" spans="13:33" x14ac:dyDescent="0.25">
      <c r="M2911" s="11">
        <v>707</v>
      </c>
      <c r="N2911" s="11">
        <f t="shared" si="126"/>
        <v>3</v>
      </c>
      <c r="O2911" s="80">
        <v>11.783300000000001</v>
      </c>
      <c r="P2911" s="80">
        <v>2.1124700000000001</v>
      </c>
      <c r="Q2911" s="11">
        <f t="shared" si="127"/>
        <v>11.783300000000001</v>
      </c>
      <c r="AG2911" s="11"/>
    </row>
    <row r="2912" spans="13:33" x14ac:dyDescent="0.25">
      <c r="M2912" s="11">
        <v>711</v>
      </c>
      <c r="N2912" s="11">
        <f t="shared" si="126"/>
        <v>3</v>
      </c>
      <c r="O2912" s="80">
        <v>11.85</v>
      </c>
      <c r="P2912" s="80">
        <v>2.1125799999999999</v>
      </c>
      <c r="Q2912" s="11">
        <f t="shared" si="127"/>
        <v>11.85</v>
      </c>
      <c r="AG2912" s="11"/>
    </row>
    <row r="2913" spans="13:33" x14ac:dyDescent="0.25">
      <c r="M2913" s="11">
        <v>715</v>
      </c>
      <c r="N2913" s="11">
        <f t="shared" si="126"/>
        <v>3</v>
      </c>
      <c r="O2913" s="80">
        <v>11.916700000000001</v>
      </c>
      <c r="P2913" s="80">
        <v>2.11266</v>
      </c>
      <c r="Q2913" s="11">
        <f t="shared" si="127"/>
        <v>11.916700000000001</v>
      </c>
      <c r="AG2913" s="11"/>
    </row>
    <row r="2914" spans="13:33" x14ac:dyDescent="0.25">
      <c r="M2914" s="11">
        <v>719</v>
      </c>
      <c r="N2914" s="11">
        <f t="shared" si="126"/>
        <v>3</v>
      </c>
      <c r="O2914" s="80">
        <v>11.9833</v>
      </c>
      <c r="P2914" s="80">
        <v>2.1127600000000002</v>
      </c>
      <c r="Q2914" s="11">
        <f t="shared" si="127"/>
        <v>11.9833</v>
      </c>
      <c r="AG2914" s="11"/>
    </row>
    <row r="2915" spans="13:33" x14ac:dyDescent="0.25">
      <c r="M2915" s="11">
        <v>723</v>
      </c>
      <c r="N2915" s="11">
        <f t="shared" si="126"/>
        <v>3</v>
      </c>
      <c r="O2915" s="80">
        <v>12.05</v>
      </c>
      <c r="P2915" s="80">
        <v>2.11286</v>
      </c>
      <c r="Q2915" s="11">
        <f t="shared" si="127"/>
        <v>12.05</v>
      </c>
      <c r="AG2915" s="11"/>
    </row>
    <row r="2916" spans="13:33" x14ac:dyDescent="0.25">
      <c r="M2916" s="11">
        <v>727</v>
      </c>
      <c r="N2916" s="11">
        <f t="shared" si="126"/>
        <v>3</v>
      </c>
      <c r="O2916" s="80">
        <v>12.1167</v>
      </c>
      <c r="P2916" s="80">
        <v>2.1129799999999999</v>
      </c>
      <c r="Q2916" s="11">
        <f t="shared" si="127"/>
        <v>12.1167</v>
      </c>
      <c r="AG2916" s="11"/>
    </row>
    <row r="2917" spans="13:33" x14ac:dyDescent="0.25">
      <c r="M2917" s="11">
        <v>731</v>
      </c>
      <c r="N2917" s="11">
        <f t="shared" si="126"/>
        <v>3</v>
      </c>
      <c r="O2917" s="80">
        <v>12.183299999999999</v>
      </c>
      <c r="P2917" s="80">
        <v>2.1131600000000001</v>
      </c>
      <c r="Q2917" s="11">
        <f t="shared" si="127"/>
        <v>12.183299999999999</v>
      </c>
      <c r="AG2917" s="11"/>
    </row>
    <row r="2918" spans="13:33" x14ac:dyDescent="0.25">
      <c r="M2918" s="11">
        <v>735</v>
      </c>
      <c r="N2918" s="11">
        <f t="shared" si="126"/>
        <v>3</v>
      </c>
      <c r="O2918" s="80">
        <v>12.25</v>
      </c>
      <c r="P2918" s="80">
        <v>2.1133000000000002</v>
      </c>
      <c r="Q2918" s="11">
        <f t="shared" si="127"/>
        <v>12.25</v>
      </c>
      <c r="AG2918" s="11"/>
    </row>
    <row r="2919" spans="13:33" x14ac:dyDescent="0.25">
      <c r="M2919" s="11">
        <v>739</v>
      </c>
      <c r="N2919" s="11">
        <f t="shared" si="126"/>
        <v>3</v>
      </c>
      <c r="O2919" s="80">
        <v>12.316700000000001</v>
      </c>
      <c r="P2919" s="80">
        <v>2.1134400000000002</v>
      </c>
      <c r="Q2919" s="11">
        <f t="shared" si="127"/>
        <v>12.316700000000001</v>
      </c>
      <c r="AG2919" s="11"/>
    </row>
    <row r="2920" spans="13:33" x14ac:dyDescent="0.25">
      <c r="M2920" s="11">
        <v>743</v>
      </c>
      <c r="N2920" s="11">
        <f t="shared" si="126"/>
        <v>3</v>
      </c>
      <c r="O2920" s="80">
        <v>12.3833</v>
      </c>
      <c r="P2920" s="80">
        <v>2.1135999999999999</v>
      </c>
      <c r="Q2920" s="11">
        <f t="shared" si="127"/>
        <v>12.3833</v>
      </c>
      <c r="AG2920" s="11"/>
    </row>
    <row r="2921" spans="13:33" x14ac:dyDescent="0.25">
      <c r="M2921" s="11">
        <v>747</v>
      </c>
      <c r="N2921" s="11">
        <f t="shared" si="126"/>
        <v>3</v>
      </c>
      <c r="O2921" s="80">
        <v>12.45</v>
      </c>
      <c r="P2921" s="80">
        <v>2.1137600000000001</v>
      </c>
      <c r="Q2921" s="11">
        <f t="shared" si="127"/>
        <v>12.45</v>
      </c>
      <c r="AG2921" s="11"/>
    </row>
    <row r="2922" spans="13:33" x14ac:dyDescent="0.25">
      <c r="M2922" s="11">
        <v>751</v>
      </c>
      <c r="N2922" s="11">
        <f t="shared" si="126"/>
        <v>3</v>
      </c>
      <c r="O2922" s="80">
        <v>12.5167</v>
      </c>
      <c r="P2922" s="80">
        <v>2.1139700000000001</v>
      </c>
      <c r="Q2922" s="11">
        <f t="shared" si="127"/>
        <v>12.5167</v>
      </c>
      <c r="AG2922" s="11"/>
    </row>
    <row r="2923" spans="13:33" x14ac:dyDescent="0.25">
      <c r="M2923" s="11">
        <v>755</v>
      </c>
      <c r="N2923" s="11">
        <f t="shared" si="126"/>
        <v>3</v>
      </c>
      <c r="O2923" s="80">
        <v>12.583299999999999</v>
      </c>
      <c r="P2923" s="80">
        <v>2.1141399999999999</v>
      </c>
      <c r="Q2923" s="11">
        <f t="shared" si="127"/>
        <v>12.583299999999999</v>
      </c>
      <c r="AG2923" s="11"/>
    </row>
    <row r="2924" spans="13:33" x14ac:dyDescent="0.25">
      <c r="M2924" s="11">
        <v>759</v>
      </c>
      <c r="N2924" s="11">
        <f t="shared" si="126"/>
        <v>3</v>
      </c>
      <c r="O2924" s="80">
        <v>12.65</v>
      </c>
      <c r="P2924" s="80">
        <v>2.11436</v>
      </c>
      <c r="Q2924" s="11">
        <f t="shared" si="127"/>
        <v>12.65</v>
      </c>
      <c r="AG2924" s="11"/>
    </row>
    <row r="2925" spans="13:33" x14ac:dyDescent="0.25">
      <c r="M2925" s="11">
        <v>763</v>
      </c>
      <c r="N2925" s="11">
        <f t="shared" si="126"/>
        <v>3</v>
      </c>
      <c r="O2925" s="80">
        <v>12.716699999999999</v>
      </c>
      <c r="P2925" s="80">
        <v>2.1145900000000002</v>
      </c>
      <c r="Q2925" s="11">
        <f t="shared" si="127"/>
        <v>12.716699999999999</v>
      </c>
      <c r="AG2925" s="11"/>
    </row>
    <row r="2926" spans="13:33" x14ac:dyDescent="0.25">
      <c r="M2926" s="11">
        <v>767</v>
      </c>
      <c r="N2926" s="11">
        <f t="shared" si="126"/>
        <v>3</v>
      </c>
      <c r="O2926" s="80">
        <v>12.783300000000001</v>
      </c>
      <c r="P2926" s="80">
        <v>2.1147900000000002</v>
      </c>
      <c r="Q2926" s="11">
        <f t="shared" si="127"/>
        <v>12.783300000000001</v>
      </c>
      <c r="AG2926" s="11"/>
    </row>
    <row r="2927" spans="13:33" x14ac:dyDescent="0.25">
      <c r="M2927" s="11">
        <v>771</v>
      </c>
      <c r="N2927" s="11">
        <f t="shared" si="126"/>
        <v>3</v>
      </c>
      <c r="O2927" s="80">
        <v>12.85</v>
      </c>
      <c r="P2927" s="80">
        <v>2.11503</v>
      </c>
      <c r="Q2927" s="11">
        <f t="shared" si="127"/>
        <v>12.85</v>
      </c>
      <c r="AG2927" s="11"/>
    </row>
    <row r="2928" spans="13:33" x14ac:dyDescent="0.25">
      <c r="M2928" s="11">
        <v>775</v>
      </c>
      <c r="N2928" s="11">
        <f t="shared" si="126"/>
        <v>3</v>
      </c>
      <c r="O2928" s="80">
        <v>12.916700000000001</v>
      </c>
      <c r="P2928" s="80">
        <v>2.1152700000000002</v>
      </c>
      <c r="Q2928" s="11">
        <f t="shared" si="127"/>
        <v>12.916700000000001</v>
      </c>
      <c r="AG2928" s="11"/>
    </row>
    <row r="2929" spans="13:33" x14ac:dyDescent="0.25">
      <c r="M2929" s="11">
        <v>779</v>
      </c>
      <c r="N2929" s="11">
        <f t="shared" si="126"/>
        <v>3</v>
      </c>
      <c r="O2929" s="80">
        <v>12.9833</v>
      </c>
      <c r="P2929" s="80">
        <v>2.1154999999999999</v>
      </c>
      <c r="Q2929" s="11">
        <f t="shared" si="127"/>
        <v>12.9833</v>
      </c>
      <c r="AG2929" s="11"/>
    </row>
    <row r="2930" spans="13:33" x14ac:dyDescent="0.25">
      <c r="M2930" s="11">
        <v>783</v>
      </c>
      <c r="N2930" s="11">
        <f t="shared" si="126"/>
        <v>3</v>
      </c>
      <c r="O2930" s="80">
        <v>13.05</v>
      </c>
      <c r="P2930" s="80">
        <v>2.1157400000000002</v>
      </c>
      <c r="Q2930" s="11">
        <f t="shared" si="127"/>
        <v>13.05</v>
      </c>
      <c r="AG2930" s="11"/>
    </row>
    <row r="2931" spans="13:33" x14ac:dyDescent="0.25">
      <c r="M2931" s="11">
        <v>787</v>
      </c>
      <c r="N2931" s="11">
        <f t="shared" si="126"/>
        <v>3</v>
      </c>
      <c r="O2931" s="80">
        <v>13.1167</v>
      </c>
      <c r="P2931" s="80">
        <v>2.11598</v>
      </c>
      <c r="Q2931" s="11">
        <f t="shared" si="127"/>
        <v>13.1167</v>
      </c>
      <c r="AG2931" s="11"/>
    </row>
    <row r="2932" spans="13:33" x14ac:dyDescent="0.25">
      <c r="M2932" s="11">
        <v>791</v>
      </c>
      <c r="N2932" s="11">
        <f t="shared" si="126"/>
        <v>3</v>
      </c>
      <c r="O2932" s="80">
        <v>13.183299999999999</v>
      </c>
      <c r="P2932" s="80">
        <v>2.1162000000000001</v>
      </c>
      <c r="Q2932" s="11">
        <f t="shared" si="127"/>
        <v>13.183299999999999</v>
      </c>
      <c r="AG2932" s="11"/>
    </row>
    <row r="2933" spans="13:33" x14ac:dyDescent="0.25">
      <c r="M2933" s="11">
        <v>795</v>
      </c>
      <c r="N2933" s="11">
        <f t="shared" si="126"/>
        <v>3</v>
      </c>
      <c r="O2933" s="80">
        <v>13.25</v>
      </c>
      <c r="P2933" s="80">
        <v>2.1164399999999999</v>
      </c>
      <c r="Q2933" s="11">
        <f t="shared" si="127"/>
        <v>13.25</v>
      </c>
      <c r="AG2933" s="11"/>
    </row>
    <row r="2934" spans="13:33" x14ac:dyDescent="0.25">
      <c r="M2934" s="11">
        <v>799</v>
      </c>
      <c r="N2934" s="11">
        <f t="shared" si="126"/>
        <v>3</v>
      </c>
      <c r="O2934" s="80">
        <v>13.316700000000001</v>
      </c>
      <c r="P2934" s="80">
        <v>2.1166</v>
      </c>
      <c r="Q2934" s="11">
        <f t="shared" si="127"/>
        <v>13.316700000000001</v>
      </c>
      <c r="AG2934" s="11"/>
    </row>
    <row r="2935" spans="13:33" x14ac:dyDescent="0.25">
      <c r="M2935" s="11">
        <v>803</v>
      </c>
      <c r="N2935" s="11">
        <f t="shared" si="126"/>
        <v>3</v>
      </c>
      <c r="O2935" s="80">
        <v>13.3833</v>
      </c>
      <c r="P2935" s="80">
        <v>2.1167799999999999</v>
      </c>
      <c r="Q2935" s="11">
        <f t="shared" si="127"/>
        <v>13.3833</v>
      </c>
      <c r="AG2935" s="11"/>
    </row>
    <row r="2936" spans="13:33" x14ac:dyDescent="0.25">
      <c r="M2936" s="11">
        <v>807</v>
      </c>
      <c r="N2936" s="11">
        <f t="shared" si="126"/>
        <v>3</v>
      </c>
      <c r="O2936" s="80">
        <v>13.45</v>
      </c>
      <c r="P2936" s="80">
        <v>2.1169500000000001</v>
      </c>
      <c r="Q2936" s="11">
        <f t="shared" si="127"/>
        <v>13.45</v>
      </c>
      <c r="AG2936" s="11"/>
    </row>
    <row r="2937" spans="13:33" x14ac:dyDescent="0.25">
      <c r="M2937" s="11">
        <v>811</v>
      </c>
      <c r="N2937" s="11">
        <f t="shared" si="126"/>
        <v>3</v>
      </c>
      <c r="O2937" s="80">
        <v>13.5167</v>
      </c>
      <c r="P2937" s="80">
        <v>2.1171000000000002</v>
      </c>
      <c r="Q2937" s="11">
        <f t="shared" si="127"/>
        <v>13.5167</v>
      </c>
      <c r="AG2937" s="11"/>
    </row>
    <row r="2938" spans="13:33" x14ac:dyDescent="0.25">
      <c r="M2938" s="11">
        <v>815</v>
      </c>
      <c r="N2938" s="11">
        <f t="shared" si="126"/>
        <v>3</v>
      </c>
      <c r="O2938" s="80">
        <v>13.583299999999999</v>
      </c>
      <c r="P2938" s="80">
        <v>2.1172300000000002</v>
      </c>
      <c r="Q2938" s="11">
        <f t="shared" si="127"/>
        <v>13.583299999999999</v>
      </c>
      <c r="AG2938" s="11"/>
    </row>
    <row r="2939" spans="13:33" x14ac:dyDescent="0.25">
      <c r="M2939" s="11">
        <v>819</v>
      </c>
      <c r="N2939" s="11">
        <f t="shared" si="126"/>
        <v>3</v>
      </c>
      <c r="O2939" s="80">
        <v>13.65</v>
      </c>
      <c r="P2939" s="80">
        <v>2.1173799999999998</v>
      </c>
      <c r="Q2939" s="11">
        <f t="shared" si="127"/>
        <v>13.65</v>
      </c>
      <c r="AG2939" s="11"/>
    </row>
    <row r="2940" spans="13:33" x14ac:dyDescent="0.25">
      <c r="M2940" s="11">
        <v>823</v>
      </c>
      <c r="N2940" s="11">
        <f t="shared" si="126"/>
        <v>3</v>
      </c>
      <c r="O2940" s="80">
        <v>13.716699999999999</v>
      </c>
      <c r="P2940" s="80">
        <v>2.11747</v>
      </c>
      <c r="Q2940" s="11">
        <f t="shared" si="127"/>
        <v>13.716699999999999</v>
      </c>
      <c r="AG2940" s="11"/>
    </row>
    <row r="2941" spans="13:33" x14ac:dyDescent="0.25">
      <c r="M2941" s="11">
        <v>827</v>
      </c>
      <c r="N2941" s="11">
        <f t="shared" si="126"/>
        <v>3</v>
      </c>
      <c r="O2941" s="80">
        <v>13.783300000000001</v>
      </c>
      <c r="P2941" s="80">
        <v>2.1175099999999998</v>
      </c>
      <c r="Q2941" s="11">
        <f t="shared" si="127"/>
        <v>13.783300000000001</v>
      </c>
      <c r="AG2941" s="11"/>
    </row>
    <row r="2942" spans="13:33" x14ac:dyDescent="0.25">
      <c r="M2942" s="11">
        <v>831</v>
      </c>
      <c r="N2942" s="11">
        <f t="shared" si="126"/>
        <v>3</v>
      </c>
      <c r="O2942" s="80">
        <v>13.85</v>
      </c>
      <c r="P2942" s="80">
        <v>2.1175700000000002</v>
      </c>
      <c r="Q2942" s="11">
        <f t="shared" si="127"/>
        <v>13.85</v>
      </c>
      <c r="AG2942" s="11"/>
    </row>
    <row r="2943" spans="13:33" x14ac:dyDescent="0.25">
      <c r="M2943" s="11">
        <v>835</v>
      </c>
      <c r="N2943" s="11">
        <f t="shared" si="126"/>
        <v>3</v>
      </c>
      <c r="O2943" s="80">
        <v>13.916700000000001</v>
      </c>
      <c r="P2943" s="80">
        <v>2.1175999999999999</v>
      </c>
      <c r="Q2943" s="11">
        <f t="shared" si="127"/>
        <v>13.916700000000001</v>
      </c>
      <c r="AG2943" s="11"/>
    </row>
    <row r="2944" spans="13:33" x14ac:dyDescent="0.25">
      <c r="M2944" s="11">
        <v>839</v>
      </c>
      <c r="N2944" s="11">
        <f t="shared" si="126"/>
        <v>3</v>
      </c>
      <c r="O2944" s="80">
        <v>13.9833</v>
      </c>
      <c r="P2944" s="80">
        <v>2.11761</v>
      </c>
      <c r="Q2944" s="11">
        <f t="shared" si="127"/>
        <v>13.9833</v>
      </c>
      <c r="AG2944" s="11"/>
    </row>
    <row r="2945" spans="13:33" x14ac:dyDescent="0.25">
      <c r="M2945" s="11">
        <v>843</v>
      </c>
      <c r="N2945" s="11">
        <f t="shared" si="126"/>
        <v>3</v>
      </c>
      <c r="O2945" s="80">
        <v>14.05</v>
      </c>
      <c r="P2945" s="80">
        <v>2.1175700000000002</v>
      </c>
      <c r="Q2945" s="11">
        <f t="shared" si="127"/>
        <v>14.05</v>
      </c>
      <c r="AG2945" s="11"/>
    </row>
    <row r="2946" spans="13:33" x14ac:dyDescent="0.25">
      <c r="M2946" s="11">
        <v>847</v>
      </c>
      <c r="N2946" s="11">
        <f t="shared" si="126"/>
        <v>3</v>
      </c>
      <c r="O2946" s="80">
        <v>14.1167</v>
      </c>
      <c r="P2946" s="80">
        <v>2.1175099999999998</v>
      </c>
      <c r="Q2946" s="11">
        <f t="shared" si="127"/>
        <v>14.1167</v>
      </c>
      <c r="AG2946" s="11"/>
    </row>
    <row r="2947" spans="13:33" x14ac:dyDescent="0.25">
      <c r="M2947" s="11">
        <v>851</v>
      </c>
      <c r="N2947" s="11">
        <f t="shared" si="126"/>
        <v>3</v>
      </c>
      <c r="O2947" s="80">
        <v>14.183299999999999</v>
      </c>
      <c r="P2947" s="80">
        <v>2.1174200000000001</v>
      </c>
      <c r="Q2947" s="11">
        <f t="shared" si="127"/>
        <v>14.183299999999999</v>
      </c>
      <c r="AG2947" s="11"/>
    </row>
    <row r="2948" spans="13:33" x14ac:dyDescent="0.25">
      <c r="M2948" s="11">
        <v>855</v>
      </c>
      <c r="N2948" s="11">
        <f t="shared" si="126"/>
        <v>3</v>
      </c>
      <c r="O2948" s="80">
        <v>14.25</v>
      </c>
      <c r="P2948" s="80">
        <v>2.11734</v>
      </c>
      <c r="Q2948" s="11">
        <f t="shared" si="127"/>
        <v>14.25</v>
      </c>
      <c r="AG2948" s="11"/>
    </row>
    <row r="2949" spans="13:33" x14ac:dyDescent="0.25">
      <c r="M2949" s="11">
        <v>859</v>
      </c>
      <c r="N2949" s="11">
        <f t="shared" si="126"/>
        <v>3</v>
      </c>
      <c r="O2949" s="80">
        <v>14.316700000000001</v>
      </c>
      <c r="P2949" s="80">
        <v>2.11721</v>
      </c>
      <c r="Q2949" s="11">
        <f t="shared" si="127"/>
        <v>14.316700000000001</v>
      </c>
      <c r="AG2949" s="11"/>
    </row>
    <row r="2950" spans="13:33" x14ac:dyDescent="0.25">
      <c r="M2950" s="11">
        <v>863</v>
      </c>
      <c r="N2950" s="11">
        <f t="shared" si="126"/>
        <v>3</v>
      </c>
      <c r="O2950" s="80">
        <v>14.3833</v>
      </c>
      <c r="P2950" s="80">
        <v>2.1171000000000002</v>
      </c>
      <c r="Q2950" s="11">
        <f t="shared" si="127"/>
        <v>14.3833</v>
      </c>
      <c r="AG2950" s="11"/>
    </row>
    <row r="2951" spans="13:33" x14ac:dyDescent="0.25">
      <c r="M2951" s="11">
        <v>867</v>
      </c>
      <c r="N2951" s="11">
        <f t="shared" si="126"/>
        <v>3</v>
      </c>
      <c r="O2951" s="80">
        <v>14.45</v>
      </c>
      <c r="P2951" s="80">
        <v>2.1169600000000002</v>
      </c>
      <c r="Q2951" s="11">
        <f t="shared" si="127"/>
        <v>14.45</v>
      </c>
      <c r="AG2951" s="11"/>
    </row>
    <row r="2952" spans="13:33" x14ac:dyDescent="0.25">
      <c r="M2952" s="11">
        <v>871</v>
      </c>
      <c r="N2952" s="11">
        <f t="shared" si="126"/>
        <v>3</v>
      </c>
      <c r="O2952" s="80">
        <v>14.5167</v>
      </c>
      <c r="P2952" s="80">
        <v>2.1167699999999998</v>
      </c>
      <c r="Q2952" s="11">
        <f t="shared" si="127"/>
        <v>14.5167</v>
      </c>
      <c r="AG2952" s="11"/>
    </row>
    <row r="2953" spans="13:33" x14ac:dyDescent="0.25">
      <c r="M2953" s="11">
        <v>875</v>
      </c>
      <c r="N2953" s="11">
        <f t="shared" si="126"/>
        <v>3</v>
      </c>
      <c r="O2953" s="80">
        <v>14.583299999999999</v>
      </c>
      <c r="P2953" s="80">
        <v>2.1166399999999999</v>
      </c>
      <c r="Q2953" s="11">
        <f t="shared" si="127"/>
        <v>14.583299999999999</v>
      </c>
      <c r="AG2953" s="11"/>
    </row>
    <row r="2954" spans="13:33" x14ac:dyDescent="0.25">
      <c r="M2954" s="11">
        <v>879</v>
      </c>
      <c r="N2954" s="11">
        <f t="shared" si="126"/>
        <v>3</v>
      </c>
      <c r="O2954" s="80">
        <v>14.65</v>
      </c>
      <c r="P2954" s="80">
        <v>2.1164800000000001</v>
      </c>
      <c r="Q2954" s="11">
        <f t="shared" si="127"/>
        <v>14.65</v>
      </c>
      <c r="AG2954" s="11"/>
    </row>
    <row r="2955" spans="13:33" x14ac:dyDescent="0.25">
      <c r="M2955" s="11">
        <v>883</v>
      </c>
      <c r="N2955" s="11">
        <f t="shared" si="126"/>
        <v>3</v>
      </c>
      <c r="O2955" s="80">
        <v>14.716699999999999</v>
      </c>
      <c r="P2955" s="80">
        <v>2.1162800000000002</v>
      </c>
      <c r="Q2955" s="11">
        <f t="shared" si="127"/>
        <v>14.716699999999999</v>
      </c>
      <c r="AG2955" s="11"/>
    </row>
    <row r="2956" spans="13:33" x14ac:dyDescent="0.25">
      <c r="M2956" s="11">
        <v>887</v>
      </c>
      <c r="N2956" s="11">
        <f t="shared" si="126"/>
        <v>3</v>
      </c>
      <c r="O2956" s="80">
        <v>14.783300000000001</v>
      </c>
      <c r="P2956" s="80">
        <v>2.1161300000000001</v>
      </c>
      <c r="Q2956" s="11">
        <f t="shared" si="127"/>
        <v>14.783300000000001</v>
      </c>
      <c r="AG2956" s="11"/>
    </row>
    <row r="2957" spans="13:33" x14ac:dyDescent="0.25">
      <c r="M2957" s="11">
        <v>891</v>
      </c>
      <c r="N2957" s="11">
        <f t="shared" si="126"/>
        <v>3</v>
      </c>
      <c r="O2957" s="80">
        <v>14.85</v>
      </c>
      <c r="P2957" s="80">
        <v>2.11592</v>
      </c>
      <c r="Q2957" s="11">
        <f t="shared" si="127"/>
        <v>14.85</v>
      </c>
      <c r="AG2957" s="11"/>
    </row>
    <row r="2958" spans="13:33" x14ac:dyDescent="0.25">
      <c r="M2958" s="11">
        <v>895</v>
      </c>
      <c r="N2958" s="11">
        <f t="shared" si="126"/>
        <v>3</v>
      </c>
      <c r="O2958" s="80">
        <v>14.916700000000001</v>
      </c>
      <c r="P2958" s="80">
        <v>2.1157499999999998</v>
      </c>
      <c r="Q2958" s="11">
        <f t="shared" si="127"/>
        <v>14.916700000000001</v>
      </c>
      <c r="AG2958" s="11"/>
    </row>
    <row r="2959" spans="13:33" x14ac:dyDescent="0.25">
      <c r="M2959" s="11">
        <v>899</v>
      </c>
      <c r="N2959" s="11">
        <f t="shared" si="126"/>
        <v>3</v>
      </c>
      <c r="O2959" s="80">
        <v>14.9833</v>
      </c>
      <c r="P2959" s="80">
        <v>2.1155900000000001</v>
      </c>
      <c r="Q2959" s="11">
        <f t="shared" si="127"/>
        <v>14.9833</v>
      </c>
      <c r="AG2959" s="11"/>
    </row>
    <row r="2960" spans="13:33" x14ac:dyDescent="0.25">
      <c r="M2960" s="11">
        <v>903</v>
      </c>
      <c r="N2960" s="11">
        <f t="shared" si="126"/>
        <v>3</v>
      </c>
      <c r="O2960" s="80">
        <v>15.05</v>
      </c>
      <c r="P2960" s="80">
        <v>2.11544</v>
      </c>
      <c r="Q2960" s="11">
        <f t="shared" si="127"/>
        <v>15.05</v>
      </c>
      <c r="AG2960" s="11"/>
    </row>
    <row r="2961" spans="13:33" x14ac:dyDescent="0.25">
      <c r="M2961" s="11">
        <v>907</v>
      </c>
      <c r="N2961" s="11">
        <f t="shared" si="126"/>
        <v>3</v>
      </c>
      <c r="O2961" s="80">
        <v>15.1167</v>
      </c>
      <c r="P2961" s="80">
        <v>2.1152600000000001</v>
      </c>
      <c r="Q2961" s="11">
        <f t="shared" si="127"/>
        <v>15.1167</v>
      </c>
      <c r="AG2961" s="11"/>
    </row>
    <row r="2962" spans="13:33" x14ac:dyDescent="0.25">
      <c r="M2962" s="11">
        <v>911</v>
      </c>
      <c r="N2962" s="11">
        <f t="shared" si="126"/>
        <v>3</v>
      </c>
      <c r="O2962" s="80">
        <v>15.183299999999999</v>
      </c>
      <c r="P2962" s="80">
        <v>2.1151</v>
      </c>
      <c r="Q2962" s="11">
        <f t="shared" si="127"/>
        <v>15.183299999999999</v>
      </c>
      <c r="AG2962" s="11"/>
    </row>
    <row r="2963" spans="13:33" x14ac:dyDescent="0.25">
      <c r="M2963" s="11">
        <v>915</v>
      </c>
      <c r="N2963" s="11">
        <f t="shared" si="126"/>
        <v>3</v>
      </c>
      <c r="O2963" s="80">
        <v>15.25</v>
      </c>
      <c r="P2963" s="80">
        <v>2.11497</v>
      </c>
      <c r="Q2963" s="11">
        <f t="shared" si="127"/>
        <v>15.25</v>
      </c>
      <c r="AG2963" s="11"/>
    </row>
    <row r="2964" spans="13:33" x14ac:dyDescent="0.25">
      <c r="M2964" s="11">
        <v>919</v>
      </c>
      <c r="N2964" s="11">
        <f t="shared" si="126"/>
        <v>3</v>
      </c>
      <c r="O2964" s="80">
        <v>15.316700000000001</v>
      </c>
      <c r="P2964" s="80">
        <v>2.1148199999999999</v>
      </c>
      <c r="Q2964" s="11">
        <f t="shared" si="127"/>
        <v>15.316700000000001</v>
      </c>
      <c r="AG2964" s="11"/>
    </row>
    <row r="2965" spans="13:33" x14ac:dyDescent="0.25">
      <c r="M2965" s="11">
        <v>923</v>
      </c>
      <c r="N2965" s="11">
        <f t="shared" si="126"/>
        <v>3</v>
      </c>
      <c r="O2965" s="80">
        <v>15.3833</v>
      </c>
      <c r="P2965" s="80">
        <v>2.1146799999999999</v>
      </c>
      <c r="Q2965" s="11">
        <f t="shared" si="127"/>
        <v>15.3833</v>
      </c>
      <c r="AG2965" s="11"/>
    </row>
    <row r="2966" spans="13:33" x14ac:dyDescent="0.25">
      <c r="M2966" s="11">
        <v>927</v>
      </c>
      <c r="N2966" s="11">
        <f t="shared" si="126"/>
        <v>3</v>
      </c>
      <c r="O2966" s="80">
        <v>15.45</v>
      </c>
      <c r="P2966" s="80">
        <v>2.1146099999999999</v>
      </c>
      <c r="Q2966" s="11">
        <f t="shared" si="127"/>
        <v>15.45</v>
      </c>
      <c r="AG2966" s="11"/>
    </row>
    <row r="2967" spans="13:33" x14ac:dyDescent="0.25">
      <c r="M2967" s="11">
        <v>931</v>
      </c>
      <c r="N2967" s="11">
        <f t="shared" si="126"/>
        <v>3</v>
      </c>
      <c r="O2967" s="80">
        <v>15.5167</v>
      </c>
      <c r="P2967" s="80">
        <v>2.1144699999999998</v>
      </c>
      <c r="Q2967" s="11">
        <f t="shared" si="127"/>
        <v>15.5167</v>
      </c>
      <c r="AG2967" s="11"/>
    </row>
    <row r="2968" spans="13:33" x14ac:dyDescent="0.25">
      <c r="M2968" s="11">
        <v>935</v>
      </c>
      <c r="N2968" s="11">
        <f t="shared" si="126"/>
        <v>3</v>
      </c>
      <c r="O2968" s="80">
        <v>15.583299999999999</v>
      </c>
      <c r="P2968" s="80">
        <v>2.1143700000000001</v>
      </c>
      <c r="Q2968" s="11">
        <f t="shared" si="127"/>
        <v>15.583299999999999</v>
      </c>
      <c r="AG2968" s="11"/>
    </row>
    <row r="2969" spans="13:33" x14ac:dyDescent="0.25">
      <c r="M2969" s="11">
        <v>939</v>
      </c>
      <c r="N2969" s="11">
        <f t="shared" ref="N2969:N3032" si="128">MOD(M2969,4)</f>
        <v>3</v>
      </c>
      <c r="O2969" s="80">
        <v>15.65</v>
      </c>
      <c r="P2969" s="80">
        <v>2.1142699999999999</v>
      </c>
      <c r="Q2969" s="11">
        <f t="shared" ref="Q2969:Q3032" si="129">ABS(O2969-T2969)</f>
        <v>15.65</v>
      </c>
      <c r="AG2969" s="11"/>
    </row>
    <row r="2970" spans="13:33" x14ac:dyDescent="0.25">
      <c r="M2970" s="11">
        <v>943</v>
      </c>
      <c r="N2970" s="11">
        <f t="shared" si="128"/>
        <v>3</v>
      </c>
      <c r="O2970" s="80">
        <v>15.716699999999999</v>
      </c>
      <c r="P2970" s="80">
        <v>2.1142099999999999</v>
      </c>
      <c r="Q2970" s="11">
        <f t="shared" si="129"/>
        <v>15.716699999999999</v>
      </c>
      <c r="AG2970" s="11"/>
    </row>
    <row r="2971" spans="13:33" x14ac:dyDescent="0.25">
      <c r="M2971" s="11">
        <v>947</v>
      </c>
      <c r="N2971" s="11">
        <f t="shared" si="128"/>
        <v>3</v>
      </c>
      <c r="O2971" s="80">
        <v>15.783300000000001</v>
      </c>
      <c r="P2971" s="80">
        <v>2.1141200000000002</v>
      </c>
      <c r="Q2971" s="11">
        <f t="shared" si="129"/>
        <v>15.783300000000001</v>
      </c>
      <c r="AG2971" s="11"/>
    </row>
    <row r="2972" spans="13:33" x14ac:dyDescent="0.25">
      <c r="M2972" s="11">
        <v>951</v>
      </c>
      <c r="N2972" s="11">
        <f t="shared" si="128"/>
        <v>3</v>
      </c>
      <c r="O2972" s="80">
        <v>15.85</v>
      </c>
      <c r="P2972" s="80">
        <v>2.11408</v>
      </c>
      <c r="Q2972" s="11">
        <f t="shared" si="129"/>
        <v>15.85</v>
      </c>
      <c r="AG2972" s="11"/>
    </row>
    <row r="2973" spans="13:33" x14ac:dyDescent="0.25">
      <c r="M2973" s="11">
        <v>955</v>
      </c>
      <c r="N2973" s="11">
        <f t="shared" si="128"/>
        <v>3</v>
      </c>
      <c r="O2973" s="80">
        <v>15.916700000000001</v>
      </c>
      <c r="P2973" s="80">
        <v>2.1139899999999998</v>
      </c>
      <c r="Q2973" s="11">
        <f t="shared" si="129"/>
        <v>15.916700000000001</v>
      </c>
      <c r="AG2973" s="11"/>
    </row>
    <row r="2974" spans="13:33" x14ac:dyDescent="0.25">
      <c r="M2974" s="11">
        <v>959</v>
      </c>
      <c r="N2974" s="11">
        <f t="shared" si="128"/>
        <v>3</v>
      </c>
      <c r="O2974" s="80">
        <v>15.9833</v>
      </c>
      <c r="P2974" s="80">
        <v>2.1139299999999999</v>
      </c>
      <c r="Q2974" s="11">
        <f t="shared" si="129"/>
        <v>15.9833</v>
      </c>
      <c r="AG2974" s="11"/>
    </row>
    <row r="2975" spans="13:33" x14ac:dyDescent="0.25">
      <c r="M2975" s="11">
        <v>963</v>
      </c>
      <c r="N2975" s="11">
        <f t="shared" si="128"/>
        <v>3</v>
      </c>
      <c r="O2975" s="80">
        <v>16.05</v>
      </c>
      <c r="P2975" s="80">
        <v>2.1138499999999998</v>
      </c>
      <c r="Q2975" s="11">
        <f t="shared" si="129"/>
        <v>16.05</v>
      </c>
      <c r="AG2975" s="11"/>
    </row>
    <row r="2976" spans="13:33" x14ac:dyDescent="0.25">
      <c r="M2976" s="11">
        <v>967</v>
      </c>
      <c r="N2976" s="11">
        <f t="shared" si="128"/>
        <v>3</v>
      </c>
      <c r="O2976" s="80">
        <v>16.116700000000002</v>
      </c>
      <c r="P2976" s="80">
        <v>2.1137899999999998</v>
      </c>
      <c r="Q2976" s="11">
        <f t="shared" si="129"/>
        <v>16.116700000000002</v>
      </c>
      <c r="AG2976" s="11"/>
    </row>
    <row r="2977" spans="13:33" x14ac:dyDescent="0.25">
      <c r="M2977" s="11">
        <v>971</v>
      </c>
      <c r="N2977" s="11">
        <f t="shared" si="128"/>
        <v>3</v>
      </c>
      <c r="O2977" s="80">
        <v>16.183299999999999</v>
      </c>
      <c r="P2977" s="80">
        <v>2.11374</v>
      </c>
      <c r="Q2977" s="11">
        <f t="shared" si="129"/>
        <v>16.183299999999999</v>
      </c>
      <c r="AG2977" s="11"/>
    </row>
    <row r="2978" spans="13:33" x14ac:dyDescent="0.25">
      <c r="M2978" s="11">
        <v>975</v>
      </c>
      <c r="N2978" s="11">
        <f t="shared" si="128"/>
        <v>3</v>
      </c>
      <c r="O2978" s="80">
        <v>16.25</v>
      </c>
      <c r="P2978" s="80">
        <v>2.11368</v>
      </c>
      <c r="Q2978" s="11">
        <f t="shared" si="129"/>
        <v>16.25</v>
      </c>
      <c r="AG2978" s="11"/>
    </row>
    <row r="2979" spans="13:33" x14ac:dyDescent="0.25">
      <c r="M2979" s="11">
        <v>979</v>
      </c>
      <c r="N2979" s="11">
        <f t="shared" si="128"/>
        <v>3</v>
      </c>
      <c r="O2979" s="80">
        <v>16.316700000000001</v>
      </c>
      <c r="P2979" s="80">
        <v>2.1136400000000002</v>
      </c>
      <c r="Q2979" s="11">
        <f t="shared" si="129"/>
        <v>16.316700000000001</v>
      </c>
      <c r="AG2979" s="11"/>
    </row>
    <row r="2980" spans="13:33" x14ac:dyDescent="0.25">
      <c r="M2980" s="11">
        <v>983</v>
      </c>
      <c r="N2980" s="11">
        <f t="shared" si="128"/>
        <v>3</v>
      </c>
      <c r="O2980" s="80">
        <v>16.383299999999998</v>
      </c>
      <c r="P2980" s="80">
        <v>2.1135999999999999</v>
      </c>
      <c r="Q2980" s="11">
        <f t="shared" si="129"/>
        <v>16.383299999999998</v>
      </c>
      <c r="AG2980" s="11"/>
    </row>
    <row r="2981" spans="13:33" x14ac:dyDescent="0.25">
      <c r="M2981" s="11">
        <v>987</v>
      </c>
      <c r="N2981" s="11">
        <f t="shared" si="128"/>
        <v>3</v>
      </c>
      <c r="O2981" s="80">
        <v>16.45</v>
      </c>
      <c r="P2981" s="80">
        <v>2.1135700000000002</v>
      </c>
      <c r="Q2981" s="11">
        <f t="shared" si="129"/>
        <v>16.45</v>
      </c>
      <c r="AG2981" s="11"/>
    </row>
    <row r="2982" spans="13:33" x14ac:dyDescent="0.25">
      <c r="M2982" s="11">
        <v>991</v>
      </c>
      <c r="N2982" s="11">
        <f t="shared" si="128"/>
        <v>3</v>
      </c>
      <c r="O2982" s="80">
        <v>16.5167</v>
      </c>
      <c r="P2982" s="80">
        <v>2.1135000000000002</v>
      </c>
      <c r="Q2982" s="11">
        <f t="shared" si="129"/>
        <v>16.5167</v>
      </c>
      <c r="AG2982" s="11"/>
    </row>
    <row r="2983" spans="13:33" x14ac:dyDescent="0.25">
      <c r="M2983" s="11">
        <v>995</v>
      </c>
      <c r="N2983" s="11">
        <f t="shared" si="128"/>
        <v>3</v>
      </c>
      <c r="O2983" s="80">
        <v>16.583300000000001</v>
      </c>
      <c r="P2983" s="80">
        <v>2.1134900000000001</v>
      </c>
      <c r="Q2983" s="11">
        <f t="shared" si="129"/>
        <v>16.583300000000001</v>
      </c>
      <c r="AG2983" s="11"/>
    </row>
    <row r="2984" spans="13:33" x14ac:dyDescent="0.25">
      <c r="M2984" s="11">
        <v>999</v>
      </c>
      <c r="N2984" s="11">
        <f t="shared" si="128"/>
        <v>3</v>
      </c>
      <c r="O2984" s="80">
        <v>16.649999999999999</v>
      </c>
      <c r="P2984" s="80">
        <v>2.1134599999999999</v>
      </c>
      <c r="Q2984" s="11">
        <f t="shared" si="129"/>
        <v>16.649999999999999</v>
      </c>
      <c r="AG2984" s="11"/>
    </row>
    <row r="2985" spans="13:33" x14ac:dyDescent="0.25">
      <c r="M2985" s="11">
        <v>1003</v>
      </c>
      <c r="N2985" s="11">
        <f t="shared" si="128"/>
        <v>3</v>
      </c>
      <c r="O2985" s="80">
        <v>16.716699999999999</v>
      </c>
      <c r="P2985" s="80">
        <v>2.1134200000000001</v>
      </c>
      <c r="Q2985" s="11">
        <f t="shared" si="129"/>
        <v>16.716699999999999</v>
      </c>
      <c r="AG2985" s="11"/>
    </row>
    <row r="2986" spans="13:33" x14ac:dyDescent="0.25">
      <c r="M2986" s="11">
        <v>1007</v>
      </c>
      <c r="N2986" s="11">
        <f t="shared" si="128"/>
        <v>3</v>
      </c>
      <c r="O2986" s="80">
        <v>16.783300000000001</v>
      </c>
      <c r="P2986" s="80">
        <v>2.1134200000000001</v>
      </c>
      <c r="Q2986" s="11">
        <f t="shared" si="129"/>
        <v>16.783300000000001</v>
      </c>
      <c r="AG2986" s="11"/>
    </row>
    <row r="2987" spans="13:33" x14ac:dyDescent="0.25">
      <c r="M2987" s="11">
        <v>1011</v>
      </c>
      <c r="N2987" s="11">
        <f t="shared" si="128"/>
        <v>3</v>
      </c>
      <c r="O2987" s="80">
        <v>16.850000000000001</v>
      </c>
      <c r="P2987" s="80">
        <v>2.1133899999999999</v>
      </c>
      <c r="Q2987" s="11">
        <f t="shared" si="129"/>
        <v>16.850000000000001</v>
      </c>
      <c r="AG2987" s="11"/>
    </row>
    <row r="2988" spans="13:33" x14ac:dyDescent="0.25">
      <c r="M2988" s="11">
        <v>1015</v>
      </c>
      <c r="N2988" s="11">
        <f t="shared" si="128"/>
        <v>3</v>
      </c>
      <c r="O2988" s="80">
        <v>16.916699999999999</v>
      </c>
      <c r="P2988" s="80">
        <v>2.1133700000000002</v>
      </c>
      <c r="Q2988" s="11">
        <f t="shared" si="129"/>
        <v>16.916699999999999</v>
      </c>
      <c r="AG2988" s="11"/>
    </row>
    <row r="2989" spans="13:33" x14ac:dyDescent="0.25">
      <c r="M2989" s="11">
        <v>1019</v>
      </c>
      <c r="N2989" s="11">
        <f t="shared" si="128"/>
        <v>3</v>
      </c>
      <c r="O2989" s="80">
        <v>16.9833</v>
      </c>
      <c r="P2989" s="80">
        <v>2.1133299999999999</v>
      </c>
      <c r="Q2989" s="11">
        <f t="shared" si="129"/>
        <v>16.9833</v>
      </c>
      <c r="AG2989" s="11"/>
    </row>
    <row r="2990" spans="13:33" x14ac:dyDescent="0.25">
      <c r="M2990" s="11">
        <v>1023</v>
      </c>
      <c r="N2990" s="11">
        <f t="shared" si="128"/>
        <v>3</v>
      </c>
      <c r="O2990" s="80">
        <v>17.05</v>
      </c>
      <c r="P2990" s="80">
        <v>2.1133299999999999</v>
      </c>
      <c r="Q2990" s="11">
        <f t="shared" si="129"/>
        <v>17.05</v>
      </c>
      <c r="AG2990" s="11"/>
    </row>
    <row r="2991" spans="13:33" x14ac:dyDescent="0.25">
      <c r="M2991" s="11">
        <v>1027</v>
      </c>
      <c r="N2991" s="11">
        <f t="shared" si="128"/>
        <v>3</v>
      </c>
      <c r="O2991" s="80">
        <v>17.116700000000002</v>
      </c>
      <c r="P2991" s="80">
        <v>2.1133299999999999</v>
      </c>
      <c r="Q2991" s="11">
        <f t="shared" si="129"/>
        <v>17.116700000000002</v>
      </c>
      <c r="AG2991" s="11"/>
    </row>
    <row r="2992" spans="13:33" x14ac:dyDescent="0.25">
      <c r="M2992" s="11">
        <v>1031</v>
      </c>
      <c r="N2992" s="11">
        <f t="shared" si="128"/>
        <v>3</v>
      </c>
      <c r="O2992" s="80">
        <v>17.183299999999999</v>
      </c>
      <c r="P2992" s="80">
        <v>2.1133199999999999</v>
      </c>
      <c r="Q2992" s="11">
        <f t="shared" si="129"/>
        <v>17.183299999999999</v>
      </c>
      <c r="AG2992" s="11"/>
    </row>
    <row r="2993" spans="13:33" x14ac:dyDescent="0.25">
      <c r="M2993" s="11">
        <v>1035</v>
      </c>
      <c r="N2993" s="11">
        <f t="shared" si="128"/>
        <v>3</v>
      </c>
      <c r="O2993" s="80">
        <v>17.25</v>
      </c>
      <c r="P2993" s="80">
        <v>2.1133000000000002</v>
      </c>
      <c r="Q2993" s="11">
        <f t="shared" si="129"/>
        <v>17.25</v>
      </c>
      <c r="AG2993" s="11"/>
    </row>
    <row r="2994" spans="13:33" x14ac:dyDescent="0.25">
      <c r="M2994" s="11">
        <v>1039</v>
      </c>
      <c r="N2994" s="11">
        <f t="shared" si="128"/>
        <v>3</v>
      </c>
      <c r="O2994" s="80">
        <v>17.316700000000001</v>
      </c>
      <c r="P2994" s="80">
        <v>2.1133000000000002</v>
      </c>
      <c r="Q2994" s="11">
        <f t="shared" si="129"/>
        <v>17.316700000000001</v>
      </c>
      <c r="AG2994" s="11"/>
    </row>
    <row r="2995" spans="13:33" x14ac:dyDescent="0.25">
      <c r="M2995" s="11">
        <v>1043</v>
      </c>
      <c r="N2995" s="11">
        <f t="shared" si="128"/>
        <v>3</v>
      </c>
      <c r="O2995" s="80">
        <v>17.383299999999998</v>
      </c>
      <c r="P2995" s="80">
        <v>2.1132900000000001</v>
      </c>
      <c r="Q2995" s="11">
        <f t="shared" si="129"/>
        <v>17.383299999999998</v>
      </c>
      <c r="AG2995" s="11"/>
    </row>
    <row r="2996" spans="13:33" x14ac:dyDescent="0.25">
      <c r="M2996" s="11">
        <v>1047</v>
      </c>
      <c r="N2996" s="11">
        <f t="shared" si="128"/>
        <v>3</v>
      </c>
      <c r="O2996" s="80">
        <v>17.45</v>
      </c>
      <c r="P2996" s="80">
        <v>2.11327</v>
      </c>
      <c r="Q2996" s="11">
        <f t="shared" si="129"/>
        <v>17.45</v>
      </c>
      <c r="AG2996" s="11"/>
    </row>
    <row r="2997" spans="13:33" x14ac:dyDescent="0.25">
      <c r="M2997" s="11">
        <v>1051</v>
      </c>
      <c r="N2997" s="11">
        <f t="shared" si="128"/>
        <v>3</v>
      </c>
      <c r="O2997" s="80">
        <v>17.5167</v>
      </c>
      <c r="P2997" s="80">
        <v>2.11328</v>
      </c>
      <c r="Q2997" s="11">
        <f t="shared" si="129"/>
        <v>17.5167</v>
      </c>
      <c r="AG2997" s="11"/>
    </row>
    <row r="2998" spans="13:33" x14ac:dyDescent="0.25">
      <c r="M2998" s="11">
        <v>1055</v>
      </c>
      <c r="N2998" s="11">
        <f t="shared" si="128"/>
        <v>3</v>
      </c>
      <c r="O2998" s="80">
        <v>17.583300000000001</v>
      </c>
      <c r="P2998" s="80">
        <v>2.1132599999999999</v>
      </c>
      <c r="Q2998" s="11">
        <f t="shared" si="129"/>
        <v>17.583300000000001</v>
      </c>
      <c r="AG2998" s="11"/>
    </row>
    <row r="2999" spans="13:33" x14ac:dyDescent="0.25">
      <c r="M2999" s="11">
        <v>1059</v>
      </c>
      <c r="N2999" s="11">
        <f t="shared" si="128"/>
        <v>3</v>
      </c>
      <c r="O2999" s="80">
        <v>17.649999999999999</v>
      </c>
      <c r="P2999" s="80">
        <v>2.1132399999999998</v>
      </c>
      <c r="Q2999" s="11">
        <f t="shared" si="129"/>
        <v>17.649999999999999</v>
      </c>
      <c r="AG2999" s="11"/>
    </row>
    <row r="3000" spans="13:33" x14ac:dyDescent="0.25">
      <c r="M3000" s="11">
        <v>1063</v>
      </c>
      <c r="N3000" s="11">
        <f t="shared" si="128"/>
        <v>3</v>
      </c>
      <c r="O3000" s="80">
        <v>17.716699999999999</v>
      </c>
      <c r="P3000" s="80">
        <v>2.1132200000000001</v>
      </c>
      <c r="Q3000" s="11">
        <f t="shared" si="129"/>
        <v>17.716699999999999</v>
      </c>
      <c r="AG3000" s="11"/>
    </row>
    <row r="3001" spans="13:33" x14ac:dyDescent="0.25">
      <c r="M3001" s="11">
        <v>1067</v>
      </c>
      <c r="N3001" s="11">
        <f t="shared" si="128"/>
        <v>3</v>
      </c>
      <c r="O3001" s="80">
        <v>17.783300000000001</v>
      </c>
      <c r="P3001" s="80">
        <v>2.1132200000000001</v>
      </c>
      <c r="Q3001" s="11">
        <f t="shared" si="129"/>
        <v>17.783300000000001</v>
      </c>
      <c r="AG3001" s="11"/>
    </row>
    <row r="3002" spans="13:33" x14ac:dyDescent="0.25">
      <c r="M3002" s="11">
        <v>1071</v>
      </c>
      <c r="N3002" s="11">
        <f t="shared" si="128"/>
        <v>3</v>
      </c>
      <c r="O3002" s="80">
        <v>17.850000000000001</v>
      </c>
      <c r="P3002" s="80">
        <v>2.11321</v>
      </c>
      <c r="Q3002" s="11">
        <f t="shared" si="129"/>
        <v>17.850000000000001</v>
      </c>
      <c r="AG3002" s="11"/>
    </row>
    <row r="3003" spans="13:33" x14ac:dyDescent="0.25">
      <c r="M3003" s="11">
        <v>1075</v>
      </c>
      <c r="N3003" s="11">
        <f t="shared" si="128"/>
        <v>3</v>
      </c>
      <c r="O3003" s="80">
        <v>17.916699999999999</v>
      </c>
      <c r="P3003" s="80">
        <v>2.1131899999999999</v>
      </c>
      <c r="Q3003" s="11">
        <f t="shared" si="129"/>
        <v>17.916699999999999</v>
      </c>
      <c r="AG3003" s="11"/>
    </row>
    <row r="3004" spans="13:33" x14ac:dyDescent="0.25">
      <c r="M3004" s="11">
        <v>1079</v>
      </c>
      <c r="N3004" s="11">
        <f t="shared" si="128"/>
        <v>3</v>
      </c>
      <c r="O3004" s="80">
        <v>17.9833</v>
      </c>
      <c r="P3004" s="80">
        <v>2.1132200000000001</v>
      </c>
      <c r="Q3004" s="11">
        <f t="shared" si="129"/>
        <v>17.9833</v>
      </c>
      <c r="AG3004" s="11"/>
    </row>
    <row r="3005" spans="13:33" x14ac:dyDescent="0.25">
      <c r="M3005" s="11">
        <v>1083</v>
      </c>
      <c r="N3005" s="11">
        <f t="shared" si="128"/>
        <v>3</v>
      </c>
      <c r="O3005" s="80">
        <v>18.05</v>
      </c>
      <c r="P3005" s="80">
        <v>2.1132200000000001</v>
      </c>
      <c r="Q3005" s="11">
        <f t="shared" si="129"/>
        <v>18.05</v>
      </c>
      <c r="AG3005" s="11"/>
    </row>
    <row r="3006" spans="13:33" x14ac:dyDescent="0.25">
      <c r="M3006" s="11">
        <v>1087</v>
      </c>
      <c r="N3006" s="11">
        <f t="shared" si="128"/>
        <v>3</v>
      </c>
      <c r="O3006" s="80">
        <v>18.116700000000002</v>
      </c>
      <c r="P3006" s="80">
        <v>2.11321</v>
      </c>
      <c r="Q3006" s="11">
        <f t="shared" si="129"/>
        <v>18.116700000000002</v>
      </c>
      <c r="AG3006" s="11"/>
    </row>
    <row r="3007" spans="13:33" x14ac:dyDescent="0.25">
      <c r="M3007" s="11">
        <v>1091</v>
      </c>
      <c r="N3007" s="11">
        <f t="shared" si="128"/>
        <v>3</v>
      </c>
      <c r="O3007" s="80">
        <v>18.183299999999999</v>
      </c>
      <c r="P3007" s="80">
        <v>2.1132</v>
      </c>
      <c r="Q3007" s="11">
        <f t="shared" si="129"/>
        <v>18.183299999999999</v>
      </c>
      <c r="AG3007" s="11"/>
    </row>
    <row r="3008" spans="13:33" x14ac:dyDescent="0.25">
      <c r="M3008" s="11">
        <v>1095</v>
      </c>
      <c r="N3008" s="11">
        <f t="shared" si="128"/>
        <v>3</v>
      </c>
      <c r="O3008" s="80">
        <v>18.25</v>
      </c>
      <c r="P3008" s="80">
        <v>2.1131799999999998</v>
      </c>
      <c r="Q3008" s="11">
        <f t="shared" si="129"/>
        <v>18.25</v>
      </c>
      <c r="AG3008" s="11"/>
    </row>
    <row r="3009" spans="13:33" x14ac:dyDescent="0.25">
      <c r="M3009" s="11">
        <v>1099</v>
      </c>
      <c r="N3009" s="11">
        <f t="shared" si="128"/>
        <v>3</v>
      </c>
      <c r="O3009" s="80">
        <v>18.316700000000001</v>
      </c>
      <c r="P3009" s="80">
        <v>2.1132</v>
      </c>
      <c r="Q3009" s="11">
        <f t="shared" si="129"/>
        <v>18.316700000000001</v>
      </c>
      <c r="AG3009" s="11"/>
    </row>
    <row r="3010" spans="13:33" x14ac:dyDescent="0.25">
      <c r="M3010" s="11">
        <v>1103</v>
      </c>
      <c r="N3010" s="11">
        <f t="shared" si="128"/>
        <v>3</v>
      </c>
      <c r="O3010" s="80">
        <v>18.383299999999998</v>
      </c>
      <c r="P3010" s="80">
        <v>2.1131799999999998</v>
      </c>
      <c r="Q3010" s="11">
        <f t="shared" si="129"/>
        <v>18.383299999999998</v>
      </c>
      <c r="AG3010" s="11"/>
    </row>
    <row r="3011" spans="13:33" x14ac:dyDescent="0.25">
      <c r="M3011" s="11">
        <v>1107</v>
      </c>
      <c r="N3011" s="11">
        <f t="shared" si="128"/>
        <v>3</v>
      </c>
      <c r="O3011" s="80">
        <v>18.45</v>
      </c>
      <c r="P3011" s="80">
        <v>2.1131500000000001</v>
      </c>
      <c r="Q3011" s="11">
        <f t="shared" si="129"/>
        <v>18.45</v>
      </c>
      <c r="AG3011" s="11"/>
    </row>
    <row r="3012" spans="13:33" x14ac:dyDescent="0.25">
      <c r="M3012" s="11">
        <v>1111</v>
      </c>
      <c r="N3012" s="11">
        <f t="shared" si="128"/>
        <v>3</v>
      </c>
      <c r="O3012" s="80">
        <v>18.5167</v>
      </c>
      <c r="P3012" s="80">
        <v>2.1131199999999999</v>
      </c>
      <c r="Q3012" s="11">
        <f t="shared" si="129"/>
        <v>18.5167</v>
      </c>
      <c r="AG3012" s="11"/>
    </row>
    <row r="3013" spans="13:33" x14ac:dyDescent="0.25">
      <c r="M3013" s="11">
        <v>1115</v>
      </c>
      <c r="N3013" s="11">
        <f t="shared" si="128"/>
        <v>3</v>
      </c>
      <c r="O3013" s="80">
        <v>18.583300000000001</v>
      </c>
      <c r="P3013" s="80">
        <v>2.11313</v>
      </c>
      <c r="Q3013" s="11">
        <f t="shared" si="129"/>
        <v>18.583300000000001</v>
      </c>
      <c r="AG3013" s="11"/>
    </row>
    <row r="3014" spans="13:33" x14ac:dyDescent="0.25">
      <c r="M3014" s="11">
        <v>1119</v>
      </c>
      <c r="N3014" s="11">
        <f t="shared" si="128"/>
        <v>3</v>
      </c>
      <c r="O3014" s="80">
        <v>18.649999999999999</v>
      </c>
      <c r="P3014" s="80">
        <v>2.1131500000000001</v>
      </c>
      <c r="Q3014" s="11">
        <f t="shared" si="129"/>
        <v>18.649999999999999</v>
      </c>
      <c r="AG3014" s="11"/>
    </row>
    <row r="3015" spans="13:33" x14ac:dyDescent="0.25">
      <c r="M3015" s="11">
        <v>1123</v>
      </c>
      <c r="N3015" s="11">
        <f t="shared" si="128"/>
        <v>3</v>
      </c>
      <c r="O3015" s="80">
        <v>18.716699999999999</v>
      </c>
      <c r="P3015" s="80">
        <v>2.11314</v>
      </c>
      <c r="Q3015" s="11">
        <f t="shared" si="129"/>
        <v>18.716699999999999</v>
      </c>
      <c r="AG3015" s="11"/>
    </row>
    <row r="3016" spans="13:33" x14ac:dyDescent="0.25">
      <c r="M3016" s="11">
        <v>1127</v>
      </c>
      <c r="N3016" s="11">
        <f t="shared" si="128"/>
        <v>3</v>
      </c>
      <c r="O3016" s="80">
        <v>18.783300000000001</v>
      </c>
      <c r="P3016" s="80">
        <v>2.11313</v>
      </c>
      <c r="Q3016" s="11">
        <f t="shared" si="129"/>
        <v>18.783300000000001</v>
      </c>
      <c r="AG3016" s="11"/>
    </row>
    <row r="3017" spans="13:33" x14ac:dyDescent="0.25">
      <c r="M3017" s="11">
        <v>1131</v>
      </c>
      <c r="N3017" s="11">
        <f t="shared" si="128"/>
        <v>3</v>
      </c>
      <c r="O3017" s="80">
        <v>18.850000000000001</v>
      </c>
      <c r="P3017" s="80">
        <v>2.1131500000000001</v>
      </c>
      <c r="Q3017" s="11">
        <f t="shared" si="129"/>
        <v>18.850000000000001</v>
      </c>
      <c r="AG3017" s="11"/>
    </row>
    <row r="3018" spans="13:33" x14ac:dyDescent="0.25">
      <c r="M3018" s="11">
        <v>1135</v>
      </c>
      <c r="N3018" s="11">
        <f t="shared" si="128"/>
        <v>3</v>
      </c>
      <c r="O3018" s="80">
        <v>18.916699999999999</v>
      </c>
      <c r="P3018" s="80">
        <v>2.1131199999999999</v>
      </c>
      <c r="Q3018" s="11">
        <f t="shared" si="129"/>
        <v>18.916699999999999</v>
      </c>
      <c r="AG3018" s="11"/>
    </row>
    <row r="3019" spans="13:33" x14ac:dyDescent="0.25">
      <c r="M3019" s="11">
        <v>1139</v>
      </c>
      <c r="N3019" s="11">
        <f t="shared" si="128"/>
        <v>3</v>
      </c>
      <c r="O3019" s="80">
        <v>18.9833</v>
      </c>
      <c r="P3019" s="80">
        <v>2.1131099999999998</v>
      </c>
      <c r="Q3019" s="11">
        <f t="shared" si="129"/>
        <v>18.9833</v>
      </c>
      <c r="AG3019" s="11"/>
    </row>
    <row r="3020" spans="13:33" x14ac:dyDescent="0.25">
      <c r="M3020" s="11">
        <v>1143</v>
      </c>
      <c r="N3020" s="11">
        <f t="shared" si="128"/>
        <v>3</v>
      </c>
      <c r="O3020" s="80">
        <v>19.05</v>
      </c>
      <c r="P3020" s="80">
        <v>2.1131199999999999</v>
      </c>
      <c r="Q3020" s="11">
        <f t="shared" si="129"/>
        <v>19.05</v>
      </c>
      <c r="AG3020" s="11"/>
    </row>
    <row r="3021" spans="13:33" x14ac:dyDescent="0.25">
      <c r="M3021" s="11">
        <v>1147</v>
      </c>
      <c r="N3021" s="11">
        <f t="shared" si="128"/>
        <v>3</v>
      </c>
      <c r="O3021" s="80">
        <v>19.116700000000002</v>
      </c>
      <c r="P3021" s="80">
        <v>2.1131199999999999</v>
      </c>
      <c r="Q3021" s="11">
        <f t="shared" si="129"/>
        <v>19.116700000000002</v>
      </c>
      <c r="AG3021" s="11"/>
    </row>
    <row r="3022" spans="13:33" x14ac:dyDescent="0.25">
      <c r="M3022" s="11">
        <v>1151</v>
      </c>
      <c r="N3022" s="11">
        <f t="shared" si="128"/>
        <v>3</v>
      </c>
      <c r="O3022" s="80">
        <v>19.183299999999999</v>
      </c>
      <c r="P3022" s="80">
        <v>2.1130900000000001</v>
      </c>
      <c r="Q3022" s="11">
        <f t="shared" si="129"/>
        <v>19.183299999999999</v>
      </c>
      <c r="AG3022" s="11"/>
    </row>
    <row r="3023" spans="13:33" x14ac:dyDescent="0.25">
      <c r="M3023" s="11">
        <v>1155</v>
      </c>
      <c r="N3023" s="11">
        <f t="shared" si="128"/>
        <v>3</v>
      </c>
      <c r="O3023" s="80">
        <v>19.25</v>
      </c>
      <c r="P3023" s="80">
        <v>2.1131000000000002</v>
      </c>
      <c r="Q3023" s="11">
        <f t="shared" si="129"/>
        <v>19.25</v>
      </c>
      <c r="AG3023" s="11"/>
    </row>
    <row r="3024" spans="13:33" x14ac:dyDescent="0.25">
      <c r="M3024" s="11">
        <v>1159</v>
      </c>
      <c r="N3024" s="11">
        <f t="shared" si="128"/>
        <v>3</v>
      </c>
      <c r="O3024" s="80">
        <v>19.316700000000001</v>
      </c>
      <c r="P3024" s="80">
        <v>2.1131000000000002</v>
      </c>
      <c r="Q3024" s="11">
        <f t="shared" si="129"/>
        <v>19.316700000000001</v>
      </c>
      <c r="AG3024" s="11"/>
    </row>
    <row r="3025" spans="13:33" x14ac:dyDescent="0.25">
      <c r="M3025" s="11">
        <v>1163</v>
      </c>
      <c r="N3025" s="11">
        <f t="shared" si="128"/>
        <v>3</v>
      </c>
      <c r="O3025" s="80">
        <v>19.383299999999998</v>
      </c>
      <c r="P3025" s="80">
        <v>2.1131099999999998</v>
      </c>
      <c r="Q3025" s="11">
        <f t="shared" si="129"/>
        <v>19.383299999999998</v>
      </c>
      <c r="AG3025" s="11"/>
    </row>
    <row r="3026" spans="13:33" x14ac:dyDescent="0.25">
      <c r="M3026" s="11">
        <v>1167</v>
      </c>
      <c r="N3026" s="11">
        <f t="shared" si="128"/>
        <v>3</v>
      </c>
      <c r="O3026" s="80">
        <v>19.45</v>
      </c>
      <c r="P3026" s="80">
        <v>2.1131099999999998</v>
      </c>
      <c r="Q3026" s="11">
        <f t="shared" si="129"/>
        <v>19.45</v>
      </c>
      <c r="AG3026" s="11"/>
    </row>
    <row r="3027" spans="13:33" x14ac:dyDescent="0.25">
      <c r="M3027" s="11">
        <v>1171</v>
      </c>
      <c r="N3027" s="11">
        <f t="shared" si="128"/>
        <v>3</v>
      </c>
      <c r="O3027" s="80">
        <v>19.5167</v>
      </c>
      <c r="P3027" s="80">
        <v>2.1130900000000001</v>
      </c>
      <c r="Q3027" s="11">
        <f t="shared" si="129"/>
        <v>19.5167</v>
      </c>
      <c r="AG3027" s="11"/>
    </row>
    <row r="3028" spans="13:33" x14ac:dyDescent="0.25">
      <c r="M3028" s="11">
        <v>1175</v>
      </c>
      <c r="N3028" s="11">
        <f t="shared" si="128"/>
        <v>3</v>
      </c>
      <c r="O3028" s="80">
        <v>19.583300000000001</v>
      </c>
      <c r="P3028" s="80">
        <v>2.1130800000000001</v>
      </c>
      <c r="Q3028" s="11">
        <f t="shared" si="129"/>
        <v>19.583300000000001</v>
      </c>
      <c r="AG3028" s="11"/>
    </row>
    <row r="3029" spans="13:33" x14ac:dyDescent="0.25">
      <c r="M3029" s="11">
        <v>1179</v>
      </c>
      <c r="N3029" s="11">
        <f t="shared" si="128"/>
        <v>3</v>
      </c>
      <c r="O3029" s="80">
        <v>19.649999999999999</v>
      </c>
      <c r="P3029" s="80">
        <v>2.1130900000000001</v>
      </c>
      <c r="Q3029" s="11">
        <f t="shared" si="129"/>
        <v>19.649999999999999</v>
      </c>
      <c r="AG3029" s="11"/>
    </row>
    <row r="3030" spans="13:33" x14ac:dyDescent="0.25">
      <c r="M3030" s="11">
        <v>1183</v>
      </c>
      <c r="N3030" s="11">
        <f t="shared" si="128"/>
        <v>3</v>
      </c>
      <c r="O3030" s="80">
        <v>19.716699999999999</v>
      </c>
      <c r="P3030" s="80">
        <v>2.1130900000000001</v>
      </c>
      <c r="Q3030" s="11">
        <f t="shared" si="129"/>
        <v>19.716699999999999</v>
      </c>
      <c r="AG3030" s="11"/>
    </row>
    <row r="3031" spans="13:33" x14ac:dyDescent="0.25">
      <c r="M3031" s="11">
        <v>1187</v>
      </c>
      <c r="N3031" s="11">
        <f t="shared" si="128"/>
        <v>3</v>
      </c>
      <c r="O3031" s="80">
        <v>19.783300000000001</v>
      </c>
      <c r="P3031" s="80">
        <v>2.1131000000000002</v>
      </c>
      <c r="Q3031" s="11">
        <f t="shared" si="129"/>
        <v>19.783300000000001</v>
      </c>
      <c r="AG3031" s="11"/>
    </row>
    <row r="3032" spans="13:33" x14ac:dyDescent="0.25">
      <c r="M3032" s="11">
        <v>1191</v>
      </c>
      <c r="N3032" s="11">
        <f t="shared" si="128"/>
        <v>3</v>
      </c>
      <c r="O3032" s="80">
        <v>19.850000000000001</v>
      </c>
      <c r="P3032" s="80">
        <v>2.11307</v>
      </c>
      <c r="Q3032" s="11">
        <f t="shared" si="129"/>
        <v>19.850000000000001</v>
      </c>
      <c r="AG3032" s="11"/>
    </row>
    <row r="3033" spans="13:33" x14ac:dyDescent="0.25">
      <c r="M3033" s="11">
        <v>1195</v>
      </c>
      <c r="N3033" s="11">
        <f t="shared" ref="N3033:N3096" si="130">MOD(M3033,4)</f>
        <v>3</v>
      </c>
      <c r="O3033" s="80">
        <v>19.916699999999999</v>
      </c>
      <c r="P3033" s="80">
        <v>2.1130900000000001</v>
      </c>
      <c r="Q3033" s="11">
        <f t="shared" ref="Q3033:Q3096" si="131">ABS(O3033-T3033)</f>
        <v>19.916699999999999</v>
      </c>
      <c r="AG3033" s="11"/>
    </row>
    <row r="3034" spans="13:33" x14ac:dyDescent="0.25">
      <c r="M3034" s="11">
        <v>1199</v>
      </c>
      <c r="N3034" s="11">
        <f t="shared" si="130"/>
        <v>3</v>
      </c>
      <c r="O3034" s="80">
        <v>19.9833</v>
      </c>
      <c r="P3034" s="80">
        <v>2.1130900000000001</v>
      </c>
      <c r="Q3034" s="11">
        <f t="shared" si="131"/>
        <v>19.9833</v>
      </c>
      <c r="AG3034" s="11"/>
    </row>
    <row r="3035" spans="13:33" x14ac:dyDescent="0.25">
      <c r="M3035" s="11">
        <v>1203</v>
      </c>
      <c r="N3035" s="11">
        <f t="shared" si="130"/>
        <v>3</v>
      </c>
      <c r="O3035" s="80">
        <v>20.05</v>
      </c>
      <c r="P3035" s="80">
        <v>2.1130900000000001</v>
      </c>
      <c r="Q3035" s="11">
        <f t="shared" si="131"/>
        <v>20.05</v>
      </c>
      <c r="AG3035" s="11"/>
    </row>
    <row r="3036" spans="13:33" x14ac:dyDescent="0.25">
      <c r="M3036" s="11">
        <v>1207</v>
      </c>
      <c r="N3036" s="11">
        <f t="shared" si="130"/>
        <v>3</v>
      </c>
      <c r="O3036" s="80">
        <v>20.116700000000002</v>
      </c>
      <c r="P3036" s="80">
        <v>2.1130900000000001</v>
      </c>
      <c r="Q3036" s="11">
        <f t="shared" si="131"/>
        <v>20.116700000000002</v>
      </c>
      <c r="AG3036" s="11"/>
    </row>
    <row r="3037" spans="13:33" x14ac:dyDescent="0.25">
      <c r="M3037" s="11">
        <v>1211</v>
      </c>
      <c r="N3037" s="11">
        <f t="shared" si="130"/>
        <v>3</v>
      </c>
      <c r="O3037" s="80">
        <v>20.183299999999999</v>
      </c>
      <c r="P3037" s="80">
        <v>2.11307</v>
      </c>
      <c r="Q3037" s="11">
        <f t="shared" si="131"/>
        <v>20.183299999999999</v>
      </c>
      <c r="AG3037" s="11"/>
    </row>
    <row r="3038" spans="13:33" x14ac:dyDescent="0.25">
      <c r="M3038" s="11">
        <v>1215</v>
      </c>
      <c r="N3038" s="11">
        <f t="shared" si="130"/>
        <v>3</v>
      </c>
      <c r="O3038" s="80">
        <v>20.25</v>
      </c>
      <c r="P3038" s="80">
        <v>2.1130900000000001</v>
      </c>
      <c r="Q3038" s="11">
        <f t="shared" si="131"/>
        <v>20.25</v>
      </c>
      <c r="AG3038" s="11"/>
    </row>
    <row r="3039" spans="13:33" x14ac:dyDescent="0.25">
      <c r="M3039" s="11">
        <v>1219</v>
      </c>
      <c r="N3039" s="11">
        <f t="shared" si="130"/>
        <v>3</v>
      </c>
      <c r="O3039" s="80">
        <v>20.316700000000001</v>
      </c>
      <c r="P3039" s="80">
        <v>2.11307</v>
      </c>
      <c r="Q3039" s="11">
        <f t="shared" si="131"/>
        <v>20.316700000000001</v>
      </c>
      <c r="AG3039" s="11"/>
    </row>
    <row r="3040" spans="13:33" x14ac:dyDescent="0.25">
      <c r="M3040" s="11">
        <v>1223</v>
      </c>
      <c r="N3040" s="11">
        <f t="shared" si="130"/>
        <v>3</v>
      </c>
      <c r="O3040" s="80">
        <v>20.383299999999998</v>
      </c>
      <c r="P3040" s="80">
        <v>2.1130599999999999</v>
      </c>
      <c r="Q3040" s="11">
        <f t="shared" si="131"/>
        <v>20.383299999999998</v>
      </c>
      <c r="AG3040" s="11"/>
    </row>
    <row r="3041" spans="13:33" x14ac:dyDescent="0.25">
      <c r="M3041" s="11">
        <v>1227</v>
      </c>
      <c r="N3041" s="11">
        <f t="shared" si="130"/>
        <v>3</v>
      </c>
      <c r="O3041" s="80">
        <v>20.45</v>
      </c>
      <c r="P3041" s="80">
        <v>2.1130499999999999</v>
      </c>
      <c r="Q3041" s="11">
        <f t="shared" si="131"/>
        <v>20.45</v>
      </c>
      <c r="AG3041" s="11"/>
    </row>
    <row r="3042" spans="13:33" x14ac:dyDescent="0.25">
      <c r="M3042" s="11">
        <v>1231</v>
      </c>
      <c r="N3042" s="11">
        <f t="shared" si="130"/>
        <v>3</v>
      </c>
      <c r="O3042" s="80">
        <v>20.5167</v>
      </c>
      <c r="P3042" s="80">
        <v>2.1130399999999998</v>
      </c>
      <c r="Q3042" s="11">
        <f t="shared" si="131"/>
        <v>20.5167</v>
      </c>
      <c r="AG3042" s="11"/>
    </row>
    <row r="3043" spans="13:33" x14ac:dyDescent="0.25">
      <c r="M3043" s="11">
        <v>1235</v>
      </c>
      <c r="N3043" s="11">
        <f t="shared" si="130"/>
        <v>3</v>
      </c>
      <c r="O3043" s="80">
        <v>20.583300000000001</v>
      </c>
      <c r="P3043" s="80">
        <v>2.1130499999999999</v>
      </c>
      <c r="Q3043" s="11">
        <f t="shared" si="131"/>
        <v>20.583300000000001</v>
      </c>
      <c r="AG3043" s="11"/>
    </row>
    <row r="3044" spans="13:33" x14ac:dyDescent="0.25">
      <c r="M3044" s="11">
        <v>1239</v>
      </c>
      <c r="N3044" s="11">
        <f t="shared" si="130"/>
        <v>3</v>
      </c>
      <c r="O3044" s="80">
        <v>20.65</v>
      </c>
      <c r="P3044" s="80">
        <v>2.1130499999999999</v>
      </c>
      <c r="Q3044" s="11">
        <f t="shared" si="131"/>
        <v>20.65</v>
      </c>
      <c r="AG3044" s="11"/>
    </row>
    <row r="3045" spans="13:33" x14ac:dyDescent="0.25">
      <c r="M3045" s="11">
        <v>1243</v>
      </c>
      <c r="N3045" s="11">
        <f t="shared" si="130"/>
        <v>3</v>
      </c>
      <c r="O3045" s="80">
        <v>20.716699999999999</v>
      </c>
      <c r="P3045" s="80">
        <v>2.11307</v>
      </c>
      <c r="Q3045" s="11">
        <f t="shared" si="131"/>
        <v>20.716699999999999</v>
      </c>
      <c r="AG3045" s="11"/>
    </row>
    <row r="3046" spans="13:33" x14ac:dyDescent="0.25">
      <c r="M3046" s="11">
        <v>1247</v>
      </c>
      <c r="N3046" s="11">
        <f t="shared" si="130"/>
        <v>3</v>
      </c>
      <c r="O3046" s="80">
        <v>20.783300000000001</v>
      </c>
      <c r="P3046" s="80">
        <v>2.1130900000000001</v>
      </c>
      <c r="Q3046" s="11">
        <f t="shared" si="131"/>
        <v>20.783300000000001</v>
      </c>
      <c r="AG3046" s="11"/>
    </row>
    <row r="3047" spans="13:33" x14ac:dyDescent="0.25">
      <c r="M3047" s="11">
        <v>1251</v>
      </c>
      <c r="N3047" s="11">
        <f t="shared" si="130"/>
        <v>3</v>
      </c>
      <c r="O3047" s="80">
        <v>20.85</v>
      </c>
      <c r="P3047" s="80">
        <v>2.1131099999999998</v>
      </c>
      <c r="Q3047" s="11">
        <f t="shared" si="131"/>
        <v>20.85</v>
      </c>
      <c r="AG3047" s="11"/>
    </row>
    <row r="3048" spans="13:33" x14ac:dyDescent="0.25">
      <c r="M3048" s="11">
        <v>1255</v>
      </c>
      <c r="N3048" s="11">
        <f t="shared" si="130"/>
        <v>3</v>
      </c>
      <c r="O3048" s="80">
        <v>20.916699999999999</v>
      </c>
      <c r="P3048" s="80">
        <v>2.1130900000000001</v>
      </c>
      <c r="Q3048" s="11">
        <f t="shared" si="131"/>
        <v>20.916699999999999</v>
      </c>
      <c r="AG3048" s="11"/>
    </row>
    <row r="3049" spans="13:33" x14ac:dyDescent="0.25">
      <c r="M3049" s="11">
        <v>1259</v>
      </c>
      <c r="N3049" s="11">
        <f t="shared" si="130"/>
        <v>3</v>
      </c>
      <c r="O3049" s="80">
        <v>20.9833</v>
      </c>
      <c r="P3049" s="80">
        <v>2.11307</v>
      </c>
      <c r="Q3049" s="11">
        <f t="shared" si="131"/>
        <v>20.9833</v>
      </c>
      <c r="AG3049" s="11"/>
    </row>
    <row r="3050" spans="13:33" x14ac:dyDescent="0.25">
      <c r="M3050" s="11">
        <v>1263</v>
      </c>
      <c r="N3050" s="11">
        <f t="shared" si="130"/>
        <v>3</v>
      </c>
      <c r="O3050" s="80">
        <v>21.05</v>
      </c>
      <c r="P3050" s="80">
        <v>2.1130499999999999</v>
      </c>
      <c r="Q3050" s="11">
        <f t="shared" si="131"/>
        <v>21.05</v>
      </c>
      <c r="AG3050" s="11"/>
    </row>
    <row r="3051" spans="13:33" x14ac:dyDescent="0.25">
      <c r="M3051" s="11">
        <v>1267</v>
      </c>
      <c r="N3051" s="11">
        <f t="shared" si="130"/>
        <v>3</v>
      </c>
      <c r="O3051" s="80">
        <v>21.116700000000002</v>
      </c>
      <c r="P3051" s="80">
        <v>2.1130599999999999</v>
      </c>
      <c r="Q3051" s="11">
        <f t="shared" si="131"/>
        <v>21.116700000000002</v>
      </c>
      <c r="AG3051" s="11"/>
    </row>
    <row r="3052" spans="13:33" x14ac:dyDescent="0.25">
      <c r="M3052" s="11">
        <v>1271</v>
      </c>
      <c r="N3052" s="11">
        <f t="shared" si="130"/>
        <v>3</v>
      </c>
      <c r="O3052" s="80">
        <v>21.183299999999999</v>
      </c>
      <c r="P3052" s="80">
        <v>2.11307</v>
      </c>
      <c r="Q3052" s="11">
        <f t="shared" si="131"/>
        <v>21.183299999999999</v>
      </c>
      <c r="AG3052" s="11"/>
    </row>
    <row r="3053" spans="13:33" x14ac:dyDescent="0.25">
      <c r="M3053" s="11">
        <v>1275</v>
      </c>
      <c r="N3053" s="11">
        <f t="shared" si="130"/>
        <v>3</v>
      </c>
      <c r="O3053" s="80">
        <v>21.25</v>
      </c>
      <c r="P3053" s="80">
        <v>2.1130800000000001</v>
      </c>
      <c r="Q3053" s="11">
        <f t="shared" si="131"/>
        <v>21.25</v>
      </c>
      <c r="AG3053" s="11"/>
    </row>
    <row r="3054" spans="13:33" x14ac:dyDescent="0.25">
      <c r="M3054" s="11">
        <v>1279</v>
      </c>
      <c r="N3054" s="11">
        <f t="shared" si="130"/>
        <v>3</v>
      </c>
      <c r="O3054" s="80">
        <v>21.316700000000001</v>
      </c>
      <c r="P3054" s="80">
        <v>2.1130599999999999</v>
      </c>
      <c r="Q3054" s="11">
        <f t="shared" si="131"/>
        <v>21.316700000000001</v>
      </c>
      <c r="AG3054" s="11"/>
    </row>
    <row r="3055" spans="13:33" x14ac:dyDescent="0.25">
      <c r="M3055" s="11">
        <v>1283</v>
      </c>
      <c r="N3055" s="11">
        <f t="shared" si="130"/>
        <v>3</v>
      </c>
      <c r="O3055" s="80">
        <v>21.383299999999998</v>
      </c>
      <c r="P3055" s="80">
        <v>2.1130599999999999</v>
      </c>
      <c r="Q3055" s="11">
        <f t="shared" si="131"/>
        <v>21.383299999999998</v>
      </c>
      <c r="AG3055" s="11"/>
    </row>
    <row r="3056" spans="13:33" x14ac:dyDescent="0.25">
      <c r="M3056" s="11">
        <v>1287</v>
      </c>
      <c r="N3056" s="11">
        <f t="shared" si="130"/>
        <v>3</v>
      </c>
      <c r="O3056" s="80">
        <v>21.45</v>
      </c>
      <c r="P3056" s="80">
        <v>2.1130599999999999</v>
      </c>
      <c r="Q3056" s="11">
        <f t="shared" si="131"/>
        <v>21.45</v>
      </c>
      <c r="AG3056" s="11"/>
    </row>
    <row r="3057" spans="13:33" x14ac:dyDescent="0.25">
      <c r="M3057" s="11">
        <v>1291</v>
      </c>
      <c r="N3057" s="11">
        <f t="shared" si="130"/>
        <v>3</v>
      </c>
      <c r="O3057" s="80">
        <v>21.5167</v>
      </c>
      <c r="P3057" s="80">
        <v>2.1130399999999998</v>
      </c>
      <c r="Q3057" s="11">
        <f t="shared" si="131"/>
        <v>21.5167</v>
      </c>
      <c r="AG3057" s="11"/>
    </row>
    <row r="3058" spans="13:33" x14ac:dyDescent="0.25">
      <c r="M3058" s="11">
        <v>1295</v>
      </c>
      <c r="N3058" s="11">
        <f t="shared" si="130"/>
        <v>3</v>
      </c>
      <c r="O3058" s="80">
        <v>21.583300000000001</v>
      </c>
      <c r="P3058" s="80">
        <v>2.1130300000000002</v>
      </c>
      <c r="Q3058" s="11">
        <f t="shared" si="131"/>
        <v>21.583300000000001</v>
      </c>
      <c r="AG3058" s="11"/>
    </row>
    <row r="3059" spans="13:33" x14ac:dyDescent="0.25">
      <c r="M3059" s="11">
        <v>1299</v>
      </c>
      <c r="N3059" s="11">
        <f t="shared" si="130"/>
        <v>3</v>
      </c>
      <c r="O3059" s="80">
        <v>21.65</v>
      </c>
      <c r="P3059" s="80">
        <v>2.1130499999999999</v>
      </c>
      <c r="Q3059" s="11">
        <f t="shared" si="131"/>
        <v>21.65</v>
      </c>
      <c r="AG3059" s="11"/>
    </row>
    <row r="3060" spans="13:33" x14ac:dyDescent="0.25">
      <c r="M3060" s="11">
        <v>1303</v>
      </c>
      <c r="N3060" s="11">
        <f t="shared" si="130"/>
        <v>3</v>
      </c>
      <c r="O3060" s="80">
        <v>21.716699999999999</v>
      </c>
      <c r="P3060" s="80">
        <v>2.1130399999999998</v>
      </c>
      <c r="Q3060" s="11">
        <f t="shared" si="131"/>
        <v>21.716699999999999</v>
      </c>
      <c r="AG3060" s="11"/>
    </row>
    <row r="3061" spans="13:33" x14ac:dyDescent="0.25">
      <c r="M3061" s="11">
        <v>1307</v>
      </c>
      <c r="N3061" s="11">
        <f t="shared" si="130"/>
        <v>3</v>
      </c>
      <c r="O3061" s="80">
        <v>21.783300000000001</v>
      </c>
      <c r="P3061" s="80">
        <v>2.1130200000000001</v>
      </c>
      <c r="Q3061" s="11">
        <f t="shared" si="131"/>
        <v>21.783300000000001</v>
      </c>
      <c r="AG3061" s="11"/>
    </row>
    <row r="3062" spans="13:33" x14ac:dyDescent="0.25">
      <c r="M3062" s="11">
        <v>1311</v>
      </c>
      <c r="N3062" s="11">
        <f t="shared" si="130"/>
        <v>3</v>
      </c>
      <c r="O3062" s="80">
        <v>21.85</v>
      </c>
      <c r="P3062" s="80">
        <v>2.1130499999999999</v>
      </c>
      <c r="Q3062" s="11">
        <f t="shared" si="131"/>
        <v>21.85</v>
      </c>
      <c r="AG3062" s="11"/>
    </row>
    <row r="3063" spans="13:33" x14ac:dyDescent="0.25">
      <c r="M3063" s="11">
        <v>1315</v>
      </c>
      <c r="N3063" s="11">
        <f t="shared" si="130"/>
        <v>3</v>
      </c>
      <c r="O3063" s="80">
        <v>21.916699999999999</v>
      </c>
      <c r="P3063" s="80">
        <v>2.1130499999999999</v>
      </c>
      <c r="Q3063" s="11">
        <f t="shared" si="131"/>
        <v>21.916699999999999</v>
      </c>
      <c r="AG3063" s="11"/>
    </row>
    <row r="3064" spans="13:33" x14ac:dyDescent="0.25">
      <c r="M3064" s="11">
        <v>1319</v>
      </c>
      <c r="N3064" s="11">
        <f t="shared" si="130"/>
        <v>3</v>
      </c>
      <c r="O3064" s="80">
        <v>21.9833</v>
      </c>
      <c r="P3064" s="80">
        <v>2.11307</v>
      </c>
      <c r="Q3064" s="11">
        <f t="shared" si="131"/>
        <v>21.9833</v>
      </c>
      <c r="AG3064" s="11"/>
    </row>
    <row r="3065" spans="13:33" x14ac:dyDescent="0.25">
      <c r="M3065" s="11">
        <v>1323</v>
      </c>
      <c r="N3065" s="11">
        <f t="shared" si="130"/>
        <v>3</v>
      </c>
      <c r="O3065" s="80">
        <v>22.05</v>
      </c>
      <c r="P3065" s="80">
        <v>2.1130399999999998</v>
      </c>
      <c r="Q3065" s="11">
        <f t="shared" si="131"/>
        <v>22.05</v>
      </c>
      <c r="AG3065" s="11"/>
    </row>
    <row r="3066" spans="13:33" x14ac:dyDescent="0.25">
      <c r="M3066" s="11">
        <v>1327</v>
      </c>
      <c r="N3066" s="11">
        <f t="shared" si="130"/>
        <v>3</v>
      </c>
      <c r="O3066" s="80">
        <v>22.116700000000002</v>
      </c>
      <c r="P3066" s="80">
        <v>2.1130399999999998</v>
      </c>
      <c r="Q3066" s="11">
        <f t="shared" si="131"/>
        <v>22.116700000000002</v>
      </c>
      <c r="AG3066" s="11"/>
    </row>
    <row r="3067" spans="13:33" x14ac:dyDescent="0.25">
      <c r="M3067" s="11">
        <v>1331</v>
      </c>
      <c r="N3067" s="11">
        <f t="shared" si="130"/>
        <v>3</v>
      </c>
      <c r="O3067" s="80">
        <v>22.183299999999999</v>
      </c>
      <c r="P3067" s="80">
        <v>2.1130599999999999</v>
      </c>
      <c r="Q3067" s="11">
        <f t="shared" si="131"/>
        <v>22.183299999999999</v>
      </c>
      <c r="AG3067" s="11"/>
    </row>
    <row r="3068" spans="13:33" x14ac:dyDescent="0.25">
      <c r="M3068" s="11">
        <v>1335</v>
      </c>
      <c r="N3068" s="11">
        <f t="shared" si="130"/>
        <v>3</v>
      </c>
      <c r="O3068" s="80">
        <v>22.25</v>
      </c>
      <c r="P3068" s="80">
        <v>2.1130399999999998</v>
      </c>
      <c r="Q3068" s="11">
        <f t="shared" si="131"/>
        <v>22.25</v>
      </c>
      <c r="AG3068" s="11"/>
    </row>
    <row r="3069" spans="13:33" x14ac:dyDescent="0.25">
      <c r="M3069" s="11">
        <v>1339</v>
      </c>
      <c r="N3069" s="11">
        <f t="shared" si="130"/>
        <v>3</v>
      </c>
      <c r="O3069" s="80">
        <v>22.316700000000001</v>
      </c>
      <c r="P3069" s="80">
        <v>2.1130300000000002</v>
      </c>
      <c r="Q3069" s="11">
        <f t="shared" si="131"/>
        <v>22.316700000000001</v>
      </c>
      <c r="AG3069" s="11"/>
    </row>
    <row r="3070" spans="13:33" x14ac:dyDescent="0.25">
      <c r="M3070" s="11">
        <v>1343</v>
      </c>
      <c r="N3070" s="11">
        <f t="shared" si="130"/>
        <v>3</v>
      </c>
      <c r="O3070" s="80">
        <v>22.383299999999998</v>
      </c>
      <c r="P3070" s="80">
        <v>2.1130300000000002</v>
      </c>
      <c r="Q3070" s="11">
        <f t="shared" si="131"/>
        <v>22.383299999999998</v>
      </c>
      <c r="AG3070" s="11"/>
    </row>
    <row r="3071" spans="13:33" x14ac:dyDescent="0.25">
      <c r="M3071" s="11">
        <v>1347</v>
      </c>
      <c r="N3071" s="11">
        <f t="shared" si="130"/>
        <v>3</v>
      </c>
      <c r="O3071" s="80">
        <v>22.45</v>
      </c>
      <c r="P3071" s="80">
        <v>2.1130200000000001</v>
      </c>
      <c r="Q3071" s="11">
        <f t="shared" si="131"/>
        <v>22.45</v>
      </c>
      <c r="AG3071" s="11"/>
    </row>
    <row r="3072" spans="13:33" x14ac:dyDescent="0.25">
      <c r="M3072" s="11">
        <v>1351</v>
      </c>
      <c r="N3072" s="11">
        <f t="shared" si="130"/>
        <v>3</v>
      </c>
      <c r="O3072" s="80">
        <v>22.5167</v>
      </c>
      <c r="P3072" s="80">
        <v>2.1130499999999999</v>
      </c>
      <c r="Q3072" s="11">
        <f t="shared" si="131"/>
        <v>22.5167</v>
      </c>
      <c r="AG3072" s="11"/>
    </row>
    <row r="3073" spans="13:33" x14ac:dyDescent="0.25">
      <c r="M3073" s="11">
        <v>1355</v>
      </c>
      <c r="N3073" s="11">
        <f t="shared" si="130"/>
        <v>3</v>
      </c>
      <c r="O3073" s="80">
        <v>22.583300000000001</v>
      </c>
      <c r="P3073" s="80">
        <v>2.1130300000000002</v>
      </c>
      <c r="Q3073" s="11">
        <f t="shared" si="131"/>
        <v>22.583300000000001</v>
      </c>
      <c r="AG3073" s="11"/>
    </row>
    <row r="3074" spans="13:33" x14ac:dyDescent="0.25">
      <c r="M3074" s="11">
        <v>1359</v>
      </c>
      <c r="N3074" s="11">
        <f t="shared" si="130"/>
        <v>3</v>
      </c>
      <c r="O3074" s="80">
        <v>22.65</v>
      </c>
      <c r="P3074" s="80">
        <v>2.113</v>
      </c>
      <c r="Q3074" s="11">
        <f t="shared" si="131"/>
        <v>22.65</v>
      </c>
      <c r="AG3074" s="11"/>
    </row>
    <row r="3075" spans="13:33" x14ac:dyDescent="0.25">
      <c r="M3075" s="11">
        <v>1363</v>
      </c>
      <c r="N3075" s="11">
        <f t="shared" si="130"/>
        <v>3</v>
      </c>
      <c r="O3075" s="80">
        <v>22.716699999999999</v>
      </c>
      <c r="P3075" s="80">
        <v>2.113</v>
      </c>
      <c r="Q3075" s="11">
        <f t="shared" si="131"/>
        <v>22.716699999999999</v>
      </c>
      <c r="AG3075" s="11"/>
    </row>
    <row r="3076" spans="13:33" x14ac:dyDescent="0.25">
      <c r="M3076" s="11">
        <v>1367</v>
      </c>
      <c r="N3076" s="11">
        <f t="shared" si="130"/>
        <v>3</v>
      </c>
      <c r="O3076" s="80">
        <v>22.783300000000001</v>
      </c>
      <c r="P3076" s="80">
        <v>2.1130100000000001</v>
      </c>
      <c r="Q3076" s="11">
        <f t="shared" si="131"/>
        <v>22.783300000000001</v>
      </c>
      <c r="AG3076" s="11"/>
    </row>
    <row r="3077" spans="13:33" x14ac:dyDescent="0.25">
      <c r="M3077" s="11">
        <v>1371</v>
      </c>
      <c r="N3077" s="11">
        <f t="shared" si="130"/>
        <v>3</v>
      </c>
      <c r="O3077" s="80">
        <v>22.85</v>
      </c>
      <c r="P3077" s="80">
        <v>2.113</v>
      </c>
      <c r="Q3077" s="11">
        <f t="shared" si="131"/>
        <v>22.85</v>
      </c>
      <c r="AG3077" s="11"/>
    </row>
    <row r="3078" spans="13:33" x14ac:dyDescent="0.25">
      <c r="M3078" s="11">
        <v>1375</v>
      </c>
      <c r="N3078" s="11">
        <f t="shared" si="130"/>
        <v>3</v>
      </c>
      <c r="O3078" s="80">
        <v>22.916699999999999</v>
      </c>
      <c r="P3078" s="80">
        <v>2.1129899999999999</v>
      </c>
      <c r="Q3078" s="11">
        <f t="shared" si="131"/>
        <v>22.916699999999999</v>
      </c>
      <c r="AG3078" s="11"/>
    </row>
    <row r="3079" spans="13:33" x14ac:dyDescent="0.25">
      <c r="M3079" s="11">
        <v>1379</v>
      </c>
      <c r="N3079" s="11">
        <f t="shared" si="130"/>
        <v>3</v>
      </c>
      <c r="O3079" s="80">
        <v>22.9833</v>
      </c>
      <c r="P3079" s="80">
        <v>2.1129699999999998</v>
      </c>
      <c r="Q3079" s="11">
        <f t="shared" si="131"/>
        <v>22.9833</v>
      </c>
      <c r="AG3079" s="11"/>
    </row>
    <row r="3080" spans="13:33" x14ac:dyDescent="0.25">
      <c r="M3080" s="11">
        <v>1383</v>
      </c>
      <c r="N3080" s="11">
        <f t="shared" si="130"/>
        <v>3</v>
      </c>
      <c r="O3080" s="80">
        <v>23.05</v>
      </c>
      <c r="P3080" s="80">
        <v>2.1129799999999999</v>
      </c>
      <c r="Q3080" s="11">
        <f t="shared" si="131"/>
        <v>23.05</v>
      </c>
      <c r="AG3080" s="11"/>
    </row>
    <row r="3081" spans="13:33" x14ac:dyDescent="0.25">
      <c r="M3081" s="11">
        <v>1387</v>
      </c>
      <c r="N3081" s="11">
        <f t="shared" si="130"/>
        <v>3</v>
      </c>
      <c r="O3081" s="80">
        <v>23.116700000000002</v>
      </c>
      <c r="P3081" s="80">
        <v>2.1129699999999998</v>
      </c>
      <c r="Q3081" s="11">
        <f t="shared" si="131"/>
        <v>23.116700000000002</v>
      </c>
      <c r="AG3081" s="11"/>
    </row>
    <row r="3082" spans="13:33" x14ac:dyDescent="0.25">
      <c r="M3082" s="11">
        <v>1391</v>
      </c>
      <c r="N3082" s="11">
        <f t="shared" si="130"/>
        <v>3</v>
      </c>
      <c r="O3082" s="80">
        <v>23.183299999999999</v>
      </c>
      <c r="P3082" s="80">
        <v>2.1129699999999998</v>
      </c>
      <c r="Q3082" s="11">
        <f t="shared" si="131"/>
        <v>23.183299999999999</v>
      </c>
      <c r="AG3082" s="11"/>
    </row>
    <row r="3083" spans="13:33" x14ac:dyDescent="0.25">
      <c r="M3083" s="11">
        <v>1395</v>
      </c>
      <c r="N3083" s="11">
        <f t="shared" si="130"/>
        <v>3</v>
      </c>
      <c r="O3083" s="80">
        <v>23.25</v>
      </c>
      <c r="P3083" s="80">
        <v>2.1129699999999998</v>
      </c>
      <c r="Q3083" s="11">
        <f t="shared" si="131"/>
        <v>23.25</v>
      </c>
      <c r="AG3083" s="11"/>
    </row>
    <row r="3084" spans="13:33" x14ac:dyDescent="0.25">
      <c r="M3084" s="11">
        <v>1399</v>
      </c>
      <c r="N3084" s="11">
        <f t="shared" si="130"/>
        <v>3</v>
      </c>
      <c r="O3084" s="80">
        <v>23.316700000000001</v>
      </c>
      <c r="P3084" s="80">
        <v>2.1129799999999999</v>
      </c>
      <c r="Q3084" s="11">
        <f t="shared" si="131"/>
        <v>23.316700000000001</v>
      </c>
      <c r="AG3084" s="11"/>
    </row>
    <row r="3085" spans="13:33" x14ac:dyDescent="0.25">
      <c r="M3085" s="11">
        <v>1403</v>
      </c>
      <c r="N3085" s="11">
        <f t="shared" si="130"/>
        <v>3</v>
      </c>
      <c r="O3085" s="80">
        <v>23.383299999999998</v>
      </c>
      <c r="P3085" s="80">
        <v>2.113</v>
      </c>
      <c r="Q3085" s="11">
        <f t="shared" si="131"/>
        <v>23.383299999999998</v>
      </c>
      <c r="AG3085" s="11"/>
    </row>
    <row r="3086" spans="13:33" x14ac:dyDescent="0.25">
      <c r="M3086" s="11">
        <v>1407</v>
      </c>
      <c r="N3086" s="11">
        <f t="shared" si="130"/>
        <v>3</v>
      </c>
      <c r="O3086" s="80">
        <v>23.45</v>
      </c>
      <c r="P3086" s="80">
        <v>2.1129799999999999</v>
      </c>
      <c r="Q3086" s="11">
        <f t="shared" si="131"/>
        <v>23.45</v>
      </c>
      <c r="AG3086" s="11"/>
    </row>
    <row r="3087" spans="13:33" x14ac:dyDescent="0.25">
      <c r="M3087" s="11">
        <v>1411</v>
      </c>
      <c r="N3087" s="11">
        <f t="shared" si="130"/>
        <v>3</v>
      </c>
      <c r="O3087" s="80">
        <v>23.5167</v>
      </c>
      <c r="P3087" s="80">
        <v>2.1129799999999999</v>
      </c>
      <c r="Q3087" s="11">
        <f t="shared" si="131"/>
        <v>23.5167</v>
      </c>
      <c r="AG3087" s="11"/>
    </row>
    <row r="3088" spans="13:33" x14ac:dyDescent="0.25">
      <c r="M3088" s="11">
        <v>1415</v>
      </c>
      <c r="N3088" s="11">
        <f t="shared" si="130"/>
        <v>3</v>
      </c>
      <c r="O3088" s="80">
        <v>23.583300000000001</v>
      </c>
      <c r="P3088" s="80">
        <v>2.1130100000000001</v>
      </c>
      <c r="Q3088" s="11">
        <f t="shared" si="131"/>
        <v>23.583300000000001</v>
      </c>
      <c r="AG3088" s="11"/>
    </row>
    <row r="3089" spans="13:33" x14ac:dyDescent="0.25">
      <c r="M3089" s="11">
        <v>1419</v>
      </c>
      <c r="N3089" s="11">
        <f t="shared" si="130"/>
        <v>3</v>
      </c>
      <c r="O3089" s="80">
        <v>23.65</v>
      </c>
      <c r="P3089" s="80">
        <v>2.1130100000000001</v>
      </c>
      <c r="Q3089" s="11">
        <f t="shared" si="131"/>
        <v>23.65</v>
      </c>
      <c r="AG3089" s="11"/>
    </row>
    <row r="3090" spans="13:33" x14ac:dyDescent="0.25">
      <c r="M3090" s="11">
        <v>1423</v>
      </c>
      <c r="N3090" s="11">
        <f t="shared" si="130"/>
        <v>3</v>
      </c>
      <c r="O3090" s="80">
        <v>23.716699999999999</v>
      </c>
      <c r="P3090" s="80">
        <v>2.1130100000000001</v>
      </c>
      <c r="Q3090" s="11">
        <f t="shared" si="131"/>
        <v>23.716699999999999</v>
      </c>
      <c r="AG3090" s="11"/>
    </row>
    <row r="3091" spans="13:33" x14ac:dyDescent="0.25">
      <c r="M3091" s="11">
        <v>1427</v>
      </c>
      <c r="N3091" s="11">
        <f t="shared" si="130"/>
        <v>3</v>
      </c>
      <c r="O3091" s="80">
        <v>23.783300000000001</v>
      </c>
      <c r="P3091" s="80">
        <v>2.1130300000000002</v>
      </c>
      <c r="Q3091" s="11">
        <f t="shared" si="131"/>
        <v>23.783300000000001</v>
      </c>
      <c r="AG3091" s="11"/>
    </row>
    <row r="3092" spans="13:33" x14ac:dyDescent="0.25">
      <c r="M3092" s="11">
        <v>1431</v>
      </c>
      <c r="N3092" s="11">
        <f t="shared" si="130"/>
        <v>3</v>
      </c>
      <c r="O3092" s="80">
        <v>23.85</v>
      </c>
      <c r="P3092" s="80">
        <v>2.113</v>
      </c>
      <c r="Q3092" s="11">
        <f t="shared" si="131"/>
        <v>23.85</v>
      </c>
      <c r="AG3092" s="11"/>
    </row>
    <row r="3093" spans="13:33" x14ac:dyDescent="0.25">
      <c r="M3093" s="11">
        <v>1435</v>
      </c>
      <c r="N3093" s="11">
        <f t="shared" si="130"/>
        <v>3</v>
      </c>
      <c r="O3093" s="80">
        <v>23.916699999999999</v>
      </c>
      <c r="P3093" s="80">
        <v>2.1129799999999999</v>
      </c>
      <c r="Q3093" s="11">
        <f t="shared" si="131"/>
        <v>23.916699999999999</v>
      </c>
      <c r="AG3093" s="11"/>
    </row>
    <row r="3094" spans="13:33" x14ac:dyDescent="0.25">
      <c r="M3094" s="11">
        <v>1439</v>
      </c>
      <c r="N3094" s="11">
        <f t="shared" si="130"/>
        <v>3</v>
      </c>
      <c r="O3094" s="80">
        <v>23.9833</v>
      </c>
      <c r="P3094" s="80">
        <v>2.1129899999999999</v>
      </c>
      <c r="Q3094" s="11">
        <f t="shared" si="131"/>
        <v>23.9833</v>
      </c>
      <c r="AG3094" s="11"/>
    </row>
    <row r="3095" spans="13:33" x14ac:dyDescent="0.25">
      <c r="M3095" s="11">
        <v>1443</v>
      </c>
      <c r="N3095" s="11">
        <f t="shared" si="130"/>
        <v>3</v>
      </c>
      <c r="O3095" s="80">
        <v>24.05</v>
      </c>
      <c r="P3095" s="80">
        <v>2.113</v>
      </c>
      <c r="Q3095" s="11">
        <f t="shared" si="131"/>
        <v>24.05</v>
      </c>
      <c r="AG3095" s="11"/>
    </row>
    <row r="3096" spans="13:33" x14ac:dyDescent="0.25">
      <c r="M3096" s="11">
        <v>1447</v>
      </c>
      <c r="N3096" s="11">
        <f t="shared" si="130"/>
        <v>3</v>
      </c>
      <c r="O3096" s="80">
        <v>24.116700000000002</v>
      </c>
      <c r="P3096" s="80">
        <v>2.1130100000000001</v>
      </c>
      <c r="Q3096" s="11">
        <f t="shared" si="131"/>
        <v>24.116700000000002</v>
      </c>
      <c r="AG3096" s="11"/>
    </row>
    <row r="3097" spans="13:33" x14ac:dyDescent="0.25">
      <c r="M3097" s="11">
        <v>1451</v>
      </c>
      <c r="N3097" s="11">
        <f t="shared" ref="N3097:N3160" si="132">MOD(M3097,4)</f>
        <v>3</v>
      </c>
      <c r="O3097" s="80">
        <v>24.183299999999999</v>
      </c>
      <c r="P3097" s="80">
        <v>2.1130200000000001</v>
      </c>
      <c r="Q3097" s="11">
        <f t="shared" ref="Q3097:Q3160" si="133">ABS(O3097-T3097)</f>
        <v>24.183299999999999</v>
      </c>
      <c r="AG3097" s="11"/>
    </row>
    <row r="3098" spans="13:33" x14ac:dyDescent="0.25">
      <c r="M3098" s="11">
        <v>1455</v>
      </c>
      <c r="N3098" s="11">
        <f t="shared" si="132"/>
        <v>3</v>
      </c>
      <c r="O3098" s="80">
        <v>24.25</v>
      </c>
      <c r="P3098" s="80">
        <v>2.113</v>
      </c>
      <c r="Q3098" s="11">
        <f t="shared" si="133"/>
        <v>24.25</v>
      </c>
      <c r="AG3098" s="11"/>
    </row>
    <row r="3099" spans="13:33" x14ac:dyDescent="0.25">
      <c r="M3099" s="11">
        <v>1459</v>
      </c>
      <c r="N3099" s="11">
        <f t="shared" si="132"/>
        <v>3</v>
      </c>
      <c r="O3099" s="80">
        <v>24.316700000000001</v>
      </c>
      <c r="P3099" s="80">
        <v>2.113</v>
      </c>
      <c r="Q3099" s="11">
        <f t="shared" si="133"/>
        <v>24.316700000000001</v>
      </c>
      <c r="AG3099" s="11"/>
    </row>
    <row r="3100" spans="13:33" x14ac:dyDescent="0.25">
      <c r="M3100" s="11">
        <v>1463</v>
      </c>
      <c r="N3100" s="11">
        <f t="shared" si="132"/>
        <v>3</v>
      </c>
      <c r="O3100" s="80">
        <v>24.383299999999998</v>
      </c>
      <c r="P3100" s="80">
        <v>2.113</v>
      </c>
      <c r="Q3100" s="11">
        <f t="shared" si="133"/>
        <v>24.383299999999998</v>
      </c>
      <c r="AG3100" s="11"/>
    </row>
    <row r="3101" spans="13:33" x14ac:dyDescent="0.25">
      <c r="M3101" s="11">
        <v>1467</v>
      </c>
      <c r="N3101" s="11">
        <f t="shared" si="132"/>
        <v>3</v>
      </c>
      <c r="O3101" s="80">
        <v>24.45</v>
      </c>
      <c r="P3101" s="80">
        <v>2.1130300000000002</v>
      </c>
      <c r="Q3101" s="11">
        <f t="shared" si="133"/>
        <v>24.45</v>
      </c>
      <c r="AG3101" s="11"/>
    </row>
    <row r="3102" spans="13:33" x14ac:dyDescent="0.25">
      <c r="M3102" s="11">
        <v>1471</v>
      </c>
      <c r="N3102" s="11">
        <f t="shared" si="132"/>
        <v>3</v>
      </c>
      <c r="O3102" s="80">
        <v>24.5167</v>
      </c>
      <c r="P3102" s="80">
        <v>2.1130300000000002</v>
      </c>
      <c r="Q3102" s="11">
        <f t="shared" si="133"/>
        <v>24.5167</v>
      </c>
      <c r="AG3102" s="11"/>
    </row>
    <row r="3103" spans="13:33" x14ac:dyDescent="0.25">
      <c r="M3103" s="11">
        <v>1475</v>
      </c>
      <c r="N3103" s="11">
        <f t="shared" si="132"/>
        <v>3</v>
      </c>
      <c r="O3103" s="80">
        <v>24.583300000000001</v>
      </c>
      <c r="P3103" s="80">
        <v>2.113</v>
      </c>
      <c r="Q3103" s="11">
        <f t="shared" si="133"/>
        <v>24.583300000000001</v>
      </c>
      <c r="AG3103" s="11"/>
    </row>
    <row r="3104" spans="13:33" x14ac:dyDescent="0.25">
      <c r="M3104" s="11">
        <v>1479</v>
      </c>
      <c r="N3104" s="11">
        <f t="shared" si="132"/>
        <v>3</v>
      </c>
      <c r="O3104" s="80">
        <v>24.65</v>
      </c>
      <c r="P3104" s="80">
        <v>2.1130300000000002</v>
      </c>
      <c r="Q3104" s="11">
        <f t="shared" si="133"/>
        <v>24.65</v>
      </c>
      <c r="AG3104" s="11"/>
    </row>
    <row r="3105" spans="13:33" x14ac:dyDescent="0.25">
      <c r="M3105" s="11">
        <v>1483</v>
      </c>
      <c r="N3105" s="11">
        <f t="shared" si="132"/>
        <v>3</v>
      </c>
      <c r="O3105" s="80">
        <v>24.716699999999999</v>
      </c>
      <c r="P3105" s="80">
        <v>2.1130300000000002</v>
      </c>
      <c r="Q3105" s="11">
        <f t="shared" si="133"/>
        <v>24.716699999999999</v>
      </c>
      <c r="AG3105" s="11"/>
    </row>
    <row r="3106" spans="13:33" x14ac:dyDescent="0.25">
      <c r="M3106" s="11">
        <v>1487</v>
      </c>
      <c r="N3106" s="11">
        <f t="shared" si="132"/>
        <v>3</v>
      </c>
      <c r="O3106" s="80">
        <v>24.783300000000001</v>
      </c>
      <c r="P3106" s="80">
        <v>2.1130399999999998</v>
      </c>
      <c r="Q3106" s="11">
        <f t="shared" si="133"/>
        <v>24.783300000000001</v>
      </c>
      <c r="AG3106" s="11"/>
    </row>
    <row r="3107" spans="13:33" x14ac:dyDescent="0.25">
      <c r="M3107" s="11">
        <v>1491</v>
      </c>
      <c r="N3107" s="11">
        <f t="shared" si="132"/>
        <v>3</v>
      </c>
      <c r="O3107" s="80">
        <v>24.85</v>
      </c>
      <c r="P3107" s="80">
        <v>2.1130399999999998</v>
      </c>
      <c r="Q3107" s="11">
        <f t="shared" si="133"/>
        <v>24.85</v>
      </c>
      <c r="AG3107" s="11"/>
    </row>
    <row r="3108" spans="13:33" x14ac:dyDescent="0.25">
      <c r="M3108" s="11">
        <v>1495</v>
      </c>
      <c r="N3108" s="11">
        <f t="shared" si="132"/>
        <v>3</v>
      </c>
      <c r="O3108" s="80">
        <v>24.916699999999999</v>
      </c>
      <c r="P3108" s="80">
        <v>2.1130399999999998</v>
      </c>
      <c r="Q3108" s="11">
        <f t="shared" si="133"/>
        <v>24.916699999999999</v>
      </c>
      <c r="AG3108" s="11"/>
    </row>
    <row r="3109" spans="13:33" x14ac:dyDescent="0.25">
      <c r="M3109" s="11">
        <v>1499</v>
      </c>
      <c r="N3109" s="11">
        <f t="shared" si="132"/>
        <v>3</v>
      </c>
      <c r="O3109" s="80">
        <v>24.9833</v>
      </c>
      <c r="P3109" s="80">
        <v>2.1130499999999999</v>
      </c>
      <c r="Q3109" s="11">
        <f t="shared" si="133"/>
        <v>24.9833</v>
      </c>
      <c r="AG3109" s="11"/>
    </row>
    <row r="3110" spans="13:33" x14ac:dyDescent="0.25">
      <c r="M3110" s="11">
        <v>1503</v>
      </c>
      <c r="N3110" s="11">
        <f t="shared" si="132"/>
        <v>3</v>
      </c>
      <c r="O3110" s="80">
        <v>25.05</v>
      </c>
      <c r="P3110" s="80">
        <v>2.1130599999999999</v>
      </c>
      <c r="Q3110" s="11">
        <f t="shared" si="133"/>
        <v>25.05</v>
      </c>
      <c r="AG3110" s="11"/>
    </row>
    <row r="3111" spans="13:33" x14ac:dyDescent="0.25">
      <c r="M3111" s="11">
        <v>1507</v>
      </c>
      <c r="N3111" s="11">
        <f t="shared" si="132"/>
        <v>3</v>
      </c>
      <c r="O3111" s="80">
        <v>25.116700000000002</v>
      </c>
      <c r="P3111" s="80">
        <v>2.11307</v>
      </c>
      <c r="Q3111" s="11">
        <f t="shared" si="133"/>
        <v>25.116700000000002</v>
      </c>
      <c r="AG3111" s="11"/>
    </row>
    <row r="3112" spans="13:33" x14ac:dyDescent="0.25">
      <c r="M3112" s="11">
        <v>1511</v>
      </c>
      <c r="N3112" s="11">
        <f t="shared" si="132"/>
        <v>3</v>
      </c>
      <c r="O3112" s="80">
        <v>25.183299999999999</v>
      </c>
      <c r="P3112" s="80">
        <v>2.1130900000000001</v>
      </c>
      <c r="Q3112" s="11">
        <f t="shared" si="133"/>
        <v>25.183299999999999</v>
      </c>
      <c r="AG3112" s="11"/>
    </row>
    <row r="3113" spans="13:33" x14ac:dyDescent="0.25">
      <c r="M3113" s="11">
        <v>1515</v>
      </c>
      <c r="N3113" s="11">
        <f t="shared" si="132"/>
        <v>3</v>
      </c>
      <c r="O3113" s="80">
        <v>25.25</v>
      </c>
      <c r="P3113" s="80">
        <v>2.11313</v>
      </c>
      <c r="Q3113" s="11">
        <f t="shared" si="133"/>
        <v>25.25</v>
      </c>
      <c r="AG3113" s="11"/>
    </row>
    <row r="3114" spans="13:33" x14ac:dyDescent="0.25">
      <c r="M3114" s="11">
        <v>1519</v>
      </c>
      <c r="N3114" s="11">
        <f t="shared" si="132"/>
        <v>3</v>
      </c>
      <c r="O3114" s="80">
        <v>25.316700000000001</v>
      </c>
      <c r="P3114" s="80">
        <v>2.1130900000000001</v>
      </c>
      <c r="Q3114" s="11">
        <f t="shared" si="133"/>
        <v>25.316700000000001</v>
      </c>
      <c r="AG3114" s="11"/>
    </row>
    <row r="3115" spans="13:33" x14ac:dyDescent="0.25">
      <c r="M3115" s="11">
        <v>1523</v>
      </c>
      <c r="N3115" s="11">
        <f t="shared" si="132"/>
        <v>3</v>
      </c>
      <c r="O3115" s="80">
        <v>25.383299999999998</v>
      </c>
      <c r="P3115" s="80">
        <v>2.1131000000000002</v>
      </c>
      <c r="Q3115" s="11">
        <f t="shared" si="133"/>
        <v>25.383299999999998</v>
      </c>
      <c r="AG3115" s="11"/>
    </row>
    <row r="3116" spans="13:33" x14ac:dyDescent="0.25">
      <c r="M3116" s="11">
        <v>1527</v>
      </c>
      <c r="N3116" s="11">
        <f t="shared" si="132"/>
        <v>3</v>
      </c>
      <c r="O3116" s="80">
        <v>25.45</v>
      </c>
      <c r="P3116" s="80">
        <v>2.1131199999999999</v>
      </c>
      <c r="Q3116" s="11">
        <f t="shared" si="133"/>
        <v>25.45</v>
      </c>
      <c r="AG3116" s="11"/>
    </row>
    <row r="3117" spans="13:33" x14ac:dyDescent="0.25">
      <c r="M3117" s="11">
        <v>1531</v>
      </c>
      <c r="N3117" s="11">
        <f t="shared" si="132"/>
        <v>3</v>
      </c>
      <c r="O3117" s="80">
        <v>25.5167</v>
      </c>
      <c r="P3117" s="80">
        <v>2.1130800000000001</v>
      </c>
      <c r="Q3117" s="11">
        <f t="shared" si="133"/>
        <v>25.5167</v>
      </c>
      <c r="AG3117" s="11"/>
    </row>
    <row r="3118" spans="13:33" x14ac:dyDescent="0.25">
      <c r="M3118" s="11">
        <v>1535</v>
      </c>
      <c r="N3118" s="11">
        <f t="shared" si="132"/>
        <v>3</v>
      </c>
      <c r="O3118" s="80">
        <v>25.583300000000001</v>
      </c>
      <c r="P3118" s="80">
        <v>2.1131000000000002</v>
      </c>
      <c r="Q3118" s="11">
        <f t="shared" si="133"/>
        <v>25.583300000000001</v>
      </c>
      <c r="AG3118" s="11"/>
    </row>
    <row r="3119" spans="13:33" x14ac:dyDescent="0.25">
      <c r="M3119" s="11">
        <v>1539</v>
      </c>
      <c r="N3119" s="11">
        <f t="shared" si="132"/>
        <v>3</v>
      </c>
      <c r="O3119" s="80">
        <v>25.65</v>
      </c>
      <c r="P3119" s="80">
        <v>2.11307</v>
      </c>
      <c r="Q3119" s="11">
        <f t="shared" si="133"/>
        <v>25.65</v>
      </c>
      <c r="AG3119" s="11"/>
    </row>
    <row r="3120" spans="13:33" x14ac:dyDescent="0.25">
      <c r="M3120" s="11">
        <v>1543</v>
      </c>
      <c r="N3120" s="11">
        <f t="shared" si="132"/>
        <v>3</v>
      </c>
      <c r="O3120" s="80">
        <v>25.716699999999999</v>
      </c>
      <c r="P3120" s="80">
        <v>2.11307</v>
      </c>
      <c r="Q3120" s="11">
        <f t="shared" si="133"/>
        <v>25.716699999999999</v>
      </c>
      <c r="AG3120" s="11"/>
    </row>
    <row r="3121" spans="13:33" x14ac:dyDescent="0.25">
      <c r="M3121" s="11">
        <v>1547</v>
      </c>
      <c r="N3121" s="11">
        <f t="shared" si="132"/>
        <v>3</v>
      </c>
      <c r="O3121" s="80">
        <v>25.783300000000001</v>
      </c>
      <c r="P3121" s="80">
        <v>2.1130599999999999</v>
      </c>
      <c r="Q3121" s="11">
        <f t="shared" si="133"/>
        <v>25.783300000000001</v>
      </c>
      <c r="AG3121" s="11"/>
    </row>
    <row r="3122" spans="13:33" x14ac:dyDescent="0.25">
      <c r="M3122" s="11">
        <v>1551</v>
      </c>
      <c r="N3122" s="11">
        <f t="shared" si="132"/>
        <v>3</v>
      </c>
      <c r="O3122" s="80">
        <v>25.85</v>
      </c>
      <c r="P3122" s="80">
        <v>2.1130800000000001</v>
      </c>
      <c r="Q3122" s="11">
        <f t="shared" si="133"/>
        <v>25.85</v>
      </c>
      <c r="AG3122" s="11"/>
    </row>
    <row r="3123" spans="13:33" x14ac:dyDescent="0.25">
      <c r="M3123" s="11">
        <v>1555</v>
      </c>
      <c r="N3123" s="11">
        <f t="shared" si="132"/>
        <v>3</v>
      </c>
      <c r="O3123" s="80">
        <v>25.916699999999999</v>
      </c>
      <c r="P3123" s="80">
        <v>2.1130599999999999</v>
      </c>
      <c r="Q3123" s="11">
        <f t="shared" si="133"/>
        <v>25.916699999999999</v>
      </c>
      <c r="AG3123" s="11"/>
    </row>
    <row r="3124" spans="13:33" x14ac:dyDescent="0.25">
      <c r="M3124" s="11">
        <v>1559</v>
      </c>
      <c r="N3124" s="11">
        <f t="shared" si="132"/>
        <v>3</v>
      </c>
      <c r="O3124" s="80">
        <v>25.9833</v>
      </c>
      <c r="P3124" s="80">
        <v>2.1130599999999999</v>
      </c>
      <c r="Q3124" s="11">
        <f t="shared" si="133"/>
        <v>25.9833</v>
      </c>
      <c r="AG3124" s="11"/>
    </row>
    <row r="3125" spans="13:33" x14ac:dyDescent="0.25">
      <c r="M3125" s="11">
        <v>1563</v>
      </c>
      <c r="N3125" s="11">
        <f t="shared" si="132"/>
        <v>3</v>
      </c>
      <c r="O3125" s="80">
        <v>26.05</v>
      </c>
      <c r="P3125" s="80">
        <v>2.1130499999999999</v>
      </c>
      <c r="Q3125" s="11">
        <f t="shared" si="133"/>
        <v>26.05</v>
      </c>
      <c r="AG3125" s="11"/>
    </row>
    <row r="3126" spans="13:33" x14ac:dyDescent="0.25">
      <c r="M3126" s="11">
        <v>1567</v>
      </c>
      <c r="N3126" s="11">
        <f t="shared" si="132"/>
        <v>3</v>
      </c>
      <c r="O3126" s="80">
        <v>26.116700000000002</v>
      </c>
      <c r="P3126" s="80">
        <v>2.1130499999999999</v>
      </c>
      <c r="Q3126" s="11">
        <f t="shared" si="133"/>
        <v>26.116700000000002</v>
      </c>
      <c r="AG3126" s="11"/>
    </row>
    <row r="3127" spans="13:33" x14ac:dyDescent="0.25">
      <c r="M3127" s="11">
        <v>1571</v>
      </c>
      <c r="N3127" s="11">
        <f t="shared" si="132"/>
        <v>3</v>
      </c>
      <c r="O3127" s="80">
        <v>26.183299999999999</v>
      </c>
      <c r="P3127" s="80">
        <v>2.1130599999999999</v>
      </c>
      <c r="Q3127" s="11">
        <f t="shared" si="133"/>
        <v>26.183299999999999</v>
      </c>
      <c r="AG3127" s="11"/>
    </row>
    <row r="3128" spans="13:33" x14ac:dyDescent="0.25">
      <c r="M3128" s="11">
        <v>1575</v>
      </c>
      <c r="N3128" s="11">
        <f t="shared" si="132"/>
        <v>3</v>
      </c>
      <c r="O3128" s="80">
        <v>26.25</v>
      </c>
      <c r="P3128" s="80">
        <v>2.1130399999999998</v>
      </c>
      <c r="Q3128" s="11">
        <f t="shared" si="133"/>
        <v>26.25</v>
      </c>
      <c r="AG3128" s="11"/>
    </row>
    <row r="3129" spans="13:33" x14ac:dyDescent="0.25">
      <c r="M3129" s="11">
        <v>1579</v>
      </c>
      <c r="N3129" s="11">
        <f t="shared" si="132"/>
        <v>3</v>
      </c>
      <c r="O3129" s="80">
        <v>26.316700000000001</v>
      </c>
      <c r="P3129" s="80">
        <v>2.1130499999999999</v>
      </c>
      <c r="Q3129" s="11">
        <f t="shared" si="133"/>
        <v>26.316700000000001</v>
      </c>
      <c r="AG3129" s="11"/>
    </row>
    <row r="3130" spans="13:33" x14ac:dyDescent="0.25">
      <c r="M3130" s="11">
        <v>1583</v>
      </c>
      <c r="N3130" s="11">
        <f t="shared" si="132"/>
        <v>3</v>
      </c>
      <c r="O3130" s="80">
        <v>26.383299999999998</v>
      </c>
      <c r="P3130" s="80">
        <v>2.1130599999999999</v>
      </c>
      <c r="Q3130" s="11">
        <f t="shared" si="133"/>
        <v>26.383299999999998</v>
      </c>
      <c r="AG3130" s="11"/>
    </row>
    <row r="3131" spans="13:33" x14ac:dyDescent="0.25">
      <c r="M3131" s="11">
        <v>1587</v>
      </c>
      <c r="N3131" s="11">
        <f t="shared" si="132"/>
        <v>3</v>
      </c>
      <c r="O3131" s="80">
        <v>26.45</v>
      </c>
      <c r="P3131" s="80">
        <v>2.1130300000000002</v>
      </c>
      <c r="Q3131" s="11">
        <f t="shared" si="133"/>
        <v>26.45</v>
      </c>
      <c r="AG3131" s="11"/>
    </row>
    <row r="3132" spans="13:33" x14ac:dyDescent="0.25">
      <c r="M3132" s="11">
        <v>1591</v>
      </c>
      <c r="N3132" s="11">
        <f t="shared" si="132"/>
        <v>3</v>
      </c>
      <c r="O3132" s="80">
        <v>26.5167</v>
      </c>
      <c r="P3132" s="80">
        <v>2.1130300000000002</v>
      </c>
      <c r="Q3132" s="11">
        <f t="shared" si="133"/>
        <v>26.5167</v>
      </c>
      <c r="AG3132" s="11"/>
    </row>
    <row r="3133" spans="13:33" x14ac:dyDescent="0.25">
      <c r="M3133" s="11">
        <v>1595</v>
      </c>
      <c r="N3133" s="11">
        <f t="shared" si="132"/>
        <v>3</v>
      </c>
      <c r="O3133" s="80">
        <v>26.583300000000001</v>
      </c>
      <c r="P3133" s="80">
        <v>2.1130499999999999</v>
      </c>
      <c r="Q3133" s="11">
        <f t="shared" si="133"/>
        <v>26.583300000000001</v>
      </c>
      <c r="AG3133" s="11"/>
    </row>
    <row r="3134" spans="13:33" x14ac:dyDescent="0.25">
      <c r="M3134" s="11">
        <v>1599</v>
      </c>
      <c r="N3134" s="11">
        <f t="shared" si="132"/>
        <v>3</v>
      </c>
      <c r="O3134" s="80">
        <v>26.65</v>
      </c>
      <c r="P3134" s="80">
        <v>2.1130300000000002</v>
      </c>
      <c r="Q3134" s="11">
        <f t="shared" si="133"/>
        <v>26.65</v>
      </c>
      <c r="AG3134" s="11"/>
    </row>
    <row r="3135" spans="13:33" x14ac:dyDescent="0.25">
      <c r="M3135" s="11">
        <v>1603</v>
      </c>
      <c r="N3135" s="11">
        <f t="shared" si="132"/>
        <v>3</v>
      </c>
      <c r="O3135" s="80">
        <v>26.716699999999999</v>
      </c>
      <c r="P3135" s="80">
        <v>2.1130300000000002</v>
      </c>
      <c r="Q3135" s="11">
        <f t="shared" si="133"/>
        <v>26.716699999999999</v>
      </c>
      <c r="AG3135" s="11"/>
    </row>
    <row r="3136" spans="13:33" x14ac:dyDescent="0.25">
      <c r="M3136" s="11">
        <v>1607</v>
      </c>
      <c r="N3136" s="11">
        <f t="shared" si="132"/>
        <v>3</v>
      </c>
      <c r="O3136" s="80">
        <v>26.783300000000001</v>
      </c>
      <c r="P3136" s="80">
        <v>2.1130399999999998</v>
      </c>
      <c r="Q3136" s="11">
        <f t="shared" si="133"/>
        <v>26.783300000000001</v>
      </c>
      <c r="AG3136" s="11"/>
    </row>
    <row r="3137" spans="13:33" x14ac:dyDescent="0.25">
      <c r="M3137" s="11">
        <v>1611</v>
      </c>
      <c r="N3137" s="11">
        <f t="shared" si="132"/>
        <v>3</v>
      </c>
      <c r="O3137" s="80">
        <v>26.85</v>
      </c>
      <c r="P3137" s="80">
        <v>2.1130499999999999</v>
      </c>
      <c r="Q3137" s="11">
        <f t="shared" si="133"/>
        <v>26.85</v>
      </c>
      <c r="AG3137" s="11"/>
    </row>
    <row r="3138" spans="13:33" x14ac:dyDescent="0.25">
      <c r="M3138" s="11">
        <v>1615</v>
      </c>
      <c r="N3138" s="11">
        <f t="shared" si="132"/>
        <v>3</v>
      </c>
      <c r="O3138" s="80">
        <v>26.916699999999999</v>
      </c>
      <c r="P3138" s="80">
        <v>2.1130399999999998</v>
      </c>
      <c r="Q3138" s="11">
        <f t="shared" si="133"/>
        <v>26.916699999999999</v>
      </c>
      <c r="AG3138" s="11"/>
    </row>
    <row r="3139" spans="13:33" x14ac:dyDescent="0.25">
      <c r="M3139" s="11">
        <v>1619</v>
      </c>
      <c r="N3139" s="11">
        <f t="shared" si="132"/>
        <v>3</v>
      </c>
      <c r="O3139" s="80">
        <v>26.9833</v>
      </c>
      <c r="P3139" s="80">
        <v>2.1130499999999999</v>
      </c>
      <c r="Q3139" s="11">
        <f t="shared" si="133"/>
        <v>26.9833</v>
      </c>
      <c r="AG3139" s="11"/>
    </row>
    <row r="3140" spans="13:33" x14ac:dyDescent="0.25">
      <c r="M3140" s="11">
        <v>1623</v>
      </c>
      <c r="N3140" s="11">
        <f t="shared" si="132"/>
        <v>3</v>
      </c>
      <c r="O3140" s="80">
        <v>27.05</v>
      </c>
      <c r="P3140" s="80">
        <v>2.11307</v>
      </c>
      <c r="Q3140" s="11">
        <f t="shared" si="133"/>
        <v>27.05</v>
      </c>
      <c r="AG3140" s="11"/>
    </row>
    <row r="3141" spans="13:33" x14ac:dyDescent="0.25">
      <c r="M3141" s="11">
        <v>1627</v>
      </c>
      <c r="N3141" s="11">
        <f t="shared" si="132"/>
        <v>3</v>
      </c>
      <c r="O3141" s="80">
        <v>27.116700000000002</v>
      </c>
      <c r="P3141" s="80">
        <v>2.1130599999999999</v>
      </c>
      <c r="Q3141" s="11">
        <f t="shared" si="133"/>
        <v>27.116700000000002</v>
      </c>
      <c r="AG3141" s="11"/>
    </row>
    <row r="3142" spans="13:33" x14ac:dyDescent="0.25">
      <c r="M3142" s="11">
        <v>1631</v>
      </c>
      <c r="N3142" s="11">
        <f t="shared" si="132"/>
        <v>3</v>
      </c>
      <c r="O3142" s="80">
        <v>27.183299999999999</v>
      </c>
      <c r="P3142" s="80">
        <v>2.1130399999999998</v>
      </c>
      <c r="Q3142" s="11">
        <f t="shared" si="133"/>
        <v>27.183299999999999</v>
      </c>
      <c r="AG3142" s="11"/>
    </row>
    <row r="3143" spans="13:33" x14ac:dyDescent="0.25">
      <c r="M3143" s="11">
        <v>1635</v>
      </c>
      <c r="N3143" s="11">
        <f t="shared" si="132"/>
        <v>3</v>
      </c>
      <c r="O3143" s="80">
        <v>27.25</v>
      </c>
      <c r="P3143" s="80">
        <v>2.1130399999999998</v>
      </c>
      <c r="Q3143" s="11">
        <f t="shared" si="133"/>
        <v>27.25</v>
      </c>
      <c r="AG3143" s="11"/>
    </row>
    <row r="3144" spans="13:33" x14ac:dyDescent="0.25">
      <c r="M3144" s="11">
        <v>1639</v>
      </c>
      <c r="N3144" s="11">
        <f t="shared" si="132"/>
        <v>3</v>
      </c>
      <c r="O3144" s="80">
        <v>27.316700000000001</v>
      </c>
      <c r="P3144" s="80">
        <v>2.1130399999999998</v>
      </c>
      <c r="Q3144" s="11">
        <f t="shared" si="133"/>
        <v>27.316700000000001</v>
      </c>
      <c r="AG3144" s="11"/>
    </row>
    <row r="3145" spans="13:33" x14ac:dyDescent="0.25">
      <c r="M3145" s="11">
        <v>1643</v>
      </c>
      <c r="N3145" s="11">
        <f t="shared" si="132"/>
        <v>3</v>
      </c>
      <c r="O3145" s="80">
        <v>27.383299999999998</v>
      </c>
      <c r="P3145" s="80">
        <v>2.1130399999999998</v>
      </c>
      <c r="Q3145" s="11">
        <f t="shared" si="133"/>
        <v>27.383299999999998</v>
      </c>
      <c r="AG3145" s="11"/>
    </row>
    <row r="3146" spans="13:33" x14ac:dyDescent="0.25">
      <c r="M3146" s="11">
        <v>1647</v>
      </c>
      <c r="N3146" s="11">
        <f t="shared" si="132"/>
        <v>3</v>
      </c>
      <c r="O3146" s="80">
        <v>27.45</v>
      </c>
      <c r="P3146" s="80">
        <v>2.1130300000000002</v>
      </c>
      <c r="Q3146" s="11">
        <f t="shared" si="133"/>
        <v>27.45</v>
      </c>
      <c r="AG3146" s="11"/>
    </row>
    <row r="3147" spans="13:33" x14ac:dyDescent="0.25">
      <c r="M3147" s="11">
        <v>1651</v>
      </c>
      <c r="N3147" s="11">
        <f t="shared" si="132"/>
        <v>3</v>
      </c>
      <c r="O3147" s="80">
        <v>27.5167</v>
      </c>
      <c r="P3147" s="80">
        <v>2.1130399999999998</v>
      </c>
      <c r="Q3147" s="11">
        <f t="shared" si="133"/>
        <v>27.5167</v>
      </c>
      <c r="AG3147" s="11"/>
    </row>
    <row r="3148" spans="13:33" x14ac:dyDescent="0.25">
      <c r="M3148" s="11">
        <v>1655</v>
      </c>
      <c r="N3148" s="11">
        <f t="shared" si="132"/>
        <v>3</v>
      </c>
      <c r="O3148" s="80">
        <v>27.583300000000001</v>
      </c>
      <c r="P3148" s="80">
        <v>2.1130399999999998</v>
      </c>
      <c r="Q3148" s="11">
        <f t="shared" si="133"/>
        <v>27.583300000000001</v>
      </c>
      <c r="AG3148" s="11"/>
    </row>
    <row r="3149" spans="13:33" x14ac:dyDescent="0.25">
      <c r="M3149" s="11">
        <v>1659</v>
      </c>
      <c r="N3149" s="11">
        <f t="shared" si="132"/>
        <v>3</v>
      </c>
      <c r="O3149" s="80">
        <v>27.65</v>
      </c>
      <c r="P3149" s="80">
        <v>2.1130399999999998</v>
      </c>
      <c r="Q3149" s="11">
        <f t="shared" si="133"/>
        <v>27.65</v>
      </c>
      <c r="AG3149" s="11"/>
    </row>
    <row r="3150" spans="13:33" x14ac:dyDescent="0.25">
      <c r="M3150" s="11">
        <v>1663</v>
      </c>
      <c r="N3150" s="11">
        <f t="shared" si="132"/>
        <v>3</v>
      </c>
      <c r="O3150" s="80">
        <v>27.716699999999999</v>
      </c>
      <c r="P3150" s="80">
        <v>2.1130300000000002</v>
      </c>
      <c r="Q3150" s="11">
        <f t="shared" si="133"/>
        <v>27.716699999999999</v>
      </c>
      <c r="AG3150" s="11"/>
    </row>
    <row r="3151" spans="13:33" x14ac:dyDescent="0.25">
      <c r="M3151" s="11">
        <v>1667</v>
      </c>
      <c r="N3151" s="11">
        <f t="shared" si="132"/>
        <v>3</v>
      </c>
      <c r="O3151" s="80">
        <v>27.783300000000001</v>
      </c>
      <c r="P3151" s="80">
        <v>2.1130300000000002</v>
      </c>
      <c r="Q3151" s="11">
        <f t="shared" si="133"/>
        <v>27.783300000000001</v>
      </c>
      <c r="AG3151" s="11"/>
    </row>
    <row r="3152" spans="13:33" x14ac:dyDescent="0.25">
      <c r="M3152" s="11">
        <v>1671</v>
      </c>
      <c r="N3152" s="11">
        <f t="shared" si="132"/>
        <v>3</v>
      </c>
      <c r="O3152" s="80">
        <v>27.85</v>
      </c>
      <c r="P3152" s="80">
        <v>2.1130300000000002</v>
      </c>
      <c r="Q3152" s="11">
        <f t="shared" si="133"/>
        <v>27.85</v>
      </c>
      <c r="AG3152" s="11"/>
    </row>
    <row r="3153" spans="13:33" x14ac:dyDescent="0.25">
      <c r="M3153" s="11">
        <v>1675</v>
      </c>
      <c r="N3153" s="11">
        <f t="shared" si="132"/>
        <v>3</v>
      </c>
      <c r="O3153" s="80">
        <v>27.916699999999999</v>
      </c>
      <c r="P3153" s="80">
        <v>2.1130599999999999</v>
      </c>
      <c r="Q3153" s="11">
        <f t="shared" si="133"/>
        <v>27.916699999999999</v>
      </c>
      <c r="AG3153" s="11"/>
    </row>
    <row r="3154" spans="13:33" x14ac:dyDescent="0.25">
      <c r="M3154" s="11">
        <v>1679</v>
      </c>
      <c r="N3154" s="11">
        <f t="shared" si="132"/>
        <v>3</v>
      </c>
      <c r="O3154" s="80">
        <v>27.9833</v>
      </c>
      <c r="P3154" s="80">
        <v>2.1130300000000002</v>
      </c>
      <c r="Q3154" s="11">
        <f t="shared" si="133"/>
        <v>27.9833</v>
      </c>
      <c r="AG3154" s="11"/>
    </row>
    <row r="3155" spans="13:33" x14ac:dyDescent="0.25">
      <c r="M3155" s="11">
        <v>1683</v>
      </c>
      <c r="N3155" s="11">
        <f t="shared" si="132"/>
        <v>3</v>
      </c>
      <c r="O3155" s="80">
        <v>28.05</v>
      </c>
      <c r="P3155" s="80">
        <v>2.1130399999999998</v>
      </c>
      <c r="Q3155" s="11">
        <f t="shared" si="133"/>
        <v>28.05</v>
      </c>
      <c r="AG3155" s="11"/>
    </row>
    <row r="3156" spans="13:33" x14ac:dyDescent="0.25">
      <c r="M3156" s="11">
        <v>1687</v>
      </c>
      <c r="N3156" s="11">
        <f t="shared" si="132"/>
        <v>3</v>
      </c>
      <c r="O3156" s="80">
        <v>28.116700000000002</v>
      </c>
      <c r="P3156" s="80">
        <v>2.1130399999999998</v>
      </c>
      <c r="Q3156" s="11">
        <f t="shared" si="133"/>
        <v>28.116700000000002</v>
      </c>
      <c r="AG3156" s="11"/>
    </row>
    <row r="3157" spans="13:33" x14ac:dyDescent="0.25">
      <c r="M3157" s="11">
        <v>1691</v>
      </c>
      <c r="N3157" s="11">
        <f t="shared" si="132"/>
        <v>3</v>
      </c>
      <c r="O3157" s="80">
        <v>28.183299999999999</v>
      </c>
      <c r="P3157" s="80">
        <v>2.1130499999999999</v>
      </c>
      <c r="Q3157" s="11">
        <f t="shared" si="133"/>
        <v>28.183299999999999</v>
      </c>
      <c r="AG3157" s="11"/>
    </row>
    <row r="3158" spans="13:33" x14ac:dyDescent="0.25">
      <c r="M3158" s="11">
        <v>1695</v>
      </c>
      <c r="N3158" s="11">
        <f t="shared" si="132"/>
        <v>3</v>
      </c>
      <c r="O3158" s="80">
        <v>28.25</v>
      </c>
      <c r="P3158" s="80">
        <v>2.1130300000000002</v>
      </c>
      <c r="Q3158" s="11">
        <f t="shared" si="133"/>
        <v>28.25</v>
      </c>
      <c r="AG3158" s="11"/>
    </row>
    <row r="3159" spans="13:33" x14ac:dyDescent="0.25">
      <c r="M3159" s="11">
        <v>1699</v>
      </c>
      <c r="N3159" s="11">
        <f t="shared" si="132"/>
        <v>3</v>
      </c>
      <c r="O3159" s="80">
        <v>28.316700000000001</v>
      </c>
      <c r="P3159" s="80">
        <v>2.1130200000000001</v>
      </c>
      <c r="Q3159" s="11">
        <f t="shared" si="133"/>
        <v>28.316700000000001</v>
      </c>
      <c r="AG3159" s="11"/>
    </row>
    <row r="3160" spans="13:33" x14ac:dyDescent="0.25">
      <c r="M3160" s="11">
        <v>1703</v>
      </c>
      <c r="N3160" s="11">
        <f t="shared" si="132"/>
        <v>3</v>
      </c>
      <c r="O3160" s="80">
        <v>28.383299999999998</v>
      </c>
      <c r="P3160" s="80">
        <v>2.1130399999999998</v>
      </c>
      <c r="Q3160" s="11">
        <f t="shared" si="133"/>
        <v>28.383299999999998</v>
      </c>
      <c r="AG3160" s="11"/>
    </row>
    <row r="3161" spans="13:33" x14ac:dyDescent="0.25">
      <c r="M3161" s="11">
        <v>1707</v>
      </c>
      <c r="N3161" s="11">
        <f t="shared" ref="N3161:N3224" si="134">MOD(M3161,4)</f>
        <v>3</v>
      </c>
      <c r="O3161" s="80">
        <v>28.45</v>
      </c>
      <c r="P3161" s="80">
        <v>2.1130300000000002</v>
      </c>
      <c r="Q3161" s="11">
        <f t="shared" ref="Q3161:Q3224" si="135">ABS(O3161-T3161)</f>
        <v>28.45</v>
      </c>
      <c r="AG3161" s="11"/>
    </row>
    <row r="3162" spans="13:33" x14ac:dyDescent="0.25">
      <c r="M3162" s="11">
        <v>1711</v>
      </c>
      <c r="N3162" s="11">
        <f t="shared" si="134"/>
        <v>3</v>
      </c>
      <c r="O3162" s="80">
        <v>28.5167</v>
      </c>
      <c r="P3162" s="80">
        <v>2.1130200000000001</v>
      </c>
      <c r="Q3162" s="11">
        <f t="shared" si="135"/>
        <v>28.5167</v>
      </c>
      <c r="AG3162" s="11"/>
    </row>
    <row r="3163" spans="13:33" x14ac:dyDescent="0.25">
      <c r="M3163" s="11">
        <v>1715</v>
      </c>
      <c r="N3163" s="11">
        <f t="shared" si="134"/>
        <v>3</v>
      </c>
      <c r="O3163" s="80">
        <v>28.583300000000001</v>
      </c>
      <c r="P3163" s="80">
        <v>2.113</v>
      </c>
      <c r="Q3163" s="11">
        <f t="shared" si="135"/>
        <v>28.583300000000001</v>
      </c>
      <c r="AG3163" s="11"/>
    </row>
    <row r="3164" spans="13:33" x14ac:dyDescent="0.25">
      <c r="M3164" s="11">
        <v>1719</v>
      </c>
      <c r="N3164" s="11">
        <f t="shared" si="134"/>
        <v>3</v>
      </c>
      <c r="O3164" s="80">
        <v>28.65</v>
      </c>
      <c r="P3164" s="80">
        <v>2.1130399999999998</v>
      </c>
      <c r="Q3164" s="11">
        <f t="shared" si="135"/>
        <v>28.65</v>
      </c>
      <c r="AG3164" s="11"/>
    </row>
    <row r="3165" spans="13:33" x14ac:dyDescent="0.25">
      <c r="M3165" s="11">
        <v>1723</v>
      </c>
      <c r="N3165" s="11">
        <f t="shared" si="134"/>
        <v>3</v>
      </c>
      <c r="O3165" s="80">
        <v>28.716699999999999</v>
      </c>
      <c r="P3165" s="80">
        <v>2.1130399999999998</v>
      </c>
      <c r="Q3165" s="11">
        <f t="shared" si="135"/>
        <v>28.716699999999999</v>
      </c>
      <c r="AG3165" s="11"/>
    </row>
    <row r="3166" spans="13:33" x14ac:dyDescent="0.25">
      <c r="M3166" s="11">
        <v>1727</v>
      </c>
      <c r="N3166" s="11">
        <f t="shared" si="134"/>
        <v>3</v>
      </c>
      <c r="O3166" s="80">
        <v>28.783300000000001</v>
      </c>
      <c r="P3166" s="80">
        <v>2.1130200000000001</v>
      </c>
      <c r="Q3166" s="11">
        <f t="shared" si="135"/>
        <v>28.783300000000001</v>
      </c>
      <c r="AG3166" s="11"/>
    </row>
    <row r="3167" spans="13:33" x14ac:dyDescent="0.25">
      <c r="M3167" s="11">
        <v>1731</v>
      </c>
      <c r="N3167" s="11">
        <f t="shared" si="134"/>
        <v>3</v>
      </c>
      <c r="O3167" s="80">
        <v>28.85</v>
      </c>
      <c r="P3167" s="80">
        <v>2.1130100000000001</v>
      </c>
      <c r="Q3167" s="11">
        <f t="shared" si="135"/>
        <v>28.85</v>
      </c>
      <c r="AG3167" s="11"/>
    </row>
    <row r="3168" spans="13:33" x14ac:dyDescent="0.25">
      <c r="M3168" s="11">
        <v>1735</v>
      </c>
      <c r="N3168" s="11">
        <f t="shared" si="134"/>
        <v>3</v>
      </c>
      <c r="O3168" s="80">
        <v>28.916699999999999</v>
      </c>
      <c r="P3168" s="80">
        <v>2.1130100000000001</v>
      </c>
      <c r="Q3168" s="11">
        <f t="shared" si="135"/>
        <v>28.916699999999999</v>
      </c>
      <c r="AG3168" s="11"/>
    </row>
    <row r="3169" spans="13:33" x14ac:dyDescent="0.25">
      <c r="M3169" s="11">
        <v>1739</v>
      </c>
      <c r="N3169" s="11">
        <f t="shared" si="134"/>
        <v>3</v>
      </c>
      <c r="O3169" s="80">
        <v>28.9833</v>
      </c>
      <c r="P3169" s="80">
        <v>2.1129899999999999</v>
      </c>
      <c r="Q3169" s="11">
        <f t="shared" si="135"/>
        <v>28.9833</v>
      </c>
      <c r="AG3169" s="11"/>
    </row>
    <row r="3170" spans="13:33" x14ac:dyDescent="0.25">
      <c r="M3170" s="11">
        <v>1743</v>
      </c>
      <c r="N3170" s="11">
        <f t="shared" si="134"/>
        <v>3</v>
      </c>
      <c r="O3170" s="80">
        <v>29.05</v>
      </c>
      <c r="P3170" s="80">
        <v>2.1129799999999999</v>
      </c>
      <c r="Q3170" s="11">
        <f t="shared" si="135"/>
        <v>29.05</v>
      </c>
      <c r="AG3170" s="11"/>
    </row>
    <row r="3171" spans="13:33" x14ac:dyDescent="0.25">
      <c r="M3171" s="11">
        <v>1747</v>
      </c>
      <c r="N3171" s="11">
        <f t="shared" si="134"/>
        <v>3</v>
      </c>
      <c r="O3171" s="80">
        <v>29.116700000000002</v>
      </c>
      <c r="P3171" s="80">
        <v>2.1129600000000002</v>
      </c>
      <c r="Q3171" s="11">
        <f t="shared" si="135"/>
        <v>29.116700000000002</v>
      </c>
      <c r="AG3171" s="11"/>
    </row>
    <row r="3172" spans="13:33" x14ac:dyDescent="0.25">
      <c r="M3172" s="11">
        <v>1751</v>
      </c>
      <c r="N3172" s="11">
        <f t="shared" si="134"/>
        <v>3</v>
      </c>
      <c r="O3172" s="80">
        <v>29.183299999999999</v>
      </c>
      <c r="P3172" s="80">
        <v>2.11293</v>
      </c>
      <c r="Q3172" s="11">
        <f t="shared" si="135"/>
        <v>29.183299999999999</v>
      </c>
      <c r="AG3172" s="11"/>
    </row>
    <row r="3173" spans="13:33" x14ac:dyDescent="0.25">
      <c r="M3173" s="11">
        <v>1755</v>
      </c>
      <c r="N3173" s="11">
        <f t="shared" si="134"/>
        <v>3</v>
      </c>
      <c r="O3173" s="80">
        <v>29.25</v>
      </c>
      <c r="P3173" s="80">
        <v>2.1128999999999998</v>
      </c>
      <c r="Q3173" s="11">
        <f t="shared" si="135"/>
        <v>29.25</v>
      </c>
      <c r="AG3173" s="11"/>
    </row>
    <row r="3174" spans="13:33" x14ac:dyDescent="0.25">
      <c r="M3174" s="11">
        <v>1759</v>
      </c>
      <c r="N3174" s="11">
        <f t="shared" si="134"/>
        <v>3</v>
      </c>
      <c r="O3174" s="80">
        <v>29.316700000000001</v>
      </c>
      <c r="P3174" s="80">
        <v>2.1128999999999998</v>
      </c>
      <c r="Q3174" s="11">
        <f t="shared" si="135"/>
        <v>29.316700000000001</v>
      </c>
      <c r="AG3174" s="11"/>
    </row>
    <row r="3175" spans="13:33" x14ac:dyDescent="0.25">
      <c r="M3175" s="11">
        <v>1763</v>
      </c>
      <c r="N3175" s="11">
        <f t="shared" si="134"/>
        <v>3</v>
      </c>
      <c r="O3175" s="80">
        <v>29.383299999999998</v>
      </c>
      <c r="P3175" s="80">
        <v>2.11286</v>
      </c>
      <c r="Q3175" s="11">
        <f t="shared" si="135"/>
        <v>29.383299999999998</v>
      </c>
      <c r="AG3175" s="11"/>
    </row>
    <row r="3176" spans="13:33" x14ac:dyDescent="0.25">
      <c r="M3176" s="11">
        <v>1767</v>
      </c>
      <c r="N3176" s="11">
        <f t="shared" si="134"/>
        <v>3</v>
      </c>
      <c r="O3176" s="80">
        <v>29.45</v>
      </c>
      <c r="P3176" s="80">
        <v>2.1128300000000002</v>
      </c>
      <c r="Q3176" s="11">
        <f t="shared" si="135"/>
        <v>29.45</v>
      </c>
      <c r="AG3176" s="11"/>
    </row>
    <row r="3177" spans="13:33" x14ac:dyDescent="0.25">
      <c r="M3177" s="11">
        <v>1771</v>
      </c>
      <c r="N3177" s="11">
        <f t="shared" si="134"/>
        <v>3</v>
      </c>
      <c r="O3177" s="80">
        <v>29.5167</v>
      </c>
      <c r="P3177" s="80">
        <v>2.1128399999999998</v>
      </c>
      <c r="Q3177" s="11">
        <f t="shared" si="135"/>
        <v>29.5167</v>
      </c>
      <c r="AG3177" s="11"/>
    </row>
    <row r="3178" spans="13:33" x14ac:dyDescent="0.25">
      <c r="M3178" s="11">
        <v>1775</v>
      </c>
      <c r="N3178" s="11">
        <f t="shared" si="134"/>
        <v>3</v>
      </c>
      <c r="O3178" s="80">
        <v>29.583300000000001</v>
      </c>
      <c r="P3178" s="80">
        <v>2.1128200000000001</v>
      </c>
      <c r="Q3178" s="11">
        <f t="shared" si="135"/>
        <v>29.583300000000001</v>
      </c>
      <c r="AG3178" s="11"/>
    </row>
    <row r="3179" spans="13:33" x14ac:dyDescent="0.25">
      <c r="M3179" s="11">
        <v>1779</v>
      </c>
      <c r="N3179" s="11">
        <f t="shared" si="134"/>
        <v>3</v>
      </c>
      <c r="O3179" s="80">
        <v>29.65</v>
      </c>
      <c r="P3179" s="80">
        <v>2.1128</v>
      </c>
      <c r="Q3179" s="11">
        <f t="shared" si="135"/>
        <v>29.65</v>
      </c>
      <c r="AG3179" s="11"/>
    </row>
    <row r="3180" spans="13:33" x14ac:dyDescent="0.25">
      <c r="M3180" s="11">
        <v>1783</v>
      </c>
      <c r="N3180" s="11">
        <f t="shared" si="134"/>
        <v>3</v>
      </c>
      <c r="O3180" s="80">
        <v>29.716699999999999</v>
      </c>
      <c r="P3180" s="80">
        <v>2.1127899999999999</v>
      </c>
      <c r="Q3180" s="11">
        <f t="shared" si="135"/>
        <v>29.716699999999999</v>
      </c>
      <c r="AG3180" s="11"/>
    </row>
    <row r="3181" spans="13:33" x14ac:dyDescent="0.25">
      <c r="M3181" s="11">
        <v>1787</v>
      </c>
      <c r="N3181" s="11">
        <f t="shared" si="134"/>
        <v>3</v>
      </c>
      <c r="O3181" s="80">
        <v>29.783300000000001</v>
      </c>
      <c r="P3181" s="80">
        <v>2.1127600000000002</v>
      </c>
      <c r="Q3181" s="11">
        <f t="shared" si="135"/>
        <v>29.783300000000001</v>
      </c>
      <c r="AG3181" s="11"/>
    </row>
    <row r="3182" spans="13:33" x14ac:dyDescent="0.25">
      <c r="M3182" s="11">
        <v>1791</v>
      </c>
      <c r="N3182" s="11">
        <f t="shared" si="134"/>
        <v>3</v>
      </c>
      <c r="O3182" s="80">
        <v>29.85</v>
      </c>
      <c r="P3182" s="80">
        <v>2.1127500000000001</v>
      </c>
      <c r="Q3182" s="11">
        <f t="shared" si="135"/>
        <v>29.85</v>
      </c>
      <c r="AG3182" s="11"/>
    </row>
    <row r="3183" spans="13:33" x14ac:dyDescent="0.25">
      <c r="M3183" s="11">
        <v>1795</v>
      </c>
      <c r="N3183" s="11">
        <f t="shared" si="134"/>
        <v>3</v>
      </c>
      <c r="O3183" s="80">
        <v>29.916699999999999</v>
      </c>
      <c r="P3183" s="80">
        <v>2.1127199999999999</v>
      </c>
      <c r="Q3183" s="11">
        <f t="shared" si="135"/>
        <v>29.916699999999999</v>
      </c>
      <c r="AG3183" s="11"/>
    </row>
    <row r="3184" spans="13:33" x14ac:dyDescent="0.25">
      <c r="M3184" s="11">
        <v>1799</v>
      </c>
      <c r="N3184" s="11">
        <f t="shared" si="134"/>
        <v>3</v>
      </c>
      <c r="O3184" s="80">
        <v>29.9833</v>
      </c>
      <c r="P3184" s="80">
        <v>2.11273</v>
      </c>
      <c r="Q3184" s="11">
        <f t="shared" si="135"/>
        <v>29.9833</v>
      </c>
      <c r="AG3184" s="11"/>
    </row>
    <row r="3185" spans="13:33" x14ac:dyDescent="0.25">
      <c r="M3185" s="11">
        <v>1803</v>
      </c>
      <c r="N3185" s="11">
        <f t="shared" si="134"/>
        <v>3</v>
      </c>
      <c r="O3185" s="80">
        <v>30.05</v>
      </c>
      <c r="P3185" s="80">
        <v>2.1126800000000001</v>
      </c>
      <c r="Q3185" s="11">
        <f t="shared" si="135"/>
        <v>30.05</v>
      </c>
      <c r="AG3185" s="11"/>
    </row>
    <row r="3186" spans="13:33" x14ac:dyDescent="0.25">
      <c r="M3186" s="11">
        <v>1807</v>
      </c>
      <c r="N3186" s="11">
        <f t="shared" si="134"/>
        <v>3</v>
      </c>
      <c r="O3186" s="80">
        <v>30.116700000000002</v>
      </c>
      <c r="P3186" s="80">
        <v>2.11267</v>
      </c>
      <c r="Q3186" s="11">
        <f t="shared" si="135"/>
        <v>30.116700000000002</v>
      </c>
      <c r="AG3186" s="11"/>
    </row>
    <row r="3187" spans="13:33" x14ac:dyDescent="0.25">
      <c r="M3187" s="11">
        <v>1811</v>
      </c>
      <c r="N3187" s="11">
        <f t="shared" si="134"/>
        <v>3</v>
      </c>
      <c r="O3187" s="80">
        <v>30.183299999999999</v>
      </c>
      <c r="P3187" s="80">
        <v>2.1126499999999999</v>
      </c>
      <c r="Q3187" s="11">
        <f t="shared" si="135"/>
        <v>30.183299999999999</v>
      </c>
      <c r="AG3187" s="11"/>
    </row>
    <row r="3188" spans="13:33" x14ac:dyDescent="0.25">
      <c r="M3188" s="11">
        <v>1815</v>
      </c>
      <c r="N3188" s="11">
        <f t="shared" si="134"/>
        <v>3</v>
      </c>
      <c r="O3188" s="80">
        <v>30.25</v>
      </c>
      <c r="P3188" s="80">
        <v>2.1126200000000002</v>
      </c>
      <c r="Q3188" s="11">
        <f t="shared" si="135"/>
        <v>30.25</v>
      </c>
      <c r="AG3188" s="11"/>
    </row>
    <row r="3189" spans="13:33" x14ac:dyDescent="0.25">
      <c r="M3189" s="11">
        <v>1819</v>
      </c>
      <c r="N3189" s="11">
        <f t="shared" si="134"/>
        <v>3</v>
      </c>
      <c r="O3189" s="80">
        <v>30.316700000000001</v>
      </c>
      <c r="P3189" s="80">
        <v>2.1126</v>
      </c>
      <c r="Q3189" s="11">
        <f t="shared" si="135"/>
        <v>30.316700000000001</v>
      </c>
      <c r="AG3189" s="11"/>
    </row>
    <row r="3190" spans="13:33" x14ac:dyDescent="0.25">
      <c r="M3190" s="11">
        <v>1823</v>
      </c>
      <c r="N3190" s="11">
        <f t="shared" si="134"/>
        <v>3</v>
      </c>
      <c r="O3190" s="80">
        <v>30.383299999999998</v>
      </c>
      <c r="P3190" s="80">
        <v>2.1125799999999999</v>
      </c>
      <c r="Q3190" s="11">
        <f t="shared" si="135"/>
        <v>30.383299999999998</v>
      </c>
      <c r="AG3190" s="11"/>
    </row>
    <row r="3191" spans="13:33" x14ac:dyDescent="0.25">
      <c r="M3191" s="11">
        <v>1827</v>
      </c>
      <c r="N3191" s="11">
        <f t="shared" si="134"/>
        <v>3</v>
      </c>
      <c r="O3191" s="80">
        <v>30.45</v>
      </c>
      <c r="P3191" s="80">
        <v>2.1125699999999998</v>
      </c>
      <c r="Q3191" s="11">
        <f t="shared" si="135"/>
        <v>30.45</v>
      </c>
      <c r="AG3191" s="11"/>
    </row>
    <row r="3192" spans="13:33" x14ac:dyDescent="0.25">
      <c r="M3192" s="11">
        <v>1831</v>
      </c>
      <c r="N3192" s="11">
        <f t="shared" si="134"/>
        <v>3</v>
      </c>
      <c r="O3192" s="80">
        <v>30.5167</v>
      </c>
      <c r="P3192" s="80">
        <v>2.11253</v>
      </c>
      <c r="Q3192" s="11">
        <f t="shared" si="135"/>
        <v>30.5167</v>
      </c>
      <c r="AG3192" s="11"/>
    </row>
    <row r="3193" spans="13:33" x14ac:dyDescent="0.25">
      <c r="M3193" s="11">
        <v>1835</v>
      </c>
      <c r="N3193" s="11">
        <f t="shared" si="134"/>
        <v>3</v>
      </c>
      <c r="O3193" s="80">
        <v>30.583300000000001</v>
      </c>
      <c r="P3193" s="80">
        <v>2.11252</v>
      </c>
      <c r="Q3193" s="11">
        <f t="shared" si="135"/>
        <v>30.583300000000001</v>
      </c>
      <c r="AG3193" s="11"/>
    </row>
    <row r="3194" spans="13:33" x14ac:dyDescent="0.25">
      <c r="M3194" s="11">
        <v>1839</v>
      </c>
      <c r="N3194" s="11">
        <f t="shared" si="134"/>
        <v>3</v>
      </c>
      <c r="O3194" s="80">
        <v>30.65</v>
      </c>
      <c r="P3194" s="80">
        <v>2.11252</v>
      </c>
      <c r="Q3194" s="11">
        <f t="shared" si="135"/>
        <v>30.65</v>
      </c>
      <c r="AG3194" s="11"/>
    </row>
    <row r="3195" spans="13:33" x14ac:dyDescent="0.25">
      <c r="M3195" s="11">
        <v>1843</v>
      </c>
      <c r="N3195" s="11">
        <f t="shared" si="134"/>
        <v>3</v>
      </c>
      <c r="O3195" s="80">
        <v>30.716699999999999</v>
      </c>
      <c r="P3195" s="80">
        <v>2.1124999999999998</v>
      </c>
      <c r="Q3195" s="11">
        <f t="shared" si="135"/>
        <v>30.716699999999999</v>
      </c>
      <c r="AG3195" s="11"/>
    </row>
    <row r="3196" spans="13:33" x14ac:dyDescent="0.25">
      <c r="M3196" s="11">
        <v>1847</v>
      </c>
      <c r="N3196" s="11">
        <f t="shared" si="134"/>
        <v>3</v>
      </c>
      <c r="O3196" s="80">
        <v>30.783300000000001</v>
      </c>
      <c r="P3196" s="80">
        <v>2.1124800000000001</v>
      </c>
      <c r="Q3196" s="11">
        <f t="shared" si="135"/>
        <v>30.783300000000001</v>
      </c>
      <c r="AG3196" s="11"/>
    </row>
    <row r="3197" spans="13:33" x14ac:dyDescent="0.25">
      <c r="M3197" s="11">
        <v>1851</v>
      </c>
      <c r="N3197" s="11">
        <f t="shared" si="134"/>
        <v>3</v>
      </c>
      <c r="O3197" s="80">
        <v>30.85</v>
      </c>
      <c r="P3197" s="80">
        <v>2.1124499999999999</v>
      </c>
      <c r="Q3197" s="11">
        <f t="shared" si="135"/>
        <v>30.85</v>
      </c>
      <c r="AG3197" s="11"/>
    </row>
    <row r="3198" spans="13:33" x14ac:dyDescent="0.25">
      <c r="M3198" s="11">
        <v>1855</v>
      </c>
      <c r="N3198" s="11">
        <f t="shared" si="134"/>
        <v>3</v>
      </c>
      <c r="O3198" s="80">
        <v>30.916699999999999</v>
      </c>
      <c r="P3198" s="80">
        <v>2.1124399999999999</v>
      </c>
      <c r="Q3198" s="11">
        <f t="shared" si="135"/>
        <v>30.916699999999999</v>
      </c>
      <c r="AG3198" s="11"/>
    </row>
    <row r="3199" spans="13:33" x14ac:dyDescent="0.25">
      <c r="M3199" s="11">
        <v>1859</v>
      </c>
      <c r="N3199" s="11">
        <f t="shared" si="134"/>
        <v>3</v>
      </c>
      <c r="O3199" s="80">
        <v>30.9833</v>
      </c>
      <c r="P3199" s="80">
        <v>2.1124499999999999</v>
      </c>
      <c r="Q3199" s="11">
        <f t="shared" si="135"/>
        <v>30.9833</v>
      </c>
      <c r="AG3199" s="11"/>
    </row>
    <row r="3200" spans="13:33" x14ac:dyDescent="0.25">
      <c r="M3200" s="11">
        <v>1863</v>
      </c>
      <c r="N3200" s="11">
        <f t="shared" si="134"/>
        <v>3</v>
      </c>
      <c r="O3200" s="80">
        <v>31.05</v>
      </c>
      <c r="P3200" s="80">
        <v>2.1124299999999998</v>
      </c>
      <c r="Q3200" s="11">
        <f t="shared" si="135"/>
        <v>31.05</v>
      </c>
      <c r="AG3200" s="11"/>
    </row>
    <row r="3201" spans="13:33" x14ac:dyDescent="0.25">
      <c r="M3201" s="11">
        <v>1867</v>
      </c>
      <c r="N3201" s="11">
        <f t="shared" si="134"/>
        <v>3</v>
      </c>
      <c r="O3201" s="80">
        <v>31.116700000000002</v>
      </c>
      <c r="P3201" s="80">
        <v>2.1124299999999998</v>
      </c>
      <c r="Q3201" s="11">
        <f t="shared" si="135"/>
        <v>31.116700000000002</v>
      </c>
      <c r="AG3201" s="11"/>
    </row>
    <row r="3202" spans="13:33" x14ac:dyDescent="0.25">
      <c r="M3202" s="11">
        <v>1871</v>
      </c>
      <c r="N3202" s="11">
        <f t="shared" si="134"/>
        <v>3</v>
      </c>
      <c r="O3202" s="80">
        <v>31.183299999999999</v>
      </c>
      <c r="P3202" s="80">
        <v>2.1124399999999999</v>
      </c>
      <c r="Q3202" s="11">
        <f t="shared" si="135"/>
        <v>31.183299999999999</v>
      </c>
      <c r="AG3202" s="11"/>
    </row>
    <row r="3203" spans="13:33" x14ac:dyDescent="0.25">
      <c r="M3203" s="11">
        <v>1875</v>
      </c>
      <c r="N3203" s="11">
        <f t="shared" si="134"/>
        <v>3</v>
      </c>
      <c r="O3203" s="80">
        <v>31.25</v>
      </c>
      <c r="P3203" s="80">
        <v>2.1124100000000001</v>
      </c>
      <c r="Q3203" s="11">
        <f t="shared" si="135"/>
        <v>31.25</v>
      </c>
      <c r="AG3203" s="11"/>
    </row>
    <row r="3204" spans="13:33" x14ac:dyDescent="0.25">
      <c r="M3204" s="11">
        <v>1879</v>
      </c>
      <c r="N3204" s="11">
        <f t="shared" si="134"/>
        <v>3</v>
      </c>
      <c r="O3204" s="80">
        <v>31.316700000000001</v>
      </c>
      <c r="P3204" s="80">
        <v>2.1124000000000001</v>
      </c>
      <c r="Q3204" s="11">
        <f t="shared" si="135"/>
        <v>31.316700000000001</v>
      </c>
      <c r="AG3204" s="11"/>
    </row>
    <row r="3205" spans="13:33" x14ac:dyDescent="0.25">
      <c r="M3205" s="11">
        <v>1883</v>
      </c>
      <c r="N3205" s="11">
        <f t="shared" si="134"/>
        <v>3</v>
      </c>
      <c r="O3205" s="80">
        <v>31.383299999999998</v>
      </c>
      <c r="P3205" s="80">
        <v>2.11239</v>
      </c>
      <c r="Q3205" s="11">
        <f t="shared" si="135"/>
        <v>31.383299999999998</v>
      </c>
      <c r="AG3205" s="11"/>
    </row>
    <row r="3206" spans="13:33" x14ac:dyDescent="0.25">
      <c r="M3206" s="11">
        <v>1887</v>
      </c>
      <c r="N3206" s="11">
        <f t="shared" si="134"/>
        <v>3</v>
      </c>
      <c r="O3206" s="80">
        <v>31.45</v>
      </c>
      <c r="P3206" s="80">
        <v>2.1123799999999999</v>
      </c>
      <c r="Q3206" s="11">
        <f t="shared" si="135"/>
        <v>31.45</v>
      </c>
      <c r="AG3206" s="11"/>
    </row>
    <row r="3207" spans="13:33" x14ac:dyDescent="0.25">
      <c r="M3207" s="11">
        <v>1891</v>
      </c>
      <c r="N3207" s="11">
        <f t="shared" si="134"/>
        <v>3</v>
      </c>
      <c r="O3207" s="80">
        <v>31.5167</v>
      </c>
      <c r="P3207" s="80">
        <v>2.1123799999999999</v>
      </c>
      <c r="Q3207" s="11">
        <f t="shared" si="135"/>
        <v>31.5167</v>
      </c>
      <c r="AG3207" s="11"/>
    </row>
    <row r="3208" spans="13:33" x14ac:dyDescent="0.25">
      <c r="M3208" s="11">
        <v>1895</v>
      </c>
      <c r="N3208" s="11">
        <f t="shared" si="134"/>
        <v>3</v>
      </c>
      <c r="O3208" s="80">
        <v>31.583300000000001</v>
      </c>
      <c r="P3208" s="80">
        <v>2.1123599999999998</v>
      </c>
      <c r="Q3208" s="11">
        <f t="shared" si="135"/>
        <v>31.583300000000001</v>
      </c>
      <c r="AG3208" s="11"/>
    </row>
    <row r="3209" spans="13:33" x14ac:dyDescent="0.25">
      <c r="M3209" s="11">
        <v>1899</v>
      </c>
      <c r="N3209" s="11">
        <f t="shared" si="134"/>
        <v>3</v>
      </c>
      <c r="O3209" s="80">
        <v>31.65</v>
      </c>
      <c r="P3209" s="80">
        <v>2.1123400000000001</v>
      </c>
      <c r="Q3209" s="11">
        <f t="shared" si="135"/>
        <v>31.65</v>
      </c>
      <c r="AG3209" s="11"/>
    </row>
    <row r="3210" spans="13:33" x14ac:dyDescent="0.25">
      <c r="M3210" s="11">
        <v>1903</v>
      </c>
      <c r="N3210" s="11">
        <f t="shared" si="134"/>
        <v>3</v>
      </c>
      <c r="O3210" s="80">
        <v>31.716699999999999</v>
      </c>
      <c r="P3210" s="80">
        <v>2.11232</v>
      </c>
      <c r="Q3210" s="11">
        <f t="shared" si="135"/>
        <v>31.716699999999999</v>
      </c>
      <c r="AG3210" s="11"/>
    </row>
    <row r="3211" spans="13:33" x14ac:dyDescent="0.25">
      <c r="M3211" s="11">
        <v>1907</v>
      </c>
      <c r="N3211" s="11">
        <f t="shared" si="134"/>
        <v>3</v>
      </c>
      <c r="O3211" s="80">
        <v>31.783300000000001</v>
      </c>
      <c r="P3211" s="80">
        <v>2.1123099999999999</v>
      </c>
      <c r="Q3211" s="11">
        <f t="shared" si="135"/>
        <v>31.783300000000001</v>
      </c>
      <c r="AG3211" s="11"/>
    </row>
    <row r="3212" spans="13:33" x14ac:dyDescent="0.25">
      <c r="M3212" s="11">
        <v>1911</v>
      </c>
      <c r="N3212" s="11">
        <f t="shared" si="134"/>
        <v>3</v>
      </c>
      <c r="O3212" s="80">
        <v>31.85</v>
      </c>
      <c r="P3212" s="80">
        <v>2.1122999999999998</v>
      </c>
      <c r="Q3212" s="11">
        <f t="shared" si="135"/>
        <v>31.85</v>
      </c>
      <c r="AG3212" s="11"/>
    </row>
    <row r="3213" spans="13:33" x14ac:dyDescent="0.25">
      <c r="M3213" s="11">
        <v>1915</v>
      </c>
      <c r="N3213" s="11">
        <f t="shared" si="134"/>
        <v>3</v>
      </c>
      <c r="O3213" s="80">
        <v>31.916699999999999</v>
      </c>
      <c r="P3213" s="80">
        <v>2.1122899999999998</v>
      </c>
      <c r="Q3213" s="11">
        <f t="shared" si="135"/>
        <v>31.916699999999999</v>
      </c>
      <c r="AG3213" s="11"/>
    </row>
    <row r="3214" spans="13:33" x14ac:dyDescent="0.25">
      <c r="M3214" s="11">
        <v>1919</v>
      </c>
      <c r="N3214" s="11">
        <f t="shared" si="134"/>
        <v>3</v>
      </c>
      <c r="O3214" s="80">
        <v>31.9833</v>
      </c>
      <c r="P3214" s="80">
        <v>2.1122800000000002</v>
      </c>
      <c r="Q3214" s="11">
        <f t="shared" si="135"/>
        <v>31.9833</v>
      </c>
      <c r="AG3214" s="11"/>
    </row>
    <row r="3215" spans="13:33" x14ac:dyDescent="0.25">
      <c r="M3215" s="11">
        <v>1923</v>
      </c>
      <c r="N3215" s="11">
        <f t="shared" si="134"/>
        <v>3</v>
      </c>
      <c r="O3215" s="80">
        <v>32.049999999999997</v>
      </c>
      <c r="P3215" s="80">
        <v>2.11226</v>
      </c>
      <c r="Q3215" s="11">
        <f t="shared" si="135"/>
        <v>32.049999999999997</v>
      </c>
      <c r="AG3215" s="11"/>
    </row>
    <row r="3216" spans="13:33" x14ac:dyDescent="0.25">
      <c r="M3216" s="11">
        <v>1927</v>
      </c>
      <c r="N3216" s="11">
        <f t="shared" si="134"/>
        <v>3</v>
      </c>
      <c r="O3216" s="80">
        <v>32.116700000000002</v>
      </c>
      <c r="P3216" s="80">
        <v>2.1122299999999998</v>
      </c>
      <c r="Q3216" s="11">
        <f t="shared" si="135"/>
        <v>32.116700000000002</v>
      </c>
      <c r="AG3216" s="11"/>
    </row>
    <row r="3217" spans="13:33" x14ac:dyDescent="0.25">
      <c r="M3217" s="11">
        <v>1931</v>
      </c>
      <c r="N3217" s="11">
        <f t="shared" si="134"/>
        <v>3</v>
      </c>
      <c r="O3217" s="80">
        <v>32.183300000000003</v>
      </c>
      <c r="P3217" s="80">
        <v>2.1122399999999999</v>
      </c>
      <c r="Q3217" s="11">
        <f t="shared" si="135"/>
        <v>32.183300000000003</v>
      </c>
      <c r="AG3217" s="11"/>
    </row>
    <row r="3218" spans="13:33" x14ac:dyDescent="0.25">
      <c r="M3218" s="11">
        <v>1935</v>
      </c>
      <c r="N3218" s="11">
        <f t="shared" si="134"/>
        <v>3</v>
      </c>
      <c r="O3218" s="80">
        <v>32.25</v>
      </c>
      <c r="P3218" s="80">
        <v>2.1122100000000001</v>
      </c>
      <c r="Q3218" s="11">
        <f t="shared" si="135"/>
        <v>32.25</v>
      </c>
      <c r="AG3218" s="11"/>
    </row>
    <row r="3219" spans="13:33" x14ac:dyDescent="0.25">
      <c r="M3219" s="11">
        <v>1939</v>
      </c>
      <c r="N3219" s="11">
        <f t="shared" si="134"/>
        <v>3</v>
      </c>
      <c r="O3219" s="80">
        <v>32.316699999999997</v>
      </c>
      <c r="P3219" s="80">
        <v>2.1122200000000002</v>
      </c>
      <c r="Q3219" s="11">
        <f t="shared" si="135"/>
        <v>32.316699999999997</v>
      </c>
      <c r="AG3219" s="11"/>
    </row>
    <row r="3220" spans="13:33" x14ac:dyDescent="0.25">
      <c r="M3220" s="11">
        <v>1943</v>
      </c>
      <c r="N3220" s="11">
        <f t="shared" si="134"/>
        <v>3</v>
      </c>
      <c r="O3220" s="80">
        <v>32.383299999999998</v>
      </c>
      <c r="P3220" s="80">
        <v>2.1122000000000001</v>
      </c>
      <c r="Q3220" s="11">
        <f t="shared" si="135"/>
        <v>32.383299999999998</v>
      </c>
      <c r="AG3220" s="11"/>
    </row>
    <row r="3221" spans="13:33" x14ac:dyDescent="0.25">
      <c r="M3221" s="11">
        <v>1947</v>
      </c>
      <c r="N3221" s="11">
        <f t="shared" si="134"/>
        <v>3</v>
      </c>
      <c r="O3221" s="80">
        <v>32.450000000000003</v>
      </c>
      <c r="P3221" s="80">
        <v>2.11219</v>
      </c>
      <c r="Q3221" s="11">
        <f t="shared" si="135"/>
        <v>32.450000000000003</v>
      </c>
      <c r="AG3221" s="11"/>
    </row>
    <row r="3222" spans="13:33" x14ac:dyDescent="0.25">
      <c r="M3222" s="11">
        <v>1951</v>
      </c>
      <c r="N3222" s="11">
        <f t="shared" si="134"/>
        <v>3</v>
      </c>
      <c r="O3222" s="80">
        <v>32.5167</v>
      </c>
      <c r="P3222" s="80">
        <v>2.1121599999999998</v>
      </c>
      <c r="Q3222" s="11">
        <f t="shared" si="135"/>
        <v>32.5167</v>
      </c>
      <c r="AG3222" s="11"/>
    </row>
    <row r="3223" spans="13:33" x14ac:dyDescent="0.25">
      <c r="M3223" s="11">
        <v>1955</v>
      </c>
      <c r="N3223" s="11">
        <f t="shared" si="134"/>
        <v>3</v>
      </c>
      <c r="O3223" s="80">
        <v>32.583300000000001</v>
      </c>
      <c r="P3223" s="80">
        <v>2.1121699999999999</v>
      </c>
      <c r="Q3223" s="11">
        <f t="shared" si="135"/>
        <v>32.583300000000001</v>
      </c>
      <c r="AG3223" s="11"/>
    </row>
    <row r="3224" spans="13:33" x14ac:dyDescent="0.25">
      <c r="M3224" s="11">
        <v>1959</v>
      </c>
      <c r="N3224" s="11">
        <f t="shared" si="134"/>
        <v>3</v>
      </c>
      <c r="O3224" s="80">
        <v>32.65</v>
      </c>
      <c r="P3224" s="80">
        <v>2.1121599999999998</v>
      </c>
      <c r="Q3224" s="11">
        <f t="shared" si="135"/>
        <v>32.65</v>
      </c>
      <c r="AG3224" s="11"/>
    </row>
    <row r="3225" spans="13:33" x14ac:dyDescent="0.25">
      <c r="M3225" s="11">
        <v>1963</v>
      </c>
      <c r="N3225" s="11">
        <f t="shared" ref="N3225:N3288" si="136">MOD(M3225,4)</f>
        <v>3</v>
      </c>
      <c r="O3225" s="80">
        <v>32.716700000000003</v>
      </c>
      <c r="P3225" s="80">
        <v>2.1121400000000001</v>
      </c>
      <c r="Q3225" s="11">
        <f t="shared" ref="Q3225:Q3288" si="137">ABS(O3225-T3225)</f>
        <v>32.716700000000003</v>
      </c>
      <c r="AG3225" s="11"/>
    </row>
    <row r="3226" spans="13:33" x14ac:dyDescent="0.25">
      <c r="M3226" s="11">
        <v>1967</v>
      </c>
      <c r="N3226" s="11">
        <f t="shared" si="136"/>
        <v>3</v>
      </c>
      <c r="O3226" s="80">
        <v>32.783299999999997</v>
      </c>
      <c r="P3226" s="80">
        <v>2.1121400000000001</v>
      </c>
      <c r="Q3226" s="11">
        <f t="shared" si="137"/>
        <v>32.783299999999997</v>
      </c>
      <c r="AG3226" s="11"/>
    </row>
    <row r="3227" spans="13:33" x14ac:dyDescent="0.25">
      <c r="M3227" s="11">
        <v>1971</v>
      </c>
      <c r="N3227" s="11">
        <f t="shared" si="136"/>
        <v>3</v>
      </c>
      <c r="O3227" s="80">
        <v>32.85</v>
      </c>
      <c r="P3227" s="80">
        <v>2.1121300000000001</v>
      </c>
      <c r="Q3227" s="11">
        <f t="shared" si="137"/>
        <v>32.85</v>
      </c>
      <c r="AG3227" s="11"/>
    </row>
    <row r="3228" spans="13:33" x14ac:dyDescent="0.25">
      <c r="M3228" s="11">
        <v>1975</v>
      </c>
      <c r="N3228" s="11">
        <f t="shared" si="136"/>
        <v>3</v>
      </c>
      <c r="O3228" s="80">
        <v>32.916699999999999</v>
      </c>
      <c r="P3228" s="80">
        <v>2.1121400000000001</v>
      </c>
      <c r="Q3228" s="11">
        <f t="shared" si="137"/>
        <v>32.916699999999999</v>
      </c>
      <c r="AG3228" s="11"/>
    </row>
    <row r="3229" spans="13:33" x14ac:dyDescent="0.25">
      <c r="M3229" s="11">
        <v>1979</v>
      </c>
      <c r="N3229" s="11">
        <f t="shared" si="136"/>
        <v>3</v>
      </c>
      <c r="O3229" s="80">
        <v>32.9833</v>
      </c>
      <c r="P3229" s="80">
        <v>2.1121099999999999</v>
      </c>
      <c r="Q3229" s="11">
        <f t="shared" si="137"/>
        <v>32.9833</v>
      </c>
      <c r="AG3229" s="11"/>
    </row>
    <row r="3230" spans="13:33" x14ac:dyDescent="0.25">
      <c r="M3230" s="11">
        <v>1983</v>
      </c>
      <c r="N3230" s="11">
        <f t="shared" si="136"/>
        <v>3</v>
      </c>
      <c r="O3230" s="80">
        <v>33.049999999999997</v>
      </c>
      <c r="P3230" s="80">
        <v>2.1121099999999999</v>
      </c>
      <c r="Q3230" s="11">
        <f t="shared" si="137"/>
        <v>33.049999999999997</v>
      </c>
      <c r="AG3230" s="11"/>
    </row>
    <row r="3231" spans="13:33" x14ac:dyDescent="0.25">
      <c r="M3231" s="11">
        <v>1987</v>
      </c>
      <c r="N3231" s="11">
        <f t="shared" si="136"/>
        <v>3</v>
      </c>
      <c r="O3231" s="80">
        <v>33.116700000000002</v>
      </c>
      <c r="P3231" s="80">
        <v>2.11212</v>
      </c>
      <c r="Q3231" s="11">
        <f t="shared" si="137"/>
        <v>33.116700000000002</v>
      </c>
      <c r="AG3231" s="11"/>
    </row>
    <row r="3232" spans="13:33" x14ac:dyDescent="0.25">
      <c r="M3232" s="11">
        <v>1991</v>
      </c>
      <c r="N3232" s="11">
        <f t="shared" si="136"/>
        <v>3</v>
      </c>
      <c r="O3232" s="80">
        <v>33.183300000000003</v>
      </c>
      <c r="P3232" s="80">
        <v>2.1120899999999998</v>
      </c>
      <c r="Q3232" s="11">
        <f t="shared" si="137"/>
        <v>33.183300000000003</v>
      </c>
      <c r="AG3232" s="11"/>
    </row>
    <row r="3233" spans="13:33" x14ac:dyDescent="0.25">
      <c r="M3233" s="11">
        <v>1995</v>
      </c>
      <c r="N3233" s="11">
        <f t="shared" si="136"/>
        <v>3</v>
      </c>
      <c r="O3233" s="80">
        <v>33.25</v>
      </c>
      <c r="P3233" s="80">
        <v>2.1120800000000002</v>
      </c>
      <c r="Q3233" s="11">
        <f t="shared" si="137"/>
        <v>33.25</v>
      </c>
      <c r="AG3233" s="11"/>
    </row>
    <row r="3234" spans="13:33" x14ac:dyDescent="0.25">
      <c r="M3234" s="11">
        <v>1999</v>
      </c>
      <c r="N3234" s="11">
        <f t="shared" si="136"/>
        <v>3</v>
      </c>
      <c r="O3234" s="80">
        <v>33.316699999999997</v>
      </c>
      <c r="P3234" s="80">
        <v>2.1120800000000002</v>
      </c>
      <c r="Q3234" s="11">
        <f t="shared" si="137"/>
        <v>33.316699999999997</v>
      </c>
      <c r="AG3234" s="11"/>
    </row>
    <row r="3235" spans="13:33" x14ac:dyDescent="0.25">
      <c r="M3235" s="11">
        <v>2003</v>
      </c>
      <c r="N3235" s="11">
        <f t="shared" si="136"/>
        <v>3</v>
      </c>
      <c r="O3235" s="80">
        <v>33.383299999999998</v>
      </c>
      <c r="P3235" s="80">
        <v>2.1120899999999998</v>
      </c>
      <c r="Q3235" s="11">
        <f t="shared" si="137"/>
        <v>33.383299999999998</v>
      </c>
      <c r="AG3235" s="11"/>
    </row>
    <row r="3236" spans="13:33" x14ac:dyDescent="0.25">
      <c r="M3236" s="11">
        <v>2007</v>
      </c>
      <c r="N3236" s="11">
        <f t="shared" si="136"/>
        <v>3</v>
      </c>
      <c r="O3236" s="80">
        <v>33.450000000000003</v>
      </c>
      <c r="P3236" s="80">
        <v>2.1120999999999999</v>
      </c>
      <c r="Q3236" s="11">
        <f t="shared" si="137"/>
        <v>33.450000000000003</v>
      </c>
      <c r="AG3236" s="11"/>
    </row>
    <row r="3237" spans="13:33" x14ac:dyDescent="0.25">
      <c r="M3237" s="11">
        <v>2011</v>
      </c>
      <c r="N3237" s="11">
        <f t="shared" si="136"/>
        <v>3</v>
      </c>
      <c r="O3237" s="80">
        <v>33.5167</v>
      </c>
      <c r="P3237" s="80">
        <v>2.1120999999999999</v>
      </c>
      <c r="Q3237" s="11">
        <f t="shared" si="137"/>
        <v>33.5167</v>
      </c>
      <c r="AG3237" s="11"/>
    </row>
    <row r="3238" spans="13:33" x14ac:dyDescent="0.25">
      <c r="M3238" s="11">
        <v>2015</v>
      </c>
      <c r="N3238" s="11">
        <f t="shared" si="136"/>
        <v>3</v>
      </c>
      <c r="O3238" s="80">
        <v>33.583300000000001</v>
      </c>
      <c r="P3238" s="80">
        <v>2.1120899999999998</v>
      </c>
      <c r="Q3238" s="11">
        <f t="shared" si="137"/>
        <v>33.583300000000001</v>
      </c>
      <c r="AG3238" s="11"/>
    </row>
    <row r="3239" spans="13:33" x14ac:dyDescent="0.25">
      <c r="M3239" s="11">
        <v>2019</v>
      </c>
      <c r="N3239" s="11">
        <f t="shared" si="136"/>
        <v>3</v>
      </c>
      <c r="O3239" s="80">
        <v>33.65</v>
      </c>
      <c r="P3239" s="80">
        <v>2.1120700000000001</v>
      </c>
      <c r="Q3239" s="11">
        <f t="shared" si="137"/>
        <v>33.65</v>
      </c>
      <c r="AG3239" s="11"/>
    </row>
    <row r="3240" spans="13:33" x14ac:dyDescent="0.25">
      <c r="M3240" s="11">
        <v>2023</v>
      </c>
      <c r="N3240" s="11">
        <f t="shared" si="136"/>
        <v>3</v>
      </c>
      <c r="O3240" s="80">
        <v>33.716700000000003</v>
      </c>
      <c r="P3240" s="80">
        <v>2.1120800000000002</v>
      </c>
      <c r="Q3240" s="11">
        <f t="shared" si="137"/>
        <v>33.716700000000003</v>
      </c>
      <c r="AG3240" s="11"/>
    </row>
    <row r="3241" spans="13:33" x14ac:dyDescent="0.25">
      <c r="M3241" s="11">
        <v>2027</v>
      </c>
      <c r="N3241" s="11">
        <f t="shared" si="136"/>
        <v>3</v>
      </c>
      <c r="O3241" s="80">
        <v>33.783299999999997</v>
      </c>
      <c r="P3241" s="80">
        <v>2.11206</v>
      </c>
      <c r="Q3241" s="11">
        <f t="shared" si="137"/>
        <v>33.783299999999997</v>
      </c>
      <c r="AG3241" s="11"/>
    </row>
    <row r="3242" spans="13:33" x14ac:dyDescent="0.25">
      <c r="M3242" s="11">
        <v>2031</v>
      </c>
      <c r="N3242" s="11">
        <f t="shared" si="136"/>
        <v>3</v>
      </c>
      <c r="O3242" s="80">
        <v>33.85</v>
      </c>
      <c r="P3242" s="80">
        <v>2.11206</v>
      </c>
      <c r="Q3242" s="11">
        <f t="shared" si="137"/>
        <v>33.85</v>
      </c>
      <c r="AG3242" s="11"/>
    </row>
    <row r="3243" spans="13:33" x14ac:dyDescent="0.25">
      <c r="M3243" s="11">
        <v>2035</v>
      </c>
      <c r="N3243" s="11">
        <f t="shared" si="136"/>
        <v>3</v>
      </c>
      <c r="O3243" s="80">
        <v>33.916699999999999</v>
      </c>
      <c r="P3243" s="80">
        <v>2.11206</v>
      </c>
      <c r="Q3243" s="11">
        <f t="shared" si="137"/>
        <v>33.916699999999999</v>
      </c>
      <c r="AG3243" s="11"/>
    </row>
    <row r="3244" spans="13:33" x14ac:dyDescent="0.25">
      <c r="M3244" s="11">
        <v>2039</v>
      </c>
      <c r="N3244" s="11">
        <f t="shared" si="136"/>
        <v>3</v>
      </c>
      <c r="O3244" s="80">
        <v>33.9833</v>
      </c>
      <c r="P3244" s="80">
        <v>2.1120399999999999</v>
      </c>
      <c r="Q3244" s="11">
        <f t="shared" si="137"/>
        <v>33.9833</v>
      </c>
      <c r="AG3244" s="11"/>
    </row>
    <row r="3245" spans="13:33" x14ac:dyDescent="0.25">
      <c r="M3245" s="11">
        <v>2043</v>
      </c>
      <c r="N3245" s="11">
        <f t="shared" si="136"/>
        <v>3</v>
      </c>
      <c r="O3245" s="80">
        <v>34.049999999999997</v>
      </c>
      <c r="P3245" s="80">
        <v>2.1120399999999999</v>
      </c>
      <c r="Q3245" s="11">
        <f t="shared" si="137"/>
        <v>34.049999999999997</v>
      </c>
      <c r="AG3245" s="11"/>
    </row>
    <row r="3246" spans="13:33" x14ac:dyDescent="0.25">
      <c r="M3246" s="11">
        <v>2047</v>
      </c>
      <c r="N3246" s="11">
        <f t="shared" si="136"/>
        <v>3</v>
      </c>
      <c r="O3246" s="80">
        <v>34.116700000000002</v>
      </c>
      <c r="P3246" s="80">
        <v>2.1120299999999999</v>
      </c>
      <c r="Q3246" s="11">
        <f t="shared" si="137"/>
        <v>34.116700000000002</v>
      </c>
      <c r="AG3246" s="11"/>
    </row>
    <row r="3247" spans="13:33" x14ac:dyDescent="0.25">
      <c r="M3247" s="11">
        <v>2051</v>
      </c>
      <c r="N3247" s="11">
        <f t="shared" si="136"/>
        <v>3</v>
      </c>
      <c r="O3247" s="80">
        <v>34.183300000000003</v>
      </c>
      <c r="P3247" s="80">
        <v>2.11205</v>
      </c>
      <c r="Q3247" s="11">
        <f t="shared" si="137"/>
        <v>34.183300000000003</v>
      </c>
      <c r="AG3247" s="11"/>
    </row>
    <row r="3248" spans="13:33" x14ac:dyDescent="0.25">
      <c r="M3248" s="11">
        <v>2055</v>
      </c>
      <c r="N3248" s="11">
        <f t="shared" si="136"/>
        <v>3</v>
      </c>
      <c r="O3248" s="80">
        <v>34.25</v>
      </c>
      <c r="P3248" s="80">
        <v>2.1120399999999999</v>
      </c>
      <c r="Q3248" s="11">
        <f t="shared" si="137"/>
        <v>34.25</v>
      </c>
      <c r="AG3248" s="11"/>
    </row>
    <row r="3249" spans="13:33" x14ac:dyDescent="0.25">
      <c r="M3249" s="11">
        <v>2059</v>
      </c>
      <c r="N3249" s="11">
        <f t="shared" si="136"/>
        <v>3</v>
      </c>
      <c r="O3249" s="80">
        <v>34.316699999999997</v>
      </c>
      <c r="P3249" s="80">
        <v>2.1120299999999999</v>
      </c>
      <c r="Q3249" s="11">
        <f t="shared" si="137"/>
        <v>34.316699999999997</v>
      </c>
      <c r="AG3249" s="11"/>
    </row>
    <row r="3250" spans="13:33" x14ac:dyDescent="0.25">
      <c r="M3250" s="11">
        <v>2063</v>
      </c>
      <c r="N3250" s="11">
        <f t="shared" si="136"/>
        <v>3</v>
      </c>
      <c r="O3250" s="80">
        <v>34.383299999999998</v>
      </c>
      <c r="P3250" s="80">
        <v>2.1120299999999999</v>
      </c>
      <c r="Q3250" s="11">
        <f t="shared" si="137"/>
        <v>34.383299999999998</v>
      </c>
      <c r="AG3250" s="11"/>
    </row>
    <row r="3251" spans="13:33" x14ac:dyDescent="0.25">
      <c r="M3251" s="11">
        <v>2067</v>
      </c>
      <c r="N3251" s="11">
        <f t="shared" si="136"/>
        <v>3</v>
      </c>
      <c r="O3251" s="80">
        <v>34.450000000000003</v>
      </c>
      <c r="P3251" s="80">
        <v>2.1120299999999999</v>
      </c>
      <c r="Q3251" s="11">
        <f t="shared" si="137"/>
        <v>34.450000000000003</v>
      </c>
      <c r="AG3251" s="11"/>
    </row>
    <row r="3252" spans="13:33" x14ac:dyDescent="0.25">
      <c r="M3252" s="11">
        <v>2071</v>
      </c>
      <c r="N3252" s="11">
        <f t="shared" si="136"/>
        <v>3</v>
      </c>
      <c r="O3252" s="80">
        <v>34.5167</v>
      </c>
      <c r="P3252" s="80">
        <v>2.1120299999999999</v>
      </c>
      <c r="Q3252" s="11">
        <f t="shared" si="137"/>
        <v>34.5167</v>
      </c>
      <c r="AG3252" s="11"/>
    </row>
    <row r="3253" spans="13:33" x14ac:dyDescent="0.25">
      <c r="M3253" s="11">
        <v>2075</v>
      </c>
      <c r="N3253" s="11">
        <f t="shared" si="136"/>
        <v>3</v>
      </c>
      <c r="O3253" s="80">
        <v>34.583300000000001</v>
      </c>
      <c r="P3253" s="80">
        <v>2.1120199999999998</v>
      </c>
      <c r="Q3253" s="11">
        <f t="shared" si="137"/>
        <v>34.583300000000001</v>
      </c>
      <c r="AG3253" s="11"/>
    </row>
    <row r="3254" spans="13:33" x14ac:dyDescent="0.25">
      <c r="M3254" s="11">
        <v>2079</v>
      </c>
      <c r="N3254" s="11">
        <f t="shared" si="136"/>
        <v>3</v>
      </c>
      <c r="O3254" s="80">
        <v>34.65</v>
      </c>
      <c r="P3254" s="80">
        <v>2.1120299999999999</v>
      </c>
      <c r="Q3254" s="11">
        <f t="shared" si="137"/>
        <v>34.65</v>
      </c>
      <c r="AG3254" s="11"/>
    </row>
    <row r="3255" spans="13:33" x14ac:dyDescent="0.25">
      <c r="M3255" s="11">
        <v>2083</v>
      </c>
      <c r="N3255" s="11">
        <f t="shared" si="136"/>
        <v>3</v>
      </c>
      <c r="O3255" s="80">
        <v>34.716700000000003</v>
      </c>
      <c r="P3255" s="80">
        <v>2.1120399999999999</v>
      </c>
      <c r="Q3255" s="11">
        <f t="shared" si="137"/>
        <v>34.716700000000003</v>
      </c>
      <c r="AG3255" s="11"/>
    </row>
    <row r="3256" spans="13:33" x14ac:dyDescent="0.25">
      <c r="M3256" s="11">
        <v>2087</v>
      </c>
      <c r="N3256" s="11">
        <f t="shared" si="136"/>
        <v>3</v>
      </c>
      <c r="O3256" s="80">
        <v>34.783299999999997</v>
      </c>
      <c r="P3256" s="80">
        <v>2.1120299999999999</v>
      </c>
      <c r="Q3256" s="11">
        <f t="shared" si="137"/>
        <v>34.783299999999997</v>
      </c>
      <c r="AG3256" s="11"/>
    </row>
    <row r="3257" spans="13:33" x14ac:dyDescent="0.25">
      <c r="M3257" s="11">
        <v>2091</v>
      </c>
      <c r="N3257" s="11">
        <f t="shared" si="136"/>
        <v>3</v>
      </c>
      <c r="O3257" s="80">
        <v>34.85</v>
      </c>
      <c r="P3257" s="80">
        <v>2.1120399999999999</v>
      </c>
      <c r="Q3257" s="11">
        <f t="shared" si="137"/>
        <v>34.85</v>
      </c>
      <c r="AG3257" s="11"/>
    </row>
    <row r="3258" spans="13:33" x14ac:dyDescent="0.25">
      <c r="M3258" s="11">
        <v>2095</v>
      </c>
      <c r="N3258" s="11">
        <f t="shared" si="136"/>
        <v>3</v>
      </c>
      <c r="O3258" s="80">
        <v>34.916699999999999</v>
      </c>
      <c r="P3258" s="80">
        <v>2.1120299999999999</v>
      </c>
      <c r="Q3258" s="11">
        <f t="shared" si="137"/>
        <v>34.916699999999999</v>
      </c>
      <c r="AG3258" s="11"/>
    </row>
    <row r="3259" spans="13:33" x14ac:dyDescent="0.25">
      <c r="M3259" s="11">
        <v>2099</v>
      </c>
      <c r="N3259" s="11">
        <f t="shared" si="136"/>
        <v>3</v>
      </c>
      <c r="O3259" s="80">
        <v>34.9833</v>
      </c>
      <c r="P3259" s="80">
        <v>2.1120399999999999</v>
      </c>
      <c r="Q3259" s="11">
        <f t="shared" si="137"/>
        <v>34.9833</v>
      </c>
      <c r="AG3259" s="11"/>
    </row>
    <row r="3260" spans="13:33" x14ac:dyDescent="0.25">
      <c r="M3260" s="11">
        <v>2103</v>
      </c>
      <c r="N3260" s="11">
        <f t="shared" si="136"/>
        <v>3</v>
      </c>
      <c r="O3260" s="80">
        <v>35.049999999999997</v>
      </c>
      <c r="P3260" s="80">
        <v>2.11206</v>
      </c>
      <c r="Q3260" s="11">
        <f t="shared" si="137"/>
        <v>35.049999999999997</v>
      </c>
      <c r="AG3260" s="11"/>
    </row>
    <row r="3261" spans="13:33" x14ac:dyDescent="0.25">
      <c r="M3261" s="11">
        <v>2107</v>
      </c>
      <c r="N3261" s="11">
        <f t="shared" si="136"/>
        <v>3</v>
      </c>
      <c r="O3261" s="80">
        <v>35.116700000000002</v>
      </c>
      <c r="P3261" s="80">
        <v>2.11206</v>
      </c>
      <c r="Q3261" s="11">
        <f t="shared" si="137"/>
        <v>35.116700000000002</v>
      </c>
      <c r="AG3261" s="11"/>
    </row>
    <row r="3262" spans="13:33" x14ac:dyDescent="0.25">
      <c r="M3262" s="11">
        <v>2111</v>
      </c>
      <c r="N3262" s="11">
        <f t="shared" si="136"/>
        <v>3</v>
      </c>
      <c r="O3262" s="80">
        <v>35.183300000000003</v>
      </c>
      <c r="P3262" s="80">
        <v>2.11205</v>
      </c>
      <c r="Q3262" s="11">
        <f t="shared" si="137"/>
        <v>35.183300000000003</v>
      </c>
      <c r="AG3262" s="11"/>
    </row>
    <row r="3263" spans="13:33" x14ac:dyDescent="0.25">
      <c r="M3263" s="11">
        <v>2115</v>
      </c>
      <c r="N3263" s="11">
        <f t="shared" si="136"/>
        <v>3</v>
      </c>
      <c r="O3263" s="80">
        <v>35.25</v>
      </c>
      <c r="P3263" s="80">
        <v>2.1120399999999999</v>
      </c>
      <c r="Q3263" s="11">
        <f t="shared" si="137"/>
        <v>35.25</v>
      </c>
      <c r="AG3263" s="11"/>
    </row>
    <row r="3264" spans="13:33" x14ac:dyDescent="0.25">
      <c r="M3264" s="11">
        <v>2119</v>
      </c>
      <c r="N3264" s="11">
        <f t="shared" si="136"/>
        <v>3</v>
      </c>
      <c r="O3264" s="80">
        <v>35.316699999999997</v>
      </c>
      <c r="P3264" s="80">
        <v>2.1120299999999999</v>
      </c>
      <c r="Q3264" s="11">
        <f t="shared" si="137"/>
        <v>35.316699999999997</v>
      </c>
      <c r="AG3264" s="11"/>
    </row>
    <row r="3265" spans="13:33" x14ac:dyDescent="0.25">
      <c r="M3265" s="11">
        <v>2123</v>
      </c>
      <c r="N3265" s="11">
        <f t="shared" si="136"/>
        <v>3</v>
      </c>
      <c r="O3265" s="80">
        <v>35.383299999999998</v>
      </c>
      <c r="P3265" s="80">
        <v>2.1120199999999998</v>
      </c>
      <c r="Q3265" s="11">
        <f t="shared" si="137"/>
        <v>35.383299999999998</v>
      </c>
      <c r="AG3265" s="11"/>
    </row>
    <row r="3266" spans="13:33" x14ac:dyDescent="0.25">
      <c r="M3266" s="11">
        <v>2127</v>
      </c>
      <c r="N3266" s="11">
        <f t="shared" si="136"/>
        <v>3</v>
      </c>
      <c r="O3266" s="80">
        <v>35.450000000000003</v>
      </c>
      <c r="P3266" s="80">
        <v>2.1120100000000002</v>
      </c>
      <c r="Q3266" s="11">
        <f t="shared" si="137"/>
        <v>35.450000000000003</v>
      </c>
      <c r="AG3266" s="11"/>
    </row>
    <row r="3267" spans="13:33" x14ac:dyDescent="0.25">
      <c r="M3267" s="11">
        <v>2131</v>
      </c>
      <c r="N3267" s="11">
        <f t="shared" si="136"/>
        <v>3</v>
      </c>
      <c r="O3267" s="80">
        <v>35.5167</v>
      </c>
      <c r="P3267" s="80">
        <v>2.11198</v>
      </c>
      <c r="Q3267" s="11">
        <f t="shared" si="137"/>
        <v>35.5167</v>
      </c>
      <c r="AG3267" s="11"/>
    </row>
    <row r="3268" spans="13:33" x14ac:dyDescent="0.25">
      <c r="M3268" s="11">
        <v>2135</v>
      </c>
      <c r="N3268" s="11">
        <f t="shared" si="136"/>
        <v>3</v>
      </c>
      <c r="O3268" s="80">
        <v>35.583300000000001</v>
      </c>
      <c r="P3268" s="80">
        <v>2.11198</v>
      </c>
      <c r="Q3268" s="11">
        <f t="shared" si="137"/>
        <v>35.583300000000001</v>
      </c>
      <c r="AG3268" s="11"/>
    </row>
    <row r="3269" spans="13:33" x14ac:dyDescent="0.25">
      <c r="M3269" s="11">
        <v>2139</v>
      </c>
      <c r="N3269" s="11">
        <f t="shared" si="136"/>
        <v>3</v>
      </c>
      <c r="O3269" s="80">
        <v>35.65</v>
      </c>
      <c r="P3269" s="80">
        <v>2.1120000000000001</v>
      </c>
      <c r="Q3269" s="11">
        <f t="shared" si="137"/>
        <v>35.65</v>
      </c>
      <c r="AG3269" s="11"/>
    </row>
    <row r="3270" spans="13:33" x14ac:dyDescent="0.25">
      <c r="M3270" s="11">
        <v>2143</v>
      </c>
      <c r="N3270" s="11">
        <f t="shared" si="136"/>
        <v>3</v>
      </c>
      <c r="O3270" s="80">
        <v>35.716700000000003</v>
      </c>
      <c r="P3270" s="80">
        <v>2.11199</v>
      </c>
      <c r="Q3270" s="11">
        <f t="shared" si="137"/>
        <v>35.716700000000003</v>
      </c>
      <c r="AG3270" s="11"/>
    </row>
    <row r="3271" spans="13:33" x14ac:dyDescent="0.25">
      <c r="M3271" s="11">
        <v>2147</v>
      </c>
      <c r="N3271" s="11">
        <f t="shared" si="136"/>
        <v>3</v>
      </c>
      <c r="O3271" s="80">
        <v>35.783299999999997</v>
      </c>
      <c r="P3271" s="80">
        <v>2.11199</v>
      </c>
      <c r="Q3271" s="11">
        <f t="shared" si="137"/>
        <v>35.783299999999997</v>
      </c>
      <c r="AG3271" s="11"/>
    </row>
    <row r="3272" spans="13:33" x14ac:dyDescent="0.25">
      <c r="M3272" s="11">
        <v>2151</v>
      </c>
      <c r="N3272" s="11">
        <f t="shared" si="136"/>
        <v>3</v>
      </c>
      <c r="O3272" s="80">
        <v>35.85</v>
      </c>
      <c r="P3272" s="80">
        <v>2.11199</v>
      </c>
      <c r="Q3272" s="11">
        <f t="shared" si="137"/>
        <v>35.85</v>
      </c>
      <c r="AG3272" s="11"/>
    </row>
    <row r="3273" spans="13:33" x14ac:dyDescent="0.25">
      <c r="M3273" s="11">
        <v>2155</v>
      </c>
      <c r="N3273" s="11">
        <f t="shared" si="136"/>
        <v>3</v>
      </c>
      <c r="O3273" s="80">
        <v>35.916699999999999</v>
      </c>
      <c r="P3273" s="80">
        <v>2.11198</v>
      </c>
      <c r="Q3273" s="11">
        <f t="shared" si="137"/>
        <v>35.916699999999999</v>
      </c>
      <c r="AG3273" s="11"/>
    </row>
    <row r="3274" spans="13:33" x14ac:dyDescent="0.25">
      <c r="M3274" s="11">
        <v>2159</v>
      </c>
      <c r="N3274" s="11">
        <f t="shared" si="136"/>
        <v>3</v>
      </c>
      <c r="O3274" s="80">
        <v>35.9833</v>
      </c>
      <c r="P3274" s="80">
        <v>2.1119699999999999</v>
      </c>
      <c r="Q3274" s="11">
        <f t="shared" si="137"/>
        <v>35.9833</v>
      </c>
      <c r="AG3274" s="11"/>
    </row>
    <row r="3275" spans="13:33" x14ac:dyDescent="0.25">
      <c r="M3275" s="11">
        <v>2163</v>
      </c>
      <c r="N3275" s="11">
        <f t="shared" si="136"/>
        <v>3</v>
      </c>
      <c r="O3275" s="80">
        <v>36.049999999999997</v>
      </c>
      <c r="P3275" s="80">
        <v>2.1119599999999998</v>
      </c>
      <c r="Q3275" s="11">
        <f t="shared" si="137"/>
        <v>36.049999999999997</v>
      </c>
      <c r="AG3275" s="11"/>
    </row>
    <row r="3276" spans="13:33" x14ac:dyDescent="0.25">
      <c r="M3276" s="11">
        <v>2167</v>
      </c>
      <c r="N3276" s="11">
        <f t="shared" si="136"/>
        <v>3</v>
      </c>
      <c r="O3276" s="80">
        <v>36.116700000000002</v>
      </c>
      <c r="P3276" s="80">
        <v>2.1119599999999998</v>
      </c>
      <c r="Q3276" s="11">
        <f t="shared" si="137"/>
        <v>36.116700000000002</v>
      </c>
      <c r="AG3276" s="11"/>
    </row>
    <row r="3277" spans="13:33" x14ac:dyDescent="0.25">
      <c r="M3277" s="11">
        <v>2171</v>
      </c>
      <c r="N3277" s="11">
        <f t="shared" si="136"/>
        <v>3</v>
      </c>
      <c r="O3277" s="80">
        <v>36.183300000000003</v>
      </c>
      <c r="P3277" s="80">
        <v>2.1119699999999999</v>
      </c>
      <c r="Q3277" s="11">
        <f t="shared" si="137"/>
        <v>36.183300000000003</v>
      </c>
      <c r="AG3277" s="11"/>
    </row>
    <row r="3278" spans="13:33" x14ac:dyDescent="0.25">
      <c r="M3278" s="11">
        <v>2175</v>
      </c>
      <c r="N3278" s="11">
        <f t="shared" si="136"/>
        <v>3</v>
      </c>
      <c r="O3278" s="80">
        <v>36.25</v>
      </c>
      <c r="P3278" s="80">
        <v>2.1119500000000002</v>
      </c>
      <c r="Q3278" s="11">
        <f t="shared" si="137"/>
        <v>36.25</v>
      </c>
      <c r="AG3278" s="11"/>
    </row>
    <row r="3279" spans="13:33" x14ac:dyDescent="0.25">
      <c r="M3279" s="11">
        <v>2179</v>
      </c>
      <c r="N3279" s="11">
        <f t="shared" si="136"/>
        <v>3</v>
      </c>
      <c r="O3279" s="80">
        <v>36.316699999999997</v>
      </c>
      <c r="P3279" s="80">
        <v>2.1119599999999998</v>
      </c>
      <c r="Q3279" s="11">
        <f t="shared" si="137"/>
        <v>36.316699999999997</v>
      </c>
      <c r="AG3279" s="11"/>
    </row>
    <row r="3280" spans="13:33" x14ac:dyDescent="0.25">
      <c r="M3280" s="11">
        <v>2183</v>
      </c>
      <c r="N3280" s="11">
        <f t="shared" si="136"/>
        <v>3</v>
      </c>
      <c r="O3280" s="80">
        <v>36.383299999999998</v>
      </c>
      <c r="P3280" s="80">
        <v>2.1119500000000002</v>
      </c>
      <c r="Q3280" s="11">
        <f t="shared" si="137"/>
        <v>36.383299999999998</v>
      </c>
      <c r="AG3280" s="11"/>
    </row>
    <row r="3281" spans="13:33" x14ac:dyDescent="0.25">
      <c r="M3281" s="11">
        <v>2187</v>
      </c>
      <c r="N3281" s="11">
        <f t="shared" si="136"/>
        <v>3</v>
      </c>
      <c r="O3281" s="80">
        <v>36.450000000000003</v>
      </c>
      <c r="P3281" s="80">
        <v>2.1119500000000002</v>
      </c>
      <c r="Q3281" s="11">
        <f t="shared" si="137"/>
        <v>36.450000000000003</v>
      </c>
      <c r="AG3281" s="11"/>
    </row>
    <row r="3282" spans="13:33" x14ac:dyDescent="0.25">
      <c r="M3282" s="11">
        <v>2191</v>
      </c>
      <c r="N3282" s="11">
        <f t="shared" si="136"/>
        <v>3</v>
      </c>
      <c r="O3282" s="80">
        <v>36.5167</v>
      </c>
      <c r="P3282" s="80">
        <v>2.1119400000000002</v>
      </c>
      <c r="Q3282" s="11">
        <f t="shared" si="137"/>
        <v>36.5167</v>
      </c>
      <c r="AG3282" s="11"/>
    </row>
    <row r="3283" spans="13:33" x14ac:dyDescent="0.25">
      <c r="M3283" s="11">
        <v>2195</v>
      </c>
      <c r="N3283" s="11">
        <f t="shared" si="136"/>
        <v>3</v>
      </c>
      <c r="O3283" s="80">
        <v>36.583300000000001</v>
      </c>
      <c r="P3283" s="80">
        <v>2.1119400000000002</v>
      </c>
      <c r="Q3283" s="11">
        <f t="shared" si="137"/>
        <v>36.583300000000001</v>
      </c>
      <c r="AG3283" s="11"/>
    </row>
    <row r="3284" spans="13:33" x14ac:dyDescent="0.25">
      <c r="M3284" s="11">
        <v>2199</v>
      </c>
      <c r="N3284" s="11">
        <f t="shared" si="136"/>
        <v>3</v>
      </c>
      <c r="O3284" s="80">
        <v>36.65</v>
      </c>
      <c r="P3284" s="80">
        <v>2.1119500000000002</v>
      </c>
      <c r="Q3284" s="11">
        <f t="shared" si="137"/>
        <v>36.65</v>
      </c>
      <c r="AG3284" s="11"/>
    </row>
    <row r="3285" spans="13:33" x14ac:dyDescent="0.25">
      <c r="M3285" s="11">
        <v>2203</v>
      </c>
      <c r="N3285" s="11">
        <f t="shared" si="136"/>
        <v>3</v>
      </c>
      <c r="O3285" s="80">
        <v>36.716700000000003</v>
      </c>
      <c r="P3285" s="80">
        <v>2.1119300000000001</v>
      </c>
      <c r="Q3285" s="11">
        <f t="shared" si="137"/>
        <v>36.716700000000003</v>
      </c>
      <c r="AG3285" s="11"/>
    </row>
    <row r="3286" spans="13:33" x14ac:dyDescent="0.25">
      <c r="M3286" s="11">
        <v>2207</v>
      </c>
      <c r="N3286" s="11">
        <f t="shared" si="136"/>
        <v>3</v>
      </c>
      <c r="O3286" s="80">
        <v>36.783299999999997</v>
      </c>
      <c r="P3286" s="80">
        <v>2.1119300000000001</v>
      </c>
      <c r="Q3286" s="11">
        <f t="shared" si="137"/>
        <v>36.783299999999997</v>
      </c>
      <c r="AG3286" s="11"/>
    </row>
    <row r="3287" spans="13:33" x14ac:dyDescent="0.25">
      <c r="M3287" s="11">
        <v>2211</v>
      </c>
      <c r="N3287" s="11">
        <f t="shared" si="136"/>
        <v>3</v>
      </c>
      <c r="O3287" s="80">
        <v>36.85</v>
      </c>
      <c r="P3287" s="80">
        <v>2.1119400000000002</v>
      </c>
      <c r="Q3287" s="11">
        <f t="shared" si="137"/>
        <v>36.85</v>
      </c>
      <c r="AG3287" s="11"/>
    </row>
    <row r="3288" spans="13:33" x14ac:dyDescent="0.25">
      <c r="M3288" s="11">
        <v>2215</v>
      </c>
      <c r="N3288" s="11">
        <f t="shared" si="136"/>
        <v>3</v>
      </c>
      <c r="O3288" s="80">
        <v>36.916699999999999</v>
      </c>
      <c r="P3288" s="80">
        <v>2.1119300000000001</v>
      </c>
      <c r="Q3288" s="11">
        <f t="shared" si="137"/>
        <v>36.916699999999999</v>
      </c>
      <c r="AG3288" s="11"/>
    </row>
    <row r="3289" spans="13:33" x14ac:dyDescent="0.25">
      <c r="M3289" s="11">
        <v>2219</v>
      </c>
      <c r="N3289" s="11">
        <f t="shared" ref="N3289:N3352" si="138">MOD(M3289,4)</f>
        <v>3</v>
      </c>
      <c r="O3289" s="80">
        <v>36.9833</v>
      </c>
      <c r="P3289" s="80">
        <v>2.11192</v>
      </c>
      <c r="Q3289" s="11">
        <f t="shared" ref="Q3289:Q3352" si="139">ABS(O3289-T3289)</f>
        <v>36.9833</v>
      </c>
      <c r="AG3289" s="11"/>
    </row>
    <row r="3290" spans="13:33" x14ac:dyDescent="0.25">
      <c r="M3290" s="11">
        <v>2223</v>
      </c>
      <c r="N3290" s="11">
        <f t="shared" si="138"/>
        <v>3</v>
      </c>
      <c r="O3290" s="80">
        <v>37.049999999999997</v>
      </c>
      <c r="P3290" s="80">
        <v>2.11192</v>
      </c>
      <c r="Q3290" s="11">
        <f t="shared" si="139"/>
        <v>37.049999999999997</v>
      </c>
      <c r="AG3290" s="11"/>
    </row>
    <row r="3291" spans="13:33" x14ac:dyDescent="0.25">
      <c r="M3291" s="11">
        <v>2227</v>
      </c>
      <c r="N3291" s="11">
        <f t="shared" si="138"/>
        <v>3</v>
      </c>
      <c r="O3291" s="80">
        <v>37.116700000000002</v>
      </c>
      <c r="P3291" s="80">
        <v>2.11192</v>
      </c>
      <c r="Q3291" s="11">
        <f t="shared" si="139"/>
        <v>37.116700000000002</v>
      </c>
      <c r="AG3291" s="11"/>
    </row>
    <row r="3292" spans="13:33" x14ac:dyDescent="0.25">
      <c r="M3292" s="11">
        <v>2231</v>
      </c>
      <c r="N3292" s="11">
        <f t="shared" si="138"/>
        <v>3</v>
      </c>
      <c r="O3292" s="80">
        <v>37.183300000000003</v>
      </c>
      <c r="P3292" s="80">
        <v>2.11192</v>
      </c>
      <c r="Q3292" s="11">
        <f t="shared" si="139"/>
        <v>37.183300000000003</v>
      </c>
      <c r="AG3292" s="11"/>
    </row>
    <row r="3293" spans="13:33" x14ac:dyDescent="0.25">
      <c r="M3293" s="11">
        <v>2235</v>
      </c>
      <c r="N3293" s="11">
        <f t="shared" si="138"/>
        <v>3</v>
      </c>
      <c r="O3293" s="80">
        <v>37.25</v>
      </c>
      <c r="P3293" s="80">
        <v>2.1119400000000002</v>
      </c>
      <c r="Q3293" s="11">
        <f t="shared" si="139"/>
        <v>37.25</v>
      </c>
      <c r="AG3293" s="11"/>
    </row>
    <row r="3294" spans="13:33" x14ac:dyDescent="0.25">
      <c r="M3294" s="11">
        <v>2239</v>
      </c>
      <c r="N3294" s="11">
        <f t="shared" si="138"/>
        <v>3</v>
      </c>
      <c r="O3294" s="80">
        <v>37.316699999999997</v>
      </c>
      <c r="P3294" s="80">
        <v>2.1119300000000001</v>
      </c>
      <c r="Q3294" s="11">
        <f t="shared" si="139"/>
        <v>37.316699999999997</v>
      </c>
      <c r="AG3294" s="11"/>
    </row>
    <row r="3295" spans="13:33" x14ac:dyDescent="0.25">
      <c r="M3295" s="11">
        <v>2243</v>
      </c>
      <c r="N3295" s="11">
        <f t="shared" si="138"/>
        <v>3</v>
      </c>
      <c r="O3295" s="80">
        <v>37.383299999999998</v>
      </c>
      <c r="P3295" s="80">
        <v>2.1119400000000002</v>
      </c>
      <c r="Q3295" s="11">
        <f t="shared" si="139"/>
        <v>37.383299999999998</v>
      </c>
      <c r="AG3295" s="11"/>
    </row>
    <row r="3296" spans="13:33" x14ac:dyDescent="0.25">
      <c r="M3296" s="11">
        <v>2247</v>
      </c>
      <c r="N3296" s="11">
        <f t="shared" si="138"/>
        <v>3</v>
      </c>
      <c r="O3296" s="80">
        <v>37.450000000000003</v>
      </c>
      <c r="P3296" s="80">
        <v>2.1119400000000002</v>
      </c>
      <c r="Q3296" s="11">
        <f t="shared" si="139"/>
        <v>37.450000000000003</v>
      </c>
      <c r="AG3296" s="11"/>
    </row>
    <row r="3297" spans="13:33" x14ac:dyDescent="0.25">
      <c r="M3297" s="11">
        <v>2251</v>
      </c>
      <c r="N3297" s="11">
        <f t="shared" si="138"/>
        <v>3</v>
      </c>
      <c r="O3297" s="80">
        <v>37.5167</v>
      </c>
      <c r="P3297" s="80">
        <v>2.11192</v>
      </c>
      <c r="Q3297" s="11">
        <f t="shared" si="139"/>
        <v>37.5167</v>
      </c>
      <c r="AG3297" s="11"/>
    </row>
    <row r="3298" spans="13:33" x14ac:dyDescent="0.25">
      <c r="M3298" s="11">
        <v>2255</v>
      </c>
      <c r="N3298" s="11">
        <f t="shared" si="138"/>
        <v>3</v>
      </c>
      <c r="O3298" s="80">
        <v>37.583300000000001</v>
      </c>
      <c r="P3298" s="80">
        <v>2.11191</v>
      </c>
      <c r="Q3298" s="11">
        <f t="shared" si="139"/>
        <v>37.583300000000001</v>
      </c>
      <c r="AG3298" s="11"/>
    </row>
    <row r="3299" spans="13:33" x14ac:dyDescent="0.25">
      <c r="M3299" s="11">
        <v>2259</v>
      </c>
      <c r="N3299" s="11">
        <f t="shared" si="138"/>
        <v>3</v>
      </c>
      <c r="O3299" s="80">
        <v>37.65</v>
      </c>
      <c r="P3299" s="80">
        <v>2.11192</v>
      </c>
      <c r="Q3299" s="11">
        <f t="shared" si="139"/>
        <v>37.65</v>
      </c>
      <c r="AG3299" s="11"/>
    </row>
    <row r="3300" spans="13:33" x14ac:dyDescent="0.25">
      <c r="M3300" s="11">
        <v>2263</v>
      </c>
      <c r="N3300" s="11">
        <f t="shared" si="138"/>
        <v>3</v>
      </c>
      <c r="O3300" s="80">
        <v>37.716700000000003</v>
      </c>
      <c r="P3300" s="80">
        <v>2.1119500000000002</v>
      </c>
      <c r="Q3300" s="11">
        <f t="shared" si="139"/>
        <v>37.716700000000003</v>
      </c>
      <c r="AG3300" s="11"/>
    </row>
    <row r="3301" spans="13:33" x14ac:dyDescent="0.25">
      <c r="M3301" s="11">
        <v>2267</v>
      </c>
      <c r="N3301" s="11">
        <f t="shared" si="138"/>
        <v>3</v>
      </c>
      <c r="O3301" s="80">
        <v>37.783299999999997</v>
      </c>
      <c r="P3301" s="80">
        <v>2.1119300000000001</v>
      </c>
      <c r="Q3301" s="11">
        <f t="shared" si="139"/>
        <v>37.783299999999997</v>
      </c>
      <c r="AG3301" s="11"/>
    </row>
    <row r="3302" spans="13:33" x14ac:dyDescent="0.25">
      <c r="M3302" s="11">
        <v>2271</v>
      </c>
      <c r="N3302" s="11">
        <f t="shared" si="138"/>
        <v>3</v>
      </c>
      <c r="O3302" s="80">
        <v>37.85</v>
      </c>
      <c r="P3302" s="80">
        <v>2.11192</v>
      </c>
      <c r="Q3302" s="11">
        <f t="shared" si="139"/>
        <v>37.85</v>
      </c>
      <c r="AG3302" s="11"/>
    </row>
    <row r="3303" spans="13:33" x14ac:dyDescent="0.25">
      <c r="M3303" s="11">
        <v>2275</v>
      </c>
      <c r="N3303" s="11">
        <f t="shared" si="138"/>
        <v>3</v>
      </c>
      <c r="O3303" s="80">
        <v>37.916699999999999</v>
      </c>
      <c r="P3303" s="80">
        <v>2.11192</v>
      </c>
      <c r="Q3303" s="11">
        <f t="shared" si="139"/>
        <v>37.916699999999999</v>
      </c>
      <c r="AG3303" s="11"/>
    </row>
    <row r="3304" spans="13:33" x14ac:dyDescent="0.25">
      <c r="M3304" s="11">
        <v>2279</v>
      </c>
      <c r="N3304" s="11">
        <f t="shared" si="138"/>
        <v>3</v>
      </c>
      <c r="O3304" s="80">
        <v>37.9833</v>
      </c>
      <c r="P3304" s="80">
        <v>2.1119500000000002</v>
      </c>
      <c r="Q3304" s="11">
        <f t="shared" si="139"/>
        <v>37.9833</v>
      </c>
      <c r="AG3304" s="11"/>
    </row>
    <row r="3305" spans="13:33" x14ac:dyDescent="0.25">
      <c r="M3305" s="11">
        <v>2283</v>
      </c>
      <c r="N3305" s="11">
        <f t="shared" si="138"/>
        <v>3</v>
      </c>
      <c r="O3305" s="80">
        <v>38.049999999999997</v>
      </c>
      <c r="P3305" s="80">
        <v>2.1119300000000001</v>
      </c>
      <c r="Q3305" s="11">
        <f t="shared" si="139"/>
        <v>38.049999999999997</v>
      </c>
      <c r="AG3305" s="11"/>
    </row>
    <row r="3306" spans="13:33" x14ac:dyDescent="0.25">
      <c r="M3306" s="11">
        <v>2287</v>
      </c>
      <c r="N3306" s="11">
        <f t="shared" si="138"/>
        <v>3</v>
      </c>
      <c r="O3306" s="80">
        <v>38.116700000000002</v>
      </c>
      <c r="P3306" s="80">
        <v>2.11192</v>
      </c>
      <c r="Q3306" s="11">
        <f t="shared" si="139"/>
        <v>38.116700000000002</v>
      </c>
      <c r="AG3306" s="11"/>
    </row>
    <row r="3307" spans="13:33" x14ac:dyDescent="0.25">
      <c r="M3307" s="11">
        <v>2291</v>
      </c>
      <c r="N3307" s="11">
        <f t="shared" si="138"/>
        <v>3</v>
      </c>
      <c r="O3307" s="80">
        <v>38.183300000000003</v>
      </c>
      <c r="P3307" s="80">
        <v>2.11192</v>
      </c>
      <c r="Q3307" s="11">
        <f t="shared" si="139"/>
        <v>38.183300000000003</v>
      </c>
      <c r="AG3307" s="11"/>
    </row>
    <row r="3308" spans="13:33" x14ac:dyDescent="0.25">
      <c r="M3308" s="11">
        <v>2295</v>
      </c>
      <c r="N3308" s="11">
        <f t="shared" si="138"/>
        <v>3</v>
      </c>
      <c r="O3308" s="80">
        <v>38.25</v>
      </c>
      <c r="P3308" s="80">
        <v>2.1119300000000001</v>
      </c>
      <c r="Q3308" s="11">
        <f t="shared" si="139"/>
        <v>38.25</v>
      </c>
      <c r="AG3308" s="11"/>
    </row>
    <row r="3309" spans="13:33" x14ac:dyDescent="0.25">
      <c r="M3309" s="11">
        <v>2299</v>
      </c>
      <c r="N3309" s="11">
        <f t="shared" si="138"/>
        <v>3</v>
      </c>
      <c r="O3309" s="80">
        <v>38.316699999999997</v>
      </c>
      <c r="P3309" s="80">
        <v>2.11192</v>
      </c>
      <c r="Q3309" s="11">
        <f t="shared" si="139"/>
        <v>38.316699999999997</v>
      </c>
      <c r="AG3309" s="11"/>
    </row>
    <row r="3310" spans="13:33" x14ac:dyDescent="0.25">
      <c r="M3310" s="11">
        <v>2303</v>
      </c>
      <c r="N3310" s="11">
        <f t="shared" si="138"/>
        <v>3</v>
      </c>
      <c r="O3310" s="80">
        <v>38.383299999999998</v>
      </c>
      <c r="P3310" s="80">
        <v>2.11192</v>
      </c>
      <c r="Q3310" s="11">
        <f t="shared" si="139"/>
        <v>38.383299999999998</v>
      </c>
      <c r="AG3310" s="11"/>
    </row>
    <row r="3311" spans="13:33" x14ac:dyDescent="0.25">
      <c r="M3311" s="11">
        <v>2307</v>
      </c>
      <c r="N3311" s="11">
        <f t="shared" si="138"/>
        <v>3</v>
      </c>
      <c r="O3311" s="80">
        <v>38.450000000000003</v>
      </c>
      <c r="P3311" s="80">
        <v>2.1118899999999998</v>
      </c>
      <c r="Q3311" s="11">
        <f t="shared" si="139"/>
        <v>38.450000000000003</v>
      </c>
      <c r="AG3311" s="11"/>
    </row>
    <row r="3312" spans="13:33" x14ac:dyDescent="0.25">
      <c r="M3312" s="11">
        <v>2311</v>
      </c>
      <c r="N3312" s="11">
        <f t="shared" si="138"/>
        <v>3</v>
      </c>
      <c r="O3312" s="80">
        <v>38.5167</v>
      </c>
      <c r="P3312" s="80">
        <v>2.11192</v>
      </c>
      <c r="Q3312" s="11">
        <f t="shared" si="139"/>
        <v>38.5167</v>
      </c>
      <c r="AG3312" s="11"/>
    </row>
    <row r="3313" spans="13:33" x14ac:dyDescent="0.25">
      <c r="M3313" s="11">
        <v>2315</v>
      </c>
      <c r="N3313" s="11">
        <f t="shared" si="138"/>
        <v>3</v>
      </c>
      <c r="O3313" s="80">
        <v>38.583300000000001</v>
      </c>
      <c r="P3313" s="80">
        <v>2.11191</v>
      </c>
      <c r="Q3313" s="11">
        <f t="shared" si="139"/>
        <v>38.583300000000001</v>
      </c>
      <c r="AG3313" s="11"/>
    </row>
    <row r="3314" spans="13:33" x14ac:dyDescent="0.25">
      <c r="M3314" s="11">
        <v>2319</v>
      </c>
      <c r="N3314" s="11">
        <f t="shared" si="138"/>
        <v>3</v>
      </c>
      <c r="O3314" s="80">
        <v>38.65</v>
      </c>
      <c r="P3314" s="80">
        <v>2.1118999999999999</v>
      </c>
      <c r="Q3314" s="11">
        <f t="shared" si="139"/>
        <v>38.65</v>
      </c>
      <c r="AG3314" s="11"/>
    </row>
    <row r="3315" spans="13:33" x14ac:dyDescent="0.25">
      <c r="M3315" s="11">
        <v>2323</v>
      </c>
      <c r="N3315" s="11">
        <f t="shared" si="138"/>
        <v>3</v>
      </c>
      <c r="O3315" s="80">
        <v>38.716700000000003</v>
      </c>
      <c r="P3315" s="80">
        <v>2.11192</v>
      </c>
      <c r="Q3315" s="11">
        <f t="shared" si="139"/>
        <v>38.716700000000003</v>
      </c>
      <c r="AG3315" s="11"/>
    </row>
    <row r="3316" spans="13:33" x14ac:dyDescent="0.25">
      <c r="M3316" s="11">
        <v>2327</v>
      </c>
      <c r="N3316" s="11">
        <f t="shared" si="138"/>
        <v>3</v>
      </c>
      <c r="O3316" s="80">
        <v>38.783299999999997</v>
      </c>
      <c r="P3316" s="80">
        <v>2.1118999999999999</v>
      </c>
      <c r="Q3316" s="11">
        <f t="shared" si="139"/>
        <v>38.783299999999997</v>
      </c>
      <c r="AG3316" s="11"/>
    </row>
    <row r="3317" spans="13:33" x14ac:dyDescent="0.25">
      <c r="M3317" s="11">
        <v>2331</v>
      </c>
      <c r="N3317" s="11">
        <f t="shared" si="138"/>
        <v>3</v>
      </c>
      <c r="O3317" s="80">
        <v>38.85</v>
      </c>
      <c r="P3317" s="80">
        <v>2.11191</v>
      </c>
      <c r="Q3317" s="11">
        <f t="shared" si="139"/>
        <v>38.85</v>
      </c>
      <c r="AG3317" s="11"/>
    </row>
    <row r="3318" spans="13:33" x14ac:dyDescent="0.25">
      <c r="M3318" s="11">
        <v>2335</v>
      </c>
      <c r="N3318" s="11">
        <f t="shared" si="138"/>
        <v>3</v>
      </c>
      <c r="O3318" s="80">
        <v>38.916699999999999</v>
      </c>
      <c r="P3318" s="80">
        <v>2.11191</v>
      </c>
      <c r="Q3318" s="11">
        <f t="shared" si="139"/>
        <v>38.916699999999999</v>
      </c>
      <c r="AG3318" s="11"/>
    </row>
    <row r="3319" spans="13:33" x14ac:dyDescent="0.25">
      <c r="M3319" s="11">
        <v>2339</v>
      </c>
      <c r="N3319" s="11">
        <f t="shared" si="138"/>
        <v>3</v>
      </c>
      <c r="O3319" s="80">
        <v>38.9833</v>
      </c>
      <c r="P3319" s="80">
        <v>2.1118999999999999</v>
      </c>
      <c r="Q3319" s="11">
        <f t="shared" si="139"/>
        <v>38.9833</v>
      </c>
      <c r="AG3319" s="11"/>
    </row>
    <row r="3320" spans="13:33" x14ac:dyDescent="0.25">
      <c r="M3320" s="11">
        <v>2343</v>
      </c>
      <c r="N3320" s="11">
        <f t="shared" si="138"/>
        <v>3</v>
      </c>
      <c r="O3320" s="80">
        <v>39.049999999999997</v>
      </c>
      <c r="P3320" s="80">
        <v>2.1118999999999999</v>
      </c>
      <c r="Q3320" s="11">
        <f t="shared" si="139"/>
        <v>39.049999999999997</v>
      </c>
      <c r="AG3320" s="11"/>
    </row>
    <row r="3321" spans="13:33" x14ac:dyDescent="0.25">
      <c r="M3321" s="11">
        <v>2347</v>
      </c>
      <c r="N3321" s="11">
        <f t="shared" si="138"/>
        <v>3</v>
      </c>
      <c r="O3321" s="80">
        <v>39.116700000000002</v>
      </c>
      <c r="P3321" s="80">
        <v>2.1118999999999999</v>
      </c>
      <c r="Q3321" s="11">
        <f t="shared" si="139"/>
        <v>39.116700000000002</v>
      </c>
      <c r="AG3321" s="11"/>
    </row>
    <row r="3322" spans="13:33" x14ac:dyDescent="0.25">
      <c r="M3322" s="11">
        <v>2351</v>
      </c>
      <c r="N3322" s="11">
        <f t="shared" si="138"/>
        <v>3</v>
      </c>
      <c r="O3322" s="80">
        <v>39.183300000000003</v>
      </c>
      <c r="P3322" s="80">
        <v>2.11191</v>
      </c>
      <c r="Q3322" s="11">
        <f t="shared" si="139"/>
        <v>39.183300000000003</v>
      </c>
      <c r="AG3322" s="11"/>
    </row>
    <row r="3323" spans="13:33" x14ac:dyDescent="0.25">
      <c r="M3323" s="11">
        <v>2355</v>
      </c>
      <c r="N3323" s="11">
        <f t="shared" si="138"/>
        <v>3</v>
      </c>
      <c r="O3323" s="80">
        <v>39.25</v>
      </c>
      <c r="P3323" s="80">
        <v>2.1118999999999999</v>
      </c>
      <c r="Q3323" s="11">
        <f t="shared" si="139"/>
        <v>39.25</v>
      </c>
      <c r="AG3323" s="11"/>
    </row>
    <row r="3324" spans="13:33" x14ac:dyDescent="0.25">
      <c r="M3324" s="11">
        <v>2359</v>
      </c>
      <c r="N3324" s="11">
        <f t="shared" si="138"/>
        <v>3</v>
      </c>
      <c r="O3324" s="80">
        <v>39.316699999999997</v>
      </c>
      <c r="P3324" s="80">
        <v>2.1118899999999998</v>
      </c>
      <c r="Q3324" s="11">
        <f t="shared" si="139"/>
        <v>39.316699999999997</v>
      </c>
      <c r="AG3324" s="11"/>
    </row>
    <row r="3325" spans="13:33" x14ac:dyDescent="0.25">
      <c r="M3325" s="11">
        <v>2363</v>
      </c>
      <c r="N3325" s="11">
        <f t="shared" si="138"/>
        <v>3</v>
      </c>
      <c r="O3325" s="80">
        <v>39.383299999999998</v>
      </c>
      <c r="P3325" s="80">
        <v>2.1118899999999998</v>
      </c>
      <c r="Q3325" s="11">
        <f t="shared" si="139"/>
        <v>39.383299999999998</v>
      </c>
      <c r="AG3325" s="11"/>
    </row>
    <row r="3326" spans="13:33" x14ac:dyDescent="0.25">
      <c r="M3326" s="11">
        <v>2367</v>
      </c>
      <c r="N3326" s="11">
        <f t="shared" si="138"/>
        <v>3</v>
      </c>
      <c r="O3326" s="80">
        <v>39.450000000000003</v>
      </c>
      <c r="P3326" s="80">
        <v>2.1118800000000002</v>
      </c>
      <c r="Q3326" s="11">
        <f t="shared" si="139"/>
        <v>39.450000000000003</v>
      </c>
      <c r="AG3326" s="11"/>
    </row>
    <row r="3327" spans="13:33" x14ac:dyDescent="0.25">
      <c r="M3327" s="11">
        <v>2371</v>
      </c>
      <c r="N3327" s="11">
        <f t="shared" si="138"/>
        <v>3</v>
      </c>
      <c r="O3327" s="80">
        <v>39.5167</v>
      </c>
      <c r="P3327" s="80">
        <v>2.1118899999999998</v>
      </c>
      <c r="Q3327" s="11">
        <f t="shared" si="139"/>
        <v>39.5167</v>
      </c>
      <c r="AG3327" s="11"/>
    </row>
    <row r="3328" spans="13:33" x14ac:dyDescent="0.25">
      <c r="M3328" s="11">
        <v>2375</v>
      </c>
      <c r="N3328" s="11">
        <f t="shared" si="138"/>
        <v>3</v>
      </c>
      <c r="O3328" s="80">
        <v>39.583300000000001</v>
      </c>
      <c r="P3328" s="80">
        <v>2.1118700000000001</v>
      </c>
      <c r="Q3328" s="11">
        <f t="shared" si="139"/>
        <v>39.583300000000001</v>
      </c>
      <c r="AG3328" s="11"/>
    </row>
    <row r="3329" spans="13:33" x14ac:dyDescent="0.25">
      <c r="M3329" s="11">
        <v>2379</v>
      </c>
      <c r="N3329" s="11">
        <f t="shared" si="138"/>
        <v>3</v>
      </c>
      <c r="O3329" s="80">
        <v>39.65</v>
      </c>
      <c r="P3329" s="80">
        <v>2.1118700000000001</v>
      </c>
      <c r="Q3329" s="11">
        <f t="shared" si="139"/>
        <v>39.65</v>
      </c>
      <c r="AG3329" s="11"/>
    </row>
    <row r="3330" spans="13:33" x14ac:dyDescent="0.25">
      <c r="M3330" s="11">
        <v>2383</v>
      </c>
      <c r="N3330" s="11">
        <f t="shared" si="138"/>
        <v>3</v>
      </c>
      <c r="O3330" s="80">
        <v>39.716700000000003</v>
      </c>
      <c r="P3330" s="80">
        <v>2.1118700000000001</v>
      </c>
      <c r="Q3330" s="11">
        <f t="shared" si="139"/>
        <v>39.716700000000003</v>
      </c>
      <c r="AG3330" s="11"/>
    </row>
    <row r="3331" spans="13:33" x14ac:dyDescent="0.25">
      <c r="M3331" s="11">
        <v>2387</v>
      </c>
      <c r="N3331" s="11">
        <f t="shared" si="138"/>
        <v>3</v>
      </c>
      <c r="O3331" s="80">
        <v>39.783299999999997</v>
      </c>
      <c r="P3331" s="80">
        <v>2.1118800000000002</v>
      </c>
      <c r="Q3331" s="11">
        <f t="shared" si="139"/>
        <v>39.783299999999997</v>
      </c>
      <c r="AG3331" s="11"/>
    </row>
    <row r="3332" spans="13:33" x14ac:dyDescent="0.25">
      <c r="M3332" s="11">
        <v>2391</v>
      </c>
      <c r="N3332" s="11">
        <f t="shared" si="138"/>
        <v>3</v>
      </c>
      <c r="O3332" s="80">
        <v>39.85</v>
      </c>
      <c r="P3332" s="80">
        <v>2.1118600000000001</v>
      </c>
      <c r="Q3332" s="11">
        <f t="shared" si="139"/>
        <v>39.85</v>
      </c>
      <c r="AG3332" s="11"/>
    </row>
    <row r="3333" spans="13:33" x14ac:dyDescent="0.25">
      <c r="M3333" s="11">
        <v>2395</v>
      </c>
      <c r="N3333" s="11">
        <f t="shared" si="138"/>
        <v>3</v>
      </c>
      <c r="O3333" s="80">
        <v>39.916699999999999</v>
      </c>
      <c r="P3333" s="80">
        <v>2.1118600000000001</v>
      </c>
      <c r="Q3333" s="11">
        <f t="shared" si="139"/>
        <v>39.916699999999999</v>
      </c>
      <c r="AG3333" s="11"/>
    </row>
    <row r="3334" spans="13:33" x14ac:dyDescent="0.25">
      <c r="M3334" s="11">
        <v>2399</v>
      </c>
      <c r="N3334" s="11">
        <f t="shared" si="138"/>
        <v>3</v>
      </c>
      <c r="O3334" s="80">
        <v>39.9833</v>
      </c>
      <c r="P3334" s="80">
        <v>2.1118600000000001</v>
      </c>
      <c r="Q3334" s="11">
        <f t="shared" si="139"/>
        <v>39.9833</v>
      </c>
      <c r="AG3334" s="11"/>
    </row>
    <row r="3335" spans="13:33" x14ac:dyDescent="0.25">
      <c r="M3335" s="11">
        <v>2403</v>
      </c>
      <c r="N3335" s="11">
        <f t="shared" si="138"/>
        <v>3</v>
      </c>
      <c r="O3335" s="80">
        <v>40.049999999999997</v>
      </c>
      <c r="P3335" s="80">
        <v>2.1118800000000002</v>
      </c>
      <c r="Q3335" s="11">
        <f t="shared" si="139"/>
        <v>40.049999999999997</v>
      </c>
      <c r="AG3335" s="11"/>
    </row>
    <row r="3336" spans="13:33" x14ac:dyDescent="0.25">
      <c r="M3336" s="11">
        <v>2407</v>
      </c>
      <c r="N3336" s="11">
        <f t="shared" si="138"/>
        <v>3</v>
      </c>
      <c r="O3336" s="80">
        <v>40.116700000000002</v>
      </c>
      <c r="P3336" s="80">
        <v>2.1118399999999999</v>
      </c>
      <c r="Q3336" s="11">
        <f t="shared" si="139"/>
        <v>40.116700000000002</v>
      </c>
      <c r="AG3336" s="11"/>
    </row>
    <row r="3337" spans="13:33" x14ac:dyDescent="0.25">
      <c r="M3337" s="11">
        <v>2411</v>
      </c>
      <c r="N3337" s="11">
        <f t="shared" si="138"/>
        <v>3</v>
      </c>
      <c r="O3337" s="80">
        <v>40.183300000000003</v>
      </c>
      <c r="P3337" s="80">
        <v>2.1118600000000001</v>
      </c>
      <c r="Q3337" s="11">
        <f t="shared" si="139"/>
        <v>40.183300000000003</v>
      </c>
      <c r="AG3337" s="11"/>
    </row>
    <row r="3338" spans="13:33" x14ac:dyDescent="0.25">
      <c r="M3338" s="11">
        <v>2415</v>
      </c>
      <c r="N3338" s="11">
        <f t="shared" si="138"/>
        <v>3</v>
      </c>
      <c r="O3338" s="80">
        <v>40.25</v>
      </c>
      <c r="P3338" s="80">
        <v>2.1118399999999999</v>
      </c>
      <c r="Q3338" s="11">
        <f t="shared" si="139"/>
        <v>40.25</v>
      </c>
      <c r="AG3338" s="11"/>
    </row>
    <row r="3339" spans="13:33" x14ac:dyDescent="0.25">
      <c r="M3339" s="11">
        <v>2419</v>
      </c>
      <c r="N3339" s="11">
        <f t="shared" si="138"/>
        <v>3</v>
      </c>
      <c r="O3339" s="80">
        <v>40.316699999999997</v>
      </c>
      <c r="P3339" s="80">
        <v>2.1118299999999999</v>
      </c>
      <c r="Q3339" s="11">
        <f t="shared" si="139"/>
        <v>40.316699999999997</v>
      </c>
      <c r="AG3339" s="11"/>
    </row>
    <row r="3340" spans="13:33" x14ac:dyDescent="0.25">
      <c r="M3340" s="11">
        <v>2423</v>
      </c>
      <c r="N3340" s="11">
        <f t="shared" si="138"/>
        <v>3</v>
      </c>
      <c r="O3340" s="80">
        <v>40.383299999999998</v>
      </c>
      <c r="P3340" s="80">
        <v>2.1118199999999998</v>
      </c>
      <c r="Q3340" s="11">
        <f t="shared" si="139"/>
        <v>40.383299999999998</v>
      </c>
      <c r="AG3340" s="11"/>
    </row>
    <row r="3341" spans="13:33" x14ac:dyDescent="0.25">
      <c r="M3341" s="11">
        <v>2427</v>
      </c>
      <c r="N3341" s="11">
        <f t="shared" si="138"/>
        <v>3</v>
      </c>
      <c r="O3341" s="80">
        <v>40.450000000000003</v>
      </c>
      <c r="P3341" s="80">
        <v>2.1118600000000001</v>
      </c>
      <c r="Q3341" s="11">
        <f t="shared" si="139"/>
        <v>40.450000000000003</v>
      </c>
      <c r="AG3341" s="11"/>
    </row>
    <row r="3342" spans="13:33" x14ac:dyDescent="0.25">
      <c r="M3342" s="11">
        <v>2431</v>
      </c>
      <c r="N3342" s="11">
        <f t="shared" si="138"/>
        <v>3</v>
      </c>
      <c r="O3342" s="80">
        <v>40.5167</v>
      </c>
      <c r="P3342" s="80">
        <v>2.1118399999999999</v>
      </c>
      <c r="Q3342" s="11">
        <f t="shared" si="139"/>
        <v>40.5167</v>
      </c>
      <c r="AG3342" s="11"/>
    </row>
    <row r="3343" spans="13:33" x14ac:dyDescent="0.25">
      <c r="M3343" s="11">
        <v>2435</v>
      </c>
      <c r="N3343" s="11">
        <f t="shared" si="138"/>
        <v>3</v>
      </c>
      <c r="O3343" s="80">
        <v>40.583300000000001</v>
      </c>
      <c r="P3343" s="80">
        <v>2.1118399999999999</v>
      </c>
      <c r="Q3343" s="11">
        <f t="shared" si="139"/>
        <v>40.583300000000001</v>
      </c>
      <c r="AG3343" s="11"/>
    </row>
    <row r="3344" spans="13:33" x14ac:dyDescent="0.25">
      <c r="M3344" s="11">
        <v>2439</v>
      </c>
      <c r="N3344" s="11">
        <f t="shared" si="138"/>
        <v>3</v>
      </c>
      <c r="O3344" s="80">
        <v>40.65</v>
      </c>
      <c r="P3344" s="80">
        <v>2.11185</v>
      </c>
      <c r="Q3344" s="11">
        <f t="shared" si="139"/>
        <v>40.65</v>
      </c>
      <c r="AG3344" s="11"/>
    </row>
    <row r="3345" spans="13:33" x14ac:dyDescent="0.25">
      <c r="M3345" s="11">
        <v>2443</v>
      </c>
      <c r="N3345" s="11">
        <f t="shared" si="138"/>
        <v>3</v>
      </c>
      <c r="O3345" s="80">
        <v>40.716700000000003</v>
      </c>
      <c r="P3345" s="80">
        <v>2.1118399999999999</v>
      </c>
      <c r="Q3345" s="11">
        <f t="shared" si="139"/>
        <v>40.716700000000003</v>
      </c>
      <c r="AG3345" s="11"/>
    </row>
    <row r="3346" spans="13:33" x14ac:dyDescent="0.25">
      <c r="M3346" s="11">
        <v>2447</v>
      </c>
      <c r="N3346" s="11">
        <f t="shared" si="138"/>
        <v>3</v>
      </c>
      <c r="O3346" s="80">
        <v>40.783299999999997</v>
      </c>
      <c r="P3346" s="80">
        <v>2.1118299999999999</v>
      </c>
      <c r="Q3346" s="11">
        <f t="shared" si="139"/>
        <v>40.783299999999997</v>
      </c>
      <c r="AG3346" s="11"/>
    </row>
    <row r="3347" spans="13:33" x14ac:dyDescent="0.25">
      <c r="M3347" s="11">
        <v>2451</v>
      </c>
      <c r="N3347" s="11">
        <f t="shared" si="138"/>
        <v>3</v>
      </c>
      <c r="O3347" s="80">
        <v>40.85</v>
      </c>
      <c r="P3347" s="80">
        <v>2.1118000000000001</v>
      </c>
      <c r="Q3347" s="11">
        <f t="shared" si="139"/>
        <v>40.85</v>
      </c>
      <c r="AG3347" s="11"/>
    </row>
    <row r="3348" spans="13:33" x14ac:dyDescent="0.25">
      <c r="M3348" s="11">
        <v>2455</v>
      </c>
      <c r="N3348" s="11">
        <f t="shared" si="138"/>
        <v>3</v>
      </c>
      <c r="O3348" s="80">
        <v>40.916699999999999</v>
      </c>
      <c r="P3348" s="80">
        <v>2.1118199999999998</v>
      </c>
      <c r="Q3348" s="11">
        <f t="shared" si="139"/>
        <v>40.916699999999999</v>
      </c>
      <c r="AG3348" s="11"/>
    </row>
    <row r="3349" spans="13:33" x14ac:dyDescent="0.25">
      <c r="M3349" s="11">
        <v>2459</v>
      </c>
      <c r="N3349" s="11">
        <f t="shared" si="138"/>
        <v>3</v>
      </c>
      <c r="O3349" s="80">
        <v>40.9833</v>
      </c>
      <c r="P3349" s="80">
        <v>2.1117900000000001</v>
      </c>
      <c r="Q3349" s="11">
        <f t="shared" si="139"/>
        <v>40.9833</v>
      </c>
      <c r="AG3349" s="11"/>
    </row>
    <row r="3350" spans="13:33" x14ac:dyDescent="0.25">
      <c r="M3350" s="11">
        <v>2463</v>
      </c>
      <c r="N3350" s="11">
        <f t="shared" si="138"/>
        <v>3</v>
      </c>
      <c r="O3350" s="80">
        <v>41.05</v>
      </c>
      <c r="P3350" s="80">
        <v>2.11178</v>
      </c>
      <c r="Q3350" s="11">
        <f t="shared" si="139"/>
        <v>41.05</v>
      </c>
      <c r="AG3350" s="11"/>
    </row>
    <row r="3351" spans="13:33" x14ac:dyDescent="0.25">
      <c r="M3351" s="11">
        <v>2467</v>
      </c>
      <c r="N3351" s="11">
        <f t="shared" si="138"/>
        <v>3</v>
      </c>
      <c r="O3351" s="80">
        <v>41.116700000000002</v>
      </c>
      <c r="P3351" s="80">
        <v>2.1118100000000002</v>
      </c>
      <c r="Q3351" s="11">
        <f t="shared" si="139"/>
        <v>41.116700000000002</v>
      </c>
      <c r="AG3351" s="11"/>
    </row>
    <row r="3352" spans="13:33" x14ac:dyDescent="0.25">
      <c r="M3352" s="11">
        <v>2471</v>
      </c>
      <c r="N3352" s="11">
        <f t="shared" si="138"/>
        <v>3</v>
      </c>
      <c r="O3352" s="80">
        <v>41.183300000000003</v>
      </c>
      <c r="P3352" s="80">
        <v>2.1118399999999999</v>
      </c>
      <c r="Q3352" s="11">
        <f t="shared" si="139"/>
        <v>41.183300000000003</v>
      </c>
      <c r="AG3352" s="11"/>
    </row>
    <row r="3353" spans="13:33" x14ac:dyDescent="0.25">
      <c r="M3353" s="11">
        <v>2475</v>
      </c>
      <c r="N3353" s="11">
        <f t="shared" ref="N3353:N3416" si="140">MOD(M3353,4)</f>
        <v>3</v>
      </c>
      <c r="O3353" s="80">
        <v>41.25</v>
      </c>
      <c r="P3353" s="80">
        <v>2.1118199999999998</v>
      </c>
      <c r="Q3353" s="11">
        <f t="shared" ref="Q3353:Q3416" si="141">ABS(O3353-T3353)</f>
        <v>41.25</v>
      </c>
      <c r="AG3353" s="11"/>
    </row>
    <row r="3354" spans="13:33" x14ac:dyDescent="0.25">
      <c r="M3354" s="11">
        <v>2479</v>
      </c>
      <c r="N3354" s="11">
        <f t="shared" si="140"/>
        <v>3</v>
      </c>
      <c r="O3354" s="80">
        <v>41.316699999999997</v>
      </c>
      <c r="P3354" s="80">
        <v>2.1118100000000002</v>
      </c>
      <c r="Q3354" s="11">
        <f t="shared" si="141"/>
        <v>41.316699999999997</v>
      </c>
      <c r="AG3354" s="11"/>
    </row>
    <row r="3355" spans="13:33" x14ac:dyDescent="0.25">
      <c r="M3355" s="11">
        <v>2483</v>
      </c>
      <c r="N3355" s="11">
        <f t="shared" si="140"/>
        <v>3</v>
      </c>
      <c r="O3355" s="80">
        <v>41.383299999999998</v>
      </c>
      <c r="P3355" s="80">
        <v>2.1118100000000002</v>
      </c>
      <c r="Q3355" s="11">
        <f t="shared" si="141"/>
        <v>41.383299999999998</v>
      </c>
      <c r="AG3355" s="11"/>
    </row>
    <row r="3356" spans="13:33" x14ac:dyDescent="0.25">
      <c r="M3356" s="11">
        <v>2487</v>
      </c>
      <c r="N3356" s="11">
        <f t="shared" si="140"/>
        <v>3</v>
      </c>
      <c r="O3356" s="80">
        <v>41.45</v>
      </c>
      <c r="P3356" s="80">
        <v>2.1118399999999999</v>
      </c>
      <c r="Q3356" s="11">
        <f t="shared" si="141"/>
        <v>41.45</v>
      </c>
      <c r="AG3356" s="11"/>
    </row>
    <row r="3357" spans="13:33" x14ac:dyDescent="0.25">
      <c r="M3357" s="11">
        <v>2491</v>
      </c>
      <c r="N3357" s="11">
        <f t="shared" si="140"/>
        <v>3</v>
      </c>
      <c r="O3357" s="80">
        <v>41.5167</v>
      </c>
      <c r="P3357" s="80">
        <v>2.1118000000000001</v>
      </c>
      <c r="Q3357" s="11">
        <f t="shared" si="141"/>
        <v>41.5167</v>
      </c>
      <c r="AG3357" s="11"/>
    </row>
    <row r="3358" spans="13:33" x14ac:dyDescent="0.25">
      <c r="M3358" s="11">
        <v>2495</v>
      </c>
      <c r="N3358" s="11">
        <f t="shared" si="140"/>
        <v>3</v>
      </c>
      <c r="O3358" s="80">
        <v>41.583300000000001</v>
      </c>
      <c r="P3358" s="80">
        <v>2.1118299999999999</v>
      </c>
      <c r="Q3358" s="11">
        <f t="shared" si="141"/>
        <v>41.583300000000001</v>
      </c>
      <c r="AG3358" s="11"/>
    </row>
    <row r="3359" spans="13:33" x14ac:dyDescent="0.25">
      <c r="M3359" s="11">
        <v>2499</v>
      </c>
      <c r="N3359" s="11">
        <f t="shared" si="140"/>
        <v>3</v>
      </c>
      <c r="O3359" s="80">
        <v>41.65</v>
      </c>
      <c r="P3359" s="80">
        <v>2.1118199999999998</v>
      </c>
      <c r="Q3359" s="11">
        <f t="shared" si="141"/>
        <v>41.65</v>
      </c>
      <c r="AG3359" s="11"/>
    </row>
    <row r="3360" spans="13:33" x14ac:dyDescent="0.25">
      <c r="M3360" s="11">
        <v>2503</v>
      </c>
      <c r="N3360" s="11">
        <f t="shared" si="140"/>
        <v>3</v>
      </c>
      <c r="O3360" s="80">
        <v>41.716700000000003</v>
      </c>
      <c r="P3360" s="80">
        <v>2.1118100000000002</v>
      </c>
      <c r="Q3360" s="11">
        <f t="shared" si="141"/>
        <v>41.716700000000003</v>
      </c>
      <c r="AG3360" s="11"/>
    </row>
    <row r="3361" spans="13:33" x14ac:dyDescent="0.25">
      <c r="M3361" s="11">
        <v>2507</v>
      </c>
      <c r="N3361" s="11">
        <f t="shared" si="140"/>
        <v>3</v>
      </c>
      <c r="O3361" s="80">
        <v>41.783299999999997</v>
      </c>
      <c r="P3361" s="80">
        <v>2.1117900000000001</v>
      </c>
      <c r="Q3361" s="11">
        <f t="shared" si="141"/>
        <v>41.783299999999997</v>
      </c>
      <c r="AG3361" s="11"/>
    </row>
    <row r="3362" spans="13:33" x14ac:dyDescent="0.25">
      <c r="M3362" s="11">
        <v>2511</v>
      </c>
      <c r="N3362" s="11">
        <f t="shared" si="140"/>
        <v>3</v>
      </c>
      <c r="O3362" s="80">
        <v>41.85</v>
      </c>
      <c r="P3362" s="80">
        <v>2.1118000000000001</v>
      </c>
      <c r="Q3362" s="11">
        <f t="shared" si="141"/>
        <v>41.85</v>
      </c>
      <c r="AG3362" s="11"/>
    </row>
    <row r="3363" spans="13:33" x14ac:dyDescent="0.25">
      <c r="M3363" s="11">
        <v>2515</v>
      </c>
      <c r="N3363" s="11">
        <f t="shared" si="140"/>
        <v>3</v>
      </c>
      <c r="O3363" s="80">
        <v>41.916699999999999</v>
      </c>
      <c r="P3363" s="80">
        <v>2.1118000000000001</v>
      </c>
      <c r="Q3363" s="11">
        <f t="shared" si="141"/>
        <v>41.916699999999999</v>
      </c>
      <c r="AG3363" s="11"/>
    </row>
    <row r="3364" spans="13:33" x14ac:dyDescent="0.25">
      <c r="M3364" s="11">
        <v>2519</v>
      </c>
      <c r="N3364" s="11">
        <f t="shared" si="140"/>
        <v>3</v>
      </c>
      <c r="O3364" s="80">
        <v>41.9833</v>
      </c>
      <c r="P3364" s="80">
        <v>2.1118399999999999</v>
      </c>
      <c r="Q3364" s="11">
        <f t="shared" si="141"/>
        <v>41.9833</v>
      </c>
      <c r="AG3364" s="11"/>
    </row>
    <row r="3365" spans="13:33" x14ac:dyDescent="0.25">
      <c r="M3365" s="11">
        <v>2523</v>
      </c>
      <c r="N3365" s="11">
        <f t="shared" si="140"/>
        <v>3</v>
      </c>
      <c r="O3365" s="80">
        <v>42.05</v>
      </c>
      <c r="P3365" s="80">
        <v>2.1118199999999998</v>
      </c>
      <c r="Q3365" s="11">
        <f t="shared" si="141"/>
        <v>42.05</v>
      </c>
      <c r="AG3365" s="11"/>
    </row>
    <row r="3366" spans="13:33" x14ac:dyDescent="0.25">
      <c r="M3366" s="11">
        <v>2527</v>
      </c>
      <c r="N3366" s="11">
        <f t="shared" si="140"/>
        <v>3</v>
      </c>
      <c r="O3366" s="80">
        <v>42.116700000000002</v>
      </c>
      <c r="P3366" s="80">
        <v>2.1118100000000002</v>
      </c>
      <c r="Q3366" s="11">
        <f t="shared" si="141"/>
        <v>42.116700000000002</v>
      </c>
      <c r="AG3366" s="11"/>
    </row>
    <row r="3367" spans="13:33" x14ac:dyDescent="0.25">
      <c r="M3367" s="11">
        <v>2531</v>
      </c>
      <c r="N3367" s="11">
        <f t="shared" si="140"/>
        <v>3</v>
      </c>
      <c r="O3367" s="80">
        <v>42.183300000000003</v>
      </c>
      <c r="P3367" s="80">
        <v>2.1118299999999999</v>
      </c>
      <c r="Q3367" s="11">
        <f t="shared" si="141"/>
        <v>42.183300000000003</v>
      </c>
      <c r="AG3367" s="11"/>
    </row>
    <row r="3368" spans="13:33" x14ac:dyDescent="0.25">
      <c r="M3368" s="11">
        <v>2535</v>
      </c>
      <c r="N3368" s="11">
        <f t="shared" si="140"/>
        <v>3</v>
      </c>
      <c r="O3368" s="80">
        <v>42.25</v>
      </c>
      <c r="P3368" s="80">
        <v>2.1118100000000002</v>
      </c>
      <c r="Q3368" s="11">
        <f t="shared" si="141"/>
        <v>42.25</v>
      </c>
      <c r="AG3368" s="11"/>
    </row>
    <row r="3369" spans="13:33" x14ac:dyDescent="0.25">
      <c r="M3369" s="11">
        <v>2539</v>
      </c>
      <c r="N3369" s="11">
        <f t="shared" si="140"/>
        <v>3</v>
      </c>
      <c r="O3369" s="80">
        <v>42.316699999999997</v>
      </c>
      <c r="P3369" s="80">
        <v>2.11185</v>
      </c>
      <c r="Q3369" s="11">
        <f t="shared" si="141"/>
        <v>42.316699999999997</v>
      </c>
      <c r="AG3369" s="11"/>
    </row>
    <row r="3370" spans="13:33" x14ac:dyDescent="0.25">
      <c r="M3370" s="11">
        <v>2543</v>
      </c>
      <c r="N3370" s="11">
        <f t="shared" si="140"/>
        <v>3</v>
      </c>
      <c r="O3370" s="80">
        <v>42.383299999999998</v>
      </c>
      <c r="P3370" s="80">
        <v>2.1118199999999998</v>
      </c>
      <c r="Q3370" s="11">
        <f t="shared" si="141"/>
        <v>42.383299999999998</v>
      </c>
      <c r="AG3370" s="11"/>
    </row>
    <row r="3371" spans="13:33" x14ac:dyDescent="0.25">
      <c r="M3371" s="11">
        <v>2547</v>
      </c>
      <c r="N3371" s="11">
        <f t="shared" si="140"/>
        <v>3</v>
      </c>
      <c r="O3371" s="80">
        <v>42.45</v>
      </c>
      <c r="P3371" s="80">
        <v>2.1118100000000002</v>
      </c>
      <c r="Q3371" s="11">
        <f t="shared" si="141"/>
        <v>42.45</v>
      </c>
      <c r="AG3371" s="11"/>
    </row>
    <row r="3372" spans="13:33" x14ac:dyDescent="0.25">
      <c r="M3372" s="11">
        <v>2551</v>
      </c>
      <c r="N3372" s="11">
        <f t="shared" si="140"/>
        <v>3</v>
      </c>
      <c r="O3372" s="80">
        <v>42.5167</v>
      </c>
      <c r="P3372" s="80">
        <v>2.1118100000000002</v>
      </c>
      <c r="Q3372" s="11">
        <f t="shared" si="141"/>
        <v>42.5167</v>
      </c>
      <c r="AG3372" s="11"/>
    </row>
    <row r="3373" spans="13:33" x14ac:dyDescent="0.25">
      <c r="M3373" s="11">
        <v>2555</v>
      </c>
      <c r="N3373" s="11">
        <f t="shared" si="140"/>
        <v>3</v>
      </c>
      <c r="O3373" s="80">
        <v>42.583300000000001</v>
      </c>
      <c r="P3373" s="80">
        <v>2.1118399999999999</v>
      </c>
      <c r="Q3373" s="11">
        <f t="shared" si="141"/>
        <v>42.583300000000001</v>
      </c>
      <c r="AG3373" s="11"/>
    </row>
    <row r="3374" spans="13:33" x14ac:dyDescent="0.25">
      <c r="M3374" s="11">
        <v>2559</v>
      </c>
      <c r="N3374" s="11">
        <f t="shared" si="140"/>
        <v>3</v>
      </c>
      <c r="O3374" s="80">
        <v>42.65</v>
      </c>
      <c r="P3374" s="80">
        <v>2.1118199999999998</v>
      </c>
      <c r="Q3374" s="11">
        <f t="shared" si="141"/>
        <v>42.65</v>
      </c>
      <c r="AG3374" s="11"/>
    </row>
    <row r="3375" spans="13:33" x14ac:dyDescent="0.25">
      <c r="M3375" s="11">
        <v>2563</v>
      </c>
      <c r="N3375" s="11">
        <f t="shared" si="140"/>
        <v>3</v>
      </c>
      <c r="O3375" s="80">
        <v>42.716700000000003</v>
      </c>
      <c r="P3375" s="80">
        <v>2.1118399999999999</v>
      </c>
      <c r="Q3375" s="11">
        <f t="shared" si="141"/>
        <v>42.716700000000003</v>
      </c>
      <c r="AG3375" s="11"/>
    </row>
    <row r="3376" spans="13:33" x14ac:dyDescent="0.25">
      <c r="M3376" s="11">
        <v>2567</v>
      </c>
      <c r="N3376" s="11">
        <f t="shared" si="140"/>
        <v>3</v>
      </c>
      <c r="O3376" s="80">
        <v>42.783299999999997</v>
      </c>
      <c r="P3376" s="80">
        <v>2.1118100000000002</v>
      </c>
      <c r="Q3376" s="11">
        <f t="shared" si="141"/>
        <v>42.783299999999997</v>
      </c>
      <c r="AG3376" s="11"/>
    </row>
    <row r="3377" spans="13:33" x14ac:dyDescent="0.25">
      <c r="M3377" s="11">
        <v>2571</v>
      </c>
      <c r="N3377" s="11">
        <f t="shared" si="140"/>
        <v>3</v>
      </c>
      <c r="O3377" s="80">
        <v>42.85</v>
      </c>
      <c r="P3377" s="80">
        <v>2.1118100000000002</v>
      </c>
      <c r="Q3377" s="11">
        <f t="shared" si="141"/>
        <v>42.85</v>
      </c>
      <c r="AG3377" s="11"/>
    </row>
    <row r="3378" spans="13:33" x14ac:dyDescent="0.25">
      <c r="M3378" s="11">
        <v>2575</v>
      </c>
      <c r="N3378" s="11">
        <f t="shared" si="140"/>
        <v>3</v>
      </c>
      <c r="O3378" s="80">
        <v>42.916699999999999</v>
      </c>
      <c r="P3378" s="80">
        <v>2.1118100000000002</v>
      </c>
      <c r="Q3378" s="11">
        <f t="shared" si="141"/>
        <v>42.916699999999999</v>
      </c>
      <c r="AG3378" s="11"/>
    </row>
    <row r="3379" spans="13:33" x14ac:dyDescent="0.25">
      <c r="M3379" s="11">
        <v>2579</v>
      </c>
      <c r="N3379" s="11">
        <f t="shared" si="140"/>
        <v>3</v>
      </c>
      <c r="O3379" s="80">
        <v>42.9833</v>
      </c>
      <c r="P3379" s="80">
        <v>2.1118000000000001</v>
      </c>
      <c r="Q3379" s="11">
        <f t="shared" si="141"/>
        <v>42.9833</v>
      </c>
      <c r="AG3379" s="11"/>
    </row>
    <row r="3380" spans="13:33" x14ac:dyDescent="0.25">
      <c r="M3380" s="11">
        <v>2583</v>
      </c>
      <c r="N3380" s="11">
        <f t="shared" si="140"/>
        <v>3</v>
      </c>
      <c r="O3380" s="80">
        <v>43.05</v>
      </c>
      <c r="P3380" s="80">
        <v>2.1118100000000002</v>
      </c>
      <c r="Q3380" s="11">
        <f t="shared" si="141"/>
        <v>43.05</v>
      </c>
      <c r="AG3380" s="11"/>
    </row>
    <row r="3381" spans="13:33" x14ac:dyDescent="0.25">
      <c r="M3381" s="11">
        <v>2587</v>
      </c>
      <c r="N3381" s="11">
        <f t="shared" si="140"/>
        <v>3</v>
      </c>
      <c r="O3381" s="80">
        <v>43.116700000000002</v>
      </c>
      <c r="P3381" s="80">
        <v>2.1118000000000001</v>
      </c>
      <c r="Q3381" s="11">
        <f t="shared" si="141"/>
        <v>43.116700000000002</v>
      </c>
      <c r="AG3381" s="11"/>
    </row>
    <row r="3382" spans="13:33" x14ac:dyDescent="0.25">
      <c r="M3382" s="11">
        <v>2591</v>
      </c>
      <c r="N3382" s="11">
        <f t="shared" si="140"/>
        <v>3</v>
      </c>
      <c r="O3382" s="80">
        <v>43.183300000000003</v>
      </c>
      <c r="P3382" s="80">
        <v>2.1118100000000002</v>
      </c>
      <c r="Q3382" s="11">
        <f t="shared" si="141"/>
        <v>43.183300000000003</v>
      </c>
      <c r="AG3382" s="11"/>
    </row>
    <row r="3383" spans="13:33" x14ac:dyDescent="0.25">
      <c r="M3383" s="11">
        <v>2595</v>
      </c>
      <c r="N3383" s="11">
        <f t="shared" si="140"/>
        <v>3</v>
      </c>
      <c r="O3383" s="80">
        <v>43.25</v>
      </c>
      <c r="P3383" s="80">
        <v>2.1118199999999998</v>
      </c>
      <c r="Q3383" s="11">
        <f t="shared" si="141"/>
        <v>43.25</v>
      </c>
      <c r="AG3383" s="11"/>
    </row>
    <row r="3384" spans="13:33" x14ac:dyDescent="0.25">
      <c r="M3384" s="11">
        <v>2599</v>
      </c>
      <c r="N3384" s="11">
        <f t="shared" si="140"/>
        <v>3</v>
      </c>
      <c r="O3384" s="80">
        <v>43.316699999999997</v>
      </c>
      <c r="P3384" s="80">
        <v>2.1118199999999998</v>
      </c>
      <c r="Q3384" s="11">
        <f t="shared" si="141"/>
        <v>43.316699999999997</v>
      </c>
      <c r="AG3384" s="11"/>
    </row>
    <row r="3385" spans="13:33" x14ac:dyDescent="0.25">
      <c r="M3385" s="11">
        <v>2603</v>
      </c>
      <c r="N3385" s="11">
        <f t="shared" si="140"/>
        <v>3</v>
      </c>
      <c r="O3385" s="80">
        <v>43.383299999999998</v>
      </c>
      <c r="P3385" s="80">
        <v>2.1118399999999999</v>
      </c>
      <c r="Q3385" s="11">
        <f t="shared" si="141"/>
        <v>43.383299999999998</v>
      </c>
      <c r="AG3385" s="11"/>
    </row>
    <row r="3386" spans="13:33" x14ac:dyDescent="0.25">
      <c r="M3386" s="11">
        <v>2607</v>
      </c>
      <c r="N3386" s="11">
        <f t="shared" si="140"/>
        <v>3</v>
      </c>
      <c r="O3386" s="80">
        <v>43.45</v>
      </c>
      <c r="P3386" s="80">
        <v>2.1118299999999999</v>
      </c>
      <c r="Q3386" s="11">
        <f t="shared" si="141"/>
        <v>43.45</v>
      </c>
      <c r="AG3386" s="11"/>
    </row>
    <row r="3387" spans="13:33" x14ac:dyDescent="0.25">
      <c r="M3387" s="11">
        <v>2611</v>
      </c>
      <c r="N3387" s="11">
        <f t="shared" si="140"/>
        <v>3</v>
      </c>
      <c r="O3387" s="80">
        <v>43.5167</v>
      </c>
      <c r="P3387" s="80">
        <v>2.1118299999999999</v>
      </c>
      <c r="Q3387" s="11">
        <f t="shared" si="141"/>
        <v>43.5167</v>
      </c>
      <c r="AG3387" s="11"/>
    </row>
    <row r="3388" spans="13:33" x14ac:dyDescent="0.25">
      <c r="M3388" s="11">
        <v>2615</v>
      </c>
      <c r="N3388" s="11">
        <f t="shared" si="140"/>
        <v>3</v>
      </c>
      <c r="O3388" s="80">
        <v>43.583300000000001</v>
      </c>
      <c r="P3388" s="80">
        <v>2.1118199999999998</v>
      </c>
      <c r="Q3388" s="11">
        <f t="shared" si="141"/>
        <v>43.583300000000001</v>
      </c>
      <c r="AG3388" s="11"/>
    </row>
    <row r="3389" spans="13:33" x14ac:dyDescent="0.25">
      <c r="M3389" s="11">
        <v>2619</v>
      </c>
      <c r="N3389" s="11">
        <f t="shared" si="140"/>
        <v>3</v>
      </c>
      <c r="O3389" s="80">
        <v>43.65</v>
      </c>
      <c r="P3389" s="80">
        <v>2.1118199999999998</v>
      </c>
      <c r="Q3389" s="11">
        <f t="shared" si="141"/>
        <v>43.65</v>
      </c>
      <c r="AG3389" s="11"/>
    </row>
    <row r="3390" spans="13:33" x14ac:dyDescent="0.25">
      <c r="M3390" s="11">
        <v>2623</v>
      </c>
      <c r="N3390" s="11">
        <f t="shared" si="140"/>
        <v>3</v>
      </c>
      <c r="O3390" s="80">
        <v>43.716700000000003</v>
      </c>
      <c r="P3390" s="80">
        <v>2.1118399999999999</v>
      </c>
      <c r="Q3390" s="11">
        <f t="shared" si="141"/>
        <v>43.716700000000003</v>
      </c>
      <c r="AG3390" s="11"/>
    </row>
    <row r="3391" spans="13:33" x14ac:dyDescent="0.25">
      <c r="M3391" s="11">
        <v>2627</v>
      </c>
      <c r="N3391" s="11">
        <f t="shared" si="140"/>
        <v>3</v>
      </c>
      <c r="O3391" s="80">
        <v>43.783299999999997</v>
      </c>
      <c r="P3391" s="80">
        <v>2.1118399999999999</v>
      </c>
      <c r="Q3391" s="11">
        <f t="shared" si="141"/>
        <v>43.783299999999997</v>
      </c>
      <c r="AG3391" s="11"/>
    </row>
    <row r="3392" spans="13:33" x14ac:dyDescent="0.25">
      <c r="M3392" s="11">
        <v>2631</v>
      </c>
      <c r="N3392" s="11">
        <f t="shared" si="140"/>
        <v>3</v>
      </c>
      <c r="O3392" s="80">
        <v>43.85</v>
      </c>
      <c r="P3392" s="80">
        <v>2.1118399999999999</v>
      </c>
      <c r="Q3392" s="11">
        <f t="shared" si="141"/>
        <v>43.85</v>
      </c>
      <c r="AG3392" s="11"/>
    </row>
    <row r="3393" spans="13:33" x14ac:dyDescent="0.25">
      <c r="M3393" s="11">
        <v>2635</v>
      </c>
      <c r="N3393" s="11">
        <f t="shared" si="140"/>
        <v>3</v>
      </c>
      <c r="O3393" s="80">
        <v>43.916699999999999</v>
      </c>
      <c r="P3393" s="80">
        <v>2.1118199999999998</v>
      </c>
      <c r="Q3393" s="11">
        <f t="shared" si="141"/>
        <v>43.916699999999999</v>
      </c>
      <c r="AG3393" s="11"/>
    </row>
    <row r="3394" spans="13:33" x14ac:dyDescent="0.25">
      <c r="M3394" s="11">
        <v>2639</v>
      </c>
      <c r="N3394" s="11">
        <f t="shared" si="140"/>
        <v>3</v>
      </c>
      <c r="O3394" s="80">
        <v>43.9833</v>
      </c>
      <c r="P3394" s="80">
        <v>2.1118000000000001</v>
      </c>
      <c r="Q3394" s="11">
        <f t="shared" si="141"/>
        <v>43.9833</v>
      </c>
      <c r="AG3394" s="11"/>
    </row>
    <row r="3395" spans="13:33" x14ac:dyDescent="0.25">
      <c r="M3395" s="11">
        <v>2643</v>
      </c>
      <c r="N3395" s="11">
        <f t="shared" si="140"/>
        <v>3</v>
      </c>
      <c r="O3395" s="80">
        <v>44.05</v>
      </c>
      <c r="P3395" s="80">
        <v>2.1118000000000001</v>
      </c>
      <c r="Q3395" s="11">
        <f t="shared" si="141"/>
        <v>44.05</v>
      </c>
      <c r="AG3395" s="11"/>
    </row>
    <row r="3396" spans="13:33" x14ac:dyDescent="0.25">
      <c r="M3396" s="11">
        <v>2647</v>
      </c>
      <c r="N3396" s="11">
        <f t="shared" si="140"/>
        <v>3</v>
      </c>
      <c r="O3396" s="80">
        <v>44.116700000000002</v>
      </c>
      <c r="P3396" s="80">
        <v>2.1117900000000001</v>
      </c>
      <c r="Q3396" s="11">
        <f t="shared" si="141"/>
        <v>44.116700000000002</v>
      </c>
      <c r="AG3396" s="11"/>
    </row>
    <row r="3397" spans="13:33" x14ac:dyDescent="0.25">
      <c r="M3397" s="11">
        <v>2651</v>
      </c>
      <c r="N3397" s="11">
        <f t="shared" si="140"/>
        <v>3</v>
      </c>
      <c r="O3397" s="80">
        <v>44.183300000000003</v>
      </c>
      <c r="P3397" s="80">
        <v>2.1118000000000001</v>
      </c>
      <c r="Q3397" s="11">
        <f t="shared" si="141"/>
        <v>44.183300000000003</v>
      </c>
      <c r="AG3397" s="11"/>
    </row>
    <row r="3398" spans="13:33" x14ac:dyDescent="0.25">
      <c r="M3398" s="11">
        <v>2655</v>
      </c>
      <c r="N3398" s="11">
        <f t="shared" si="140"/>
        <v>3</v>
      </c>
      <c r="O3398" s="80">
        <v>44.25</v>
      </c>
      <c r="P3398" s="80">
        <v>2.1118000000000001</v>
      </c>
      <c r="Q3398" s="11">
        <f t="shared" si="141"/>
        <v>44.25</v>
      </c>
      <c r="AG3398" s="11"/>
    </row>
    <row r="3399" spans="13:33" x14ac:dyDescent="0.25">
      <c r="M3399" s="11">
        <v>2659</v>
      </c>
      <c r="N3399" s="11">
        <f t="shared" si="140"/>
        <v>3</v>
      </c>
      <c r="O3399" s="80">
        <v>44.316699999999997</v>
      </c>
      <c r="P3399" s="80">
        <v>2.1117900000000001</v>
      </c>
      <c r="Q3399" s="11">
        <f t="shared" si="141"/>
        <v>44.316699999999997</v>
      </c>
      <c r="AG3399" s="11"/>
    </row>
    <row r="3400" spans="13:33" x14ac:dyDescent="0.25">
      <c r="M3400" s="11">
        <v>2663</v>
      </c>
      <c r="N3400" s="11">
        <f t="shared" si="140"/>
        <v>3</v>
      </c>
      <c r="O3400" s="80">
        <v>44.383299999999998</v>
      </c>
      <c r="P3400" s="80">
        <v>2.11178</v>
      </c>
      <c r="Q3400" s="11">
        <f t="shared" si="141"/>
        <v>44.383299999999998</v>
      </c>
      <c r="AG3400" s="11"/>
    </row>
    <row r="3401" spans="13:33" x14ac:dyDescent="0.25">
      <c r="M3401" s="11">
        <v>2667</v>
      </c>
      <c r="N3401" s="11">
        <f t="shared" si="140"/>
        <v>3</v>
      </c>
      <c r="O3401" s="80">
        <v>44.45</v>
      </c>
      <c r="P3401" s="80">
        <v>2.1118000000000001</v>
      </c>
      <c r="Q3401" s="11">
        <f t="shared" si="141"/>
        <v>44.45</v>
      </c>
      <c r="AG3401" s="11"/>
    </row>
    <row r="3402" spans="13:33" x14ac:dyDescent="0.25">
      <c r="M3402" s="11">
        <v>2671</v>
      </c>
      <c r="N3402" s="11">
        <f t="shared" si="140"/>
        <v>3</v>
      </c>
      <c r="O3402" s="80">
        <v>44.5167</v>
      </c>
      <c r="P3402" s="80">
        <v>2.1117900000000001</v>
      </c>
      <c r="Q3402" s="11">
        <f t="shared" si="141"/>
        <v>44.5167</v>
      </c>
      <c r="AG3402" s="11"/>
    </row>
    <row r="3403" spans="13:33" x14ac:dyDescent="0.25">
      <c r="M3403" s="11">
        <v>2675</v>
      </c>
      <c r="N3403" s="11">
        <f t="shared" si="140"/>
        <v>3</v>
      </c>
      <c r="O3403" s="80">
        <v>44.583300000000001</v>
      </c>
      <c r="P3403" s="80">
        <v>2.1117900000000001</v>
      </c>
      <c r="Q3403" s="11">
        <f t="shared" si="141"/>
        <v>44.583300000000001</v>
      </c>
      <c r="AG3403" s="11"/>
    </row>
    <row r="3404" spans="13:33" x14ac:dyDescent="0.25">
      <c r="M3404" s="11">
        <v>2679</v>
      </c>
      <c r="N3404" s="11">
        <f t="shared" si="140"/>
        <v>3</v>
      </c>
      <c r="O3404" s="80">
        <v>44.65</v>
      </c>
      <c r="P3404" s="80">
        <v>2.1117900000000001</v>
      </c>
      <c r="Q3404" s="11">
        <f t="shared" si="141"/>
        <v>44.65</v>
      </c>
      <c r="AG3404" s="11"/>
    </row>
    <row r="3405" spans="13:33" x14ac:dyDescent="0.25">
      <c r="M3405" s="11">
        <v>2683</v>
      </c>
      <c r="N3405" s="11">
        <f t="shared" si="140"/>
        <v>3</v>
      </c>
      <c r="O3405" s="80">
        <v>44.716700000000003</v>
      </c>
      <c r="P3405" s="80">
        <v>2.11178</v>
      </c>
      <c r="Q3405" s="11">
        <f t="shared" si="141"/>
        <v>44.716700000000003</v>
      </c>
      <c r="AG3405" s="11"/>
    </row>
    <row r="3406" spans="13:33" x14ac:dyDescent="0.25">
      <c r="M3406" s="11">
        <v>2687</v>
      </c>
      <c r="N3406" s="11">
        <f t="shared" si="140"/>
        <v>3</v>
      </c>
      <c r="O3406" s="80">
        <v>44.783299999999997</v>
      </c>
      <c r="P3406" s="80">
        <v>2.1117900000000001</v>
      </c>
      <c r="Q3406" s="11">
        <f t="shared" si="141"/>
        <v>44.783299999999997</v>
      </c>
      <c r="AG3406" s="11"/>
    </row>
    <row r="3407" spans="13:33" x14ac:dyDescent="0.25">
      <c r="M3407" s="11">
        <v>2691</v>
      </c>
      <c r="N3407" s="11">
        <f t="shared" si="140"/>
        <v>3</v>
      </c>
      <c r="O3407" s="80">
        <v>44.85</v>
      </c>
      <c r="P3407" s="80">
        <v>2.1117599999999999</v>
      </c>
      <c r="Q3407" s="11">
        <f t="shared" si="141"/>
        <v>44.85</v>
      </c>
      <c r="AG3407" s="11"/>
    </row>
    <row r="3408" spans="13:33" x14ac:dyDescent="0.25">
      <c r="M3408" s="11">
        <v>2695</v>
      </c>
      <c r="N3408" s="11">
        <f t="shared" si="140"/>
        <v>3</v>
      </c>
      <c r="O3408" s="80">
        <v>44.916699999999999</v>
      </c>
      <c r="P3408" s="80">
        <v>2.1118199999999998</v>
      </c>
      <c r="Q3408" s="11">
        <f t="shared" si="141"/>
        <v>44.916699999999999</v>
      </c>
      <c r="AG3408" s="11"/>
    </row>
    <row r="3409" spans="13:33" x14ac:dyDescent="0.25">
      <c r="M3409" s="11">
        <v>2699</v>
      </c>
      <c r="N3409" s="11">
        <f t="shared" si="140"/>
        <v>3</v>
      </c>
      <c r="O3409" s="80">
        <v>44.9833</v>
      </c>
      <c r="P3409" s="80">
        <v>2.1118000000000001</v>
      </c>
      <c r="Q3409" s="11">
        <f t="shared" si="141"/>
        <v>44.9833</v>
      </c>
      <c r="AG3409" s="11"/>
    </row>
    <row r="3410" spans="13:33" x14ac:dyDescent="0.25">
      <c r="M3410" s="11">
        <v>2703</v>
      </c>
      <c r="N3410" s="11">
        <f t="shared" si="140"/>
        <v>3</v>
      </c>
      <c r="O3410" s="80">
        <v>45.05</v>
      </c>
      <c r="P3410" s="80">
        <v>2.1118000000000001</v>
      </c>
      <c r="Q3410" s="11">
        <f t="shared" si="141"/>
        <v>45.05</v>
      </c>
      <c r="AG3410" s="11"/>
    </row>
    <row r="3411" spans="13:33" x14ac:dyDescent="0.25">
      <c r="M3411" s="11">
        <v>2707</v>
      </c>
      <c r="N3411" s="11">
        <f t="shared" si="140"/>
        <v>3</v>
      </c>
      <c r="O3411" s="80">
        <v>45.116700000000002</v>
      </c>
      <c r="P3411" s="80">
        <v>2.11178</v>
      </c>
      <c r="Q3411" s="11">
        <f t="shared" si="141"/>
        <v>45.116700000000002</v>
      </c>
      <c r="AG3411" s="11"/>
    </row>
    <row r="3412" spans="13:33" x14ac:dyDescent="0.25">
      <c r="M3412" s="11">
        <v>2711</v>
      </c>
      <c r="N3412" s="11">
        <f t="shared" si="140"/>
        <v>3</v>
      </c>
      <c r="O3412" s="80">
        <v>45.183300000000003</v>
      </c>
      <c r="P3412" s="80">
        <v>2.1117900000000001</v>
      </c>
      <c r="Q3412" s="11">
        <f t="shared" si="141"/>
        <v>45.183300000000003</v>
      </c>
      <c r="AG3412" s="11"/>
    </row>
    <row r="3413" spans="13:33" x14ac:dyDescent="0.25">
      <c r="M3413" s="11">
        <v>2715</v>
      </c>
      <c r="N3413" s="11">
        <f t="shared" si="140"/>
        <v>3</v>
      </c>
      <c r="O3413" s="80">
        <v>45.25</v>
      </c>
      <c r="P3413" s="80">
        <v>2.11178</v>
      </c>
      <c r="Q3413" s="11">
        <f t="shared" si="141"/>
        <v>45.25</v>
      </c>
      <c r="AG3413" s="11"/>
    </row>
    <row r="3414" spans="13:33" x14ac:dyDescent="0.25">
      <c r="M3414" s="11">
        <v>2719</v>
      </c>
      <c r="N3414" s="11">
        <f t="shared" si="140"/>
        <v>3</v>
      </c>
      <c r="O3414" s="80">
        <v>45.316699999999997</v>
      </c>
      <c r="P3414" s="80">
        <v>2.11178</v>
      </c>
      <c r="Q3414" s="11">
        <f t="shared" si="141"/>
        <v>45.316699999999997</v>
      </c>
      <c r="AG3414" s="11"/>
    </row>
    <row r="3415" spans="13:33" x14ac:dyDescent="0.25">
      <c r="M3415" s="11">
        <v>2723</v>
      </c>
      <c r="N3415" s="11">
        <f t="shared" si="140"/>
        <v>3</v>
      </c>
      <c r="O3415" s="80">
        <v>45.383299999999998</v>
      </c>
      <c r="P3415" s="80">
        <v>2.1117900000000001</v>
      </c>
      <c r="Q3415" s="11">
        <f t="shared" si="141"/>
        <v>45.383299999999998</v>
      </c>
      <c r="AG3415" s="11"/>
    </row>
    <row r="3416" spans="13:33" x14ac:dyDescent="0.25">
      <c r="M3416" s="11">
        <v>2727</v>
      </c>
      <c r="N3416" s="11">
        <f t="shared" si="140"/>
        <v>3</v>
      </c>
      <c r="O3416" s="80">
        <v>45.45</v>
      </c>
      <c r="P3416" s="80">
        <v>2.1117599999999999</v>
      </c>
      <c r="Q3416" s="11">
        <f t="shared" si="141"/>
        <v>45.45</v>
      </c>
      <c r="AG3416" s="11"/>
    </row>
    <row r="3417" spans="13:33" x14ac:dyDescent="0.25">
      <c r="M3417" s="11">
        <v>2731</v>
      </c>
      <c r="N3417" s="11">
        <f t="shared" ref="N3417:N3480" si="142">MOD(M3417,4)</f>
        <v>3</v>
      </c>
      <c r="O3417" s="80">
        <v>45.5167</v>
      </c>
      <c r="P3417" s="80">
        <v>2.1117499999999998</v>
      </c>
      <c r="Q3417" s="11">
        <f t="shared" ref="Q3417:Q3480" si="143">ABS(O3417-T3417)</f>
        <v>45.5167</v>
      </c>
      <c r="AG3417" s="11"/>
    </row>
    <row r="3418" spans="13:33" x14ac:dyDescent="0.25">
      <c r="M3418" s="11">
        <v>2735</v>
      </c>
      <c r="N3418" s="11">
        <f t="shared" si="142"/>
        <v>3</v>
      </c>
      <c r="O3418" s="80">
        <v>45.583300000000001</v>
      </c>
      <c r="P3418" s="80">
        <v>2.1117400000000002</v>
      </c>
      <c r="Q3418" s="11">
        <f t="shared" si="143"/>
        <v>45.583300000000001</v>
      </c>
      <c r="AG3418" s="11"/>
    </row>
    <row r="3419" spans="13:33" x14ac:dyDescent="0.25">
      <c r="M3419" s="11">
        <v>2739</v>
      </c>
      <c r="N3419" s="11">
        <f t="shared" si="142"/>
        <v>3</v>
      </c>
      <c r="O3419" s="80">
        <v>45.65</v>
      </c>
      <c r="P3419" s="80">
        <v>2.1117599999999999</v>
      </c>
      <c r="Q3419" s="11">
        <f t="shared" si="143"/>
        <v>45.65</v>
      </c>
      <c r="AG3419" s="11"/>
    </row>
    <row r="3420" spans="13:33" x14ac:dyDescent="0.25">
      <c r="M3420" s="11">
        <v>2743</v>
      </c>
      <c r="N3420" s="11">
        <f t="shared" si="142"/>
        <v>3</v>
      </c>
      <c r="O3420" s="80">
        <v>45.716700000000003</v>
      </c>
      <c r="P3420" s="80">
        <v>2.1117300000000001</v>
      </c>
      <c r="Q3420" s="11">
        <f t="shared" si="143"/>
        <v>45.716700000000003</v>
      </c>
      <c r="AG3420" s="11"/>
    </row>
    <row r="3421" spans="13:33" x14ac:dyDescent="0.25">
      <c r="M3421" s="11">
        <v>2747</v>
      </c>
      <c r="N3421" s="11">
        <f t="shared" si="142"/>
        <v>3</v>
      </c>
      <c r="O3421" s="80">
        <v>45.783299999999997</v>
      </c>
      <c r="P3421" s="80">
        <v>2.11172</v>
      </c>
      <c r="Q3421" s="11">
        <f t="shared" si="143"/>
        <v>45.783299999999997</v>
      </c>
      <c r="AG3421" s="11"/>
    </row>
    <row r="3422" spans="13:33" x14ac:dyDescent="0.25">
      <c r="M3422" s="11">
        <v>2751</v>
      </c>
      <c r="N3422" s="11">
        <f t="shared" si="142"/>
        <v>3</v>
      </c>
      <c r="O3422" s="80">
        <v>45.85</v>
      </c>
      <c r="P3422" s="80">
        <v>2.11172</v>
      </c>
      <c r="Q3422" s="11">
        <f t="shared" si="143"/>
        <v>45.85</v>
      </c>
      <c r="AG3422" s="11"/>
    </row>
    <row r="3423" spans="13:33" x14ac:dyDescent="0.25">
      <c r="M3423" s="11">
        <v>2755</v>
      </c>
      <c r="N3423" s="11">
        <f t="shared" si="142"/>
        <v>3</v>
      </c>
      <c r="O3423" s="80">
        <v>45.916699999999999</v>
      </c>
      <c r="P3423" s="80">
        <v>2.1117499999999998</v>
      </c>
      <c r="Q3423" s="11">
        <f t="shared" si="143"/>
        <v>45.916699999999999</v>
      </c>
      <c r="AG3423" s="11"/>
    </row>
    <row r="3424" spans="13:33" x14ac:dyDescent="0.25">
      <c r="M3424" s="11">
        <v>2759</v>
      </c>
      <c r="N3424" s="11">
        <f t="shared" si="142"/>
        <v>3</v>
      </c>
      <c r="O3424" s="80">
        <v>45.9833</v>
      </c>
      <c r="P3424" s="80">
        <v>2.1117400000000002</v>
      </c>
      <c r="Q3424" s="11">
        <f t="shared" si="143"/>
        <v>45.9833</v>
      </c>
      <c r="AG3424" s="11"/>
    </row>
    <row r="3425" spans="13:33" x14ac:dyDescent="0.25">
      <c r="M3425" s="11">
        <v>2763</v>
      </c>
      <c r="N3425" s="11">
        <f t="shared" si="142"/>
        <v>3</v>
      </c>
      <c r="O3425" s="80">
        <v>46.05</v>
      </c>
      <c r="P3425" s="80">
        <v>2.11172</v>
      </c>
      <c r="Q3425" s="11">
        <f t="shared" si="143"/>
        <v>46.05</v>
      </c>
      <c r="AG3425" s="11"/>
    </row>
    <row r="3426" spans="13:33" x14ac:dyDescent="0.25">
      <c r="M3426" s="11">
        <v>2767</v>
      </c>
      <c r="N3426" s="11">
        <f t="shared" si="142"/>
        <v>3</v>
      </c>
      <c r="O3426" s="80">
        <v>46.116700000000002</v>
      </c>
      <c r="P3426" s="80">
        <v>2.1117300000000001</v>
      </c>
      <c r="Q3426" s="11">
        <f t="shared" si="143"/>
        <v>46.116700000000002</v>
      </c>
      <c r="AG3426" s="11"/>
    </row>
    <row r="3427" spans="13:33" x14ac:dyDescent="0.25">
      <c r="M3427" s="11">
        <v>2771</v>
      </c>
      <c r="N3427" s="11">
        <f t="shared" si="142"/>
        <v>3</v>
      </c>
      <c r="O3427" s="80">
        <v>46.183300000000003</v>
      </c>
      <c r="P3427" s="80">
        <v>2.11172</v>
      </c>
      <c r="Q3427" s="11">
        <f t="shared" si="143"/>
        <v>46.183300000000003</v>
      </c>
      <c r="AG3427" s="11"/>
    </row>
    <row r="3428" spans="13:33" x14ac:dyDescent="0.25">
      <c r="M3428" s="11">
        <v>2775</v>
      </c>
      <c r="N3428" s="11">
        <f t="shared" si="142"/>
        <v>3</v>
      </c>
      <c r="O3428" s="80">
        <v>46.25</v>
      </c>
      <c r="P3428" s="80">
        <v>2.11172</v>
      </c>
      <c r="Q3428" s="11">
        <f t="shared" si="143"/>
        <v>46.25</v>
      </c>
      <c r="AG3428" s="11"/>
    </row>
    <row r="3429" spans="13:33" x14ac:dyDescent="0.25">
      <c r="M3429" s="11">
        <v>2779</v>
      </c>
      <c r="N3429" s="11">
        <f t="shared" si="142"/>
        <v>3</v>
      </c>
      <c r="O3429" s="80">
        <v>46.316699999999997</v>
      </c>
      <c r="P3429" s="80">
        <v>2.1116999999999999</v>
      </c>
      <c r="Q3429" s="11">
        <f t="shared" si="143"/>
        <v>46.316699999999997</v>
      </c>
      <c r="AG3429" s="11"/>
    </row>
    <row r="3430" spans="13:33" x14ac:dyDescent="0.25">
      <c r="M3430" s="11">
        <v>2783</v>
      </c>
      <c r="N3430" s="11">
        <f t="shared" si="142"/>
        <v>3</v>
      </c>
      <c r="O3430" s="80">
        <v>46.383299999999998</v>
      </c>
      <c r="P3430" s="80">
        <v>2.1116999999999999</v>
      </c>
      <c r="Q3430" s="11">
        <f t="shared" si="143"/>
        <v>46.383299999999998</v>
      </c>
      <c r="AG3430" s="11"/>
    </row>
    <row r="3431" spans="13:33" x14ac:dyDescent="0.25">
      <c r="M3431" s="11">
        <v>2787</v>
      </c>
      <c r="N3431" s="11">
        <f t="shared" si="142"/>
        <v>3</v>
      </c>
      <c r="O3431" s="80">
        <v>46.45</v>
      </c>
      <c r="P3431" s="80">
        <v>2.1116999999999999</v>
      </c>
      <c r="Q3431" s="11">
        <f t="shared" si="143"/>
        <v>46.45</v>
      </c>
      <c r="AG3431" s="11"/>
    </row>
    <row r="3432" spans="13:33" x14ac:dyDescent="0.25">
      <c r="M3432" s="11">
        <v>2791</v>
      </c>
      <c r="N3432" s="11">
        <f t="shared" si="142"/>
        <v>3</v>
      </c>
      <c r="O3432" s="80">
        <v>46.5167</v>
      </c>
      <c r="P3432" s="80">
        <v>2.1116999999999999</v>
      </c>
      <c r="Q3432" s="11">
        <f t="shared" si="143"/>
        <v>46.5167</v>
      </c>
      <c r="AG3432" s="11"/>
    </row>
    <row r="3433" spans="13:33" x14ac:dyDescent="0.25">
      <c r="M3433" s="11">
        <v>2795</v>
      </c>
      <c r="N3433" s="11">
        <f t="shared" si="142"/>
        <v>3</v>
      </c>
      <c r="O3433" s="80">
        <v>46.583300000000001</v>
      </c>
      <c r="P3433" s="80">
        <v>2.11171</v>
      </c>
      <c r="Q3433" s="11">
        <f t="shared" si="143"/>
        <v>46.583300000000001</v>
      </c>
      <c r="AG3433" s="11"/>
    </row>
    <row r="3434" spans="13:33" x14ac:dyDescent="0.25">
      <c r="M3434" s="11">
        <v>2799</v>
      </c>
      <c r="N3434" s="11">
        <f t="shared" si="142"/>
        <v>3</v>
      </c>
      <c r="O3434" s="80">
        <v>46.65</v>
      </c>
      <c r="P3434" s="80">
        <v>2.1117300000000001</v>
      </c>
      <c r="Q3434" s="11">
        <f t="shared" si="143"/>
        <v>46.65</v>
      </c>
      <c r="AG3434" s="11"/>
    </row>
    <row r="3435" spans="13:33" x14ac:dyDescent="0.25">
      <c r="M3435" s="11">
        <v>2803</v>
      </c>
      <c r="N3435" s="11">
        <f t="shared" si="142"/>
        <v>3</v>
      </c>
      <c r="O3435" s="80">
        <v>46.716700000000003</v>
      </c>
      <c r="P3435" s="80">
        <v>2.11172</v>
      </c>
      <c r="Q3435" s="11">
        <f t="shared" si="143"/>
        <v>46.716700000000003</v>
      </c>
      <c r="AG3435" s="11"/>
    </row>
    <row r="3436" spans="13:33" x14ac:dyDescent="0.25">
      <c r="M3436" s="11">
        <v>2807</v>
      </c>
      <c r="N3436" s="11">
        <f t="shared" si="142"/>
        <v>3</v>
      </c>
      <c r="O3436" s="80">
        <v>46.783299999999997</v>
      </c>
      <c r="P3436" s="80">
        <v>2.1117300000000001</v>
      </c>
      <c r="Q3436" s="11">
        <f t="shared" si="143"/>
        <v>46.783299999999997</v>
      </c>
      <c r="AG3436" s="11"/>
    </row>
    <row r="3437" spans="13:33" x14ac:dyDescent="0.25">
      <c r="M3437" s="11">
        <v>2811</v>
      </c>
      <c r="N3437" s="11">
        <f t="shared" si="142"/>
        <v>3</v>
      </c>
      <c r="O3437" s="80">
        <v>46.85</v>
      </c>
      <c r="P3437" s="80">
        <v>2.1117300000000001</v>
      </c>
      <c r="Q3437" s="11">
        <f t="shared" si="143"/>
        <v>46.85</v>
      </c>
      <c r="AG3437" s="11"/>
    </row>
    <row r="3438" spans="13:33" x14ac:dyDescent="0.25">
      <c r="M3438" s="11">
        <v>2815</v>
      </c>
      <c r="N3438" s="11">
        <f t="shared" si="142"/>
        <v>3</v>
      </c>
      <c r="O3438" s="80">
        <v>46.916699999999999</v>
      </c>
      <c r="P3438" s="80">
        <v>2.1117499999999998</v>
      </c>
      <c r="Q3438" s="11">
        <f t="shared" si="143"/>
        <v>46.916699999999999</v>
      </c>
      <c r="AG3438" s="11"/>
    </row>
    <row r="3439" spans="13:33" x14ac:dyDescent="0.25">
      <c r="M3439" s="11">
        <v>2819</v>
      </c>
      <c r="N3439" s="11">
        <f t="shared" si="142"/>
        <v>3</v>
      </c>
      <c r="O3439" s="80">
        <v>46.9833</v>
      </c>
      <c r="P3439" s="80">
        <v>2.1117499999999998</v>
      </c>
      <c r="Q3439" s="11">
        <f t="shared" si="143"/>
        <v>46.9833</v>
      </c>
      <c r="AG3439" s="11"/>
    </row>
    <row r="3440" spans="13:33" x14ac:dyDescent="0.25">
      <c r="M3440" s="11">
        <v>2823</v>
      </c>
      <c r="N3440" s="11">
        <f t="shared" si="142"/>
        <v>3</v>
      </c>
      <c r="O3440" s="80">
        <v>47.05</v>
      </c>
      <c r="P3440" s="80">
        <v>2.1117499999999998</v>
      </c>
      <c r="Q3440" s="11">
        <f t="shared" si="143"/>
        <v>47.05</v>
      </c>
      <c r="AG3440" s="11"/>
    </row>
    <row r="3441" spans="13:33" x14ac:dyDescent="0.25">
      <c r="M3441" s="11">
        <v>2827</v>
      </c>
      <c r="N3441" s="11">
        <f t="shared" si="142"/>
        <v>3</v>
      </c>
      <c r="O3441" s="80">
        <v>47.116700000000002</v>
      </c>
      <c r="P3441" s="80">
        <v>2.1117400000000002</v>
      </c>
      <c r="Q3441" s="11">
        <f t="shared" si="143"/>
        <v>47.116700000000002</v>
      </c>
      <c r="AG3441" s="11"/>
    </row>
    <row r="3442" spans="13:33" x14ac:dyDescent="0.25">
      <c r="M3442" s="11">
        <v>2831</v>
      </c>
      <c r="N3442" s="11">
        <f t="shared" si="142"/>
        <v>3</v>
      </c>
      <c r="O3442" s="80">
        <v>47.183300000000003</v>
      </c>
      <c r="P3442" s="80">
        <v>2.1117400000000002</v>
      </c>
      <c r="Q3442" s="11">
        <f t="shared" si="143"/>
        <v>47.183300000000003</v>
      </c>
      <c r="AG3442" s="11"/>
    </row>
    <row r="3443" spans="13:33" x14ac:dyDescent="0.25">
      <c r="M3443" s="11">
        <v>2835</v>
      </c>
      <c r="N3443" s="11">
        <f t="shared" si="142"/>
        <v>3</v>
      </c>
      <c r="O3443" s="80">
        <v>47.25</v>
      </c>
      <c r="P3443" s="80">
        <v>2.1117300000000001</v>
      </c>
      <c r="Q3443" s="11">
        <f t="shared" si="143"/>
        <v>47.25</v>
      </c>
      <c r="AG3443" s="11"/>
    </row>
    <row r="3444" spans="13:33" x14ac:dyDescent="0.25">
      <c r="M3444" s="11">
        <v>2839</v>
      </c>
      <c r="N3444" s="11">
        <f t="shared" si="142"/>
        <v>3</v>
      </c>
      <c r="O3444" s="80">
        <v>47.316699999999997</v>
      </c>
      <c r="P3444" s="80">
        <v>2.11171</v>
      </c>
      <c r="Q3444" s="11">
        <f t="shared" si="143"/>
        <v>47.316699999999997</v>
      </c>
      <c r="AG3444" s="11"/>
    </row>
    <row r="3445" spans="13:33" x14ac:dyDescent="0.25">
      <c r="M3445" s="11">
        <v>2843</v>
      </c>
      <c r="N3445" s="11">
        <f t="shared" si="142"/>
        <v>3</v>
      </c>
      <c r="O3445" s="80">
        <v>47.383299999999998</v>
      </c>
      <c r="P3445" s="80">
        <v>2.1117300000000001</v>
      </c>
      <c r="Q3445" s="11">
        <f t="shared" si="143"/>
        <v>47.383299999999998</v>
      </c>
      <c r="AG3445" s="11"/>
    </row>
    <row r="3446" spans="13:33" x14ac:dyDescent="0.25">
      <c r="M3446" s="11">
        <v>2847</v>
      </c>
      <c r="N3446" s="11">
        <f t="shared" si="142"/>
        <v>3</v>
      </c>
      <c r="O3446" s="80">
        <v>47.45</v>
      </c>
      <c r="P3446" s="80">
        <v>2.11172</v>
      </c>
      <c r="Q3446" s="11">
        <f t="shared" si="143"/>
        <v>47.45</v>
      </c>
      <c r="AG3446" s="11"/>
    </row>
    <row r="3447" spans="13:33" x14ac:dyDescent="0.25">
      <c r="M3447" s="11">
        <v>2851</v>
      </c>
      <c r="N3447" s="11">
        <f t="shared" si="142"/>
        <v>3</v>
      </c>
      <c r="O3447" s="80">
        <v>47.5167</v>
      </c>
      <c r="P3447" s="80">
        <v>2.11172</v>
      </c>
      <c r="Q3447" s="11">
        <f t="shared" si="143"/>
        <v>47.5167</v>
      </c>
      <c r="AG3447" s="11"/>
    </row>
    <row r="3448" spans="13:33" x14ac:dyDescent="0.25">
      <c r="M3448" s="11">
        <v>2855</v>
      </c>
      <c r="N3448" s="11">
        <f t="shared" si="142"/>
        <v>3</v>
      </c>
      <c r="O3448" s="80">
        <v>47.583300000000001</v>
      </c>
      <c r="P3448" s="80">
        <v>2.11172</v>
      </c>
      <c r="Q3448" s="11">
        <f t="shared" si="143"/>
        <v>47.583300000000001</v>
      </c>
      <c r="AG3448" s="11"/>
    </row>
    <row r="3449" spans="13:33" x14ac:dyDescent="0.25">
      <c r="M3449" s="11">
        <v>2859</v>
      </c>
      <c r="N3449" s="11">
        <f t="shared" si="142"/>
        <v>3</v>
      </c>
      <c r="O3449" s="80">
        <v>47.65</v>
      </c>
      <c r="P3449" s="80">
        <v>2.1117300000000001</v>
      </c>
      <c r="Q3449" s="11">
        <f t="shared" si="143"/>
        <v>47.65</v>
      </c>
      <c r="AG3449" s="11"/>
    </row>
    <row r="3450" spans="13:33" x14ac:dyDescent="0.25">
      <c r="M3450" s="11">
        <v>2863</v>
      </c>
      <c r="N3450" s="11">
        <f t="shared" si="142"/>
        <v>3</v>
      </c>
      <c r="O3450" s="80">
        <v>47.716700000000003</v>
      </c>
      <c r="P3450" s="80">
        <v>2.1117400000000002</v>
      </c>
      <c r="Q3450" s="11">
        <f t="shared" si="143"/>
        <v>47.716700000000003</v>
      </c>
      <c r="AG3450" s="11"/>
    </row>
    <row r="3451" spans="13:33" x14ac:dyDescent="0.25">
      <c r="M3451" s="11">
        <v>2867</v>
      </c>
      <c r="N3451" s="11">
        <f t="shared" si="142"/>
        <v>3</v>
      </c>
      <c r="O3451" s="80">
        <v>47.783299999999997</v>
      </c>
      <c r="P3451" s="80">
        <v>2.11172</v>
      </c>
      <c r="Q3451" s="11">
        <f t="shared" si="143"/>
        <v>47.783299999999997</v>
      </c>
      <c r="AG3451" s="11"/>
    </row>
    <row r="3452" spans="13:33" x14ac:dyDescent="0.25">
      <c r="M3452" s="11">
        <v>2871</v>
      </c>
      <c r="N3452" s="11">
        <f t="shared" si="142"/>
        <v>3</v>
      </c>
      <c r="O3452" s="80">
        <v>47.85</v>
      </c>
      <c r="P3452" s="80">
        <v>2.1117300000000001</v>
      </c>
      <c r="Q3452" s="11">
        <f t="shared" si="143"/>
        <v>47.85</v>
      </c>
      <c r="AG3452" s="11"/>
    </row>
    <row r="3453" spans="13:33" x14ac:dyDescent="0.25">
      <c r="M3453" s="11">
        <v>2875</v>
      </c>
      <c r="N3453" s="11">
        <f t="shared" si="142"/>
        <v>3</v>
      </c>
      <c r="O3453" s="80">
        <v>47.916699999999999</v>
      </c>
      <c r="P3453" s="80">
        <v>2.1117599999999999</v>
      </c>
      <c r="Q3453" s="11">
        <f t="shared" si="143"/>
        <v>47.916699999999999</v>
      </c>
      <c r="AG3453" s="11"/>
    </row>
    <row r="3454" spans="13:33" x14ac:dyDescent="0.25">
      <c r="M3454" s="11">
        <v>2879</v>
      </c>
      <c r="N3454" s="11">
        <f t="shared" si="142"/>
        <v>3</v>
      </c>
      <c r="O3454" s="80">
        <v>47.9833</v>
      </c>
      <c r="P3454" s="80">
        <v>2.11171</v>
      </c>
      <c r="Q3454" s="11">
        <f t="shared" si="143"/>
        <v>47.9833</v>
      </c>
      <c r="AG3454" s="11"/>
    </row>
    <row r="3455" spans="13:33" x14ac:dyDescent="0.25">
      <c r="M3455" s="11">
        <v>2883</v>
      </c>
      <c r="N3455" s="11">
        <f t="shared" si="142"/>
        <v>3</v>
      </c>
      <c r="O3455" s="80">
        <v>48.05</v>
      </c>
      <c r="P3455" s="80">
        <v>2.11172</v>
      </c>
      <c r="Q3455" s="11">
        <f t="shared" si="143"/>
        <v>48.05</v>
      </c>
      <c r="AG3455" s="11"/>
    </row>
    <row r="3456" spans="13:33" x14ac:dyDescent="0.25">
      <c r="M3456" s="11">
        <v>2887</v>
      </c>
      <c r="N3456" s="11">
        <f t="shared" si="142"/>
        <v>3</v>
      </c>
      <c r="O3456" s="80">
        <v>48.116700000000002</v>
      </c>
      <c r="P3456" s="80">
        <v>2.11172</v>
      </c>
      <c r="Q3456" s="11">
        <f t="shared" si="143"/>
        <v>48.116700000000002</v>
      </c>
      <c r="AG3456" s="11"/>
    </row>
    <row r="3457" spans="13:33" x14ac:dyDescent="0.25">
      <c r="M3457" s="11">
        <v>2891</v>
      </c>
      <c r="N3457" s="11">
        <f t="shared" si="142"/>
        <v>3</v>
      </c>
      <c r="O3457" s="80">
        <v>48.183300000000003</v>
      </c>
      <c r="P3457" s="80">
        <v>2.11172</v>
      </c>
      <c r="Q3457" s="11">
        <f t="shared" si="143"/>
        <v>48.183300000000003</v>
      </c>
      <c r="AG3457" s="11"/>
    </row>
    <row r="3458" spans="13:33" x14ac:dyDescent="0.25">
      <c r="M3458" s="11">
        <v>2895</v>
      </c>
      <c r="N3458" s="11">
        <f t="shared" si="142"/>
        <v>3</v>
      </c>
      <c r="O3458" s="80">
        <v>48.25</v>
      </c>
      <c r="P3458" s="80">
        <v>2.11172</v>
      </c>
      <c r="Q3458" s="11">
        <f t="shared" si="143"/>
        <v>48.25</v>
      </c>
      <c r="AG3458" s="11"/>
    </row>
    <row r="3459" spans="13:33" x14ac:dyDescent="0.25">
      <c r="M3459" s="11">
        <v>2899</v>
      </c>
      <c r="N3459" s="11">
        <f t="shared" si="142"/>
        <v>3</v>
      </c>
      <c r="O3459" s="80">
        <v>48.316699999999997</v>
      </c>
      <c r="P3459" s="80">
        <v>2.1116999999999999</v>
      </c>
      <c r="Q3459" s="11">
        <f t="shared" si="143"/>
        <v>48.316699999999997</v>
      </c>
      <c r="AG3459" s="11"/>
    </row>
    <row r="3460" spans="13:33" x14ac:dyDescent="0.25">
      <c r="M3460" s="11">
        <v>2903</v>
      </c>
      <c r="N3460" s="11">
        <f t="shared" si="142"/>
        <v>3</v>
      </c>
      <c r="O3460" s="80">
        <v>48.383299999999998</v>
      </c>
      <c r="P3460" s="80">
        <v>2.1116999999999999</v>
      </c>
      <c r="Q3460" s="11">
        <f t="shared" si="143"/>
        <v>48.383299999999998</v>
      </c>
      <c r="AG3460" s="11"/>
    </row>
    <row r="3461" spans="13:33" x14ac:dyDescent="0.25">
      <c r="M3461" s="11">
        <v>2907</v>
      </c>
      <c r="N3461" s="11">
        <f t="shared" si="142"/>
        <v>3</v>
      </c>
      <c r="O3461" s="80">
        <v>48.45</v>
      </c>
      <c r="P3461" s="80">
        <v>2.11171</v>
      </c>
      <c r="Q3461" s="11">
        <f t="shared" si="143"/>
        <v>48.45</v>
      </c>
      <c r="AG3461" s="11"/>
    </row>
    <row r="3462" spans="13:33" x14ac:dyDescent="0.25">
      <c r="M3462" s="11">
        <v>2911</v>
      </c>
      <c r="N3462" s="11">
        <f t="shared" si="142"/>
        <v>3</v>
      </c>
      <c r="O3462" s="80">
        <v>48.5167</v>
      </c>
      <c r="P3462" s="80">
        <v>2.11172</v>
      </c>
      <c r="Q3462" s="11">
        <f t="shared" si="143"/>
        <v>48.5167</v>
      </c>
      <c r="AG3462" s="11"/>
    </row>
    <row r="3463" spans="13:33" x14ac:dyDescent="0.25">
      <c r="M3463" s="11">
        <v>2915</v>
      </c>
      <c r="N3463" s="11">
        <f t="shared" si="142"/>
        <v>3</v>
      </c>
      <c r="O3463" s="80">
        <v>48.583300000000001</v>
      </c>
      <c r="P3463" s="80">
        <v>2.11171</v>
      </c>
      <c r="Q3463" s="11">
        <f t="shared" si="143"/>
        <v>48.583300000000001</v>
      </c>
      <c r="AG3463" s="11"/>
    </row>
    <row r="3464" spans="13:33" x14ac:dyDescent="0.25">
      <c r="M3464" s="11">
        <v>2919</v>
      </c>
      <c r="N3464" s="11">
        <f t="shared" si="142"/>
        <v>3</v>
      </c>
      <c r="O3464" s="80">
        <v>48.65</v>
      </c>
      <c r="P3464" s="80">
        <v>2.11171</v>
      </c>
      <c r="Q3464" s="11">
        <f t="shared" si="143"/>
        <v>48.65</v>
      </c>
      <c r="AG3464" s="11"/>
    </row>
    <row r="3465" spans="13:33" x14ac:dyDescent="0.25">
      <c r="M3465" s="11">
        <v>2923</v>
      </c>
      <c r="N3465" s="11">
        <f t="shared" si="142"/>
        <v>3</v>
      </c>
      <c r="O3465" s="80">
        <v>48.716700000000003</v>
      </c>
      <c r="P3465" s="80">
        <v>2.11172</v>
      </c>
      <c r="Q3465" s="11">
        <f t="shared" si="143"/>
        <v>48.716700000000003</v>
      </c>
      <c r="AG3465" s="11"/>
    </row>
    <row r="3466" spans="13:33" x14ac:dyDescent="0.25">
      <c r="M3466" s="11">
        <v>2927</v>
      </c>
      <c r="N3466" s="11">
        <f t="shared" si="142"/>
        <v>3</v>
      </c>
      <c r="O3466" s="80">
        <v>48.783299999999997</v>
      </c>
      <c r="P3466" s="80">
        <v>2.11172</v>
      </c>
      <c r="Q3466" s="11">
        <f t="shared" si="143"/>
        <v>48.783299999999997</v>
      </c>
      <c r="AG3466" s="11"/>
    </row>
    <row r="3467" spans="13:33" x14ac:dyDescent="0.25">
      <c r="M3467" s="11">
        <v>2931</v>
      </c>
      <c r="N3467" s="11">
        <f t="shared" si="142"/>
        <v>3</v>
      </c>
      <c r="O3467" s="80">
        <v>48.85</v>
      </c>
      <c r="P3467" s="80">
        <v>2.1117400000000002</v>
      </c>
      <c r="Q3467" s="11">
        <f t="shared" si="143"/>
        <v>48.85</v>
      </c>
      <c r="AG3467" s="11"/>
    </row>
    <row r="3468" spans="13:33" x14ac:dyDescent="0.25">
      <c r="M3468" s="11">
        <v>2935</v>
      </c>
      <c r="N3468" s="11">
        <f t="shared" si="142"/>
        <v>3</v>
      </c>
      <c r="O3468" s="80">
        <v>48.916699999999999</v>
      </c>
      <c r="P3468" s="80">
        <v>2.1117499999999998</v>
      </c>
      <c r="Q3468" s="11">
        <f t="shared" si="143"/>
        <v>48.916699999999999</v>
      </c>
      <c r="AG3468" s="11"/>
    </row>
    <row r="3469" spans="13:33" x14ac:dyDescent="0.25">
      <c r="M3469" s="11">
        <v>2939</v>
      </c>
      <c r="N3469" s="11">
        <f t="shared" si="142"/>
        <v>3</v>
      </c>
      <c r="O3469" s="80">
        <v>48.9833</v>
      </c>
      <c r="P3469" s="80">
        <v>2.1117300000000001</v>
      </c>
      <c r="Q3469" s="11">
        <f t="shared" si="143"/>
        <v>48.9833</v>
      </c>
      <c r="AG3469" s="11"/>
    </row>
    <row r="3470" spans="13:33" x14ac:dyDescent="0.25">
      <c r="M3470" s="11">
        <v>2943</v>
      </c>
      <c r="N3470" s="11">
        <f t="shared" si="142"/>
        <v>3</v>
      </c>
      <c r="O3470" s="80">
        <v>49.05</v>
      </c>
      <c r="P3470" s="80">
        <v>2.1117300000000001</v>
      </c>
      <c r="Q3470" s="11">
        <f t="shared" si="143"/>
        <v>49.05</v>
      </c>
      <c r="AG3470" s="11"/>
    </row>
    <row r="3471" spans="13:33" x14ac:dyDescent="0.25">
      <c r="M3471" s="11">
        <v>2947</v>
      </c>
      <c r="N3471" s="11">
        <f t="shared" si="142"/>
        <v>3</v>
      </c>
      <c r="O3471" s="80">
        <v>49.116700000000002</v>
      </c>
      <c r="P3471" s="80">
        <v>2.11172</v>
      </c>
      <c r="Q3471" s="11">
        <f t="shared" si="143"/>
        <v>49.116700000000002</v>
      </c>
      <c r="AG3471" s="11"/>
    </row>
    <row r="3472" spans="13:33" x14ac:dyDescent="0.25">
      <c r="M3472" s="11">
        <v>2951</v>
      </c>
      <c r="N3472" s="11">
        <f t="shared" si="142"/>
        <v>3</v>
      </c>
      <c r="O3472" s="80">
        <v>49.183300000000003</v>
      </c>
      <c r="P3472" s="80">
        <v>2.1117400000000002</v>
      </c>
      <c r="Q3472" s="11">
        <f t="shared" si="143"/>
        <v>49.183300000000003</v>
      </c>
      <c r="AG3472" s="11"/>
    </row>
    <row r="3473" spans="13:33" x14ac:dyDescent="0.25">
      <c r="M3473" s="11">
        <v>2955</v>
      </c>
      <c r="N3473" s="11">
        <f t="shared" si="142"/>
        <v>3</v>
      </c>
      <c r="O3473" s="80">
        <v>49.25</v>
      </c>
      <c r="P3473" s="80">
        <v>2.1117499999999998</v>
      </c>
      <c r="Q3473" s="11">
        <f t="shared" si="143"/>
        <v>49.25</v>
      </c>
      <c r="AG3473" s="11"/>
    </row>
    <row r="3474" spans="13:33" x14ac:dyDescent="0.25">
      <c r="M3474" s="11">
        <v>2959</v>
      </c>
      <c r="N3474" s="11">
        <f t="shared" si="142"/>
        <v>3</v>
      </c>
      <c r="O3474" s="80">
        <v>49.316699999999997</v>
      </c>
      <c r="P3474" s="80">
        <v>2.1117400000000002</v>
      </c>
      <c r="Q3474" s="11">
        <f t="shared" si="143"/>
        <v>49.316699999999997</v>
      </c>
      <c r="AG3474" s="11"/>
    </row>
    <row r="3475" spans="13:33" x14ac:dyDescent="0.25">
      <c r="M3475" s="11">
        <v>2963</v>
      </c>
      <c r="N3475" s="11">
        <f t="shared" si="142"/>
        <v>3</v>
      </c>
      <c r="O3475" s="80">
        <v>49.383299999999998</v>
      </c>
      <c r="P3475" s="80">
        <v>2.1117499999999998</v>
      </c>
      <c r="Q3475" s="11">
        <f t="shared" si="143"/>
        <v>49.383299999999998</v>
      </c>
      <c r="AG3475" s="11"/>
    </row>
    <row r="3476" spans="13:33" x14ac:dyDescent="0.25">
      <c r="M3476" s="11">
        <v>2967</v>
      </c>
      <c r="N3476" s="11">
        <f t="shared" si="142"/>
        <v>3</v>
      </c>
      <c r="O3476" s="80">
        <v>49.45</v>
      </c>
      <c r="P3476" s="80">
        <v>2.1117599999999999</v>
      </c>
      <c r="Q3476" s="11">
        <f t="shared" si="143"/>
        <v>49.45</v>
      </c>
      <c r="AG3476" s="11"/>
    </row>
    <row r="3477" spans="13:33" x14ac:dyDescent="0.25">
      <c r="M3477" s="11">
        <v>2971</v>
      </c>
      <c r="N3477" s="11">
        <f t="shared" si="142"/>
        <v>3</v>
      </c>
      <c r="O3477" s="80">
        <v>49.5167</v>
      </c>
      <c r="P3477" s="80">
        <v>2.1117499999999998</v>
      </c>
      <c r="Q3477" s="11">
        <f t="shared" si="143"/>
        <v>49.5167</v>
      </c>
      <c r="AG3477" s="11"/>
    </row>
    <row r="3478" spans="13:33" x14ac:dyDescent="0.25">
      <c r="M3478" s="11">
        <v>2975</v>
      </c>
      <c r="N3478" s="11">
        <f t="shared" si="142"/>
        <v>3</v>
      </c>
      <c r="O3478" s="80">
        <v>49.583300000000001</v>
      </c>
      <c r="P3478" s="80">
        <v>2.1117499999999998</v>
      </c>
      <c r="Q3478" s="11">
        <f t="shared" si="143"/>
        <v>49.583300000000001</v>
      </c>
      <c r="AG3478" s="11"/>
    </row>
    <row r="3479" spans="13:33" x14ac:dyDescent="0.25">
      <c r="M3479" s="11">
        <v>2979</v>
      </c>
      <c r="N3479" s="11">
        <f t="shared" si="142"/>
        <v>3</v>
      </c>
      <c r="O3479" s="80">
        <v>49.65</v>
      </c>
      <c r="P3479" s="80">
        <v>2.1117599999999999</v>
      </c>
      <c r="Q3479" s="11">
        <f t="shared" si="143"/>
        <v>49.65</v>
      </c>
      <c r="AG3479" s="11"/>
    </row>
    <row r="3480" spans="13:33" x14ac:dyDescent="0.25">
      <c r="M3480" s="11">
        <v>2983</v>
      </c>
      <c r="N3480" s="11">
        <f t="shared" si="142"/>
        <v>3</v>
      </c>
      <c r="O3480" s="80">
        <v>49.716700000000003</v>
      </c>
      <c r="P3480" s="80">
        <v>2.1117699999999999</v>
      </c>
      <c r="Q3480" s="11">
        <f t="shared" si="143"/>
        <v>49.716700000000003</v>
      </c>
      <c r="AG3480" s="11"/>
    </row>
    <row r="3481" spans="13:33" x14ac:dyDescent="0.25">
      <c r="M3481" s="11">
        <v>2987</v>
      </c>
      <c r="N3481" s="11">
        <f t="shared" ref="N3481:N3544" si="144">MOD(M3481,4)</f>
        <v>3</v>
      </c>
      <c r="O3481" s="80">
        <v>49.783299999999997</v>
      </c>
      <c r="P3481" s="80">
        <v>2.1117599999999999</v>
      </c>
      <c r="Q3481" s="11">
        <f t="shared" ref="Q3481:Q3544" si="145">ABS(O3481-T3481)</f>
        <v>49.783299999999997</v>
      </c>
      <c r="AG3481" s="11"/>
    </row>
    <row r="3482" spans="13:33" x14ac:dyDescent="0.25">
      <c r="M3482" s="11">
        <v>2991</v>
      </c>
      <c r="N3482" s="11">
        <f t="shared" si="144"/>
        <v>3</v>
      </c>
      <c r="O3482" s="80">
        <v>49.85</v>
      </c>
      <c r="P3482" s="80">
        <v>2.1117499999999998</v>
      </c>
      <c r="Q3482" s="11">
        <f t="shared" si="145"/>
        <v>49.85</v>
      </c>
      <c r="AG3482" s="11"/>
    </row>
    <row r="3483" spans="13:33" x14ac:dyDescent="0.25">
      <c r="M3483" s="11">
        <v>2995</v>
      </c>
      <c r="N3483" s="11">
        <f t="shared" si="144"/>
        <v>3</v>
      </c>
      <c r="O3483" s="80">
        <v>49.916699999999999</v>
      </c>
      <c r="P3483" s="80">
        <v>2.1117499999999998</v>
      </c>
      <c r="Q3483" s="11">
        <f t="shared" si="145"/>
        <v>49.916699999999999</v>
      </c>
      <c r="AG3483" s="11"/>
    </row>
    <row r="3484" spans="13:33" x14ac:dyDescent="0.25">
      <c r="M3484" s="11">
        <v>2999</v>
      </c>
      <c r="N3484" s="11">
        <f t="shared" si="144"/>
        <v>3</v>
      </c>
      <c r="O3484" s="80">
        <v>49.9833</v>
      </c>
      <c r="P3484" s="80">
        <v>2.1117499999999998</v>
      </c>
      <c r="Q3484" s="11">
        <f t="shared" si="145"/>
        <v>49.9833</v>
      </c>
      <c r="AG3484" s="11"/>
    </row>
    <row r="3485" spans="13:33" x14ac:dyDescent="0.25">
      <c r="M3485" s="11">
        <v>3003</v>
      </c>
      <c r="N3485" s="11">
        <f t="shared" si="144"/>
        <v>3</v>
      </c>
      <c r="O3485" s="80">
        <v>50.05</v>
      </c>
      <c r="P3485" s="80">
        <v>2.1117300000000001</v>
      </c>
      <c r="Q3485" s="11">
        <f t="shared" si="145"/>
        <v>50.05</v>
      </c>
      <c r="AG3485" s="11"/>
    </row>
    <row r="3486" spans="13:33" x14ac:dyDescent="0.25">
      <c r="M3486" s="11">
        <v>3007</v>
      </c>
      <c r="N3486" s="11">
        <f t="shared" si="144"/>
        <v>3</v>
      </c>
      <c r="O3486" s="80">
        <v>50.116700000000002</v>
      </c>
      <c r="P3486" s="80">
        <v>2.1117400000000002</v>
      </c>
      <c r="Q3486" s="11">
        <f t="shared" si="145"/>
        <v>50.116700000000002</v>
      </c>
      <c r="AG3486" s="11"/>
    </row>
    <row r="3487" spans="13:33" x14ac:dyDescent="0.25">
      <c r="M3487" s="11">
        <v>3011</v>
      </c>
      <c r="N3487" s="11">
        <f t="shared" si="144"/>
        <v>3</v>
      </c>
      <c r="O3487" s="80">
        <v>50.183300000000003</v>
      </c>
      <c r="P3487" s="80">
        <v>2.1117499999999998</v>
      </c>
      <c r="Q3487" s="11">
        <f t="shared" si="145"/>
        <v>50.183300000000003</v>
      </c>
      <c r="AG3487" s="11"/>
    </row>
    <row r="3488" spans="13:33" x14ac:dyDescent="0.25">
      <c r="M3488" s="11">
        <v>3015</v>
      </c>
      <c r="N3488" s="11">
        <f t="shared" si="144"/>
        <v>3</v>
      </c>
      <c r="O3488" s="80">
        <v>50.25</v>
      </c>
      <c r="P3488" s="80">
        <v>2.1117400000000002</v>
      </c>
      <c r="Q3488" s="11">
        <f t="shared" si="145"/>
        <v>50.25</v>
      </c>
      <c r="AG3488" s="11"/>
    </row>
    <row r="3489" spans="13:33" x14ac:dyDescent="0.25">
      <c r="M3489" s="11">
        <v>3019</v>
      </c>
      <c r="N3489" s="11">
        <f t="shared" si="144"/>
        <v>3</v>
      </c>
      <c r="O3489" s="80">
        <v>50.316699999999997</v>
      </c>
      <c r="P3489" s="80">
        <v>2.1117599999999999</v>
      </c>
      <c r="Q3489" s="11">
        <f t="shared" si="145"/>
        <v>50.316699999999997</v>
      </c>
      <c r="AG3489" s="11"/>
    </row>
    <row r="3490" spans="13:33" x14ac:dyDescent="0.25">
      <c r="M3490" s="11">
        <v>3023</v>
      </c>
      <c r="N3490" s="11">
        <f t="shared" si="144"/>
        <v>3</v>
      </c>
      <c r="O3490" s="80">
        <v>50.383299999999998</v>
      </c>
      <c r="P3490" s="80">
        <v>2.1117499999999998</v>
      </c>
      <c r="Q3490" s="11">
        <f t="shared" si="145"/>
        <v>50.383299999999998</v>
      </c>
      <c r="AG3490" s="11"/>
    </row>
    <row r="3491" spans="13:33" x14ac:dyDescent="0.25">
      <c r="M3491" s="11">
        <v>3027</v>
      </c>
      <c r="N3491" s="11">
        <f t="shared" si="144"/>
        <v>3</v>
      </c>
      <c r="O3491" s="80">
        <v>50.45</v>
      </c>
      <c r="P3491" s="80">
        <v>2.1117499999999998</v>
      </c>
      <c r="Q3491" s="11">
        <f t="shared" si="145"/>
        <v>50.45</v>
      </c>
      <c r="AG3491" s="11"/>
    </row>
    <row r="3492" spans="13:33" x14ac:dyDescent="0.25">
      <c r="M3492" s="11">
        <v>3031</v>
      </c>
      <c r="N3492" s="11">
        <f t="shared" si="144"/>
        <v>3</v>
      </c>
      <c r="O3492" s="80">
        <v>50.5167</v>
      </c>
      <c r="P3492" s="80">
        <v>2.1117499999999998</v>
      </c>
      <c r="Q3492" s="11">
        <f t="shared" si="145"/>
        <v>50.5167</v>
      </c>
      <c r="AG3492" s="11"/>
    </row>
    <row r="3493" spans="13:33" x14ac:dyDescent="0.25">
      <c r="M3493" s="11">
        <v>3035</v>
      </c>
      <c r="N3493" s="11">
        <f t="shared" si="144"/>
        <v>3</v>
      </c>
      <c r="O3493" s="80">
        <v>50.583300000000001</v>
      </c>
      <c r="P3493" s="80">
        <v>2.11178</v>
      </c>
      <c r="Q3493" s="11">
        <f t="shared" si="145"/>
        <v>50.583300000000001</v>
      </c>
      <c r="AG3493" s="11"/>
    </row>
    <row r="3494" spans="13:33" x14ac:dyDescent="0.25">
      <c r="M3494" s="11">
        <v>3039</v>
      </c>
      <c r="N3494" s="11">
        <f t="shared" si="144"/>
        <v>3</v>
      </c>
      <c r="O3494" s="80">
        <v>50.65</v>
      </c>
      <c r="P3494" s="80">
        <v>2.1117699999999999</v>
      </c>
      <c r="Q3494" s="11">
        <f t="shared" si="145"/>
        <v>50.65</v>
      </c>
      <c r="AG3494" s="11"/>
    </row>
    <row r="3495" spans="13:33" x14ac:dyDescent="0.25">
      <c r="M3495" s="11">
        <v>3043</v>
      </c>
      <c r="N3495" s="11">
        <f t="shared" si="144"/>
        <v>3</v>
      </c>
      <c r="O3495" s="80">
        <v>50.716700000000003</v>
      </c>
      <c r="P3495" s="80">
        <v>2.1117400000000002</v>
      </c>
      <c r="Q3495" s="11">
        <f t="shared" si="145"/>
        <v>50.716700000000003</v>
      </c>
      <c r="AG3495" s="11"/>
    </row>
    <row r="3496" spans="13:33" x14ac:dyDescent="0.25">
      <c r="M3496" s="11">
        <v>3047</v>
      </c>
      <c r="N3496" s="11">
        <f t="shared" si="144"/>
        <v>3</v>
      </c>
      <c r="O3496" s="80">
        <v>50.783299999999997</v>
      </c>
      <c r="P3496" s="80">
        <v>2.1117300000000001</v>
      </c>
      <c r="Q3496" s="11">
        <f t="shared" si="145"/>
        <v>50.783299999999997</v>
      </c>
      <c r="AG3496" s="11"/>
    </row>
    <row r="3497" spans="13:33" x14ac:dyDescent="0.25">
      <c r="M3497" s="11">
        <v>3051</v>
      </c>
      <c r="N3497" s="11">
        <f t="shared" si="144"/>
        <v>3</v>
      </c>
      <c r="O3497" s="80">
        <v>50.85</v>
      </c>
      <c r="P3497" s="80">
        <v>2.11172</v>
      </c>
      <c r="Q3497" s="11">
        <f t="shared" si="145"/>
        <v>50.85</v>
      </c>
      <c r="AG3497" s="11"/>
    </row>
    <row r="3498" spans="13:33" x14ac:dyDescent="0.25">
      <c r="M3498" s="11">
        <v>3055</v>
      </c>
      <c r="N3498" s="11">
        <f t="shared" si="144"/>
        <v>3</v>
      </c>
      <c r="O3498" s="80">
        <v>50.916699999999999</v>
      </c>
      <c r="P3498" s="80">
        <v>2.11172</v>
      </c>
      <c r="Q3498" s="11">
        <f t="shared" si="145"/>
        <v>50.916699999999999</v>
      </c>
      <c r="AG3498" s="11"/>
    </row>
    <row r="3499" spans="13:33" x14ac:dyDescent="0.25">
      <c r="M3499" s="11">
        <v>3059</v>
      </c>
      <c r="N3499" s="11">
        <f t="shared" si="144"/>
        <v>3</v>
      </c>
      <c r="O3499" s="80">
        <v>50.9833</v>
      </c>
      <c r="P3499" s="80">
        <v>2.1116999999999999</v>
      </c>
      <c r="Q3499" s="11">
        <f t="shared" si="145"/>
        <v>50.9833</v>
      </c>
      <c r="AG3499" s="11"/>
    </row>
    <row r="3500" spans="13:33" x14ac:dyDescent="0.25">
      <c r="M3500" s="11">
        <v>3063</v>
      </c>
      <c r="N3500" s="11">
        <f t="shared" si="144"/>
        <v>3</v>
      </c>
      <c r="O3500" s="80">
        <v>51.05</v>
      </c>
      <c r="P3500" s="80">
        <v>2.11172</v>
      </c>
      <c r="Q3500" s="11">
        <f t="shared" si="145"/>
        <v>51.05</v>
      </c>
      <c r="AG3500" s="11"/>
    </row>
    <row r="3501" spans="13:33" x14ac:dyDescent="0.25">
      <c r="M3501" s="11">
        <v>3067</v>
      </c>
      <c r="N3501" s="11">
        <f t="shared" si="144"/>
        <v>3</v>
      </c>
      <c r="O3501" s="80">
        <v>51.116700000000002</v>
      </c>
      <c r="P3501" s="80">
        <v>2.1117300000000001</v>
      </c>
      <c r="Q3501" s="11">
        <f t="shared" si="145"/>
        <v>51.116700000000002</v>
      </c>
      <c r="AG3501" s="11"/>
    </row>
    <row r="3502" spans="13:33" x14ac:dyDescent="0.25">
      <c r="M3502" s="11">
        <v>3071</v>
      </c>
      <c r="N3502" s="11">
        <f t="shared" si="144"/>
        <v>3</v>
      </c>
      <c r="O3502" s="80">
        <v>51.183300000000003</v>
      </c>
      <c r="P3502" s="80">
        <v>2.11172</v>
      </c>
      <c r="Q3502" s="11">
        <f t="shared" si="145"/>
        <v>51.183300000000003</v>
      </c>
      <c r="AG3502" s="11"/>
    </row>
    <row r="3503" spans="13:33" x14ac:dyDescent="0.25">
      <c r="M3503" s="11">
        <v>3075</v>
      </c>
      <c r="N3503" s="11">
        <f t="shared" si="144"/>
        <v>3</v>
      </c>
      <c r="O3503" s="80">
        <v>51.25</v>
      </c>
      <c r="P3503" s="80">
        <v>2.11171</v>
      </c>
      <c r="Q3503" s="11">
        <f t="shared" si="145"/>
        <v>51.25</v>
      </c>
      <c r="AG3503" s="11"/>
    </row>
    <row r="3504" spans="13:33" x14ac:dyDescent="0.25">
      <c r="M3504" s="11">
        <v>3079</v>
      </c>
      <c r="N3504" s="11">
        <f t="shared" si="144"/>
        <v>3</v>
      </c>
      <c r="O3504" s="80">
        <v>51.316699999999997</v>
      </c>
      <c r="P3504" s="80">
        <v>2.11171</v>
      </c>
      <c r="Q3504" s="11">
        <f t="shared" si="145"/>
        <v>51.316699999999997</v>
      </c>
      <c r="AG3504" s="11"/>
    </row>
    <row r="3505" spans="13:33" x14ac:dyDescent="0.25">
      <c r="M3505" s="11">
        <v>3083</v>
      </c>
      <c r="N3505" s="11">
        <f t="shared" si="144"/>
        <v>3</v>
      </c>
      <c r="O3505" s="80">
        <v>51.383299999999998</v>
      </c>
      <c r="P3505" s="80">
        <v>2.1116999999999999</v>
      </c>
      <c r="Q3505" s="11">
        <f t="shared" si="145"/>
        <v>51.383299999999998</v>
      </c>
      <c r="AG3505" s="11"/>
    </row>
    <row r="3506" spans="13:33" x14ac:dyDescent="0.25">
      <c r="M3506" s="11">
        <v>3087</v>
      </c>
      <c r="N3506" s="11">
        <f t="shared" si="144"/>
        <v>3</v>
      </c>
      <c r="O3506" s="80">
        <v>51.45</v>
      </c>
      <c r="P3506" s="80">
        <v>2.1116999999999999</v>
      </c>
      <c r="Q3506" s="11">
        <f t="shared" si="145"/>
        <v>51.45</v>
      </c>
      <c r="AG3506" s="11"/>
    </row>
    <row r="3507" spans="13:33" x14ac:dyDescent="0.25">
      <c r="M3507" s="11">
        <v>3091</v>
      </c>
      <c r="N3507" s="11">
        <f t="shared" si="144"/>
        <v>3</v>
      </c>
      <c r="O3507" s="80">
        <v>51.5167</v>
      </c>
      <c r="P3507" s="80">
        <v>2.1117300000000001</v>
      </c>
      <c r="Q3507" s="11">
        <f t="shared" si="145"/>
        <v>51.5167</v>
      </c>
      <c r="AG3507" s="11"/>
    </row>
    <row r="3508" spans="13:33" x14ac:dyDescent="0.25">
      <c r="M3508" s="11">
        <v>3095</v>
      </c>
      <c r="N3508" s="11">
        <f t="shared" si="144"/>
        <v>3</v>
      </c>
      <c r="O3508" s="80">
        <v>51.583300000000001</v>
      </c>
      <c r="P3508" s="80">
        <v>2.11172</v>
      </c>
      <c r="Q3508" s="11">
        <f t="shared" si="145"/>
        <v>51.583300000000001</v>
      </c>
      <c r="AG3508" s="11"/>
    </row>
    <row r="3509" spans="13:33" x14ac:dyDescent="0.25">
      <c r="M3509" s="11">
        <v>3099</v>
      </c>
      <c r="N3509" s="11">
        <f t="shared" si="144"/>
        <v>3</v>
      </c>
      <c r="O3509" s="80">
        <v>51.65</v>
      </c>
      <c r="P3509" s="80">
        <v>2.1116899999999998</v>
      </c>
      <c r="Q3509" s="11">
        <f t="shared" si="145"/>
        <v>51.65</v>
      </c>
      <c r="AG3509" s="11"/>
    </row>
    <row r="3510" spans="13:33" x14ac:dyDescent="0.25">
      <c r="M3510" s="11">
        <v>3103</v>
      </c>
      <c r="N3510" s="11">
        <f t="shared" si="144"/>
        <v>3</v>
      </c>
      <c r="O3510" s="80">
        <v>51.716700000000003</v>
      </c>
      <c r="P3510" s="80">
        <v>2.11171</v>
      </c>
      <c r="Q3510" s="11">
        <f t="shared" si="145"/>
        <v>51.716700000000003</v>
      </c>
      <c r="AG3510" s="11"/>
    </row>
    <row r="3511" spans="13:33" x14ac:dyDescent="0.25">
      <c r="M3511" s="11">
        <v>3107</v>
      </c>
      <c r="N3511" s="11">
        <f t="shared" si="144"/>
        <v>3</v>
      </c>
      <c r="O3511" s="80">
        <v>51.783299999999997</v>
      </c>
      <c r="P3511" s="80">
        <v>2.11171</v>
      </c>
      <c r="Q3511" s="11">
        <f t="shared" si="145"/>
        <v>51.783299999999997</v>
      </c>
      <c r="AG3511" s="11"/>
    </row>
    <row r="3512" spans="13:33" x14ac:dyDescent="0.25">
      <c r="M3512" s="11">
        <v>3111</v>
      </c>
      <c r="N3512" s="11">
        <f t="shared" si="144"/>
        <v>3</v>
      </c>
      <c r="O3512" s="80">
        <v>51.85</v>
      </c>
      <c r="P3512" s="80">
        <v>2.11172</v>
      </c>
      <c r="Q3512" s="11">
        <f t="shared" si="145"/>
        <v>51.85</v>
      </c>
      <c r="AG3512" s="11"/>
    </row>
    <row r="3513" spans="13:33" x14ac:dyDescent="0.25">
      <c r="M3513" s="11">
        <v>3115</v>
      </c>
      <c r="N3513" s="11">
        <f t="shared" si="144"/>
        <v>3</v>
      </c>
      <c r="O3513" s="80">
        <v>51.916699999999999</v>
      </c>
      <c r="P3513" s="80">
        <v>2.11171</v>
      </c>
      <c r="Q3513" s="11">
        <f t="shared" si="145"/>
        <v>51.916699999999999</v>
      </c>
      <c r="AG3513" s="11"/>
    </row>
    <row r="3514" spans="13:33" x14ac:dyDescent="0.25">
      <c r="M3514" s="11">
        <v>3119</v>
      </c>
      <c r="N3514" s="11">
        <f t="shared" si="144"/>
        <v>3</v>
      </c>
      <c r="O3514" s="80">
        <v>51.9833</v>
      </c>
      <c r="P3514" s="80">
        <v>2.11172</v>
      </c>
      <c r="Q3514" s="11">
        <f t="shared" si="145"/>
        <v>51.9833</v>
      </c>
      <c r="AG3514" s="11"/>
    </row>
    <row r="3515" spans="13:33" x14ac:dyDescent="0.25">
      <c r="M3515" s="11">
        <v>3123</v>
      </c>
      <c r="N3515" s="11">
        <f t="shared" si="144"/>
        <v>3</v>
      </c>
      <c r="O3515" s="80">
        <v>52.05</v>
      </c>
      <c r="P3515" s="80">
        <v>2.11172</v>
      </c>
      <c r="Q3515" s="11">
        <f t="shared" si="145"/>
        <v>52.05</v>
      </c>
      <c r="AG3515" s="11"/>
    </row>
    <row r="3516" spans="13:33" x14ac:dyDescent="0.25">
      <c r="M3516" s="11">
        <v>3127</v>
      </c>
      <c r="N3516" s="11">
        <f t="shared" si="144"/>
        <v>3</v>
      </c>
      <c r="O3516" s="80">
        <v>52.116700000000002</v>
      </c>
      <c r="P3516" s="80">
        <v>2.11171</v>
      </c>
      <c r="Q3516" s="11">
        <f t="shared" si="145"/>
        <v>52.116700000000002</v>
      </c>
      <c r="AG3516" s="11"/>
    </row>
    <row r="3517" spans="13:33" x14ac:dyDescent="0.25">
      <c r="M3517" s="11">
        <v>3131</v>
      </c>
      <c r="N3517" s="11">
        <f t="shared" si="144"/>
        <v>3</v>
      </c>
      <c r="O3517" s="80">
        <v>52.183300000000003</v>
      </c>
      <c r="P3517" s="80">
        <v>2.11172</v>
      </c>
      <c r="Q3517" s="11">
        <f t="shared" si="145"/>
        <v>52.183300000000003</v>
      </c>
      <c r="AG3517" s="11"/>
    </row>
    <row r="3518" spans="13:33" x14ac:dyDescent="0.25">
      <c r="M3518" s="11">
        <v>3135</v>
      </c>
      <c r="N3518" s="11">
        <f t="shared" si="144"/>
        <v>3</v>
      </c>
      <c r="O3518" s="80">
        <v>52.25</v>
      </c>
      <c r="P3518" s="80">
        <v>2.1116999999999999</v>
      </c>
      <c r="Q3518" s="11">
        <f t="shared" si="145"/>
        <v>52.25</v>
      </c>
      <c r="AG3518" s="11"/>
    </row>
    <row r="3519" spans="13:33" x14ac:dyDescent="0.25">
      <c r="M3519" s="11">
        <v>3139</v>
      </c>
      <c r="N3519" s="11">
        <f t="shared" si="144"/>
        <v>3</v>
      </c>
      <c r="O3519" s="80">
        <v>52.316699999999997</v>
      </c>
      <c r="P3519" s="80">
        <v>2.1116999999999999</v>
      </c>
      <c r="Q3519" s="11">
        <f t="shared" si="145"/>
        <v>52.316699999999997</v>
      </c>
      <c r="AG3519" s="11"/>
    </row>
    <row r="3520" spans="13:33" x14ac:dyDescent="0.25">
      <c r="M3520" s="11">
        <v>3143</v>
      </c>
      <c r="N3520" s="11">
        <f t="shared" si="144"/>
        <v>3</v>
      </c>
      <c r="O3520" s="80">
        <v>52.383299999999998</v>
      </c>
      <c r="P3520" s="80">
        <v>2.1116999999999999</v>
      </c>
      <c r="Q3520" s="11">
        <f t="shared" si="145"/>
        <v>52.383299999999998</v>
      </c>
      <c r="AG3520" s="11"/>
    </row>
    <row r="3521" spans="13:33" x14ac:dyDescent="0.25">
      <c r="M3521" s="11">
        <v>3147</v>
      </c>
      <c r="N3521" s="11">
        <f t="shared" si="144"/>
        <v>3</v>
      </c>
      <c r="O3521" s="80">
        <v>52.45</v>
      </c>
      <c r="P3521" s="80">
        <v>2.1117400000000002</v>
      </c>
      <c r="Q3521" s="11">
        <f t="shared" si="145"/>
        <v>52.45</v>
      </c>
      <c r="AG3521" s="11"/>
    </row>
    <row r="3522" spans="13:33" x14ac:dyDescent="0.25">
      <c r="M3522" s="11">
        <v>3151</v>
      </c>
      <c r="N3522" s="11">
        <f t="shared" si="144"/>
        <v>3</v>
      </c>
      <c r="O3522" s="80">
        <v>52.5167</v>
      </c>
      <c r="P3522" s="80">
        <v>2.11171</v>
      </c>
      <c r="Q3522" s="11">
        <f t="shared" si="145"/>
        <v>52.5167</v>
      </c>
      <c r="AG3522" s="11"/>
    </row>
    <row r="3523" spans="13:33" x14ac:dyDescent="0.25">
      <c r="M3523" s="11">
        <v>3155</v>
      </c>
      <c r="N3523" s="11">
        <f t="shared" si="144"/>
        <v>3</v>
      </c>
      <c r="O3523" s="80">
        <v>52.583300000000001</v>
      </c>
      <c r="P3523" s="80">
        <v>2.11171</v>
      </c>
      <c r="Q3523" s="11">
        <f t="shared" si="145"/>
        <v>52.583300000000001</v>
      </c>
      <c r="AG3523" s="11"/>
    </row>
    <row r="3524" spans="13:33" x14ac:dyDescent="0.25">
      <c r="M3524" s="11">
        <v>3159</v>
      </c>
      <c r="N3524" s="11">
        <f t="shared" si="144"/>
        <v>3</v>
      </c>
      <c r="O3524" s="80">
        <v>52.65</v>
      </c>
      <c r="P3524" s="80">
        <v>2.11172</v>
      </c>
      <c r="Q3524" s="11">
        <f t="shared" si="145"/>
        <v>52.65</v>
      </c>
      <c r="AG3524" s="11"/>
    </row>
    <row r="3525" spans="13:33" x14ac:dyDescent="0.25">
      <c r="M3525" s="11">
        <v>3163</v>
      </c>
      <c r="N3525" s="11">
        <f t="shared" si="144"/>
        <v>3</v>
      </c>
      <c r="O3525" s="80">
        <v>52.716700000000003</v>
      </c>
      <c r="P3525" s="80">
        <v>2.11171</v>
      </c>
      <c r="Q3525" s="11">
        <f t="shared" si="145"/>
        <v>52.716700000000003</v>
      </c>
      <c r="AG3525" s="11"/>
    </row>
    <row r="3526" spans="13:33" x14ac:dyDescent="0.25">
      <c r="M3526" s="11">
        <v>3167</v>
      </c>
      <c r="N3526" s="11">
        <f t="shared" si="144"/>
        <v>3</v>
      </c>
      <c r="O3526" s="80">
        <v>52.783299999999997</v>
      </c>
      <c r="P3526" s="80">
        <v>2.1117300000000001</v>
      </c>
      <c r="Q3526" s="11">
        <f t="shared" si="145"/>
        <v>52.783299999999997</v>
      </c>
      <c r="AG3526" s="11"/>
    </row>
    <row r="3527" spans="13:33" x14ac:dyDescent="0.25">
      <c r="M3527" s="11">
        <v>3171</v>
      </c>
      <c r="N3527" s="11">
        <f t="shared" si="144"/>
        <v>3</v>
      </c>
      <c r="O3527" s="80">
        <v>52.85</v>
      </c>
      <c r="P3527" s="80">
        <v>2.1117400000000002</v>
      </c>
      <c r="Q3527" s="11">
        <f t="shared" si="145"/>
        <v>52.85</v>
      </c>
      <c r="AG3527" s="11"/>
    </row>
    <row r="3528" spans="13:33" x14ac:dyDescent="0.25">
      <c r="M3528" s="11">
        <v>3175</v>
      </c>
      <c r="N3528" s="11">
        <f t="shared" si="144"/>
        <v>3</v>
      </c>
      <c r="O3528" s="80">
        <v>52.916699999999999</v>
      </c>
      <c r="P3528" s="80">
        <v>2.1117499999999998</v>
      </c>
      <c r="Q3528" s="11">
        <f t="shared" si="145"/>
        <v>52.916699999999999</v>
      </c>
      <c r="AG3528" s="11"/>
    </row>
    <row r="3529" spans="13:33" x14ac:dyDescent="0.25">
      <c r="M3529" s="11">
        <v>3179</v>
      </c>
      <c r="N3529" s="11">
        <f t="shared" si="144"/>
        <v>3</v>
      </c>
      <c r="O3529" s="80">
        <v>52.9833</v>
      </c>
      <c r="P3529" s="80">
        <v>2.1117400000000002</v>
      </c>
      <c r="Q3529" s="11">
        <f t="shared" si="145"/>
        <v>52.9833</v>
      </c>
      <c r="AG3529" s="11"/>
    </row>
    <row r="3530" spans="13:33" x14ac:dyDescent="0.25">
      <c r="M3530" s="11">
        <v>3183</v>
      </c>
      <c r="N3530" s="11">
        <f t="shared" si="144"/>
        <v>3</v>
      </c>
      <c r="O3530" s="80">
        <v>53.05</v>
      </c>
      <c r="P3530" s="80">
        <v>2.1117400000000002</v>
      </c>
      <c r="Q3530" s="11">
        <f t="shared" si="145"/>
        <v>53.05</v>
      </c>
      <c r="AG3530" s="11"/>
    </row>
    <row r="3531" spans="13:33" x14ac:dyDescent="0.25">
      <c r="M3531" s="11">
        <v>3187</v>
      </c>
      <c r="N3531" s="11">
        <f t="shared" si="144"/>
        <v>3</v>
      </c>
      <c r="O3531" s="80">
        <v>53.116700000000002</v>
      </c>
      <c r="P3531" s="80">
        <v>2.11172</v>
      </c>
      <c r="Q3531" s="11">
        <f t="shared" si="145"/>
        <v>53.116700000000002</v>
      </c>
      <c r="AG3531" s="11"/>
    </row>
    <row r="3532" spans="13:33" x14ac:dyDescent="0.25">
      <c r="M3532" s="11">
        <v>3191</v>
      </c>
      <c r="N3532" s="11">
        <f t="shared" si="144"/>
        <v>3</v>
      </c>
      <c r="O3532" s="80">
        <v>53.183300000000003</v>
      </c>
      <c r="P3532" s="80">
        <v>2.11172</v>
      </c>
      <c r="Q3532" s="11">
        <f t="shared" si="145"/>
        <v>53.183300000000003</v>
      </c>
      <c r="AG3532" s="11"/>
    </row>
    <row r="3533" spans="13:33" x14ac:dyDescent="0.25">
      <c r="M3533" s="11">
        <v>3195</v>
      </c>
      <c r="N3533" s="11">
        <f t="shared" si="144"/>
        <v>3</v>
      </c>
      <c r="O3533" s="80">
        <v>53.25</v>
      </c>
      <c r="P3533" s="80">
        <v>2.1117300000000001</v>
      </c>
      <c r="Q3533" s="11">
        <f t="shared" si="145"/>
        <v>53.25</v>
      </c>
      <c r="AG3533" s="11"/>
    </row>
    <row r="3534" spans="13:33" x14ac:dyDescent="0.25">
      <c r="M3534" s="11">
        <v>3199</v>
      </c>
      <c r="N3534" s="11">
        <f t="shared" si="144"/>
        <v>3</v>
      </c>
      <c r="O3534" s="80">
        <v>53.316699999999997</v>
      </c>
      <c r="P3534" s="80">
        <v>2.1117300000000001</v>
      </c>
      <c r="Q3534" s="11">
        <f t="shared" si="145"/>
        <v>53.316699999999997</v>
      </c>
      <c r="AG3534" s="11"/>
    </row>
    <row r="3535" spans="13:33" x14ac:dyDescent="0.25">
      <c r="M3535" s="11">
        <v>3203</v>
      </c>
      <c r="N3535" s="11">
        <f t="shared" si="144"/>
        <v>3</v>
      </c>
      <c r="O3535" s="80">
        <v>53.383299999999998</v>
      </c>
      <c r="P3535" s="80">
        <v>2.1117400000000002</v>
      </c>
      <c r="Q3535" s="11">
        <f t="shared" si="145"/>
        <v>53.383299999999998</v>
      </c>
      <c r="AG3535" s="11"/>
    </row>
    <row r="3536" spans="13:33" x14ac:dyDescent="0.25">
      <c r="M3536" s="11">
        <v>3207</v>
      </c>
      <c r="N3536" s="11">
        <f t="shared" si="144"/>
        <v>3</v>
      </c>
      <c r="O3536" s="80">
        <v>53.45</v>
      </c>
      <c r="P3536" s="80">
        <v>2.1117400000000002</v>
      </c>
      <c r="Q3536" s="11">
        <f t="shared" si="145"/>
        <v>53.45</v>
      </c>
      <c r="AG3536" s="11"/>
    </row>
    <row r="3537" spans="13:33" x14ac:dyDescent="0.25">
      <c r="M3537" s="11">
        <v>3211</v>
      </c>
      <c r="N3537" s="11">
        <f t="shared" si="144"/>
        <v>3</v>
      </c>
      <c r="O3537" s="80">
        <v>53.5167</v>
      </c>
      <c r="P3537" s="80">
        <v>2.1117300000000001</v>
      </c>
      <c r="Q3537" s="11">
        <f t="shared" si="145"/>
        <v>53.5167</v>
      </c>
      <c r="AG3537" s="11"/>
    </row>
    <row r="3538" spans="13:33" x14ac:dyDescent="0.25">
      <c r="M3538" s="11">
        <v>3215</v>
      </c>
      <c r="N3538" s="11">
        <f t="shared" si="144"/>
        <v>3</v>
      </c>
      <c r="O3538" s="80">
        <v>53.583300000000001</v>
      </c>
      <c r="P3538" s="80">
        <v>2.1117400000000002</v>
      </c>
      <c r="Q3538" s="11">
        <f t="shared" si="145"/>
        <v>53.583300000000001</v>
      </c>
      <c r="AG3538" s="11"/>
    </row>
    <row r="3539" spans="13:33" x14ac:dyDescent="0.25">
      <c r="M3539" s="11">
        <v>3219</v>
      </c>
      <c r="N3539" s="11">
        <f t="shared" si="144"/>
        <v>3</v>
      </c>
      <c r="O3539" s="80">
        <v>53.65</v>
      </c>
      <c r="P3539" s="80">
        <v>2.1117499999999998</v>
      </c>
      <c r="Q3539" s="11">
        <f t="shared" si="145"/>
        <v>53.65</v>
      </c>
      <c r="AG3539" s="11"/>
    </row>
    <row r="3540" spans="13:33" x14ac:dyDescent="0.25">
      <c r="M3540" s="11">
        <v>3223</v>
      </c>
      <c r="N3540" s="11">
        <f t="shared" si="144"/>
        <v>3</v>
      </c>
      <c r="O3540" s="80">
        <v>53.716700000000003</v>
      </c>
      <c r="P3540" s="80">
        <v>2.1117300000000001</v>
      </c>
      <c r="Q3540" s="11">
        <f t="shared" si="145"/>
        <v>53.716700000000003</v>
      </c>
      <c r="AG3540" s="11"/>
    </row>
    <row r="3541" spans="13:33" x14ac:dyDescent="0.25">
      <c r="M3541" s="11">
        <v>3227</v>
      </c>
      <c r="N3541" s="11">
        <f t="shared" si="144"/>
        <v>3</v>
      </c>
      <c r="O3541" s="80">
        <v>53.783299999999997</v>
      </c>
      <c r="P3541" s="80">
        <v>2.1117300000000001</v>
      </c>
      <c r="Q3541" s="11">
        <f t="shared" si="145"/>
        <v>53.783299999999997</v>
      </c>
      <c r="AG3541" s="11"/>
    </row>
    <row r="3542" spans="13:33" x14ac:dyDescent="0.25">
      <c r="M3542" s="11">
        <v>3231</v>
      </c>
      <c r="N3542" s="11">
        <f t="shared" si="144"/>
        <v>3</v>
      </c>
      <c r="O3542" s="80">
        <v>53.85</v>
      </c>
      <c r="P3542" s="80">
        <v>2.1117499999999998</v>
      </c>
      <c r="Q3542" s="11">
        <f t="shared" si="145"/>
        <v>53.85</v>
      </c>
      <c r="AG3542" s="11"/>
    </row>
    <row r="3543" spans="13:33" x14ac:dyDescent="0.25">
      <c r="M3543" s="11">
        <v>3235</v>
      </c>
      <c r="N3543" s="11">
        <f t="shared" si="144"/>
        <v>3</v>
      </c>
      <c r="O3543" s="80">
        <v>53.916699999999999</v>
      </c>
      <c r="P3543" s="80">
        <v>2.1117400000000002</v>
      </c>
      <c r="Q3543" s="11">
        <f t="shared" si="145"/>
        <v>53.916699999999999</v>
      </c>
      <c r="AG3543" s="11"/>
    </row>
    <row r="3544" spans="13:33" x14ac:dyDescent="0.25">
      <c r="M3544" s="11">
        <v>3239</v>
      </c>
      <c r="N3544" s="11">
        <f t="shared" si="144"/>
        <v>3</v>
      </c>
      <c r="O3544" s="80">
        <v>53.9833</v>
      </c>
      <c r="P3544" s="80">
        <v>2.1117499999999998</v>
      </c>
      <c r="Q3544" s="11">
        <f t="shared" si="145"/>
        <v>53.9833</v>
      </c>
      <c r="AG3544" s="11"/>
    </row>
    <row r="3545" spans="13:33" x14ac:dyDescent="0.25">
      <c r="M3545" s="11">
        <v>3243</v>
      </c>
      <c r="N3545" s="11">
        <f t="shared" ref="N3545:N3608" si="146">MOD(M3545,4)</f>
        <v>3</v>
      </c>
      <c r="O3545" s="80">
        <v>54.05</v>
      </c>
      <c r="P3545" s="80">
        <v>2.1117499999999998</v>
      </c>
      <c r="Q3545" s="11">
        <f t="shared" ref="Q3545:Q3608" si="147">ABS(O3545-T3545)</f>
        <v>54.05</v>
      </c>
      <c r="AG3545" s="11"/>
    </row>
    <row r="3546" spans="13:33" x14ac:dyDescent="0.25">
      <c r="M3546" s="11">
        <v>3247</v>
      </c>
      <c r="N3546" s="11">
        <f t="shared" si="146"/>
        <v>3</v>
      </c>
      <c r="O3546" s="80">
        <v>54.116700000000002</v>
      </c>
      <c r="P3546" s="80">
        <v>2.1117599999999999</v>
      </c>
      <c r="Q3546" s="11">
        <f t="shared" si="147"/>
        <v>54.116700000000002</v>
      </c>
      <c r="AG3546" s="11"/>
    </row>
    <row r="3547" spans="13:33" x14ac:dyDescent="0.25">
      <c r="M3547" s="11">
        <v>3251</v>
      </c>
      <c r="N3547" s="11">
        <f t="shared" si="146"/>
        <v>3</v>
      </c>
      <c r="O3547" s="80">
        <v>54.183300000000003</v>
      </c>
      <c r="P3547" s="80">
        <v>2.1117499999999998</v>
      </c>
      <c r="Q3547" s="11">
        <f t="shared" si="147"/>
        <v>54.183300000000003</v>
      </c>
      <c r="AG3547" s="11"/>
    </row>
    <row r="3548" spans="13:33" x14ac:dyDescent="0.25">
      <c r="M3548" s="11">
        <v>3255</v>
      </c>
      <c r="N3548" s="11">
        <f t="shared" si="146"/>
        <v>3</v>
      </c>
      <c r="O3548" s="80">
        <v>54.25</v>
      </c>
      <c r="P3548" s="80">
        <v>2.1117400000000002</v>
      </c>
      <c r="Q3548" s="11">
        <f t="shared" si="147"/>
        <v>54.25</v>
      </c>
      <c r="AG3548" s="11"/>
    </row>
    <row r="3549" spans="13:33" x14ac:dyDescent="0.25">
      <c r="M3549" s="11">
        <v>3259</v>
      </c>
      <c r="N3549" s="11">
        <f t="shared" si="146"/>
        <v>3</v>
      </c>
      <c r="O3549" s="80">
        <v>54.316699999999997</v>
      </c>
      <c r="P3549" s="80">
        <v>2.1117400000000002</v>
      </c>
      <c r="Q3549" s="11">
        <f t="shared" si="147"/>
        <v>54.316699999999997</v>
      </c>
      <c r="AG3549" s="11"/>
    </row>
    <row r="3550" spans="13:33" x14ac:dyDescent="0.25">
      <c r="M3550" s="11">
        <v>3263</v>
      </c>
      <c r="N3550" s="11">
        <f t="shared" si="146"/>
        <v>3</v>
      </c>
      <c r="O3550" s="80">
        <v>54.383299999999998</v>
      </c>
      <c r="P3550" s="80">
        <v>2.1117400000000002</v>
      </c>
      <c r="Q3550" s="11">
        <f t="shared" si="147"/>
        <v>54.383299999999998</v>
      </c>
      <c r="AG3550" s="11"/>
    </row>
    <row r="3551" spans="13:33" x14ac:dyDescent="0.25">
      <c r="M3551" s="11">
        <v>3267</v>
      </c>
      <c r="N3551" s="11">
        <f t="shared" si="146"/>
        <v>3</v>
      </c>
      <c r="O3551" s="80">
        <v>54.45</v>
      </c>
      <c r="P3551" s="80">
        <v>2.1117300000000001</v>
      </c>
      <c r="Q3551" s="11">
        <f t="shared" si="147"/>
        <v>54.45</v>
      </c>
      <c r="AG3551" s="11"/>
    </row>
    <row r="3552" spans="13:33" x14ac:dyDescent="0.25">
      <c r="M3552" s="11">
        <v>3271</v>
      </c>
      <c r="N3552" s="11">
        <f t="shared" si="146"/>
        <v>3</v>
      </c>
      <c r="O3552" s="80">
        <v>54.5167</v>
      </c>
      <c r="P3552" s="80">
        <v>2.1117599999999999</v>
      </c>
      <c r="Q3552" s="11">
        <f t="shared" si="147"/>
        <v>54.5167</v>
      </c>
      <c r="AG3552" s="11"/>
    </row>
    <row r="3553" spans="13:33" x14ac:dyDescent="0.25">
      <c r="M3553" s="11">
        <v>3275</v>
      </c>
      <c r="N3553" s="11">
        <f t="shared" si="146"/>
        <v>3</v>
      </c>
      <c r="O3553" s="80">
        <v>54.583300000000001</v>
      </c>
      <c r="P3553" s="80">
        <v>2.1117499999999998</v>
      </c>
      <c r="Q3553" s="11">
        <f t="shared" si="147"/>
        <v>54.583300000000001</v>
      </c>
      <c r="AG3553" s="11"/>
    </row>
    <row r="3554" spans="13:33" x14ac:dyDescent="0.25">
      <c r="M3554" s="11">
        <v>3279</v>
      </c>
      <c r="N3554" s="11">
        <f t="shared" si="146"/>
        <v>3</v>
      </c>
      <c r="O3554" s="80">
        <v>54.65</v>
      </c>
      <c r="P3554" s="80">
        <v>2.1117599999999999</v>
      </c>
      <c r="Q3554" s="11">
        <f t="shared" si="147"/>
        <v>54.65</v>
      </c>
      <c r="AG3554" s="11"/>
    </row>
    <row r="3555" spans="13:33" x14ac:dyDescent="0.25">
      <c r="M3555" s="11">
        <v>3283</v>
      </c>
      <c r="N3555" s="11">
        <f t="shared" si="146"/>
        <v>3</v>
      </c>
      <c r="O3555" s="80">
        <v>54.716700000000003</v>
      </c>
      <c r="P3555" s="80">
        <v>2.1117499999999998</v>
      </c>
      <c r="Q3555" s="11">
        <f t="shared" si="147"/>
        <v>54.716700000000003</v>
      </c>
      <c r="AG3555" s="11"/>
    </row>
    <row r="3556" spans="13:33" x14ac:dyDescent="0.25">
      <c r="M3556" s="11">
        <v>3287</v>
      </c>
      <c r="N3556" s="11">
        <f t="shared" si="146"/>
        <v>3</v>
      </c>
      <c r="O3556" s="80">
        <v>54.783299999999997</v>
      </c>
      <c r="P3556" s="80">
        <v>2.1117300000000001</v>
      </c>
      <c r="Q3556" s="11">
        <f t="shared" si="147"/>
        <v>54.783299999999997</v>
      </c>
      <c r="AG3556" s="11"/>
    </row>
    <row r="3557" spans="13:33" x14ac:dyDescent="0.25">
      <c r="M3557" s="11">
        <v>3291</v>
      </c>
      <c r="N3557" s="11">
        <f t="shared" si="146"/>
        <v>3</v>
      </c>
      <c r="O3557" s="80">
        <v>54.85</v>
      </c>
      <c r="P3557" s="80">
        <v>2.1116999999999999</v>
      </c>
      <c r="Q3557" s="11">
        <f t="shared" si="147"/>
        <v>54.85</v>
      </c>
      <c r="AG3557" s="11"/>
    </row>
    <row r="3558" spans="13:33" x14ac:dyDescent="0.25">
      <c r="M3558" s="11">
        <v>3295</v>
      </c>
      <c r="N3558" s="11">
        <f t="shared" si="146"/>
        <v>3</v>
      </c>
      <c r="O3558" s="80">
        <v>54.916699999999999</v>
      </c>
      <c r="P3558" s="80">
        <v>2.1117300000000001</v>
      </c>
      <c r="Q3558" s="11">
        <f t="shared" si="147"/>
        <v>54.916699999999999</v>
      </c>
      <c r="AG3558" s="11"/>
    </row>
    <row r="3559" spans="13:33" x14ac:dyDescent="0.25">
      <c r="M3559" s="11">
        <v>3299</v>
      </c>
      <c r="N3559" s="11">
        <f t="shared" si="146"/>
        <v>3</v>
      </c>
      <c r="O3559" s="80">
        <v>54.9833</v>
      </c>
      <c r="P3559" s="80">
        <v>2.1117300000000001</v>
      </c>
      <c r="Q3559" s="11">
        <f t="shared" si="147"/>
        <v>54.9833</v>
      </c>
      <c r="AG3559" s="11"/>
    </row>
    <row r="3560" spans="13:33" x14ac:dyDescent="0.25">
      <c r="M3560" s="11">
        <v>3303</v>
      </c>
      <c r="N3560" s="11">
        <f t="shared" si="146"/>
        <v>3</v>
      </c>
      <c r="O3560" s="80">
        <v>55.05</v>
      </c>
      <c r="P3560" s="80">
        <v>2.1117300000000001</v>
      </c>
      <c r="Q3560" s="11">
        <f t="shared" si="147"/>
        <v>55.05</v>
      </c>
      <c r="AG3560" s="11"/>
    </row>
    <row r="3561" spans="13:33" x14ac:dyDescent="0.25">
      <c r="M3561" s="11">
        <v>3307</v>
      </c>
      <c r="N3561" s="11">
        <f t="shared" si="146"/>
        <v>3</v>
      </c>
      <c r="O3561" s="80">
        <v>55.116700000000002</v>
      </c>
      <c r="P3561" s="80">
        <v>2.1117400000000002</v>
      </c>
      <c r="Q3561" s="11">
        <f t="shared" si="147"/>
        <v>55.116700000000002</v>
      </c>
      <c r="AG3561" s="11"/>
    </row>
    <row r="3562" spans="13:33" x14ac:dyDescent="0.25">
      <c r="M3562" s="11">
        <v>3311</v>
      </c>
      <c r="N3562" s="11">
        <f t="shared" si="146"/>
        <v>3</v>
      </c>
      <c r="O3562" s="80">
        <v>55.183300000000003</v>
      </c>
      <c r="P3562" s="80">
        <v>2.1117499999999998</v>
      </c>
      <c r="Q3562" s="11">
        <f t="shared" si="147"/>
        <v>55.183300000000003</v>
      </c>
      <c r="AG3562" s="11"/>
    </row>
    <row r="3563" spans="13:33" x14ac:dyDescent="0.25">
      <c r="M3563" s="11">
        <v>3315</v>
      </c>
      <c r="N3563" s="11">
        <f t="shared" si="146"/>
        <v>3</v>
      </c>
      <c r="O3563" s="80">
        <v>55.25</v>
      </c>
      <c r="P3563" s="80">
        <v>2.1117300000000001</v>
      </c>
      <c r="Q3563" s="11">
        <f t="shared" si="147"/>
        <v>55.25</v>
      </c>
      <c r="AG3563" s="11"/>
    </row>
    <row r="3564" spans="13:33" x14ac:dyDescent="0.25">
      <c r="M3564" s="11">
        <v>3319</v>
      </c>
      <c r="N3564" s="11">
        <f t="shared" si="146"/>
        <v>3</v>
      </c>
      <c r="O3564" s="80">
        <v>55.316699999999997</v>
      </c>
      <c r="P3564" s="80">
        <v>2.1117400000000002</v>
      </c>
      <c r="Q3564" s="11">
        <f t="shared" si="147"/>
        <v>55.316699999999997</v>
      </c>
      <c r="AG3564" s="11"/>
    </row>
    <row r="3565" spans="13:33" x14ac:dyDescent="0.25">
      <c r="M3565" s="11">
        <v>3323</v>
      </c>
      <c r="N3565" s="11">
        <f t="shared" si="146"/>
        <v>3</v>
      </c>
      <c r="O3565" s="80">
        <v>55.383299999999998</v>
      </c>
      <c r="P3565" s="80">
        <v>2.1117300000000001</v>
      </c>
      <c r="Q3565" s="11">
        <f t="shared" si="147"/>
        <v>55.383299999999998</v>
      </c>
      <c r="AG3565" s="11"/>
    </row>
    <row r="3566" spans="13:33" x14ac:dyDescent="0.25">
      <c r="M3566" s="11">
        <v>3327</v>
      </c>
      <c r="N3566" s="11">
        <f t="shared" si="146"/>
        <v>3</v>
      </c>
      <c r="O3566" s="80">
        <v>55.45</v>
      </c>
      <c r="P3566" s="80">
        <v>2.1117300000000001</v>
      </c>
      <c r="Q3566" s="11">
        <f t="shared" si="147"/>
        <v>55.45</v>
      </c>
      <c r="AG3566" s="11"/>
    </row>
    <row r="3567" spans="13:33" x14ac:dyDescent="0.25">
      <c r="M3567" s="11">
        <v>3331</v>
      </c>
      <c r="N3567" s="11">
        <f t="shared" si="146"/>
        <v>3</v>
      </c>
      <c r="O3567" s="80">
        <v>55.5167</v>
      </c>
      <c r="P3567" s="80">
        <v>2.1117400000000002</v>
      </c>
      <c r="Q3567" s="11">
        <f t="shared" si="147"/>
        <v>55.5167</v>
      </c>
      <c r="AG3567" s="11"/>
    </row>
    <row r="3568" spans="13:33" x14ac:dyDescent="0.25">
      <c r="M3568" s="11">
        <v>3335</v>
      </c>
      <c r="N3568" s="11">
        <f t="shared" si="146"/>
        <v>3</v>
      </c>
      <c r="O3568" s="80">
        <v>55.583300000000001</v>
      </c>
      <c r="P3568" s="80">
        <v>2.1117300000000001</v>
      </c>
      <c r="Q3568" s="11">
        <f t="shared" si="147"/>
        <v>55.583300000000001</v>
      </c>
      <c r="AG3568" s="11"/>
    </row>
    <row r="3569" spans="13:33" x14ac:dyDescent="0.25">
      <c r="M3569" s="11">
        <v>3339</v>
      </c>
      <c r="N3569" s="11">
        <f t="shared" si="146"/>
        <v>3</v>
      </c>
      <c r="O3569" s="80">
        <v>55.65</v>
      </c>
      <c r="P3569" s="80">
        <v>2.1117300000000001</v>
      </c>
      <c r="Q3569" s="11">
        <f t="shared" si="147"/>
        <v>55.65</v>
      </c>
      <c r="AG3569" s="11"/>
    </row>
    <row r="3570" spans="13:33" x14ac:dyDescent="0.25">
      <c r="M3570" s="11">
        <v>3343</v>
      </c>
      <c r="N3570" s="11">
        <f t="shared" si="146"/>
        <v>3</v>
      </c>
      <c r="O3570" s="80">
        <v>55.716700000000003</v>
      </c>
      <c r="P3570" s="80">
        <v>2.1117599999999999</v>
      </c>
      <c r="Q3570" s="11">
        <f t="shared" si="147"/>
        <v>55.716700000000003</v>
      </c>
      <c r="AG3570" s="11"/>
    </row>
    <row r="3571" spans="13:33" x14ac:dyDescent="0.25">
      <c r="M3571" s="11">
        <v>3347</v>
      </c>
      <c r="N3571" s="11">
        <f t="shared" si="146"/>
        <v>3</v>
      </c>
      <c r="O3571" s="80">
        <v>55.783299999999997</v>
      </c>
      <c r="P3571" s="80">
        <v>2.1117499999999998</v>
      </c>
      <c r="Q3571" s="11">
        <f t="shared" si="147"/>
        <v>55.783299999999997</v>
      </c>
      <c r="AG3571" s="11"/>
    </row>
    <row r="3572" spans="13:33" x14ac:dyDescent="0.25">
      <c r="M3572" s="11">
        <v>3351</v>
      </c>
      <c r="N3572" s="11">
        <f t="shared" si="146"/>
        <v>3</v>
      </c>
      <c r="O3572" s="80">
        <v>55.85</v>
      </c>
      <c r="P3572" s="80">
        <v>2.1117599999999999</v>
      </c>
      <c r="Q3572" s="11">
        <f t="shared" si="147"/>
        <v>55.85</v>
      </c>
      <c r="AG3572" s="11"/>
    </row>
    <row r="3573" spans="13:33" x14ac:dyDescent="0.25">
      <c r="M3573" s="11">
        <v>3355</v>
      </c>
      <c r="N3573" s="11">
        <f t="shared" si="146"/>
        <v>3</v>
      </c>
      <c r="O3573" s="80">
        <v>55.916699999999999</v>
      </c>
      <c r="P3573" s="80">
        <v>2.1117699999999999</v>
      </c>
      <c r="Q3573" s="11">
        <f t="shared" si="147"/>
        <v>55.916699999999999</v>
      </c>
      <c r="AG3573" s="11"/>
    </row>
    <row r="3574" spans="13:33" x14ac:dyDescent="0.25">
      <c r="M3574" s="11">
        <v>3359</v>
      </c>
      <c r="N3574" s="11">
        <f t="shared" si="146"/>
        <v>3</v>
      </c>
      <c r="O3574" s="80">
        <v>55.9833</v>
      </c>
      <c r="P3574" s="80">
        <v>2.1117599999999999</v>
      </c>
      <c r="Q3574" s="11">
        <f t="shared" si="147"/>
        <v>55.9833</v>
      </c>
      <c r="AG3574" s="11"/>
    </row>
    <row r="3575" spans="13:33" x14ac:dyDescent="0.25">
      <c r="M3575" s="11">
        <v>3363</v>
      </c>
      <c r="N3575" s="11">
        <f t="shared" si="146"/>
        <v>3</v>
      </c>
      <c r="O3575" s="80">
        <v>56.05</v>
      </c>
      <c r="P3575" s="80">
        <v>2.1117400000000002</v>
      </c>
      <c r="Q3575" s="11">
        <f t="shared" si="147"/>
        <v>56.05</v>
      </c>
      <c r="AG3575" s="11"/>
    </row>
    <row r="3576" spans="13:33" x14ac:dyDescent="0.25">
      <c r="M3576" s="11">
        <v>3367</v>
      </c>
      <c r="N3576" s="11">
        <f t="shared" si="146"/>
        <v>3</v>
      </c>
      <c r="O3576" s="80">
        <v>56.116700000000002</v>
      </c>
      <c r="P3576" s="80">
        <v>2.11172</v>
      </c>
      <c r="Q3576" s="11">
        <f t="shared" si="147"/>
        <v>56.116700000000002</v>
      </c>
      <c r="AG3576" s="11"/>
    </row>
    <row r="3577" spans="13:33" x14ac:dyDescent="0.25">
      <c r="M3577" s="11">
        <v>3371</v>
      </c>
      <c r="N3577" s="11">
        <f t="shared" si="146"/>
        <v>3</v>
      </c>
      <c r="O3577" s="80">
        <v>56.183300000000003</v>
      </c>
      <c r="P3577" s="80">
        <v>2.11171</v>
      </c>
      <c r="Q3577" s="11">
        <f t="shared" si="147"/>
        <v>56.183300000000003</v>
      </c>
      <c r="AG3577" s="11"/>
    </row>
    <row r="3578" spans="13:33" x14ac:dyDescent="0.25">
      <c r="M3578" s="11">
        <v>3375</v>
      </c>
      <c r="N3578" s="11">
        <f t="shared" si="146"/>
        <v>3</v>
      </c>
      <c r="O3578" s="80">
        <v>56.25</v>
      </c>
      <c r="P3578" s="80">
        <v>2.11172</v>
      </c>
      <c r="Q3578" s="11">
        <f t="shared" si="147"/>
        <v>56.25</v>
      </c>
      <c r="AG3578" s="11"/>
    </row>
    <row r="3579" spans="13:33" x14ac:dyDescent="0.25">
      <c r="M3579" s="11">
        <v>3379</v>
      </c>
      <c r="N3579" s="11">
        <f t="shared" si="146"/>
        <v>3</v>
      </c>
      <c r="O3579" s="80">
        <v>56.316699999999997</v>
      </c>
      <c r="P3579" s="80">
        <v>2.11172</v>
      </c>
      <c r="Q3579" s="11">
        <f t="shared" si="147"/>
        <v>56.316699999999997</v>
      </c>
      <c r="AG3579" s="11"/>
    </row>
    <row r="3580" spans="13:33" x14ac:dyDescent="0.25">
      <c r="M3580" s="11">
        <v>3383</v>
      </c>
      <c r="N3580" s="11">
        <f t="shared" si="146"/>
        <v>3</v>
      </c>
      <c r="O3580" s="80">
        <v>56.383299999999998</v>
      </c>
      <c r="P3580" s="80">
        <v>2.11172</v>
      </c>
      <c r="Q3580" s="11">
        <f t="shared" si="147"/>
        <v>56.383299999999998</v>
      </c>
      <c r="AG3580" s="11"/>
    </row>
    <row r="3581" spans="13:33" x14ac:dyDescent="0.25">
      <c r="M3581" s="11">
        <v>3387</v>
      </c>
      <c r="N3581" s="11">
        <f t="shared" si="146"/>
        <v>3</v>
      </c>
      <c r="O3581" s="80">
        <v>56.45</v>
      </c>
      <c r="P3581" s="80">
        <v>2.1117300000000001</v>
      </c>
      <c r="Q3581" s="11">
        <f t="shared" si="147"/>
        <v>56.45</v>
      </c>
      <c r="AG3581" s="11"/>
    </row>
    <row r="3582" spans="13:33" x14ac:dyDescent="0.25">
      <c r="M3582" s="11">
        <v>3391</v>
      </c>
      <c r="N3582" s="11">
        <f t="shared" si="146"/>
        <v>3</v>
      </c>
      <c r="O3582" s="80">
        <v>56.5167</v>
      </c>
      <c r="P3582" s="80">
        <v>2.11172</v>
      </c>
      <c r="Q3582" s="11">
        <f t="shared" si="147"/>
        <v>56.5167</v>
      </c>
      <c r="AG3582" s="11"/>
    </row>
    <row r="3583" spans="13:33" x14ac:dyDescent="0.25">
      <c r="M3583" s="11">
        <v>3395</v>
      </c>
      <c r="N3583" s="11">
        <f t="shared" si="146"/>
        <v>3</v>
      </c>
      <c r="O3583" s="80">
        <v>56.583300000000001</v>
      </c>
      <c r="P3583" s="80">
        <v>2.11171</v>
      </c>
      <c r="Q3583" s="11">
        <f t="shared" si="147"/>
        <v>56.583300000000001</v>
      </c>
      <c r="AG3583" s="11"/>
    </row>
    <row r="3584" spans="13:33" x14ac:dyDescent="0.25">
      <c r="M3584" s="11">
        <v>3399</v>
      </c>
      <c r="N3584" s="11">
        <f t="shared" si="146"/>
        <v>3</v>
      </c>
      <c r="O3584" s="80">
        <v>56.65</v>
      </c>
      <c r="P3584" s="80">
        <v>2.1116999999999999</v>
      </c>
      <c r="Q3584" s="11">
        <f t="shared" si="147"/>
        <v>56.65</v>
      </c>
      <c r="AG3584" s="11"/>
    </row>
    <row r="3585" spans="13:33" x14ac:dyDescent="0.25">
      <c r="M3585" s="11">
        <v>3403</v>
      </c>
      <c r="N3585" s="11">
        <f t="shared" si="146"/>
        <v>3</v>
      </c>
      <c r="O3585" s="80">
        <v>56.716700000000003</v>
      </c>
      <c r="P3585" s="80">
        <v>2.11172</v>
      </c>
      <c r="Q3585" s="11">
        <f t="shared" si="147"/>
        <v>56.716700000000003</v>
      </c>
      <c r="AG3585" s="11"/>
    </row>
    <row r="3586" spans="13:33" x14ac:dyDescent="0.25">
      <c r="M3586" s="11">
        <v>3407</v>
      </c>
      <c r="N3586" s="11">
        <f t="shared" si="146"/>
        <v>3</v>
      </c>
      <c r="O3586" s="80">
        <v>56.783299999999997</v>
      </c>
      <c r="P3586" s="80">
        <v>2.1116899999999998</v>
      </c>
      <c r="Q3586" s="11">
        <f t="shared" si="147"/>
        <v>56.783299999999997</v>
      </c>
      <c r="AG3586" s="11"/>
    </row>
    <row r="3587" spans="13:33" x14ac:dyDescent="0.25">
      <c r="M3587" s="11">
        <v>3411</v>
      </c>
      <c r="N3587" s="11">
        <f t="shared" si="146"/>
        <v>3</v>
      </c>
      <c r="O3587" s="80">
        <v>56.85</v>
      </c>
      <c r="P3587" s="80">
        <v>2.1116799999999998</v>
      </c>
      <c r="Q3587" s="11">
        <f t="shared" si="147"/>
        <v>56.85</v>
      </c>
      <c r="AG3587" s="11"/>
    </row>
    <row r="3588" spans="13:33" x14ac:dyDescent="0.25">
      <c r="M3588" s="11">
        <v>3415</v>
      </c>
      <c r="N3588" s="11">
        <f t="shared" si="146"/>
        <v>3</v>
      </c>
      <c r="O3588" s="80">
        <v>56.916699999999999</v>
      </c>
      <c r="P3588" s="80">
        <v>2.1116899999999998</v>
      </c>
      <c r="Q3588" s="11">
        <f t="shared" si="147"/>
        <v>56.916699999999999</v>
      </c>
      <c r="AG3588" s="11"/>
    </row>
    <row r="3589" spans="13:33" x14ac:dyDescent="0.25">
      <c r="M3589" s="11">
        <v>3419</v>
      </c>
      <c r="N3589" s="11">
        <f t="shared" si="146"/>
        <v>3</v>
      </c>
      <c r="O3589" s="80">
        <v>56.9833</v>
      </c>
      <c r="P3589" s="80">
        <v>2.1116999999999999</v>
      </c>
      <c r="Q3589" s="11">
        <f t="shared" si="147"/>
        <v>56.9833</v>
      </c>
      <c r="AG3589" s="11"/>
    </row>
    <row r="3590" spans="13:33" x14ac:dyDescent="0.25">
      <c r="M3590" s="11">
        <v>3423</v>
      </c>
      <c r="N3590" s="11">
        <f t="shared" si="146"/>
        <v>3</v>
      </c>
      <c r="O3590" s="80">
        <v>57.05</v>
      </c>
      <c r="P3590" s="80">
        <v>2.11172</v>
      </c>
      <c r="Q3590" s="11">
        <f t="shared" si="147"/>
        <v>57.05</v>
      </c>
      <c r="AG3590" s="11"/>
    </row>
    <row r="3591" spans="13:33" x14ac:dyDescent="0.25">
      <c r="M3591" s="11">
        <v>3427</v>
      </c>
      <c r="N3591" s="11">
        <f t="shared" si="146"/>
        <v>3</v>
      </c>
      <c r="O3591" s="80">
        <v>57.116700000000002</v>
      </c>
      <c r="P3591" s="80">
        <v>2.11171</v>
      </c>
      <c r="Q3591" s="11">
        <f t="shared" si="147"/>
        <v>57.116700000000002</v>
      </c>
      <c r="AG3591" s="11"/>
    </row>
    <row r="3592" spans="13:33" x14ac:dyDescent="0.25">
      <c r="M3592" s="11">
        <v>3431</v>
      </c>
      <c r="N3592" s="11">
        <f t="shared" si="146"/>
        <v>3</v>
      </c>
      <c r="O3592" s="80">
        <v>57.183300000000003</v>
      </c>
      <c r="P3592" s="80">
        <v>2.11171</v>
      </c>
      <c r="Q3592" s="11">
        <f t="shared" si="147"/>
        <v>57.183300000000003</v>
      </c>
      <c r="AG3592" s="11"/>
    </row>
    <row r="3593" spans="13:33" x14ac:dyDescent="0.25">
      <c r="M3593" s="11">
        <v>3435</v>
      </c>
      <c r="N3593" s="11">
        <f t="shared" si="146"/>
        <v>3</v>
      </c>
      <c r="O3593" s="80">
        <v>57.25</v>
      </c>
      <c r="P3593" s="80">
        <v>2.11172</v>
      </c>
      <c r="Q3593" s="11">
        <f t="shared" si="147"/>
        <v>57.25</v>
      </c>
      <c r="AG3593" s="11"/>
    </row>
    <row r="3594" spans="13:33" x14ac:dyDescent="0.25">
      <c r="M3594" s="11">
        <v>3439</v>
      </c>
      <c r="N3594" s="11">
        <f t="shared" si="146"/>
        <v>3</v>
      </c>
      <c r="O3594" s="80">
        <v>57.316699999999997</v>
      </c>
      <c r="P3594" s="80">
        <v>2.11171</v>
      </c>
      <c r="Q3594" s="11">
        <f t="shared" si="147"/>
        <v>57.316699999999997</v>
      </c>
      <c r="AG3594" s="11"/>
    </row>
    <row r="3595" spans="13:33" x14ac:dyDescent="0.25">
      <c r="M3595" s="11">
        <v>3443</v>
      </c>
      <c r="N3595" s="11">
        <f t="shared" si="146"/>
        <v>3</v>
      </c>
      <c r="O3595" s="80">
        <v>57.383299999999998</v>
      </c>
      <c r="P3595" s="80">
        <v>2.1117300000000001</v>
      </c>
      <c r="Q3595" s="11">
        <f t="shared" si="147"/>
        <v>57.383299999999998</v>
      </c>
      <c r="AG3595" s="11"/>
    </row>
    <row r="3596" spans="13:33" x14ac:dyDescent="0.25">
      <c r="M3596" s="11">
        <v>3447</v>
      </c>
      <c r="N3596" s="11">
        <f t="shared" si="146"/>
        <v>3</v>
      </c>
      <c r="O3596" s="80">
        <v>57.45</v>
      </c>
      <c r="P3596" s="80">
        <v>2.1117599999999999</v>
      </c>
      <c r="Q3596" s="11">
        <f t="shared" si="147"/>
        <v>57.45</v>
      </c>
      <c r="AG3596" s="11"/>
    </row>
    <row r="3597" spans="13:33" x14ac:dyDescent="0.25">
      <c r="M3597" s="11">
        <v>3451</v>
      </c>
      <c r="N3597" s="11">
        <f t="shared" si="146"/>
        <v>3</v>
      </c>
      <c r="O3597" s="80">
        <v>57.5167</v>
      </c>
      <c r="P3597" s="80">
        <v>2.11172</v>
      </c>
      <c r="Q3597" s="11">
        <f t="shared" si="147"/>
        <v>57.5167</v>
      </c>
      <c r="AG3597" s="11"/>
    </row>
    <row r="3598" spans="13:33" x14ac:dyDescent="0.25">
      <c r="M3598" s="11">
        <v>3455</v>
      </c>
      <c r="N3598" s="11">
        <f t="shared" si="146"/>
        <v>3</v>
      </c>
      <c r="O3598" s="80">
        <v>57.583300000000001</v>
      </c>
      <c r="P3598" s="80">
        <v>2.11172</v>
      </c>
      <c r="Q3598" s="11">
        <f t="shared" si="147"/>
        <v>57.583300000000001</v>
      </c>
      <c r="AG3598" s="11"/>
    </row>
    <row r="3599" spans="13:33" x14ac:dyDescent="0.25">
      <c r="M3599" s="11">
        <v>3459</v>
      </c>
      <c r="N3599" s="11">
        <f t="shared" si="146"/>
        <v>3</v>
      </c>
      <c r="O3599" s="80">
        <v>57.65</v>
      </c>
      <c r="P3599" s="80">
        <v>2.11172</v>
      </c>
      <c r="Q3599" s="11">
        <f t="shared" si="147"/>
        <v>57.65</v>
      </c>
      <c r="AG3599" s="11"/>
    </row>
    <row r="3600" spans="13:33" x14ac:dyDescent="0.25">
      <c r="M3600" s="11">
        <v>3463</v>
      </c>
      <c r="N3600" s="11">
        <f t="shared" si="146"/>
        <v>3</v>
      </c>
      <c r="O3600" s="80">
        <v>57.716700000000003</v>
      </c>
      <c r="P3600" s="80">
        <v>2.1116899999999998</v>
      </c>
      <c r="Q3600" s="11">
        <f t="shared" si="147"/>
        <v>57.716700000000003</v>
      </c>
      <c r="AG3600" s="11"/>
    </row>
    <row r="3601" spans="13:33" x14ac:dyDescent="0.25">
      <c r="M3601" s="11">
        <v>3467</v>
      </c>
      <c r="N3601" s="11">
        <f t="shared" si="146"/>
        <v>3</v>
      </c>
      <c r="O3601" s="80">
        <v>57.783299999999997</v>
      </c>
      <c r="P3601" s="80">
        <v>2.11171</v>
      </c>
      <c r="Q3601" s="11">
        <f t="shared" si="147"/>
        <v>57.783299999999997</v>
      </c>
      <c r="AG3601" s="11"/>
    </row>
    <row r="3602" spans="13:33" x14ac:dyDescent="0.25">
      <c r="M3602" s="11">
        <v>3471</v>
      </c>
      <c r="N3602" s="11">
        <f t="shared" si="146"/>
        <v>3</v>
      </c>
      <c r="O3602" s="80">
        <v>57.85</v>
      </c>
      <c r="P3602" s="80">
        <v>2.1116999999999999</v>
      </c>
      <c r="Q3602" s="11">
        <f t="shared" si="147"/>
        <v>57.85</v>
      </c>
      <c r="AG3602" s="11"/>
    </row>
    <row r="3603" spans="13:33" x14ac:dyDescent="0.25">
      <c r="M3603" s="11">
        <v>3475</v>
      </c>
      <c r="N3603" s="11">
        <f t="shared" si="146"/>
        <v>3</v>
      </c>
      <c r="O3603" s="80">
        <v>57.916699999999999</v>
      </c>
      <c r="P3603" s="80">
        <v>2.1116999999999999</v>
      </c>
      <c r="Q3603" s="11">
        <f t="shared" si="147"/>
        <v>57.916699999999999</v>
      </c>
      <c r="AG3603" s="11"/>
    </row>
    <row r="3604" spans="13:33" x14ac:dyDescent="0.25">
      <c r="M3604" s="11">
        <v>3479</v>
      </c>
      <c r="N3604" s="11">
        <f t="shared" si="146"/>
        <v>3</v>
      </c>
      <c r="O3604" s="80">
        <v>57.9833</v>
      </c>
      <c r="P3604" s="80">
        <v>2.1116899999999998</v>
      </c>
      <c r="Q3604" s="11">
        <f t="shared" si="147"/>
        <v>57.9833</v>
      </c>
      <c r="AG3604" s="11"/>
    </row>
    <row r="3605" spans="13:33" x14ac:dyDescent="0.25">
      <c r="M3605" s="11">
        <v>3483</v>
      </c>
      <c r="N3605" s="11">
        <f t="shared" si="146"/>
        <v>3</v>
      </c>
      <c r="O3605" s="80">
        <v>58.05</v>
      </c>
      <c r="P3605" s="80">
        <v>2.1116899999999998</v>
      </c>
      <c r="Q3605" s="11">
        <f t="shared" si="147"/>
        <v>58.05</v>
      </c>
      <c r="AG3605" s="11"/>
    </row>
    <row r="3606" spans="13:33" x14ac:dyDescent="0.25">
      <c r="M3606" s="11">
        <v>3487</v>
      </c>
      <c r="N3606" s="11">
        <f t="shared" si="146"/>
        <v>3</v>
      </c>
      <c r="O3606" s="80">
        <v>58.116700000000002</v>
      </c>
      <c r="P3606" s="80">
        <v>2.1116999999999999</v>
      </c>
      <c r="Q3606" s="11">
        <f t="shared" si="147"/>
        <v>58.116700000000002</v>
      </c>
      <c r="AG3606" s="11"/>
    </row>
    <row r="3607" spans="13:33" x14ac:dyDescent="0.25">
      <c r="M3607" s="11">
        <v>3491</v>
      </c>
      <c r="N3607" s="11">
        <f t="shared" si="146"/>
        <v>3</v>
      </c>
      <c r="O3607" s="80">
        <v>58.183300000000003</v>
      </c>
      <c r="P3607" s="80">
        <v>2.1116999999999999</v>
      </c>
      <c r="Q3607" s="11">
        <f t="shared" si="147"/>
        <v>58.183300000000003</v>
      </c>
      <c r="AG3607" s="11"/>
    </row>
    <row r="3608" spans="13:33" x14ac:dyDescent="0.25">
      <c r="M3608" s="11">
        <v>3495</v>
      </c>
      <c r="N3608" s="11">
        <f t="shared" si="146"/>
        <v>3</v>
      </c>
      <c r="O3608" s="80">
        <v>58.25</v>
      </c>
      <c r="P3608" s="80">
        <v>2.1116899999999998</v>
      </c>
      <c r="Q3608" s="11">
        <f t="shared" si="147"/>
        <v>58.25</v>
      </c>
      <c r="AG3608" s="11"/>
    </row>
    <row r="3609" spans="13:33" x14ac:dyDescent="0.25">
      <c r="M3609" s="11">
        <v>3499</v>
      </c>
      <c r="N3609" s="11">
        <f t="shared" ref="N3609:N3634" si="148">MOD(M3609,4)</f>
        <v>3</v>
      </c>
      <c r="O3609" s="80">
        <v>58.316699999999997</v>
      </c>
      <c r="P3609" s="80">
        <v>2.1116899999999998</v>
      </c>
      <c r="Q3609" s="11">
        <f t="shared" ref="Q3609:Q3634" si="149">ABS(O3609-T3609)</f>
        <v>58.316699999999997</v>
      </c>
      <c r="AG3609" s="11"/>
    </row>
    <row r="3610" spans="13:33" x14ac:dyDescent="0.25">
      <c r="M3610" s="11">
        <v>3503</v>
      </c>
      <c r="N3610" s="11">
        <f t="shared" si="148"/>
        <v>3</v>
      </c>
      <c r="O3610" s="80">
        <v>58.383299999999998</v>
      </c>
      <c r="P3610" s="80">
        <v>2.1116899999999998</v>
      </c>
      <c r="Q3610" s="11">
        <f t="shared" si="149"/>
        <v>58.383299999999998</v>
      </c>
      <c r="AG3610" s="11"/>
    </row>
    <row r="3611" spans="13:33" x14ac:dyDescent="0.25">
      <c r="M3611" s="11">
        <v>3507</v>
      </c>
      <c r="N3611" s="11">
        <f t="shared" si="148"/>
        <v>3</v>
      </c>
      <c r="O3611" s="80">
        <v>58.45</v>
      </c>
      <c r="P3611" s="80">
        <v>2.1116999999999999</v>
      </c>
      <c r="Q3611" s="11">
        <f t="shared" si="149"/>
        <v>58.45</v>
      </c>
      <c r="AG3611" s="11"/>
    </row>
    <row r="3612" spans="13:33" x14ac:dyDescent="0.25">
      <c r="M3612" s="11">
        <v>3511</v>
      </c>
      <c r="N3612" s="11">
        <f t="shared" si="148"/>
        <v>3</v>
      </c>
      <c r="O3612" s="80">
        <v>58.5167</v>
      </c>
      <c r="P3612" s="80">
        <v>2.1116899999999998</v>
      </c>
      <c r="Q3612" s="11">
        <f t="shared" si="149"/>
        <v>58.5167</v>
      </c>
      <c r="AG3612" s="11"/>
    </row>
    <row r="3613" spans="13:33" x14ac:dyDescent="0.25">
      <c r="M3613" s="11">
        <v>3515</v>
      </c>
      <c r="N3613" s="11">
        <f t="shared" si="148"/>
        <v>3</v>
      </c>
      <c r="O3613" s="80">
        <v>58.583300000000001</v>
      </c>
      <c r="P3613" s="80">
        <v>2.1116999999999999</v>
      </c>
      <c r="Q3613" s="11">
        <f t="shared" si="149"/>
        <v>58.583300000000001</v>
      </c>
      <c r="AG3613" s="11"/>
    </row>
    <row r="3614" spans="13:33" x14ac:dyDescent="0.25">
      <c r="M3614" s="11">
        <v>3519</v>
      </c>
      <c r="N3614" s="11">
        <f t="shared" si="148"/>
        <v>3</v>
      </c>
      <c r="O3614" s="80">
        <v>58.65</v>
      </c>
      <c r="P3614" s="80">
        <v>2.1116899999999998</v>
      </c>
      <c r="Q3614" s="11">
        <f t="shared" si="149"/>
        <v>58.65</v>
      </c>
      <c r="AG3614" s="11"/>
    </row>
    <row r="3615" spans="13:33" x14ac:dyDescent="0.25">
      <c r="M3615" s="11">
        <v>3523</v>
      </c>
      <c r="N3615" s="11">
        <f t="shared" si="148"/>
        <v>3</v>
      </c>
      <c r="O3615" s="80">
        <v>58.716700000000003</v>
      </c>
      <c r="P3615" s="80">
        <v>2.1116999999999999</v>
      </c>
      <c r="Q3615" s="11">
        <f t="shared" si="149"/>
        <v>58.716700000000003</v>
      </c>
      <c r="AG3615" s="11"/>
    </row>
    <row r="3616" spans="13:33" x14ac:dyDescent="0.25">
      <c r="M3616" s="11">
        <v>3527</v>
      </c>
      <c r="N3616" s="11">
        <f t="shared" si="148"/>
        <v>3</v>
      </c>
      <c r="O3616" s="80">
        <v>58.783299999999997</v>
      </c>
      <c r="P3616" s="80">
        <v>2.1116899999999998</v>
      </c>
      <c r="Q3616" s="11">
        <f t="shared" si="149"/>
        <v>58.783299999999997</v>
      </c>
      <c r="AG3616" s="11"/>
    </row>
    <row r="3617" spans="13:33" x14ac:dyDescent="0.25">
      <c r="M3617" s="11">
        <v>3531</v>
      </c>
      <c r="N3617" s="11">
        <f t="shared" si="148"/>
        <v>3</v>
      </c>
      <c r="O3617" s="80">
        <v>58.85</v>
      </c>
      <c r="P3617" s="80">
        <v>2.1116999999999999</v>
      </c>
      <c r="Q3617" s="11">
        <f t="shared" si="149"/>
        <v>58.85</v>
      </c>
      <c r="AG3617" s="11"/>
    </row>
    <row r="3618" spans="13:33" x14ac:dyDescent="0.25">
      <c r="M3618" s="11">
        <v>3535</v>
      </c>
      <c r="N3618" s="11">
        <f t="shared" si="148"/>
        <v>3</v>
      </c>
      <c r="O3618" s="80">
        <v>58.916699999999999</v>
      </c>
      <c r="P3618" s="80">
        <v>2.1116899999999998</v>
      </c>
      <c r="Q3618" s="11">
        <f t="shared" si="149"/>
        <v>58.916699999999999</v>
      </c>
      <c r="AG3618" s="11"/>
    </row>
    <row r="3619" spans="13:33" x14ac:dyDescent="0.25">
      <c r="M3619" s="11">
        <v>3539</v>
      </c>
      <c r="N3619" s="11">
        <f t="shared" si="148"/>
        <v>3</v>
      </c>
      <c r="O3619" s="80">
        <v>58.9833</v>
      </c>
      <c r="P3619" s="80">
        <v>2.1116999999999999</v>
      </c>
      <c r="Q3619" s="11">
        <f t="shared" si="149"/>
        <v>58.9833</v>
      </c>
      <c r="AG3619" s="11"/>
    </row>
    <row r="3620" spans="13:33" x14ac:dyDescent="0.25">
      <c r="M3620" s="11">
        <v>3543</v>
      </c>
      <c r="N3620" s="11">
        <f t="shared" si="148"/>
        <v>3</v>
      </c>
      <c r="O3620" s="80">
        <v>59.05</v>
      </c>
      <c r="P3620" s="80">
        <v>2.1116999999999999</v>
      </c>
      <c r="Q3620" s="11">
        <f t="shared" si="149"/>
        <v>59.05</v>
      </c>
      <c r="AG3620" s="11"/>
    </row>
    <row r="3621" spans="13:33" x14ac:dyDescent="0.25">
      <c r="M3621" s="11">
        <v>3547</v>
      </c>
      <c r="N3621" s="11">
        <f t="shared" si="148"/>
        <v>3</v>
      </c>
      <c r="O3621" s="80">
        <v>59.116700000000002</v>
      </c>
      <c r="P3621" s="80">
        <v>2.11171</v>
      </c>
      <c r="Q3621" s="11">
        <f t="shared" si="149"/>
        <v>59.116700000000002</v>
      </c>
      <c r="AG3621" s="11"/>
    </row>
    <row r="3622" spans="13:33" x14ac:dyDescent="0.25">
      <c r="M3622" s="11">
        <v>3551</v>
      </c>
      <c r="N3622" s="11">
        <f t="shared" si="148"/>
        <v>3</v>
      </c>
      <c r="O3622" s="80">
        <v>59.183300000000003</v>
      </c>
      <c r="P3622" s="80">
        <v>2.11171</v>
      </c>
      <c r="Q3622" s="11">
        <f t="shared" si="149"/>
        <v>59.183300000000003</v>
      </c>
      <c r="AG3622" s="11"/>
    </row>
    <row r="3623" spans="13:33" x14ac:dyDescent="0.25">
      <c r="M3623" s="11">
        <v>3555</v>
      </c>
      <c r="N3623" s="11">
        <f t="shared" si="148"/>
        <v>3</v>
      </c>
      <c r="O3623" s="80">
        <v>59.25</v>
      </c>
      <c r="P3623" s="80">
        <v>2.11172</v>
      </c>
      <c r="Q3623" s="11">
        <f t="shared" si="149"/>
        <v>59.25</v>
      </c>
      <c r="AG3623" s="11"/>
    </row>
    <row r="3624" spans="13:33" x14ac:dyDescent="0.25">
      <c r="M3624" s="11">
        <v>3559</v>
      </c>
      <c r="N3624" s="11">
        <f t="shared" si="148"/>
        <v>3</v>
      </c>
      <c r="O3624" s="80">
        <v>59.316699999999997</v>
      </c>
      <c r="P3624" s="80">
        <v>2.1117599999999999</v>
      </c>
      <c r="Q3624" s="11">
        <f t="shared" si="149"/>
        <v>59.316699999999997</v>
      </c>
      <c r="AG3624" s="11"/>
    </row>
    <row r="3625" spans="13:33" x14ac:dyDescent="0.25">
      <c r="M3625" s="11">
        <v>3563</v>
      </c>
      <c r="N3625" s="11">
        <f t="shared" si="148"/>
        <v>3</v>
      </c>
      <c r="O3625" s="80">
        <v>59.383299999999998</v>
      </c>
      <c r="P3625" s="80">
        <v>2.1117400000000002</v>
      </c>
      <c r="Q3625" s="11">
        <f t="shared" si="149"/>
        <v>59.383299999999998</v>
      </c>
      <c r="AG3625" s="11"/>
    </row>
    <row r="3626" spans="13:33" x14ac:dyDescent="0.25">
      <c r="M3626" s="11">
        <v>3567</v>
      </c>
      <c r="N3626" s="11">
        <f t="shared" si="148"/>
        <v>3</v>
      </c>
      <c r="O3626" s="80">
        <v>59.45</v>
      </c>
      <c r="P3626" s="80">
        <v>2.1117499999999998</v>
      </c>
      <c r="Q3626" s="11">
        <f t="shared" si="149"/>
        <v>59.45</v>
      </c>
      <c r="AG3626" s="11"/>
    </row>
    <row r="3627" spans="13:33" x14ac:dyDescent="0.25">
      <c r="M3627" s="11">
        <v>3571</v>
      </c>
      <c r="N3627" s="11">
        <f t="shared" si="148"/>
        <v>3</v>
      </c>
      <c r="O3627" s="80">
        <v>59.5167</v>
      </c>
      <c r="P3627" s="80">
        <v>2.1117599999999999</v>
      </c>
      <c r="Q3627" s="11">
        <f t="shared" si="149"/>
        <v>59.5167</v>
      </c>
      <c r="AG3627" s="11"/>
    </row>
    <row r="3628" spans="13:33" x14ac:dyDescent="0.25">
      <c r="M3628" s="11">
        <v>3575</v>
      </c>
      <c r="N3628" s="11">
        <f t="shared" si="148"/>
        <v>3</v>
      </c>
      <c r="O3628" s="80">
        <v>59.583300000000001</v>
      </c>
      <c r="P3628" s="80">
        <v>2.1117300000000001</v>
      </c>
      <c r="Q3628" s="11">
        <f t="shared" si="149"/>
        <v>59.583300000000001</v>
      </c>
      <c r="AG3628" s="11"/>
    </row>
    <row r="3629" spans="13:33" x14ac:dyDescent="0.25">
      <c r="M3629" s="11">
        <v>3579</v>
      </c>
      <c r="N3629" s="11">
        <f t="shared" si="148"/>
        <v>3</v>
      </c>
      <c r="O3629" s="80">
        <v>59.65</v>
      </c>
      <c r="P3629" s="80">
        <v>2.1117300000000001</v>
      </c>
      <c r="Q3629" s="11">
        <f t="shared" si="149"/>
        <v>59.65</v>
      </c>
      <c r="AG3629" s="11"/>
    </row>
    <row r="3630" spans="13:33" x14ac:dyDescent="0.25">
      <c r="M3630" s="11">
        <v>3583</v>
      </c>
      <c r="N3630" s="11">
        <f t="shared" si="148"/>
        <v>3</v>
      </c>
      <c r="O3630" s="80">
        <v>59.716700000000003</v>
      </c>
      <c r="P3630" s="80">
        <v>2.1117300000000001</v>
      </c>
      <c r="Q3630" s="11">
        <f t="shared" si="149"/>
        <v>59.716700000000003</v>
      </c>
      <c r="AG3630" s="11"/>
    </row>
    <row r="3631" spans="13:33" x14ac:dyDescent="0.25">
      <c r="M3631" s="11">
        <v>3587</v>
      </c>
      <c r="N3631" s="11">
        <f t="shared" si="148"/>
        <v>3</v>
      </c>
      <c r="O3631" s="80">
        <v>59.783299999999997</v>
      </c>
      <c r="P3631" s="80">
        <v>2.1117300000000001</v>
      </c>
      <c r="Q3631" s="11">
        <f t="shared" si="149"/>
        <v>59.783299999999997</v>
      </c>
      <c r="AG3631" s="11"/>
    </row>
    <row r="3632" spans="13:33" x14ac:dyDescent="0.25">
      <c r="M3632" s="11">
        <v>3591</v>
      </c>
      <c r="N3632" s="11">
        <f t="shared" si="148"/>
        <v>3</v>
      </c>
      <c r="O3632" s="80">
        <v>59.85</v>
      </c>
      <c r="P3632" s="80">
        <v>2.11171</v>
      </c>
      <c r="Q3632" s="11">
        <f t="shared" si="149"/>
        <v>59.85</v>
      </c>
      <c r="AG3632" s="11"/>
    </row>
    <row r="3633" spans="13:33" x14ac:dyDescent="0.25">
      <c r="M3633" s="11">
        <v>3595</v>
      </c>
      <c r="N3633" s="11">
        <f t="shared" si="148"/>
        <v>3</v>
      </c>
      <c r="O3633" s="80">
        <v>59.916699999999999</v>
      </c>
      <c r="P3633" s="80">
        <v>2.11171</v>
      </c>
      <c r="Q3633" s="11">
        <f t="shared" si="149"/>
        <v>59.916699999999999</v>
      </c>
      <c r="AG3633" s="11"/>
    </row>
    <row r="3634" spans="13:33" x14ac:dyDescent="0.25">
      <c r="M3634" s="11">
        <v>3599</v>
      </c>
      <c r="N3634" s="11">
        <f t="shared" si="148"/>
        <v>3</v>
      </c>
      <c r="O3634" s="80">
        <v>59.9833</v>
      </c>
      <c r="P3634" s="80">
        <v>2.1116899999999998</v>
      </c>
      <c r="Q3634" s="11">
        <f t="shared" si="149"/>
        <v>59.9833</v>
      </c>
      <c r="AG3634" s="11"/>
    </row>
    <row r="3635" spans="13:33" x14ac:dyDescent="0.25">
      <c r="M3635" s="30">
        <v>3613</v>
      </c>
      <c r="N3635" s="30">
        <f t="shared" ref="N3635" si="150">MOD(M3635,4)</f>
        <v>1</v>
      </c>
      <c r="O3635" s="78"/>
      <c r="P3635" s="78"/>
      <c r="AG3635" s="11"/>
    </row>
    <row r="3636" spans="13:33" x14ac:dyDescent="0.25">
      <c r="M3636" s="45">
        <v>3614</v>
      </c>
      <c r="N3636" s="12"/>
      <c r="O3636" s="78"/>
      <c r="P3636" s="78"/>
    </row>
    <row r="3637" spans="13:33" x14ac:dyDescent="0.25">
      <c r="M3637" s="30"/>
      <c r="N3637" s="30"/>
      <c r="O3637" s="42"/>
      <c r="P3637" s="42"/>
    </row>
    <row r="3638" spans="13:33" x14ac:dyDescent="0.25">
      <c r="M3638" s="30"/>
      <c r="N3638" s="30"/>
      <c r="O3638" s="42"/>
      <c r="P3638" s="42"/>
    </row>
    <row r="3639" spans="13:33" x14ac:dyDescent="0.25">
      <c r="M3639" s="30"/>
      <c r="N3639" s="30"/>
      <c r="O3639" s="42"/>
      <c r="P3639" s="42"/>
    </row>
    <row r="3640" spans="13:33" x14ac:dyDescent="0.25">
      <c r="O3640" s="42"/>
      <c r="P3640" s="42"/>
    </row>
    <row r="3641" spans="13:33" x14ac:dyDescent="0.25">
      <c r="O3641" s="42"/>
      <c r="P3641" s="42"/>
    </row>
  </sheetData>
  <sortState ref="M25:P3634">
    <sortCondition ref="N25:N3634"/>
    <sortCondition ref="O25:O3634"/>
  </sortState>
  <conditionalFormatting sqref="I8">
    <cfRule type="cellIs" dxfId="3" priority="5" operator="lessThan">
      <formula>0</formula>
    </cfRule>
    <cfRule type="cellIs" dxfId="2" priority="6" operator="greaterThan">
      <formula>0</formula>
    </cfRule>
  </conditionalFormatting>
  <conditionalFormatting sqref="Q25:Q1048576">
    <cfRule type="cellIs" dxfId="1" priority="2" operator="greaterThan">
      <formula>0.0001</formula>
    </cfRule>
  </conditionalFormatting>
  <conditionalFormatting sqref="M1:M23">
    <cfRule type="cellIs" dxfId="0" priority="1" operator="equal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M26891"/>
  <sheetViews>
    <sheetView topLeftCell="C19" workbookViewId="0">
      <selection activeCell="P22" sqref="P22"/>
    </sheetView>
  </sheetViews>
  <sheetFormatPr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2"/>
    <col min="9" max="9" width="21.5703125" style="6" customWidth="1"/>
    <col min="10" max="10" width="16.28515625" style="5" customWidth="1"/>
    <col min="11" max="11" width="12" style="5" bestFit="1" customWidth="1"/>
    <col min="12" max="12" width="12" bestFit="1" customWidth="1"/>
    <col min="13" max="13" width="12.42578125" bestFit="1" customWidth="1"/>
  </cols>
  <sheetData>
    <row r="1" spans="1:13" x14ac:dyDescent="0.25">
      <c r="A1" s="78" t="s">
        <v>0</v>
      </c>
      <c r="F1" s="37" t="s">
        <v>37</v>
      </c>
      <c r="I1" s="3" t="s">
        <v>17</v>
      </c>
      <c r="J1" s="4"/>
      <c r="K1" s="5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3">
        <f>J19</f>
        <v>41.789382934570313</v>
      </c>
      <c r="J2" s="4">
        <f>MIN(D25:D925)+J21</f>
        <v>107.69968999999999</v>
      </c>
      <c r="K2" s="4">
        <f>J20</f>
        <v>550</v>
      </c>
    </row>
    <row r="3" spans="1:13" x14ac:dyDescent="0.25">
      <c r="I3" s="3">
        <f>J19</f>
        <v>41.789382934570313</v>
      </c>
      <c r="J3" s="4">
        <f>MAX(D25:D929)</f>
        <v>2.1175899999999999</v>
      </c>
      <c r="K3" s="4">
        <f>J20</f>
        <v>550</v>
      </c>
    </row>
    <row r="4" spans="1:13" x14ac:dyDescent="0.25">
      <c r="I4" s="6" t="s">
        <v>36</v>
      </c>
      <c r="J4" s="4"/>
    </row>
    <row r="5" spans="1:13" x14ac:dyDescent="0.25">
      <c r="A5" s="78" t="s">
        <v>5</v>
      </c>
      <c r="B5" s="78" t="s">
        <v>124</v>
      </c>
      <c r="I5" s="4">
        <f>J21</f>
        <v>105.58799999999999</v>
      </c>
      <c r="J5" s="5">
        <f>J19</f>
        <v>41.789382934570313</v>
      </c>
    </row>
    <row r="6" spans="1:13" x14ac:dyDescent="0.25">
      <c r="A6" s="78" t="s">
        <v>6</v>
      </c>
      <c r="B6" s="78" t="s">
        <v>7</v>
      </c>
      <c r="I6" s="4">
        <f>J21</f>
        <v>105.58799999999999</v>
      </c>
      <c r="J6" s="5">
        <f>J20</f>
        <v>550</v>
      </c>
    </row>
    <row r="7" spans="1:13" x14ac:dyDescent="0.25">
      <c r="A7" s="78" t="s">
        <v>8</v>
      </c>
      <c r="B7" s="78" t="s">
        <v>7</v>
      </c>
      <c r="I7" t="s">
        <v>46</v>
      </c>
      <c r="J7"/>
    </row>
    <row r="8" spans="1:13" x14ac:dyDescent="0.25">
      <c r="A8" s="78" t="s">
        <v>9</v>
      </c>
      <c r="B8" s="78" t="s">
        <v>125</v>
      </c>
      <c r="I8" t="s">
        <v>49</v>
      </c>
      <c r="J8">
        <f>1000/20</f>
        <v>50</v>
      </c>
    </row>
    <row r="9" spans="1:13" x14ac:dyDescent="0.25">
      <c r="I9" s="36" t="s">
        <v>47</v>
      </c>
      <c r="J9" s="5">
        <v>0.1</v>
      </c>
    </row>
    <row r="11" spans="1:13" x14ac:dyDescent="0.25">
      <c r="A11" s="78" t="s">
        <v>10</v>
      </c>
      <c r="B11" s="78" t="s">
        <v>126</v>
      </c>
      <c r="C11" s="78" t="s">
        <v>11</v>
      </c>
      <c r="D11" s="78" t="s">
        <v>57</v>
      </c>
      <c r="J11" s="4"/>
    </row>
    <row r="12" spans="1:13" x14ac:dyDescent="0.25">
      <c r="A12" s="78" t="s">
        <v>12</v>
      </c>
      <c r="B12" s="78" t="s">
        <v>127</v>
      </c>
      <c r="C12" s="78" t="s">
        <v>13</v>
      </c>
      <c r="D12" s="78" t="s">
        <v>128</v>
      </c>
      <c r="L12" s="5"/>
    </row>
    <row r="13" spans="1:13" x14ac:dyDescent="0.25">
      <c r="J13" t="s">
        <v>19</v>
      </c>
      <c r="K13">
        <v>1</v>
      </c>
      <c r="L13" s="4">
        <v>2</v>
      </c>
      <c r="M13">
        <v>3</v>
      </c>
    </row>
    <row r="14" spans="1:13" x14ac:dyDescent="0.25">
      <c r="J14" t="s">
        <v>20</v>
      </c>
      <c r="K14" s="7">
        <v>271.62619395467618</v>
      </c>
      <c r="L14" s="74">
        <v>320.4010542023002</v>
      </c>
      <c r="M14" s="69">
        <v>479.26963679941764</v>
      </c>
    </row>
    <row r="15" spans="1:13" x14ac:dyDescent="0.25">
      <c r="A15" s="78" t="s">
        <v>14</v>
      </c>
      <c r="J15" t="s">
        <v>21</v>
      </c>
      <c r="K15" s="7">
        <v>0.24420348224405736</v>
      </c>
      <c r="L15" s="74">
        <v>7.0026378127958366E-2</v>
      </c>
      <c r="M15" s="69">
        <v>6.5750964853513172E-2</v>
      </c>
    </row>
    <row r="16" spans="1:13" x14ac:dyDescent="0.25">
      <c r="J16" t="s">
        <v>22</v>
      </c>
      <c r="K16" s="8">
        <v>18.477944441472129</v>
      </c>
      <c r="L16" s="75">
        <v>49.900330038256698</v>
      </c>
      <c r="M16" s="70">
        <v>82.480486885834026</v>
      </c>
    </row>
    <row r="17" spans="1:13" x14ac:dyDescent="0.25">
      <c r="J17" t="s">
        <v>23</v>
      </c>
      <c r="K17" s="9">
        <f>K16*2*SQRT(2*LN(2))</f>
        <v>43.51223396174678</v>
      </c>
      <c r="L17" s="9">
        <f>L16*2*SQRT(2*LN(2))</f>
        <v>117.50629742774687</v>
      </c>
      <c r="M17" s="9">
        <f>M16*2*SQRT(2*LN(2))</f>
        <v>194.22670384267431</v>
      </c>
    </row>
    <row r="18" spans="1:13" x14ac:dyDescent="0.25">
      <c r="J18" t="s">
        <v>24</v>
      </c>
      <c r="K18" s="7">
        <f>K15*K16*SQRT(2*PI())</f>
        <v>11.310855226423156</v>
      </c>
      <c r="L18" s="7">
        <f>L15*L16*SQRT(2*PI())</f>
        <v>8.7590098909865599</v>
      </c>
      <c r="M18" s="7">
        <f>M15*M16*SQRT(2*PI())</f>
        <v>13.593875256526085</v>
      </c>
    </row>
    <row r="19" spans="1:13" x14ac:dyDescent="0.25">
      <c r="I19" s="6" t="s">
        <v>26</v>
      </c>
      <c r="J19">
        <f>C26</f>
        <v>41.789382934570313</v>
      </c>
      <c r="K19" s="4"/>
    </row>
    <row r="20" spans="1:13" x14ac:dyDescent="0.25">
      <c r="I20" t="s">
        <v>25</v>
      </c>
      <c r="J20" s="1">
        <v>550</v>
      </c>
      <c r="K20" s="33"/>
    </row>
    <row r="21" spans="1:13" x14ac:dyDescent="0.25">
      <c r="I21" s="6" t="s">
        <v>27</v>
      </c>
      <c r="J21" s="26">
        <f>MIN(F25:F628)+(K21/10)</f>
        <v>105.58799999999999</v>
      </c>
      <c r="K21" s="20">
        <v>3.5000000000000003E-2</v>
      </c>
    </row>
    <row r="22" spans="1:13" x14ac:dyDescent="0.25">
      <c r="I22" s="10" t="s">
        <v>28</v>
      </c>
      <c r="J22" s="9">
        <f ca="1">SUM(INDIRECT("I"&amp;MATCH(J20,$C$25:$C$10485,1)&amp;":I"&amp;MATCH(J19,$C$25:$C$10485,1)))</f>
        <v>294.75801193131639</v>
      </c>
      <c r="K22" s="5" t="s">
        <v>54</v>
      </c>
    </row>
    <row r="23" spans="1:13" x14ac:dyDescent="0.25">
      <c r="C23" s="78" t="s">
        <v>112</v>
      </c>
      <c r="I23" s="32" t="s">
        <v>35</v>
      </c>
      <c r="J23" s="21">
        <f>SUM(K18:M18)</f>
        <v>33.663740373935802</v>
      </c>
      <c r="K23" s="20">
        <f>SUM(K18:L18)</f>
        <v>20.069865117409716</v>
      </c>
    </row>
    <row r="24" spans="1:13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" t="s">
        <v>29</v>
      </c>
      <c r="J24" s="5" t="s">
        <v>30</v>
      </c>
      <c r="K24" s="5" t="s">
        <v>31</v>
      </c>
      <c r="L24" s="5" t="s">
        <v>32</v>
      </c>
      <c r="M24" s="5" t="s">
        <v>33</v>
      </c>
    </row>
    <row r="25" spans="1:13" x14ac:dyDescent="0.25">
      <c r="C25" s="78">
        <v>41.813194274902344</v>
      </c>
      <c r="D25" s="31">
        <v>2.11172</v>
      </c>
      <c r="F25" s="38">
        <f>D25*J$8</f>
        <v>105.586</v>
      </c>
      <c r="I25" s="6">
        <f>(F25-J25)^2</f>
        <v>4.0002527215709506E-6</v>
      </c>
      <c r="J25" s="5">
        <f>K25+L25+M25+J$21</f>
        <v>105.58800006317939</v>
      </c>
      <c r="K25" s="5">
        <f>K$15*EXP(-0.5*((C25-K$14)/K$16)^2)</f>
        <v>6.2924628539620518E-35</v>
      </c>
      <c r="L25" s="5">
        <f>L$15*EXP(-0.5*((C25-L$14)/L$16)^2)</f>
        <v>1.1942146288457853E-8</v>
      </c>
      <c r="M25" s="5">
        <f>M$15*EXP(-0.5*((C25-M$14)/M$16)^2)</f>
        <v>5.1237252193332192E-8</v>
      </c>
    </row>
    <row r="26" spans="1:13" x14ac:dyDescent="0.25">
      <c r="C26" s="78">
        <v>41.789382934570313</v>
      </c>
      <c r="D26" s="31">
        <v>2.11172</v>
      </c>
      <c r="F26" s="38">
        <f t="shared" ref="F26:F89" si="0">D26*J$8</f>
        <v>105.586</v>
      </c>
      <c r="I26" s="18">
        <f t="shared" ref="I26:I89" si="1">(F26-J26)^2</f>
        <v>4.0002522809068599E-6</v>
      </c>
      <c r="J26" s="5">
        <f t="shared" ref="J26:J89" si="2">K26+L26+M26+J$21</f>
        <v>105.58800006306923</v>
      </c>
      <c r="K26" s="5">
        <f t="shared" ref="K26:K89" si="3">K$15*EXP(-0.5*((C26-K$14)/K$16)^2)</f>
        <v>6.1924125212364393E-35</v>
      </c>
      <c r="L26" s="5">
        <f t="shared" ref="L26:L89" si="4">L$15*EXP(-0.5*((C26-L$14)/L$16)^2)</f>
        <v>1.191037302991174E-8</v>
      </c>
      <c r="M26" s="5">
        <f t="shared" ref="M26:M89" si="5">M$15*EXP(-0.5*((C26-M$14)/M$16)^2)</f>
        <v>5.115885844556575E-8</v>
      </c>
    </row>
    <row r="27" spans="1:13" x14ac:dyDescent="0.25">
      <c r="C27" s="78">
        <v>41.805133819580078</v>
      </c>
      <c r="D27" s="31">
        <v>2.11172</v>
      </c>
      <c r="F27" s="38">
        <f t="shared" si="0"/>
        <v>105.586</v>
      </c>
      <c r="I27" s="18">
        <f t="shared" si="1"/>
        <v>4.0002525722954188E-6</v>
      </c>
      <c r="J27" s="5">
        <f t="shared" si="2"/>
        <v>105.58800006314208</v>
      </c>
      <c r="K27" s="5">
        <f t="shared" si="3"/>
        <v>6.2584159564070046E-35</v>
      </c>
      <c r="L27" s="5">
        <f t="shared" si="4"/>
        <v>1.1931381443425968E-8</v>
      </c>
      <c r="M27" s="5">
        <f t="shared" si="5"/>
        <v>5.1210701904764008E-8</v>
      </c>
    </row>
    <row r="28" spans="1:13" x14ac:dyDescent="0.25">
      <c r="C28" s="78">
        <v>41.829311370849609</v>
      </c>
      <c r="D28" s="31">
        <v>2.11172</v>
      </c>
      <c r="F28" s="38">
        <f t="shared" si="0"/>
        <v>105.586</v>
      </c>
      <c r="I28" s="18">
        <f t="shared" si="1"/>
        <v>4.0002530202925583E-6</v>
      </c>
      <c r="J28" s="5">
        <f t="shared" si="2"/>
        <v>105.58800006325407</v>
      </c>
      <c r="K28" s="5">
        <f t="shared" si="3"/>
        <v>6.3610933573181177E-35</v>
      </c>
      <c r="L28" s="5">
        <f t="shared" si="4"/>
        <v>1.1963699082180075E-8</v>
      </c>
      <c r="M28" s="5">
        <f t="shared" si="5"/>
        <v>5.1290380022315785E-8</v>
      </c>
    </row>
    <row r="29" spans="1:13" x14ac:dyDescent="0.25">
      <c r="C29" s="78">
        <v>41.887920379638672</v>
      </c>
      <c r="D29" s="31">
        <v>2.11172</v>
      </c>
      <c r="F29" s="38">
        <f t="shared" si="0"/>
        <v>105.586</v>
      </c>
      <c r="I29" s="18">
        <f t="shared" si="1"/>
        <v>4.0002541096743644E-6</v>
      </c>
      <c r="J29" s="5">
        <f t="shared" si="2"/>
        <v>105.58800006352641</v>
      </c>
      <c r="K29" s="5">
        <f t="shared" si="3"/>
        <v>6.6169933008516484E-35</v>
      </c>
      <c r="L29" s="5">
        <f t="shared" si="4"/>
        <v>1.2042392575040952E-8</v>
      </c>
      <c r="M29" s="5">
        <f t="shared" si="5"/>
        <v>5.1484024950778953E-8</v>
      </c>
    </row>
    <row r="30" spans="1:13" x14ac:dyDescent="0.25">
      <c r="C30" s="78">
        <v>41.936275482177734</v>
      </c>
      <c r="D30" s="31">
        <v>2.11172</v>
      </c>
      <c r="F30" s="38">
        <f t="shared" si="0"/>
        <v>105.586</v>
      </c>
      <c r="I30" s="18">
        <f t="shared" si="1"/>
        <v>4.0002550120923523E-6</v>
      </c>
      <c r="J30" s="5">
        <f t="shared" si="2"/>
        <v>105.58800006375201</v>
      </c>
      <c r="K30" s="5">
        <f t="shared" si="3"/>
        <v>6.8358031741342817E-35</v>
      </c>
      <c r="L30" s="5">
        <f t="shared" si="4"/>
        <v>1.2107695270942029E-8</v>
      </c>
      <c r="M30" s="5">
        <f t="shared" si="5"/>
        <v>5.1644321510884953E-8</v>
      </c>
    </row>
    <row r="31" spans="1:13" x14ac:dyDescent="0.25">
      <c r="C31" s="78">
        <v>42.056427001953125</v>
      </c>
      <c r="D31" s="31">
        <v>2.11171</v>
      </c>
      <c r="F31" s="38">
        <f t="shared" si="0"/>
        <v>105.5855</v>
      </c>
      <c r="I31" s="18">
        <f t="shared" si="1"/>
        <v>6.2503215848960995E-6</v>
      </c>
      <c r="J31" s="5">
        <f t="shared" si="2"/>
        <v>105.58800006431615</v>
      </c>
      <c r="K31" s="5">
        <f t="shared" si="3"/>
        <v>7.4111173249425081E-35</v>
      </c>
      <c r="L31" s="5">
        <f t="shared" si="4"/>
        <v>1.2271445102089565E-8</v>
      </c>
      <c r="M31" s="5">
        <f t="shared" si="5"/>
        <v>5.2044708947529595E-8</v>
      </c>
    </row>
    <row r="32" spans="1:13" x14ac:dyDescent="0.25">
      <c r="C32" s="78">
        <v>42.196727752685547</v>
      </c>
      <c r="D32" s="31">
        <v>2.11171</v>
      </c>
      <c r="F32" s="38">
        <f t="shared" si="0"/>
        <v>105.5855</v>
      </c>
      <c r="I32" s="18">
        <f t="shared" si="1"/>
        <v>6.2503249111747678E-6</v>
      </c>
      <c r="J32" s="5">
        <f t="shared" si="2"/>
        <v>105.58800006498139</v>
      </c>
      <c r="K32" s="5">
        <f t="shared" si="3"/>
        <v>8.1440385873991176E-35</v>
      </c>
      <c r="L32" s="5">
        <f t="shared" si="4"/>
        <v>1.246536903344344E-8</v>
      </c>
      <c r="M32" s="5">
        <f t="shared" si="5"/>
        <v>5.2516030019975235E-8</v>
      </c>
    </row>
    <row r="33" spans="3:13" x14ac:dyDescent="0.25">
      <c r="C33" s="78">
        <v>42.413585662841797</v>
      </c>
      <c r="D33" s="31">
        <v>2.1117300000000001</v>
      </c>
      <c r="F33" s="38">
        <f t="shared" si="0"/>
        <v>105.5865</v>
      </c>
      <c r="I33" s="18">
        <f t="shared" si="1"/>
        <v>2.2501980751457248E-6</v>
      </c>
      <c r="J33" s="5">
        <f t="shared" si="2"/>
        <v>105.5880000660236</v>
      </c>
      <c r="K33" s="5">
        <f t="shared" si="3"/>
        <v>9.4209568039444027E-35</v>
      </c>
      <c r="L33" s="5">
        <f t="shared" si="4"/>
        <v>1.2770958190396224E-8</v>
      </c>
      <c r="M33" s="5">
        <f t="shared" si="5"/>
        <v>5.3252642390063409E-8</v>
      </c>
    </row>
    <row r="34" spans="3:13" x14ac:dyDescent="0.25">
      <c r="C34" s="78">
        <v>42.711402893066406</v>
      </c>
      <c r="D34" s="31">
        <v>2.1116999999999999</v>
      </c>
      <c r="F34" s="38">
        <f t="shared" si="0"/>
        <v>105.58499999999999</v>
      </c>
      <c r="I34" s="18">
        <f t="shared" si="1"/>
        <v>9.0004049024724958E-6</v>
      </c>
      <c r="J34" s="5">
        <f t="shared" si="2"/>
        <v>105.58800006748298</v>
      </c>
      <c r="K34" s="5">
        <f t="shared" si="3"/>
        <v>1.1504498929067345E-34</v>
      </c>
      <c r="L34" s="5">
        <f t="shared" si="4"/>
        <v>1.3202472157357463E-8</v>
      </c>
      <c r="M34" s="5">
        <f t="shared" si="5"/>
        <v>5.4280509180957161E-8</v>
      </c>
    </row>
    <row r="35" spans="3:13" x14ac:dyDescent="0.25">
      <c r="C35" s="78">
        <v>43.072223663330078</v>
      </c>
      <c r="D35" s="31">
        <v>2.11172</v>
      </c>
      <c r="F35" s="38">
        <f t="shared" si="0"/>
        <v>105.586</v>
      </c>
      <c r="I35" s="18">
        <f t="shared" si="1"/>
        <v>4.0002771874476205E-6</v>
      </c>
      <c r="J35" s="5">
        <f t="shared" si="2"/>
        <v>105.58800006929566</v>
      </c>
      <c r="K35" s="5">
        <f t="shared" si="3"/>
        <v>1.4650286372761427E-34</v>
      </c>
      <c r="L35" s="5">
        <f t="shared" si="4"/>
        <v>1.3744196958799226E-8</v>
      </c>
      <c r="M35" s="5">
        <f t="shared" si="5"/>
        <v>5.5551467141940248E-8</v>
      </c>
    </row>
    <row r="36" spans="3:13" x14ac:dyDescent="0.25">
      <c r="C36" s="78">
        <v>43.509971618652344</v>
      </c>
      <c r="D36" s="31">
        <v>2.1117300000000001</v>
      </c>
      <c r="F36" s="38">
        <f t="shared" si="0"/>
        <v>105.5865</v>
      </c>
      <c r="I36" s="18">
        <f t="shared" si="1"/>
        <v>2.2502146919496447E-6</v>
      </c>
      <c r="J36" s="5">
        <f t="shared" si="2"/>
        <v>105.58800007156228</v>
      </c>
      <c r="K36" s="5">
        <f t="shared" si="3"/>
        <v>1.9632863675776264E-34</v>
      </c>
      <c r="L36" s="5">
        <f t="shared" si="4"/>
        <v>1.4430332989765952E-8</v>
      </c>
      <c r="M36" s="5">
        <f t="shared" si="5"/>
        <v>5.7131944641245691E-8</v>
      </c>
    </row>
    <row r="37" spans="3:13" x14ac:dyDescent="0.25">
      <c r="C37" s="78">
        <v>44.038932800292969</v>
      </c>
      <c r="D37" s="31">
        <v>2.1116899999999998</v>
      </c>
      <c r="F37" s="38">
        <f t="shared" si="0"/>
        <v>105.58449999999999</v>
      </c>
      <c r="I37" s="18">
        <f t="shared" si="1"/>
        <v>1.2250520829072791E-5</v>
      </c>
      <c r="J37" s="5">
        <f t="shared" si="2"/>
        <v>105.58800007440335</v>
      </c>
      <c r="K37" s="5">
        <f t="shared" si="3"/>
        <v>2.7943933104004374E-34</v>
      </c>
      <c r="L37" s="5">
        <f t="shared" si="4"/>
        <v>1.5303726929809806E-8</v>
      </c>
      <c r="M37" s="5">
        <f t="shared" si="5"/>
        <v>5.9099637859066433E-8</v>
      </c>
    </row>
    <row r="38" spans="3:13" x14ac:dyDescent="0.25">
      <c r="C38" s="78">
        <v>44.655807495117188</v>
      </c>
      <c r="D38" s="31">
        <v>2.1117499999999998</v>
      </c>
      <c r="F38" s="38">
        <f t="shared" si="0"/>
        <v>105.58749999999999</v>
      </c>
      <c r="I38" s="18">
        <f t="shared" si="1"/>
        <v>2.500778699387416E-7</v>
      </c>
      <c r="J38" s="5">
        <f t="shared" si="2"/>
        <v>105.58800007786387</v>
      </c>
      <c r="K38" s="5">
        <f t="shared" si="3"/>
        <v>4.2132868696639312E-34</v>
      </c>
      <c r="L38" s="5">
        <f t="shared" si="4"/>
        <v>1.6386945005024334E-8</v>
      </c>
      <c r="M38" s="5">
        <f t="shared" si="5"/>
        <v>6.1476931399661938E-8</v>
      </c>
    </row>
    <row r="39" spans="3:13" x14ac:dyDescent="0.25">
      <c r="C39" s="78">
        <v>45.348514556884766</v>
      </c>
      <c r="D39" s="31">
        <v>2.11171</v>
      </c>
      <c r="F39" s="38">
        <f t="shared" si="0"/>
        <v>105.5855</v>
      </c>
      <c r="I39" s="18">
        <f t="shared" si="1"/>
        <v>6.2504097472123116E-6</v>
      </c>
      <c r="J39" s="5">
        <f t="shared" si="2"/>
        <v>105.5880000819481</v>
      </c>
      <c r="K39" s="5">
        <f t="shared" si="3"/>
        <v>6.6726771751859782E-34</v>
      </c>
      <c r="L39" s="5">
        <f t="shared" si="4"/>
        <v>1.7691749884623151E-8</v>
      </c>
      <c r="M39" s="5">
        <f t="shared" si="5"/>
        <v>6.4256350172521396E-8</v>
      </c>
    </row>
    <row r="40" spans="3:13" x14ac:dyDescent="0.25">
      <c r="C40" s="78">
        <v>46.120342254638672</v>
      </c>
      <c r="D40" s="31">
        <v>2.1117300000000001</v>
      </c>
      <c r="F40" s="38">
        <f t="shared" si="0"/>
        <v>105.5865</v>
      </c>
      <c r="I40" s="18">
        <f t="shared" si="1"/>
        <v>2.2502602870267259E-6</v>
      </c>
      <c r="J40" s="5">
        <f t="shared" si="2"/>
        <v>105.58800008675983</v>
      </c>
      <c r="K40" s="5">
        <f t="shared" si="3"/>
        <v>1.1119046351899418E-33</v>
      </c>
      <c r="L40" s="5">
        <f t="shared" si="4"/>
        <v>1.9263953071961002E-8</v>
      </c>
      <c r="M40" s="5">
        <f t="shared" si="5"/>
        <v>6.7495885762928787E-8</v>
      </c>
    </row>
    <row r="41" spans="3:13" x14ac:dyDescent="0.25">
      <c r="C41" s="78">
        <v>46.937595367431641</v>
      </c>
      <c r="D41" s="31">
        <v>2.1117499999999998</v>
      </c>
      <c r="F41" s="38">
        <f t="shared" si="0"/>
        <v>105.58749999999999</v>
      </c>
      <c r="I41" s="18">
        <f t="shared" si="1"/>
        <v>2.5009218173622474E-7</v>
      </c>
      <c r="J41" s="5">
        <f t="shared" si="2"/>
        <v>105.58800009217323</v>
      </c>
      <c r="K41" s="5">
        <f t="shared" si="3"/>
        <v>1.9057283830843779E-33</v>
      </c>
      <c r="L41" s="5">
        <f t="shared" si="4"/>
        <v>2.1075743109151157E-8</v>
      </c>
      <c r="M41" s="5">
        <f t="shared" si="5"/>
        <v>7.109749477386056E-8</v>
      </c>
    </row>
    <row r="42" spans="3:13" x14ac:dyDescent="0.25">
      <c r="C42" s="78">
        <v>47.821514129638672</v>
      </c>
      <c r="D42" s="31">
        <v>2.1117400000000002</v>
      </c>
      <c r="F42" s="38">
        <f t="shared" si="0"/>
        <v>105.587</v>
      </c>
      <c r="I42" s="18">
        <f t="shared" si="1"/>
        <v>1.0001968533684374E-6</v>
      </c>
      <c r="J42" s="5">
        <f t="shared" si="2"/>
        <v>105.58800009842184</v>
      </c>
      <c r="K42" s="5">
        <f t="shared" si="3"/>
        <v>3.4055373141752135E-33</v>
      </c>
      <c r="L42" s="5">
        <f t="shared" si="4"/>
        <v>2.3220611231050837E-8</v>
      </c>
      <c r="M42" s="5">
        <f t="shared" si="5"/>
        <v>7.5201234089811421E-8</v>
      </c>
    </row>
    <row r="43" spans="3:13" x14ac:dyDescent="0.25">
      <c r="C43" s="78">
        <v>48.736942291259766</v>
      </c>
      <c r="D43" s="31">
        <v>2.1117400000000002</v>
      </c>
      <c r="F43" s="38">
        <f t="shared" si="0"/>
        <v>105.587</v>
      </c>
      <c r="I43" s="18">
        <f t="shared" si="1"/>
        <v>1.0002107216480785E-6</v>
      </c>
      <c r="J43" s="5">
        <f t="shared" si="2"/>
        <v>105.58800010535528</v>
      </c>
      <c r="K43" s="5">
        <f t="shared" si="3"/>
        <v>6.1979817444520315E-33</v>
      </c>
      <c r="L43" s="5">
        <f t="shared" si="4"/>
        <v>2.5663812889798883E-8</v>
      </c>
      <c r="M43" s="5">
        <f t="shared" si="5"/>
        <v>7.9691465182771249E-8</v>
      </c>
    </row>
    <row r="44" spans="3:13" x14ac:dyDescent="0.25">
      <c r="C44" s="78">
        <v>49.680572509765625</v>
      </c>
      <c r="D44" s="31">
        <v>2.1117499999999998</v>
      </c>
      <c r="F44" s="38">
        <f t="shared" si="0"/>
        <v>105.58749999999999</v>
      </c>
      <c r="I44" s="18">
        <f t="shared" si="1"/>
        <v>2.5011304431109343E-7</v>
      </c>
      <c r="J44" s="5">
        <f t="shared" si="2"/>
        <v>105.58800011303153</v>
      </c>
      <c r="K44" s="5">
        <f t="shared" si="3"/>
        <v>1.1460701450057897E-32</v>
      </c>
      <c r="L44" s="5">
        <f t="shared" si="4"/>
        <v>2.8441614158917304E-8</v>
      </c>
      <c r="M44" s="5">
        <f t="shared" si="5"/>
        <v>8.4589918181131258E-8</v>
      </c>
    </row>
    <row r="45" spans="3:13" x14ac:dyDescent="0.25">
      <c r="C45" s="78">
        <v>50.64215087890625</v>
      </c>
      <c r="D45" s="31">
        <v>2.1117400000000002</v>
      </c>
      <c r="F45" s="38">
        <f t="shared" si="0"/>
        <v>105.587</v>
      </c>
      <c r="I45" s="18">
        <f t="shared" si="1"/>
        <v>1.0002429135947794E-6</v>
      </c>
      <c r="J45" s="5">
        <f t="shared" si="2"/>
        <v>105.58800012144943</v>
      </c>
      <c r="K45" s="5">
        <f t="shared" si="3"/>
        <v>2.138378892027891E-32</v>
      </c>
      <c r="L45" s="5">
        <f t="shared" si="4"/>
        <v>3.1570137498286088E-8</v>
      </c>
      <c r="M45" s="5">
        <f t="shared" si="5"/>
        <v>8.9879299184195672E-8</v>
      </c>
    </row>
    <row r="46" spans="3:13" x14ac:dyDescent="0.25">
      <c r="C46" s="78">
        <v>51.596782684326172</v>
      </c>
      <c r="D46" s="31">
        <v>2.1117400000000002</v>
      </c>
      <c r="F46" s="38">
        <f t="shared" si="0"/>
        <v>105.587</v>
      </c>
      <c r="I46" s="18">
        <f t="shared" si="1"/>
        <v>1.0002609135680063E-6</v>
      </c>
      <c r="J46" s="5">
        <f t="shared" si="2"/>
        <v>105.58800013044828</v>
      </c>
      <c r="K46" s="5">
        <f t="shared" si="3"/>
        <v>3.9613015354452381E-32</v>
      </c>
      <c r="L46" s="5">
        <f t="shared" si="4"/>
        <v>3.5003523936047643E-8</v>
      </c>
      <c r="M46" s="5">
        <f t="shared" si="5"/>
        <v>9.5444755498163942E-8</v>
      </c>
    </row>
    <row r="47" spans="3:13" x14ac:dyDescent="0.25">
      <c r="C47" s="78">
        <v>52.542827606201172</v>
      </c>
      <c r="D47" s="31">
        <v>2.1117300000000001</v>
      </c>
      <c r="F47" s="38">
        <f t="shared" si="0"/>
        <v>105.5865</v>
      </c>
      <c r="I47" s="18">
        <f t="shared" si="1"/>
        <v>2.2504201605273838E-6</v>
      </c>
      <c r="J47" s="5">
        <f t="shared" si="2"/>
        <v>105.58800014004697</v>
      </c>
      <c r="K47" s="5">
        <f t="shared" si="3"/>
        <v>7.278453845298853E-32</v>
      </c>
      <c r="L47" s="5">
        <f t="shared" si="4"/>
        <v>3.8760285203384051E-8</v>
      </c>
      <c r="M47" s="5">
        <f t="shared" si="5"/>
        <v>1.0128668726416377E-7</v>
      </c>
    </row>
    <row r="48" spans="3:13" x14ac:dyDescent="0.25">
      <c r="C48" s="78">
        <v>53.472763061523438</v>
      </c>
      <c r="D48" s="31">
        <v>2.1117499999999998</v>
      </c>
      <c r="F48" s="38">
        <f t="shared" si="0"/>
        <v>105.58749999999999</v>
      </c>
      <c r="I48" s="18">
        <f t="shared" si="1"/>
        <v>2.5015021709848314E-7</v>
      </c>
      <c r="J48" s="5">
        <f t="shared" si="2"/>
        <v>105.58800015019453</v>
      </c>
      <c r="K48" s="5">
        <f t="shared" si="3"/>
        <v>1.3201764527498179E-31</v>
      </c>
      <c r="L48" s="5">
        <f t="shared" si="4"/>
        <v>4.2830791149007082E-8</v>
      </c>
      <c r="M48" s="5">
        <f t="shared" si="5"/>
        <v>1.07363743746857E-7</v>
      </c>
    </row>
    <row r="49" spans="3:13" x14ac:dyDescent="0.25">
      <c r="C49" s="78">
        <v>54.383369445800781</v>
      </c>
      <c r="D49" s="31">
        <v>2.1117499999999998</v>
      </c>
      <c r="F49" s="38">
        <f t="shared" si="0"/>
        <v>105.58749999999999</v>
      </c>
      <c r="I49" s="18">
        <f t="shared" si="1"/>
        <v>2.5016089429118195E-7</v>
      </c>
      <c r="J49" s="5">
        <f t="shared" si="2"/>
        <v>105.5880001608684</v>
      </c>
      <c r="K49" s="5">
        <f t="shared" si="3"/>
        <v>2.3593043142280504E-31</v>
      </c>
      <c r="L49" s="5">
        <f t="shared" si="4"/>
        <v>4.7214742594056148E-8</v>
      </c>
      <c r="M49" s="5">
        <f t="shared" si="5"/>
        <v>1.1365366619667877E-7</v>
      </c>
    </row>
    <row r="50" spans="3:13" x14ac:dyDescent="0.25">
      <c r="C50" s="78">
        <v>55.270713806152344</v>
      </c>
      <c r="D50" s="31">
        <v>2.1117499999999998</v>
      </c>
      <c r="F50" s="38">
        <f t="shared" si="0"/>
        <v>105.58749999999999</v>
      </c>
      <c r="I50" s="18">
        <f t="shared" si="1"/>
        <v>2.501720541227822E-7</v>
      </c>
      <c r="J50" s="5">
        <f t="shared" si="2"/>
        <v>105.58800017202452</v>
      </c>
      <c r="K50" s="5">
        <f t="shared" si="3"/>
        <v>4.1445740723765185E-31</v>
      </c>
      <c r="L50" s="5">
        <f t="shared" si="4"/>
        <v>5.1901378945062966E-8</v>
      </c>
      <c r="M50" s="5">
        <f t="shared" si="5"/>
        <v>1.2012314439312172E-7</v>
      </c>
    </row>
    <row r="51" spans="3:13" x14ac:dyDescent="0.25">
      <c r="C51" s="78">
        <v>56.124763488769531</v>
      </c>
      <c r="D51" s="31">
        <v>2.1117499999999998</v>
      </c>
      <c r="F51" s="38">
        <f t="shared" si="0"/>
        <v>105.58749999999999</v>
      </c>
      <c r="I51" s="18">
        <f t="shared" si="1"/>
        <v>2.5018355126622071E-7</v>
      </c>
      <c r="J51" s="5">
        <f t="shared" si="2"/>
        <v>105.58800018351758</v>
      </c>
      <c r="K51" s="5">
        <f t="shared" si="3"/>
        <v>7.1129307218802898E-31</v>
      </c>
      <c r="L51" s="5">
        <f t="shared" si="4"/>
        <v>5.6834007540317993E-8</v>
      </c>
      <c r="M51" s="5">
        <f t="shared" si="5"/>
        <v>1.266835775393342E-7</v>
      </c>
    </row>
    <row r="52" spans="3:13" x14ac:dyDescent="0.25">
      <c r="C52" s="78">
        <v>56.958412170410156</v>
      </c>
      <c r="D52" s="31">
        <v>2.1117599999999999</v>
      </c>
      <c r="F52" s="38">
        <f t="shared" si="0"/>
        <v>105.58799999999999</v>
      </c>
      <c r="I52" s="18">
        <f t="shared" si="1"/>
        <v>3.8221019645110998E-14</v>
      </c>
      <c r="J52" s="5">
        <f t="shared" si="2"/>
        <v>105.58800019550196</v>
      </c>
      <c r="K52" s="5">
        <f t="shared" si="3"/>
        <v>1.2025945331724879E-30</v>
      </c>
      <c r="L52" s="5">
        <f t="shared" si="4"/>
        <v>6.2083058718101774E-8</v>
      </c>
      <c r="M52" s="5">
        <f t="shared" si="5"/>
        <v>1.3341891117083321E-7</v>
      </c>
    </row>
    <row r="53" spans="3:13" x14ac:dyDescent="0.25">
      <c r="C53" s="78">
        <v>57.757343292236328</v>
      </c>
      <c r="D53" s="31">
        <v>2.1117499999999998</v>
      </c>
      <c r="F53" s="38">
        <f t="shared" si="0"/>
        <v>105.58749999999999</v>
      </c>
      <c r="I53" s="18">
        <f t="shared" si="1"/>
        <v>2.5020778942908856E-7</v>
      </c>
      <c r="J53" s="5">
        <f t="shared" si="2"/>
        <v>105.58800020774626</v>
      </c>
      <c r="K53" s="5">
        <f t="shared" si="3"/>
        <v>1.9854651613247729E-30</v>
      </c>
      <c r="L53" s="5">
        <f t="shared" si="4"/>
        <v>6.7550173826511918E-8</v>
      </c>
      <c r="M53" s="5">
        <f t="shared" si="5"/>
        <v>1.4019610059691824E-7</v>
      </c>
    </row>
    <row r="54" spans="3:13" x14ac:dyDescent="0.25">
      <c r="C54" s="78">
        <v>58.556987762451172</v>
      </c>
      <c r="D54" s="31">
        <v>2.1117599999999999</v>
      </c>
      <c r="F54" s="38">
        <f t="shared" si="0"/>
        <v>105.58799999999999</v>
      </c>
      <c r="I54" s="18">
        <f t="shared" si="1"/>
        <v>4.8750708953091515E-14</v>
      </c>
      <c r="J54" s="5">
        <f t="shared" si="2"/>
        <v>105.58800022079562</v>
      </c>
      <c r="K54" s="5">
        <f t="shared" si="3"/>
        <v>3.2733071554768963E-30</v>
      </c>
      <c r="L54" s="5">
        <f t="shared" si="4"/>
        <v>7.3485404342250487E-8</v>
      </c>
      <c r="M54" s="5">
        <f t="shared" si="5"/>
        <v>1.473102233760565E-7</v>
      </c>
    </row>
    <row r="55" spans="3:13" x14ac:dyDescent="0.25">
      <c r="C55" s="78">
        <v>59.320838928222656</v>
      </c>
      <c r="D55" s="31">
        <v>2.1117499999999998</v>
      </c>
      <c r="F55" s="38">
        <f t="shared" si="0"/>
        <v>105.58749999999999</v>
      </c>
      <c r="I55" s="18">
        <f t="shared" si="1"/>
        <v>2.502341062522398E-7</v>
      </c>
      <c r="J55" s="5">
        <f t="shared" si="2"/>
        <v>105.58800023405146</v>
      </c>
      <c r="K55" s="5">
        <f t="shared" si="3"/>
        <v>5.2678437258681843E-30</v>
      </c>
      <c r="L55" s="5">
        <f t="shared" si="4"/>
        <v>7.9622245497179539E-8</v>
      </c>
      <c r="M55" s="5">
        <f t="shared" si="5"/>
        <v>1.5442922252114271E-7</v>
      </c>
    </row>
    <row r="56" spans="3:13" x14ac:dyDescent="0.25">
      <c r="C56" s="78">
        <v>60.075740814208984</v>
      </c>
      <c r="D56" s="31">
        <v>2.1117499999999998</v>
      </c>
      <c r="F56" s="38">
        <f t="shared" si="0"/>
        <v>105.58749999999999</v>
      </c>
      <c r="I56" s="18">
        <f t="shared" si="1"/>
        <v>2.5024802133290738E-7</v>
      </c>
      <c r="J56" s="5">
        <f t="shared" si="2"/>
        <v>105.58800024795984</v>
      </c>
      <c r="K56" s="5">
        <f t="shared" si="3"/>
        <v>8.416446688965251E-30</v>
      </c>
      <c r="L56" s="5">
        <f t="shared" si="4"/>
        <v>8.6170708638485849E-8</v>
      </c>
      <c r="M56" s="5">
        <f t="shared" si="5"/>
        <v>1.6178913315689591E-7</v>
      </c>
    </row>
    <row r="57" spans="3:13" x14ac:dyDescent="0.25">
      <c r="C57" s="78">
        <v>60.828495025634766</v>
      </c>
      <c r="D57" s="31">
        <v>2.1117499999999998</v>
      </c>
      <c r="F57" s="38">
        <f t="shared" si="0"/>
        <v>105.58749999999999</v>
      </c>
      <c r="I57" s="18">
        <f t="shared" si="1"/>
        <v>2.5026274775593162E-7</v>
      </c>
      <c r="J57" s="5">
        <f t="shared" si="2"/>
        <v>105.58800026267875</v>
      </c>
      <c r="K57" s="5">
        <f t="shared" si="3"/>
        <v>1.3406763698371118E-29</v>
      </c>
      <c r="L57" s="5">
        <f t="shared" si="4"/>
        <v>9.3215532176722468E-8</v>
      </c>
      <c r="M57" s="5">
        <f t="shared" si="5"/>
        <v>1.6946322279476132E-7</v>
      </c>
    </row>
    <row r="58" spans="3:13" x14ac:dyDescent="0.25">
      <c r="C58" s="78">
        <v>61.554405212402344</v>
      </c>
      <c r="D58" s="31">
        <v>2.1117699999999999</v>
      </c>
      <c r="F58" s="38">
        <f t="shared" si="0"/>
        <v>105.5885</v>
      </c>
      <c r="I58" s="18">
        <f t="shared" si="1"/>
        <v>2.4972235045018048E-7</v>
      </c>
      <c r="J58" s="5">
        <f t="shared" si="2"/>
        <v>105.58800027772668</v>
      </c>
      <c r="K58" s="5">
        <f t="shared" si="3"/>
        <v>2.0971330419866618E-29</v>
      </c>
      <c r="L58" s="5">
        <f t="shared" si="4"/>
        <v>1.0053244241841173E-7</v>
      </c>
      <c r="M58" s="5">
        <f t="shared" si="5"/>
        <v>1.7719423764173093E-7</v>
      </c>
    </row>
    <row r="59" spans="3:13" x14ac:dyDescent="0.25">
      <c r="C59" s="78">
        <v>62.297134399414063</v>
      </c>
      <c r="D59" s="31">
        <v>2.11178</v>
      </c>
      <c r="F59" s="38">
        <f t="shared" si="0"/>
        <v>105.589</v>
      </c>
      <c r="I59" s="18">
        <f t="shared" si="1"/>
        <v>9.9941199730684204E-7</v>
      </c>
      <c r="J59" s="5">
        <f t="shared" si="2"/>
        <v>105.58800029404458</v>
      </c>
      <c r="K59" s="5">
        <f t="shared" si="3"/>
        <v>3.3093001954933342E-29</v>
      </c>
      <c r="L59" s="5">
        <f t="shared" si="4"/>
        <v>1.0858990074546016E-7</v>
      </c>
      <c r="M59" s="5">
        <f t="shared" si="5"/>
        <v>1.8545468102715346E-7</v>
      </c>
    </row>
    <row r="60" spans="3:13" x14ac:dyDescent="0.25">
      <c r="C60" s="78">
        <v>63.049888610839844</v>
      </c>
      <c r="D60" s="31">
        <v>2.1117699999999999</v>
      </c>
      <c r="F60" s="38">
        <f t="shared" si="0"/>
        <v>105.5885</v>
      </c>
      <c r="I60" s="18">
        <f t="shared" si="1"/>
        <v>2.4968850480416835E-7</v>
      </c>
      <c r="J60" s="5">
        <f t="shared" si="2"/>
        <v>105.58800031159228</v>
      </c>
      <c r="K60" s="5">
        <f t="shared" si="3"/>
        <v>5.2457114840892571E-29</v>
      </c>
      <c r="L60" s="5">
        <f t="shared" si="4"/>
        <v>1.1738873130855635E-7</v>
      </c>
      <c r="M60" s="5">
        <f t="shared" si="5"/>
        <v>1.9420355016848633E-7</v>
      </c>
    </row>
    <row r="61" spans="3:13" x14ac:dyDescent="0.25">
      <c r="C61" s="78">
        <v>63.815887451171875</v>
      </c>
      <c r="D61" s="31">
        <v>2.1117599999999999</v>
      </c>
      <c r="F61" s="38">
        <f t="shared" si="0"/>
        <v>105.58799999999999</v>
      </c>
      <c r="I61" s="18">
        <f t="shared" si="1"/>
        <v>1.0926837210417827E-13</v>
      </c>
      <c r="J61" s="5">
        <f t="shared" si="2"/>
        <v>105.58800033055766</v>
      </c>
      <c r="K61" s="5">
        <f t="shared" si="3"/>
        <v>8.3686023773804981E-29</v>
      </c>
      <c r="L61" s="5">
        <f t="shared" si="4"/>
        <v>1.2704491503603397E-7</v>
      </c>
      <c r="M61" s="5">
        <f t="shared" si="5"/>
        <v>2.0351275565373454E-7</v>
      </c>
    </row>
    <row r="62" spans="3:13" x14ac:dyDescent="0.25">
      <c r="C62" s="78">
        <v>64.60980224609375</v>
      </c>
      <c r="D62" s="31">
        <v>2.1117499999999998</v>
      </c>
      <c r="F62" s="38">
        <f t="shared" si="0"/>
        <v>105.58749999999999</v>
      </c>
      <c r="I62" s="18">
        <f t="shared" si="1"/>
        <v>2.5035159430835671E-7</v>
      </c>
      <c r="J62" s="5">
        <f t="shared" si="2"/>
        <v>105.58800035147077</v>
      </c>
      <c r="K62" s="5">
        <f t="shared" si="3"/>
        <v>1.3555215342950144E-28</v>
      </c>
      <c r="L62" s="5">
        <f t="shared" si="4"/>
        <v>1.3785779109082943E-7</v>
      </c>
      <c r="M62" s="5">
        <f t="shared" si="5"/>
        <v>2.1361298140801527E-7</v>
      </c>
    </row>
    <row r="63" spans="3:13" x14ac:dyDescent="0.25">
      <c r="C63" s="78">
        <v>65.417686462402344</v>
      </c>
      <c r="D63" s="31">
        <v>2.1117699999999999</v>
      </c>
      <c r="F63" s="38">
        <f t="shared" si="0"/>
        <v>105.5885</v>
      </c>
      <c r="I63" s="18">
        <f t="shared" si="1"/>
        <v>2.4962598849438872E-7</v>
      </c>
      <c r="J63" s="5">
        <f t="shared" si="2"/>
        <v>105.58800037415149</v>
      </c>
      <c r="K63" s="5">
        <f t="shared" si="3"/>
        <v>2.210153129252652E-28</v>
      </c>
      <c r="L63" s="5">
        <f t="shared" si="4"/>
        <v>1.4976718966518973E-7</v>
      </c>
      <c r="M63" s="5">
        <f t="shared" si="5"/>
        <v>2.2438430916183426E-7</v>
      </c>
    </row>
    <row r="64" spans="3:13" x14ac:dyDescent="0.25">
      <c r="C64" s="78">
        <v>66.262428283691406</v>
      </c>
      <c r="D64" s="31">
        <v>2.1117400000000002</v>
      </c>
      <c r="F64" s="38">
        <f t="shared" si="0"/>
        <v>105.587</v>
      </c>
      <c r="I64" s="18">
        <f t="shared" si="1"/>
        <v>1.0007991195959822E-6</v>
      </c>
      <c r="J64" s="5">
        <f t="shared" si="2"/>
        <v>105.58800039948001</v>
      </c>
      <c r="K64" s="5">
        <f t="shared" si="3"/>
        <v>3.6773655680223985E-28</v>
      </c>
      <c r="L64" s="5">
        <f t="shared" si="4"/>
        <v>1.6327588260674188E-7</v>
      </c>
      <c r="M64" s="5">
        <f t="shared" si="5"/>
        <v>2.3620412691128307E-7</v>
      </c>
    </row>
    <row r="65" spans="3:13" x14ac:dyDescent="0.25">
      <c r="C65" s="78">
        <v>67.136886596679688</v>
      </c>
      <c r="D65" s="31">
        <v>2.1117400000000002</v>
      </c>
      <c r="F65" s="38">
        <f t="shared" si="0"/>
        <v>105.587</v>
      </c>
      <c r="I65" s="18">
        <f t="shared" si="1"/>
        <v>1.000855301245835E-6</v>
      </c>
      <c r="J65" s="5">
        <f t="shared" si="2"/>
        <v>105.58800042755922</v>
      </c>
      <c r="K65" s="5">
        <f t="shared" si="3"/>
        <v>6.2154636730664847E-28</v>
      </c>
      <c r="L65" s="5">
        <f t="shared" si="4"/>
        <v>1.784907306670267E-7</v>
      </c>
      <c r="M65" s="5">
        <f t="shared" si="5"/>
        <v>2.490684911351445E-7</v>
      </c>
    </row>
    <row r="66" spans="3:13" x14ac:dyDescent="0.25">
      <c r="C66" s="78">
        <v>68.04498291015625</v>
      </c>
      <c r="D66" s="31">
        <v>2.1117400000000002</v>
      </c>
      <c r="F66" s="38">
        <f t="shared" si="0"/>
        <v>105.587</v>
      </c>
      <c r="I66" s="18">
        <f t="shared" si="1"/>
        <v>1.000917946771188E-6</v>
      </c>
      <c r="J66" s="5">
        <f t="shared" si="2"/>
        <v>105.58800045886811</v>
      </c>
      <c r="K66" s="5">
        <f t="shared" si="3"/>
        <v>1.0694213940980539E-27</v>
      </c>
      <c r="L66" s="5">
        <f t="shared" si="4"/>
        <v>1.9572962696463687E-7</v>
      </c>
      <c r="M66" s="5">
        <f t="shared" si="5"/>
        <v>2.6313849150989011E-7</v>
      </c>
    </row>
    <row r="67" spans="3:13" x14ac:dyDescent="0.25">
      <c r="C67" s="78">
        <v>68.98065185546875</v>
      </c>
      <c r="D67" s="31">
        <v>2.1117499999999998</v>
      </c>
      <c r="F67" s="38">
        <f t="shared" si="0"/>
        <v>105.58749999999999</v>
      </c>
      <c r="I67" s="18">
        <f t="shared" si="1"/>
        <v>2.5049383651488942E-7</v>
      </c>
      <c r="J67" s="5">
        <f t="shared" si="2"/>
        <v>105.58800049359287</v>
      </c>
      <c r="K67" s="5">
        <f t="shared" si="3"/>
        <v>1.8658763854960368E-27</v>
      </c>
      <c r="L67" s="5">
        <f t="shared" si="4"/>
        <v>2.1516062229985478E-7</v>
      </c>
      <c r="M67" s="5">
        <f t="shared" si="5"/>
        <v>2.7843225179350274E-7</v>
      </c>
    </row>
    <row r="68" spans="3:13" x14ac:dyDescent="0.25">
      <c r="C68" s="78">
        <v>69.950675964355469</v>
      </c>
      <c r="D68" s="31">
        <v>2.1117499999999998</v>
      </c>
      <c r="F68" s="38">
        <f t="shared" si="0"/>
        <v>105.58749999999999</v>
      </c>
      <c r="I68" s="18">
        <f t="shared" si="1"/>
        <v>2.5053272599638412E-7</v>
      </c>
      <c r="J68" s="5">
        <f t="shared" si="2"/>
        <v>105.58800053244249</v>
      </c>
      <c r="K68" s="5">
        <f t="shared" si="3"/>
        <v>3.3137291435246494E-27</v>
      </c>
      <c r="L68" s="5">
        <f t="shared" si="4"/>
        <v>2.3725595109469563E-7</v>
      </c>
      <c r="M68" s="5">
        <f t="shared" si="5"/>
        <v>2.9518654427502153E-7</v>
      </c>
    </row>
    <row r="69" spans="3:13" x14ac:dyDescent="0.25">
      <c r="C69" s="78">
        <v>70.926429748535156</v>
      </c>
      <c r="D69" s="31">
        <v>2.1117499999999998</v>
      </c>
      <c r="F69" s="38">
        <f t="shared" si="0"/>
        <v>105.58749999999999</v>
      </c>
      <c r="I69" s="18">
        <f t="shared" si="1"/>
        <v>2.5057501524037395E-7</v>
      </c>
      <c r="J69" s="5">
        <f t="shared" si="2"/>
        <v>105.58800057468497</v>
      </c>
      <c r="K69" s="5">
        <f t="shared" si="3"/>
        <v>5.8886671374262366E-27</v>
      </c>
      <c r="L69" s="5">
        <f t="shared" si="4"/>
        <v>2.6167162672952201E-7</v>
      </c>
      <c r="M69" s="5">
        <f t="shared" si="5"/>
        <v>3.130133549405275E-7</v>
      </c>
    </row>
    <row r="70" spans="3:13" x14ac:dyDescent="0.25">
      <c r="C70" s="78">
        <v>71.939765930175781</v>
      </c>
      <c r="D70" s="31">
        <v>2.11178</v>
      </c>
      <c r="F70" s="38">
        <f t="shared" si="0"/>
        <v>105.589</v>
      </c>
      <c r="I70" s="18">
        <f t="shared" si="1"/>
        <v>9.9875600414581009E-7</v>
      </c>
      <c r="J70" s="5">
        <f t="shared" si="2"/>
        <v>105.58800062219149</v>
      </c>
      <c r="K70" s="5">
        <f t="shared" si="3"/>
        <v>1.0667253485248915E-26</v>
      </c>
      <c r="L70" s="5">
        <f t="shared" si="4"/>
        <v>2.8957351860316816E-7</v>
      </c>
      <c r="M70" s="5">
        <f t="shared" si="5"/>
        <v>3.3261796987079134E-7</v>
      </c>
    </row>
    <row r="71" spans="3:13" x14ac:dyDescent="0.25">
      <c r="C71" s="78">
        <v>72.988182067871094</v>
      </c>
      <c r="D71" s="31">
        <v>2.1117699999999999</v>
      </c>
      <c r="F71" s="38">
        <f t="shared" si="0"/>
        <v>105.5885</v>
      </c>
      <c r="I71" s="18">
        <f t="shared" si="1"/>
        <v>2.4932488113925961E-7</v>
      </c>
      <c r="J71" s="5">
        <f t="shared" si="2"/>
        <v>105.58800067557526</v>
      </c>
      <c r="K71" s="5">
        <f t="shared" si="3"/>
        <v>1.9662839955306125E-26</v>
      </c>
      <c r="L71" s="5">
        <f t="shared" si="4"/>
        <v>3.214369734994177E-7</v>
      </c>
      <c r="M71" s="5">
        <f t="shared" si="5"/>
        <v>3.5413828720880289E-7</v>
      </c>
    </row>
    <row r="72" spans="3:13" x14ac:dyDescent="0.25">
      <c r="C72" s="78">
        <v>74.027290344238281</v>
      </c>
      <c r="D72" s="31">
        <v>2.1117699999999999</v>
      </c>
      <c r="F72" s="38">
        <f t="shared" si="0"/>
        <v>105.5885</v>
      </c>
      <c r="I72" s="18">
        <f t="shared" si="1"/>
        <v>2.4926743556997225E-7</v>
      </c>
      <c r="J72" s="5">
        <f t="shared" si="2"/>
        <v>105.58800073310186</v>
      </c>
      <c r="K72" s="5">
        <f t="shared" si="3"/>
        <v>3.5933735866009162E-26</v>
      </c>
      <c r="L72" s="5">
        <f t="shared" si="4"/>
        <v>3.56320779693329E-7</v>
      </c>
      <c r="M72" s="5">
        <f t="shared" si="5"/>
        <v>3.7678108730241569E-7</v>
      </c>
    </row>
    <row r="73" spans="3:13" x14ac:dyDescent="0.25">
      <c r="C73" s="78">
        <v>75.088592529296875</v>
      </c>
      <c r="D73" s="31">
        <v>2.11178</v>
      </c>
      <c r="F73" s="38">
        <f t="shared" si="0"/>
        <v>105.589</v>
      </c>
      <c r="I73" s="18">
        <f t="shared" si="1"/>
        <v>9.9840659483819547E-7</v>
      </c>
      <c r="J73" s="5">
        <f t="shared" si="2"/>
        <v>105.5880007970202</v>
      </c>
      <c r="K73" s="5">
        <f t="shared" si="3"/>
        <v>6.6303073652451853E-26</v>
      </c>
      <c r="L73" s="5">
        <f t="shared" si="4"/>
        <v>3.9568334462449623E-7</v>
      </c>
      <c r="M73" s="5">
        <f t="shared" si="5"/>
        <v>4.013368588150259E-7</v>
      </c>
    </row>
    <row r="74" spans="3:13" x14ac:dyDescent="0.25">
      <c r="C74" s="78">
        <v>76.157768249511719</v>
      </c>
      <c r="D74" s="31">
        <v>2.11178</v>
      </c>
      <c r="F74" s="38">
        <f t="shared" si="0"/>
        <v>105.589</v>
      </c>
      <c r="I74" s="18">
        <f t="shared" si="1"/>
        <v>9.9826643885380715E-7</v>
      </c>
      <c r="J74" s="5">
        <f t="shared" si="2"/>
        <v>105.58800086715655</v>
      </c>
      <c r="K74" s="5">
        <f t="shared" si="3"/>
        <v>1.2248696947339284E-25</v>
      </c>
      <c r="L74" s="5">
        <f t="shared" si="4"/>
        <v>4.3953488425132045E-7</v>
      </c>
      <c r="M74" s="5">
        <f t="shared" si="5"/>
        <v>4.2762167844963512E-7</v>
      </c>
    </row>
    <row r="75" spans="3:13" x14ac:dyDescent="0.25">
      <c r="C75" s="78">
        <v>77.236610412597656</v>
      </c>
      <c r="D75" s="31">
        <v>2.1117599999999999</v>
      </c>
      <c r="F75" s="38">
        <f t="shared" si="0"/>
        <v>105.58799999999999</v>
      </c>
      <c r="I75" s="18">
        <f t="shared" si="1"/>
        <v>8.9169269052289575E-13</v>
      </c>
      <c r="J75" s="5">
        <f t="shared" si="2"/>
        <v>105.58800094429481</v>
      </c>
      <c r="K75" s="5">
        <f t="shared" si="3"/>
        <v>2.26768247730988E-25</v>
      </c>
      <c r="L75" s="5">
        <f t="shared" si="4"/>
        <v>4.8848307593714908E-7</v>
      </c>
      <c r="M75" s="5">
        <f t="shared" si="5"/>
        <v>4.5581173079553565E-7</v>
      </c>
    </row>
    <row r="76" spans="3:13" x14ac:dyDescent="0.25">
      <c r="C76" s="78">
        <v>78.308647155761719</v>
      </c>
      <c r="D76" s="31">
        <v>2.1117699999999999</v>
      </c>
      <c r="F76" s="38">
        <f t="shared" si="0"/>
        <v>105.5885</v>
      </c>
      <c r="I76" s="18">
        <f t="shared" si="1"/>
        <v>2.4897320454509001E-7</v>
      </c>
      <c r="J76" s="5">
        <f t="shared" si="2"/>
        <v>105.58800102785193</v>
      </c>
      <c r="K76" s="5">
        <f t="shared" si="3"/>
        <v>4.1679333759335378E-25</v>
      </c>
      <c r="L76" s="5">
        <f t="shared" si="4"/>
        <v>5.4226971202186172E-7</v>
      </c>
      <c r="M76" s="5">
        <f t="shared" si="5"/>
        <v>4.8558223068813367E-7</v>
      </c>
    </row>
    <row r="77" spans="3:13" x14ac:dyDescent="0.25">
      <c r="C77" s="78">
        <v>79.3839111328125</v>
      </c>
      <c r="D77" s="31">
        <v>2.1117499999999998</v>
      </c>
      <c r="F77" s="38">
        <f t="shared" si="0"/>
        <v>105.58749999999999</v>
      </c>
      <c r="I77" s="18">
        <f t="shared" si="1"/>
        <v>2.5112044945651564E-7</v>
      </c>
      <c r="J77" s="5">
        <f t="shared" si="2"/>
        <v>105.58800111919685</v>
      </c>
      <c r="K77" s="5">
        <f t="shared" si="3"/>
        <v>7.6486821686123092E-25</v>
      </c>
      <c r="L77" s="5">
        <f t="shared" si="4"/>
        <v>6.018889784090888E-7</v>
      </c>
      <c r="M77" s="5">
        <f t="shared" si="5"/>
        <v>5.1730787766080523E-7</v>
      </c>
    </row>
    <row r="78" spans="3:13" x14ac:dyDescent="0.25">
      <c r="C78" s="78">
        <v>80.468833923339844</v>
      </c>
      <c r="D78" s="31">
        <v>2.1117499999999998</v>
      </c>
      <c r="F78" s="38">
        <f t="shared" si="0"/>
        <v>105.58749999999999</v>
      </c>
      <c r="I78" s="18">
        <f t="shared" si="1"/>
        <v>2.5122118709676633E-7</v>
      </c>
      <c r="J78" s="5">
        <f t="shared" si="2"/>
        <v>105.58800121969942</v>
      </c>
      <c r="K78" s="5">
        <f t="shared" si="3"/>
        <v>1.4064697131915975E-24</v>
      </c>
      <c r="L78" s="5">
        <f t="shared" si="4"/>
        <v>6.6837466773397272E-7</v>
      </c>
      <c r="M78" s="5">
        <f t="shared" si="5"/>
        <v>5.5132475530572683E-7</v>
      </c>
    </row>
    <row r="79" spans="3:13" x14ac:dyDescent="0.25">
      <c r="C79" s="78">
        <v>81.52691650390625</v>
      </c>
      <c r="D79" s="31">
        <v>2.1117499999999998</v>
      </c>
      <c r="F79" s="38">
        <f t="shared" si="0"/>
        <v>105.58749999999999</v>
      </c>
      <c r="I79" s="18">
        <f t="shared" si="1"/>
        <v>2.5132826145479497E-7</v>
      </c>
      <c r="J79" s="5">
        <f t="shared" si="2"/>
        <v>105.58800132650184</v>
      </c>
      <c r="K79" s="5">
        <f t="shared" si="3"/>
        <v>2.5391446944588174E-24</v>
      </c>
      <c r="L79" s="5">
        <f t="shared" si="4"/>
        <v>7.3994613744156184E-7</v>
      </c>
      <c r="M79" s="5">
        <f t="shared" si="5"/>
        <v>5.8655571390974832E-7</v>
      </c>
    </row>
    <row r="80" spans="3:13" x14ac:dyDescent="0.25">
      <c r="C80" s="78">
        <v>82.597518920898438</v>
      </c>
      <c r="D80" s="31">
        <v>2.1117499999999998</v>
      </c>
      <c r="F80" s="38">
        <f t="shared" si="0"/>
        <v>105.58749999999999</v>
      </c>
      <c r="I80" s="18">
        <f t="shared" si="1"/>
        <v>2.5144626974903972E-7</v>
      </c>
      <c r="J80" s="5">
        <f t="shared" si="2"/>
        <v>105.58800144418407</v>
      </c>
      <c r="K80" s="5">
        <f t="shared" si="3"/>
        <v>4.600773473034618E-24</v>
      </c>
      <c r="L80" s="5">
        <f t="shared" si="4"/>
        <v>8.1979309760100198E-7</v>
      </c>
      <c r="M80" s="5">
        <f t="shared" si="5"/>
        <v>6.2439097964770534E-7</v>
      </c>
    </row>
    <row r="81" spans="3:13" x14ac:dyDescent="0.25">
      <c r="C81" s="78">
        <v>83.66204833984375</v>
      </c>
      <c r="D81" s="31">
        <v>2.1117300000000001</v>
      </c>
      <c r="F81" s="38">
        <f t="shared" si="0"/>
        <v>105.5865</v>
      </c>
      <c r="I81" s="18">
        <f t="shared" si="1"/>
        <v>2.2547173732974051E-6</v>
      </c>
      <c r="J81" s="5">
        <f t="shared" si="2"/>
        <v>105.58800157163442</v>
      </c>
      <c r="K81" s="5">
        <f t="shared" si="3"/>
        <v>8.2806493340789779E-24</v>
      </c>
      <c r="L81" s="5">
        <f t="shared" si="4"/>
        <v>9.0731427809794708E-7</v>
      </c>
      <c r="M81" s="5">
        <f t="shared" si="5"/>
        <v>6.643201535898391E-7</v>
      </c>
    </row>
    <row r="82" spans="3:13" x14ac:dyDescent="0.25">
      <c r="C82" s="78">
        <v>84.711891174316406</v>
      </c>
      <c r="D82" s="31">
        <v>2.1117499999999998</v>
      </c>
      <c r="F82" s="38">
        <f t="shared" si="0"/>
        <v>105.58749999999999</v>
      </c>
      <c r="I82" s="18">
        <f t="shared" si="1"/>
        <v>2.5171133007537506E-7</v>
      </c>
      <c r="J82" s="5">
        <f t="shared" si="2"/>
        <v>105.5880017084114</v>
      </c>
      <c r="K82" s="5">
        <f t="shared" si="3"/>
        <v>1.4735501486557308E-23</v>
      </c>
      <c r="L82" s="5">
        <f t="shared" si="4"/>
        <v>1.0023280416350751E-6</v>
      </c>
      <c r="M82" s="5">
        <f t="shared" si="5"/>
        <v>7.0608335648207184E-7</v>
      </c>
    </row>
    <row r="83" spans="3:13" x14ac:dyDescent="0.25">
      <c r="C83" s="78">
        <v>85.766754150390625</v>
      </c>
      <c r="D83" s="31">
        <v>2.11172</v>
      </c>
      <c r="F83" s="38">
        <f t="shared" si="0"/>
        <v>105.586</v>
      </c>
      <c r="I83" s="18">
        <f t="shared" si="1"/>
        <v>4.0074350265227673E-6</v>
      </c>
      <c r="J83" s="5">
        <f t="shared" si="2"/>
        <v>105.58800185789369</v>
      </c>
      <c r="K83" s="5">
        <f t="shared" si="3"/>
        <v>2.6208993075170622E-23</v>
      </c>
      <c r="L83" s="5">
        <f t="shared" si="4"/>
        <v>1.1073253080164533E-6</v>
      </c>
      <c r="M83" s="5">
        <f t="shared" si="5"/>
        <v>7.5056838999078096E-7</v>
      </c>
    </row>
    <row r="84" spans="3:13" x14ac:dyDescent="0.25">
      <c r="C84" s="78">
        <v>86.813735961914063</v>
      </c>
      <c r="D84" s="31">
        <v>2.11172</v>
      </c>
      <c r="F84" s="38">
        <f t="shared" si="0"/>
        <v>105.586</v>
      </c>
      <c r="I84" s="18">
        <f t="shared" si="1"/>
        <v>4.0080810139825636E-6</v>
      </c>
      <c r="J84" s="5">
        <f t="shared" si="2"/>
        <v>105.58800201923417</v>
      </c>
      <c r="K84" s="5">
        <f t="shared" si="3"/>
        <v>4.6266617679385708E-23</v>
      </c>
      <c r="L84" s="5">
        <f t="shared" si="4"/>
        <v>1.2218711726955618E-6</v>
      </c>
      <c r="M84" s="5">
        <f t="shared" si="5"/>
        <v>7.9736300120629797E-7</v>
      </c>
    </row>
    <row r="85" spans="3:13" x14ac:dyDescent="0.25">
      <c r="C85" s="78">
        <v>87.86859130859375</v>
      </c>
      <c r="D85" s="31">
        <v>2.11172</v>
      </c>
      <c r="F85" s="38">
        <f t="shared" si="0"/>
        <v>105.586</v>
      </c>
      <c r="I85" s="18">
        <f t="shared" si="1"/>
        <v>4.0087887674710198E-6</v>
      </c>
      <c r="J85" s="5">
        <f t="shared" si="2"/>
        <v>105.58800219598628</v>
      </c>
      <c r="K85" s="5">
        <f t="shared" si="3"/>
        <v>8.1758181700514078E-23</v>
      </c>
      <c r="L85" s="5">
        <f t="shared" si="4"/>
        <v>1.3486639677161962E-6</v>
      </c>
      <c r="M85" s="5">
        <f t="shared" si="5"/>
        <v>8.4732231701831114E-7</v>
      </c>
    </row>
    <row r="86" spans="3:13" x14ac:dyDescent="0.25">
      <c r="C86" s="78">
        <v>88.928466796875</v>
      </c>
      <c r="D86" s="31">
        <v>2.1117300000000001</v>
      </c>
      <c r="F86" s="38">
        <f t="shared" si="0"/>
        <v>105.5865</v>
      </c>
      <c r="I86" s="18">
        <f t="shared" si="1"/>
        <v>2.2571732103608235E-6</v>
      </c>
      <c r="J86" s="5">
        <f t="shared" si="2"/>
        <v>105.58800238916741</v>
      </c>
      <c r="K86" s="5">
        <f t="shared" si="3"/>
        <v>1.4439294603375026E-22</v>
      </c>
      <c r="L86" s="5">
        <f t="shared" si="4"/>
        <v>1.4886434543760777E-6</v>
      </c>
      <c r="M86" s="5">
        <f t="shared" si="5"/>
        <v>9.0052396023118111E-7</v>
      </c>
    </row>
    <row r="87" spans="3:13" x14ac:dyDescent="0.25">
      <c r="C87" s="78">
        <v>89.981529235839844</v>
      </c>
      <c r="D87" s="31">
        <v>2.1117300000000001</v>
      </c>
      <c r="F87" s="38">
        <f t="shared" si="0"/>
        <v>105.5865</v>
      </c>
      <c r="I87" s="18">
        <f t="shared" si="1"/>
        <v>2.2578004802175835E-6</v>
      </c>
      <c r="J87" s="5">
        <f t="shared" si="2"/>
        <v>105.58800259791036</v>
      </c>
      <c r="K87" s="5">
        <f t="shared" si="3"/>
        <v>2.5325485384554353E-22</v>
      </c>
      <c r="L87" s="5">
        <f t="shared" si="4"/>
        <v>1.6413753498389083E-6</v>
      </c>
      <c r="M87" s="5">
        <f t="shared" si="5"/>
        <v>9.5653502033281455E-7</v>
      </c>
    </row>
    <row r="88" spans="3:13" x14ac:dyDescent="0.25">
      <c r="C88" s="78">
        <v>91.041046142578125</v>
      </c>
      <c r="D88" s="31">
        <v>2.11172</v>
      </c>
      <c r="F88" s="38">
        <f t="shared" si="0"/>
        <v>105.586</v>
      </c>
      <c r="I88" s="18">
        <f t="shared" si="1"/>
        <v>4.0113131309342477E-6</v>
      </c>
      <c r="J88" s="5">
        <f t="shared" si="2"/>
        <v>105.58800282628576</v>
      </c>
      <c r="K88" s="5">
        <f t="shared" si="3"/>
        <v>4.442645392526809E-22</v>
      </c>
      <c r="L88" s="5">
        <f t="shared" si="4"/>
        <v>1.810047249683902E-6</v>
      </c>
      <c r="M88" s="5">
        <f t="shared" si="5"/>
        <v>1.0162385194585646E-6</v>
      </c>
    </row>
    <row r="89" spans="3:13" x14ac:dyDescent="0.25">
      <c r="C89" s="78">
        <v>92.105209350585938</v>
      </c>
      <c r="D89" s="31">
        <v>2.11171</v>
      </c>
      <c r="F89" s="38">
        <f t="shared" si="0"/>
        <v>105.5855</v>
      </c>
      <c r="I89" s="18">
        <f t="shared" si="1"/>
        <v>6.26538835329942E-6</v>
      </c>
      <c r="J89" s="5">
        <f t="shared" si="2"/>
        <v>105.58800307577857</v>
      </c>
      <c r="K89" s="5">
        <f t="shared" si="3"/>
        <v>7.7867927031114687E-22</v>
      </c>
      <c r="L89" s="5">
        <f t="shared" si="4"/>
        <v>1.9960027359966108E-6</v>
      </c>
      <c r="M89" s="5">
        <f t="shared" si="5"/>
        <v>1.079775837357998E-6</v>
      </c>
    </row>
    <row r="90" spans="3:13" x14ac:dyDescent="0.25">
      <c r="C90" s="78">
        <v>93.179397583007813</v>
      </c>
      <c r="D90" s="31">
        <v>2.1117300000000001</v>
      </c>
      <c r="F90" s="38">
        <f t="shared" ref="F90:F153" si="6">D90*J$8</f>
        <v>105.5865</v>
      </c>
      <c r="I90" s="18">
        <f t="shared" ref="I90:I153" si="7">(F90-J90)^2</f>
        <v>2.2600606893645725E-6</v>
      </c>
      <c r="J90" s="5">
        <f t="shared" ref="J90:J153" si="8">K90+L90+M90+J$21</f>
        <v>105.58800334982269</v>
      </c>
      <c r="K90" s="5">
        <f t="shared" ref="K90:K153" si="9">K$15*EXP(-0.5*((C90-K$14)/K$16)^2)</f>
        <v>1.3674475477219098E-21</v>
      </c>
      <c r="L90" s="5">
        <f t="shared" ref="L90:L153" si="10">L$15*EXP(-0.5*((C90-L$14)/L$16)^2)</f>
        <v>2.2020751892188658E-6</v>
      </c>
      <c r="M90" s="5">
        <f t="shared" ref="M90:M153" si="11">M$15*EXP(-0.5*((C90-M$14)/M$16)^2)</f>
        <v>1.1477475059429506E-6</v>
      </c>
    </row>
    <row r="91" spans="3:13" x14ac:dyDescent="0.25">
      <c r="C91" s="78">
        <v>94.253219604492188</v>
      </c>
      <c r="D91" s="31">
        <v>2.11172</v>
      </c>
      <c r="F91" s="38">
        <f t="shared" si="6"/>
        <v>105.586</v>
      </c>
      <c r="I91" s="18">
        <f t="shared" si="7"/>
        <v>4.0146052380818363E-6</v>
      </c>
      <c r="J91" s="5">
        <f t="shared" si="8"/>
        <v>105.58800364798257</v>
      </c>
      <c r="K91" s="5">
        <f t="shared" si="9"/>
        <v>2.3928331498264309E-21</v>
      </c>
      <c r="L91" s="5">
        <f t="shared" si="10"/>
        <v>2.4282168009951081E-6</v>
      </c>
      <c r="M91" s="5">
        <f t="shared" si="11"/>
        <v>1.2197657869114936E-6</v>
      </c>
    </row>
    <row r="92" spans="3:13" x14ac:dyDescent="0.25">
      <c r="C92" s="78">
        <v>95.333137512207031</v>
      </c>
      <c r="D92" s="31">
        <v>2.11172</v>
      </c>
      <c r="F92" s="38">
        <f t="shared" si="6"/>
        <v>105.586</v>
      </c>
      <c r="I92" s="18">
        <f t="shared" si="7"/>
        <v>4.0159131821443409E-6</v>
      </c>
      <c r="J92" s="5">
        <f t="shared" si="8"/>
        <v>105.58800397434668</v>
      </c>
      <c r="K92" s="5">
        <f t="shared" si="9"/>
        <v>4.1861464513647677E-21</v>
      </c>
      <c r="L92" s="5">
        <f t="shared" si="10"/>
        <v>2.6778173854561E-6</v>
      </c>
      <c r="M92" s="5">
        <f t="shared" si="11"/>
        <v>1.2965293029092018E-6</v>
      </c>
    </row>
    <row r="93" spans="3:13" x14ac:dyDescent="0.25">
      <c r="C93" s="78">
        <v>96.429161071777344</v>
      </c>
      <c r="D93" s="31">
        <v>2.1117400000000002</v>
      </c>
      <c r="F93" s="38">
        <f t="shared" si="6"/>
        <v>105.587</v>
      </c>
      <c r="I93" s="18">
        <f t="shared" si="7"/>
        <v>1.0086890097465842E-6</v>
      </c>
      <c r="J93" s="5">
        <f t="shared" si="8"/>
        <v>105.58800433510829</v>
      </c>
      <c r="K93" s="5">
        <f t="shared" si="9"/>
        <v>7.3590584861408025E-21</v>
      </c>
      <c r="L93" s="5">
        <f t="shared" si="10"/>
        <v>2.9559713180906021E-6</v>
      </c>
      <c r="M93" s="5">
        <f t="shared" si="11"/>
        <v>1.3791369841181507E-6</v>
      </c>
    </row>
    <row r="94" spans="3:13" x14ac:dyDescent="0.25">
      <c r="C94" s="78">
        <v>97.53985595703125</v>
      </c>
      <c r="D94" s="31">
        <v>2.1117400000000002</v>
      </c>
      <c r="F94" s="38">
        <f t="shared" si="6"/>
        <v>105.587</v>
      </c>
      <c r="I94" s="18">
        <f t="shared" si="7"/>
        <v>1.0094897812447871E-6</v>
      </c>
      <c r="J94" s="5">
        <f t="shared" si="8"/>
        <v>105.58800473368673</v>
      </c>
      <c r="K94" s="5">
        <f t="shared" si="9"/>
        <v>1.2988259642147483E-20</v>
      </c>
      <c r="L94" s="5">
        <f t="shared" si="10"/>
        <v>3.2657297940925492E-6</v>
      </c>
      <c r="M94" s="5">
        <f t="shared" si="11"/>
        <v>1.467956948350385E-6</v>
      </c>
    </row>
    <row r="95" spans="3:13" x14ac:dyDescent="0.25">
      <c r="C95" s="78">
        <v>98.637313842773438</v>
      </c>
      <c r="D95" s="31">
        <v>2.1117400000000002</v>
      </c>
      <c r="F95" s="38">
        <f t="shared" si="6"/>
        <v>105.587</v>
      </c>
      <c r="I95" s="18">
        <f t="shared" si="7"/>
        <v>1.0103525956366871E-6</v>
      </c>
      <c r="J95" s="5">
        <f t="shared" si="8"/>
        <v>105.58800516296969</v>
      </c>
      <c r="K95" s="5">
        <f t="shared" si="9"/>
        <v>2.2688093169481186E-20</v>
      </c>
      <c r="L95" s="5">
        <f t="shared" si="10"/>
        <v>3.6019124157221485E-6</v>
      </c>
      <c r="M95" s="5">
        <f t="shared" si="11"/>
        <v>1.5610572818110772E-6</v>
      </c>
    </row>
    <row r="96" spans="3:13" x14ac:dyDescent="0.25">
      <c r="C96" s="78">
        <v>99.770919799804688</v>
      </c>
      <c r="D96" s="31">
        <v>2.1117499999999998</v>
      </c>
      <c r="F96" s="38">
        <f t="shared" si="6"/>
        <v>105.58749999999999</v>
      </c>
      <c r="I96" s="18">
        <f t="shared" si="7"/>
        <v>2.5567852416309049E-7</v>
      </c>
      <c r="J96" s="5">
        <f t="shared" si="8"/>
        <v>105.58800564663962</v>
      </c>
      <c r="K96" s="5">
        <f t="shared" si="9"/>
        <v>4.021755510007226E-20</v>
      </c>
      <c r="L96" s="5">
        <f t="shared" si="10"/>
        <v>3.9835208836546503E-6</v>
      </c>
      <c r="M96" s="5">
        <f t="shared" si="11"/>
        <v>1.6631187436080692E-6</v>
      </c>
    </row>
    <row r="97" spans="3:13" x14ac:dyDescent="0.25">
      <c r="C97" s="78">
        <v>100.88513946533203</v>
      </c>
      <c r="D97" s="31">
        <v>2.1117400000000002</v>
      </c>
      <c r="F97" s="38">
        <f t="shared" si="6"/>
        <v>105.587</v>
      </c>
      <c r="I97" s="18">
        <f t="shared" si="7"/>
        <v>1.0123687654006774E-6</v>
      </c>
      <c r="J97" s="5">
        <f t="shared" si="8"/>
        <v>105.58800616537677</v>
      </c>
      <c r="K97" s="5">
        <f t="shared" si="9"/>
        <v>7.0337794108309286E-20</v>
      </c>
      <c r="L97" s="5">
        <f t="shared" si="10"/>
        <v>4.3957675701448649E-6</v>
      </c>
      <c r="M97" s="5">
        <f t="shared" si="11"/>
        <v>1.7696092014859779E-6</v>
      </c>
    </row>
    <row r="98" spans="3:13" x14ac:dyDescent="0.25">
      <c r="C98" s="78">
        <v>102.02690887451172</v>
      </c>
      <c r="D98" s="31">
        <v>2.1117400000000002</v>
      </c>
      <c r="F98" s="38">
        <f t="shared" si="6"/>
        <v>105.587</v>
      </c>
      <c r="I98" s="18">
        <f t="shared" si="7"/>
        <v>1.0135363824089254E-6</v>
      </c>
      <c r="J98" s="5">
        <f t="shared" si="8"/>
        <v>105.58800674544072</v>
      </c>
      <c r="K98" s="5">
        <f t="shared" si="9"/>
        <v>1.2425856918917666E-19</v>
      </c>
      <c r="L98" s="5">
        <f t="shared" si="10"/>
        <v>4.8599877038950394E-6</v>
      </c>
      <c r="M98" s="5">
        <f t="shared" si="11"/>
        <v>1.8854530214349177E-6</v>
      </c>
    </row>
    <row r="99" spans="3:13" x14ac:dyDescent="0.25">
      <c r="C99" s="78">
        <v>103.18395233154297</v>
      </c>
      <c r="D99" s="31">
        <v>2.11172</v>
      </c>
      <c r="F99" s="38">
        <f t="shared" si="6"/>
        <v>105.586</v>
      </c>
      <c r="I99" s="18">
        <f t="shared" si="7"/>
        <v>4.0296056701282695E-6</v>
      </c>
      <c r="J99" s="5">
        <f t="shared" si="8"/>
        <v>105.58800738777273</v>
      </c>
      <c r="K99" s="5">
        <f t="shared" si="9"/>
        <v>2.2033243393168736E-19</v>
      </c>
      <c r="L99" s="5">
        <f t="shared" si="10"/>
        <v>5.377580656156226E-6</v>
      </c>
      <c r="M99" s="5">
        <f t="shared" si="11"/>
        <v>2.0101920878728882E-6</v>
      </c>
    </row>
    <row r="100" spans="3:13" x14ac:dyDescent="0.25">
      <c r="C100" s="78">
        <v>104.36098480224609</v>
      </c>
      <c r="D100" s="31">
        <v>2.11171</v>
      </c>
      <c r="F100" s="38">
        <f t="shared" si="6"/>
        <v>105.5855</v>
      </c>
      <c r="I100" s="18">
        <f t="shared" si="7"/>
        <v>6.2905783841870553E-6</v>
      </c>
      <c r="J100" s="5">
        <f t="shared" si="8"/>
        <v>105.58800810254658</v>
      </c>
      <c r="K100" s="5">
        <f t="shared" si="9"/>
        <v>3.9298928576986087E-19</v>
      </c>
      <c r="L100" s="5">
        <f t="shared" si="10"/>
        <v>5.9574228000117615E-6</v>
      </c>
      <c r="M100" s="5">
        <f t="shared" si="11"/>
        <v>2.1451237938912513E-6</v>
      </c>
    </row>
    <row r="101" spans="3:13" x14ac:dyDescent="0.25">
      <c r="C101" s="78">
        <v>105.50457763671875</v>
      </c>
      <c r="D101" s="31">
        <v>2.1117400000000002</v>
      </c>
      <c r="F101" s="38">
        <f t="shared" si="6"/>
        <v>105.587</v>
      </c>
      <c r="I101" s="18">
        <f t="shared" si="7"/>
        <v>1.0178016368566538E-6</v>
      </c>
      <c r="J101" s="5">
        <f t="shared" si="8"/>
        <v>105.58800886155485</v>
      </c>
      <c r="K101" s="5">
        <f t="shared" si="9"/>
        <v>6.8684011204570604E-19</v>
      </c>
      <c r="L101" s="5">
        <f t="shared" si="10"/>
        <v>6.5771090213624349E-6</v>
      </c>
      <c r="M101" s="5">
        <f t="shared" si="11"/>
        <v>2.2844458405687284E-6</v>
      </c>
    </row>
    <row r="102" spans="3:13" x14ac:dyDescent="0.25">
      <c r="C102" s="78">
        <v>106.67324829101563</v>
      </c>
      <c r="D102" s="31">
        <v>2.1117400000000002</v>
      </c>
      <c r="F102" s="38">
        <f t="shared" si="6"/>
        <v>105.587</v>
      </c>
      <c r="I102" s="18">
        <f t="shared" si="7"/>
        <v>1.0195118070428362E-6</v>
      </c>
      <c r="J102" s="5">
        <f t="shared" si="8"/>
        <v>105.58800970877338</v>
      </c>
      <c r="K102" s="5">
        <f t="shared" si="9"/>
        <v>1.2104008254900712E-18</v>
      </c>
      <c r="L102" s="5">
        <f t="shared" si="10"/>
        <v>7.2730812011349389E-6</v>
      </c>
      <c r="M102" s="5">
        <f t="shared" si="11"/>
        <v>2.4356921935554967E-6</v>
      </c>
    </row>
    <row r="103" spans="3:13" x14ac:dyDescent="0.25">
      <c r="C103" s="78">
        <v>107.85064697265625</v>
      </c>
      <c r="D103" s="31">
        <v>2.1117400000000002</v>
      </c>
      <c r="F103" s="38">
        <f t="shared" si="6"/>
        <v>105.587</v>
      </c>
      <c r="I103" s="18">
        <f t="shared" si="7"/>
        <v>1.0213971480905005E-6</v>
      </c>
      <c r="J103" s="5">
        <f t="shared" si="8"/>
        <v>105.58801064194851</v>
      </c>
      <c r="K103" s="5">
        <f t="shared" si="9"/>
        <v>2.1334564237303357E-18</v>
      </c>
      <c r="L103" s="5">
        <f t="shared" si="10"/>
        <v>8.0442801720568764E-6</v>
      </c>
      <c r="M103" s="5">
        <f t="shared" si="11"/>
        <v>2.5976683505924135E-6</v>
      </c>
    </row>
    <row r="104" spans="3:13" x14ac:dyDescent="0.25">
      <c r="C104" s="78">
        <v>109.02841186523438</v>
      </c>
      <c r="D104" s="31">
        <v>2.1117300000000001</v>
      </c>
      <c r="F104" s="38">
        <f t="shared" si="6"/>
        <v>105.5865</v>
      </c>
      <c r="I104" s="18">
        <f t="shared" si="7"/>
        <v>2.285123466453851E-6</v>
      </c>
      <c r="J104" s="5">
        <f t="shared" si="8"/>
        <v>105.58801166248431</v>
      </c>
      <c r="K104" s="5">
        <f t="shared" si="9"/>
        <v>3.7458535206367236E-18</v>
      </c>
      <c r="L104" s="5">
        <f t="shared" si="10"/>
        <v>8.8925774898982956E-6</v>
      </c>
      <c r="M104" s="5">
        <f t="shared" si="11"/>
        <v>2.7699068253328221E-6</v>
      </c>
    </row>
    <row r="105" spans="3:13" x14ac:dyDescent="0.25">
      <c r="C105" s="78">
        <v>110.20726013183594</v>
      </c>
      <c r="D105" s="31">
        <v>2.11171</v>
      </c>
      <c r="F105" s="38">
        <f t="shared" si="6"/>
        <v>105.5855</v>
      </c>
      <c r="I105" s="18">
        <f t="shared" si="7"/>
        <v>6.3140577578538086E-6</v>
      </c>
      <c r="J105" s="5">
        <f t="shared" si="8"/>
        <v>105.58801277889155</v>
      </c>
      <c r="K105" s="5">
        <f t="shared" si="9"/>
        <v>6.5535384999700698E-18</v>
      </c>
      <c r="L105" s="5">
        <f t="shared" si="10"/>
        <v>9.8257545874845618E-6</v>
      </c>
      <c r="M105" s="5">
        <f t="shared" si="11"/>
        <v>2.9531369688991687E-6</v>
      </c>
    </row>
    <row r="106" spans="3:13" x14ac:dyDescent="0.25">
      <c r="C106" s="78">
        <v>111.41155242919922</v>
      </c>
      <c r="D106" s="31">
        <v>2.11172</v>
      </c>
      <c r="F106" s="38">
        <f t="shared" si="6"/>
        <v>105.586</v>
      </c>
      <c r="I106" s="18">
        <f t="shared" si="7"/>
        <v>4.0563014448793254E-6</v>
      </c>
      <c r="J106" s="5">
        <f t="shared" si="8"/>
        <v>105.5880140261778</v>
      </c>
      <c r="K106" s="5">
        <f t="shared" si="9"/>
        <v>1.1556302213474128E-17</v>
      </c>
      <c r="L106" s="5">
        <f t="shared" si="10"/>
        <v>1.0873999032612453E-5</v>
      </c>
      <c r="M106" s="5">
        <f t="shared" si="11"/>
        <v>3.1521787708967715E-6</v>
      </c>
    </row>
    <row r="107" spans="3:13" x14ac:dyDescent="0.25">
      <c r="C107" s="78">
        <v>112.60458374023438</v>
      </c>
      <c r="D107" s="31">
        <v>2.1117300000000001</v>
      </c>
      <c r="F107" s="38">
        <f t="shared" si="6"/>
        <v>105.5865</v>
      </c>
      <c r="I107" s="18">
        <f t="shared" si="7"/>
        <v>2.2963694147804735E-6</v>
      </c>
      <c r="J107" s="5">
        <f t="shared" si="8"/>
        <v>105.58801537764758</v>
      </c>
      <c r="K107" s="5">
        <f t="shared" si="9"/>
        <v>2.0185498283374536E-17</v>
      </c>
      <c r="L107" s="5">
        <f t="shared" si="10"/>
        <v>1.2015769829608278E-5</v>
      </c>
      <c r="M107" s="5">
        <f t="shared" si="11"/>
        <v>3.3618777584620289E-6</v>
      </c>
    </row>
    <row r="108" spans="3:13" x14ac:dyDescent="0.25">
      <c r="C108" s="78">
        <v>113.79143524169922</v>
      </c>
      <c r="D108" s="31">
        <v>2.1117400000000002</v>
      </c>
      <c r="F108" s="38">
        <f t="shared" si="6"/>
        <v>105.587</v>
      </c>
      <c r="I108" s="18">
        <f t="shared" si="7"/>
        <v>1.0339770564749688E-6</v>
      </c>
      <c r="J108" s="5">
        <f t="shared" si="8"/>
        <v>105.58801684662387</v>
      </c>
      <c r="K108" s="5">
        <f t="shared" si="9"/>
        <v>3.5011360835712762E-17</v>
      </c>
      <c r="L108" s="5">
        <f t="shared" si="10"/>
        <v>1.3263036895536346E-5</v>
      </c>
      <c r="M108" s="5">
        <f t="shared" si="11"/>
        <v>3.5835869811327792E-6</v>
      </c>
    </row>
    <row r="109" spans="3:13" x14ac:dyDescent="0.25">
      <c r="C109" s="78">
        <v>114.98700714111328</v>
      </c>
      <c r="D109" s="31">
        <v>2.1117499999999998</v>
      </c>
      <c r="F109" s="38">
        <f t="shared" si="6"/>
        <v>105.58749999999999</v>
      </c>
      <c r="I109" s="18">
        <f t="shared" si="7"/>
        <v>2.688038140461321E-7</v>
      </c>
      <c r="J109" s="5">
        <f t="shared" si="8"/>
        <v>105.5880184629341</v>
      </c>
      <c r="K109" s="5">
        <f t="shared" si="9"/>
        <v>6.0718955742812093E-17</v>
      </c>
      <c r="L109" s="5">
        <f t="shared" si="10"/>
        <v>1.464202368517503E-5</v>
      </c>
      <c r="M109" s="5">
        <f t="shared" si="11"/>
        <v>3.8209104182215961E-6</v>
      </c>
    </row>
    <row r="110" spans="3:13" x14ac:dyDescent="0.25">
      <c r="C110" s="78">
        <v>116.18803405761719</v>
      </c>
      <c r="D110" s="31">
        <v>2.1117499999999998</v>
      </c>
      <c r="F110" s="38">
        <f t="shared" si="6"/>
        <v>105.58749999999999</v>
      </c>
      <c r="I110" s="18">
        <f t="shared" si="7"/>
        <v>2.7064614100146101E-7</v>
      </c>
      <c r="J110" s="5">
        <f t="shared" si="8"/>
        <v>105.5880202366202</v>
      </c>
      <c r="K110" s="5">
        <f t="shared" si="9"/>
        <v>1.0512354481683957E-16</v>
      </c>
      <c r="L110" s="5">
        <f t="shared" si="10"/>
        <v>1.6162339459648825E-5</v>
      </c>
      <c r="M110" s="5">
        <f t="shared" si="11"/>
        <v>4.0742807450048823E-6</v>
      </c>
    </row>
    <row r="111" spans="3:13" x14ac:dyDescent="0.25">
      <c r="C111" s="78">
        <v>117.37342834472656</v>
      </c>
      <c r="D111" s="31">
        <v>2.1117499999999998</v>
      </c>
      <c r="F111" s="38">
        <f t="shared" si="6"/>
        <v>105.58749999999999</v>
      </c>
      <c r="I111" s="18">
        <f t="shared" si="7"/>
        <v>2.7263789776020797E-7</v>
      </c>
      <c r="J111" s="5">
        <f t="shared" si="8"/>
        <v>105.58802214739083</v>
      </c>
      <c r="K111" s="5">
        <f t="shared" si="9"/>
        <v>1.7995912915518699E-16</v>
      </c>
      <c r="L111" s="5">
        <f t="shared" si="10"/>
        <v>1.7807469965035754E-5</v>
      </c>
      <c r="M111" s="5">
        <f t="shared" si="11"/>
        <v>4.3399208769339043E-6</v>
      </c>
    </row>
    <row r="112" spans="3:13" x14ac:dyDescent="0.25">
      <c r="C112" s="78">
        <v>118.58280944824219</v>
      </c>
      <c r="D112" s="31">
        <v>2.1117499999999998</v>
      </c>
      <c r="F112" s="38">
        <f t="shared" si="6"/>
        <v>105.58749999999999</v>
      </c>
      <c r="I112" s="18">
        <f t="shared" si="7"/>
        <v>2.7486422912343383E-7</v>
      </c>
      <c r="J112" s="5">
        <f t="shared" si="8"/>
        <v>105.58802427495564</v>
      </c>
      <c r="K112" s="5">
        <f t="shared" si="9"/>
        <v>3.1012033644216576E-16</v>
      </c>
      <c r="L112" s="5">
        <f t="shared" si="10"/>
        <v>1.9647147992278097E-5</v>
      </c>
      <c r="M112" s="5">
        <f t="shared" si="11"/>
        <v>4.6278076502425212E-6</v>
      </c>
    </row>
    <row r="113" spans="3:13" x14ac:dyDescent="0.25">
      <c r="C113" s="78">
        <v>119.76783752441406</v>
      </c>
      <c r="D113" s="31">
        <v>2.1117499999999998</v>
      </c>
      <c r="F113" s="38">
        <f t="shared" si="6"/>
        <v>105.58749999999999</v>
      </c>
      <c r="I113" s="18">
        <f t="shared" si="7"/>
        <v>2.7725392609872468E-7</v>
      </c>
      <c r="J113" s="5">
        <f t="shared" si="8"/>
        <v>105.58802654907282</v>
      </c>
      <c r="K113" s="5">
        <f t="shared" si="9"/>
        <v>5.2640812690984581E-16</v>
      </c>
      <c r="L113" s="5">
        <f t="shared" si="10"/>
        <v>2.1621687406374486E-5</v>
      </c>
      <c r="M113" s="5">
        <f t="shared" si="11"/>
        <v>4.9273854190642629E-6</v>
      </c>
    </row>
    <row r="114" spans="3:13" x14ac:dyDescent="0.25">
      <c r="C114" s="78">
        <v>120.96595764160156</v>
      </c>
      <c r="D114" s="31">
        <v>2.1117699999999999</v>
      </c>
      <c r="F114" s="38">
        <f t="shared" si="6"/>
        <v>105.5885</v>
      </c>
      <c r="I114" s="18">
        <f t="shared" si="7"/>
        <v>2.2178910403107868E-7</v>
      </c>
      <c r="J114" s="5">
        <f t="shared" si="8"/>
        <v>105.58802905509448</v>
      </c>
      <c r="K114" s="5">
        <f t="shared" si="9"/>
        <v>8.9503025102362278E-16</v>
      </c>
      <c r="L114" s="5">
        <f t="shared" si="10"/>
        <v>2.380620308699496E-5</v>
      </c>
      <c r="M114" s="5">
        <f t="shared" si="11"/>
        <v>5.248891400408125E-6</v>
      </c>
    </row>
    <row r="115" spans="3:13" x14ac:dyDescent="0.25">
      <c r="C115" s="78">
        <v>122.16915893554688</v>
      </c>
      <c r="D115" s="31">
        <v>2.1117699999999999</v>
      </c>
      <c r="F115" s="38">
        <f t="shared" si="6"/>
        <v>105.5885</v>
      </c>
      <c r="I115" s="18">
        <f t="shared" si="7"/>
        <v>2.1921254389291582E-7</v>
      </c>
      <c r="J115" s="5">
        <f t="shared" si="8"/>
        <v>105.58803179860755</v>
      </c>
      <c r="K115" s="5">
        <f t="shared" si="9"/>
        <v>1.5187731580199923E-15</v>
      </c>
      <c r="L115" s="5">
        <f t="shared" si="10"/>
        <v>2.6206920777401502E-5</v>
      </c>
      <c r="M115" s="5">
        <f t="shared" si="11"/>
        <v>5.5916867773816645E-6</v>
      </c>
    </row>
    <row r="116" spans="3:13" x14ac:dyDescent="0.25">
      <c r="C116" s="78">
        <v>123.38182067871094</v>
      </c>
      <c r="D116" s="31">
        <v>2.1117900000000001</v>
      </c>
      <c r="F116" s="38">
        <f t="shared" si="6"/>
        <v>105.5895</v>
      </c>
      <c r="I116" s="18">
        <f t="shared" si="7"/>
        <v>2.1467726221749148E-6</v>
      </c>
      <c r="J116" s="5">
        <f t="shared" si="8"/>
        <v>105.58803481311016</v>
      </c>
      <c r="K116" s="5">
        <f t="shared" si="9"/>
        <v>2.5768588555080186E-15</v>
      </c>
      <c r="L116" s="5">
        <f t="shared" si="10"/>
        <v>2.8854559939188608E-5</v>
      </c>
      <c r="M116" s="5">
        <f t="shared" si="11"/>
        <v>5.9585502212617981E-6</v>
      </c>
    </row>
    <row r="117" spans="3:13" x14ac:dyDescent="0.25">
      <c r="C117" s="78">
        <v>124.56503295898438</v>
      </c>
      <c r="D117" s="31">
        <v>2.1118000000000001</v>
      </c>
      <c r="F117" s="38">
        <f t="shared" si="6"/>
        <v>105.59</v>
      </c>
      <c r="I117" s="18">
        <f t="shared" si="7"/>
        <v>3.8493817997778232E-6</v>
      </c>
      <c r="J117" s="5">
        <f t="shared" si="8"/>
        <v>105.5880380158513</v>
      </c>
      <c r="K117" s="5">
        <f t="shared" si="9"/>
        <v>4.2984280901276979E-15</v>
      </c>
      <c r="L117" s="5">
        <f t="shared" si="10"/>
        <v>3.167748000460372E-5</v>
      </c>
      <c r="M117" s="5">
        <f t="shared" si="11"/>
        <v>6.3383712874042311E-6</v>
      </c>
    </row>
    <row r="118" spans="3:13" x14ac:dyDescent="0.25">
      <c r="C118" s="78">
        <v>125.77659606933594</v>
      </c>
      <c r="D118" s="31">
        <v>2.1118199999999998</v>
      </c>
      <c r="F118" s="38">
        <f t="shared" si="6"/>
        <v>105.59099999999999</v>
      </c>
      <c r="I118" s="18">
        <f t="shared" si="7"/>
        <v>8.7522187706985328E-6</v>
      </c>
      <c r="J118" s="5">
        <f t="shared" si="8"/>
        <v>105.58804158509152</v>
      </c>
      <c r="K118" s="5">
        <f t="shared" si="9"/>
        <v>7.22783129087991E-15</v>
      </c>
      <c r="L118" s="5">
        <f t="shared" si="10"/>
        <v>3.4834137092565211E-5</v>
      </c>
      <c r="M118" s="5">
        <f t="shared" si="11"/>
        <v>6.750954429046292E-6</v>
      </c>
    </row>
    <row r="119" spans="3:13" x14ac:dyDescent="0.25">
      <c r="C119" s="78">
        <v>126.97145080566406</v>
      </c>
      <c r="D119" s="31">
        <v>2.11178</v>
      </c>
      <c r="F119" s="38">
        <f t="shared" si="6"/>
        <v>105.589</v>
      </c>
      <c r="I119" s="18">
        <f t="shared" si="7"/>
        <v>9.1123108732900863E-7</v>
      </c>
      <c r="J119" s="5">
        <f t="shared" si="8"/>
        <v>105.58804541575158</v>
      </c>
      <c r="K119" s="5">
        <f t="shared" si="9"/>
        <v>1.2016144326742508E-14</v>
      </c>
      <c r="L119" s="5">
        <f t="shared" si="10"/>
        <v>3.8233126372339057E-5</v>
      </c>
      <c r="M119" s="5">
        <f t="shared" si="11"/>
        <v>7.1826251999293138E-6</v>
      </c>
    </row>
    <row r="120" spans="3:13" x14ac:dyDescent="0.25">
      <c r="C120" s="78">
        <v>128.16629028320313</v>
      </c>
      <c r="D120" s="31">
        <v>2.1117699999999999</v>
      </c>
      <c r="F120" s="38">
        <f t="shared" si="6"/>
        <v>105.5885</v>
      </c>
      <c r="I120" s="18">
        <f t="shared" si="7"/>
        <v>2.0287821017725987E-7</v>
      </c>
      <c r="J120" s="5">
        <f t="shared" si="8"/>
        <v>105.5880495799625</v>
      </c>
      <c r="K120" s="5">
        <f t="shared" si="9"/>
        <v>1.9893148146699482E-14</v>
      </c>
      <c r="L120" s="5">
        <f t="shared" si="10"/>
        <v>4.1939674111468509E-5</v>
      </c>
      <c r="M120" s="5">
        <f t="shared" si="11"/>
        <v>7.640288372464452E-6</v>
      </c>
    </row>
    <row r="121" spans="3:13" x14ac:dyDescent="0.25">
      <c r="C121" s="78">
        <v>129.3687744140625</v>
      </c>
      <c r="D121" s="31">
        <v>2.1117599999999999</v>
      </c>
      <c r="F121" s="38">
        <f t="shared" si="6"/>
        <v>105.58799999999999</v>
      </c>
      <c r="I121" s="18">
        <f t="shared" si="7"/>
        <v>2.9305728056028725E-9</v>
      </c>
      <c r="J121" s="5">
        <f t="shared" si="8"/>
        <v>105.58805413476522</v>
      </c>
      <c r="K121" s="5">
        <f t="shared" si="9"/>
        <v>3.2901014997929269E-14</v>
      </c>
      <c r="L121" s="5">
        <f t="shared" si="10"/>
        <v>4.6006162071742386E-5</v>
      </c>
      <c r="M121" s="5">
        <f t="shared" si="11"/>
        <v>8.1286031197984111E-6</v>
      </c>
    </row>
    <row r="122" spans="3:13" x14ac:dyDescent="0.25">
      <c r="C122" s="78">
        <v>130.5828857421875</v>
      </c>
      <c r="D122" s="31">
        <v>2.1117699999999999</v>
      </c>
      <c r="F122" s="38">
        <f t="shared" si="6"/>
        <v>105.5885</v>
      </c>
      <c r="I122" s="18">
        <f t="shared" si="7"/>
        <v>1.9436299621090537E-7</v>
      </c>
      <c r="J122" s="5">
        <f t="shared" si="8"/>
        <v>105.58805913381144</v>
      </c>
      <c r="K122" s="5">
        <f t="shared" si="9"/>
        <v>5.4445486882867777E-14</v>
      </c>
      <c r="L122" s="5">
        <f t="shared" si="10"/>
        <v>5.0482367388648362E-5</v>
      </c>
      <c r="M122" s="5">
        <f t="shared" si="11"/>
        <v>8.6514440045150179E-6</v>
      </c>
    </row>
    <row r="123" spans="3:13" x14ac:dyDescent="0.25">
      <c r="C123" s="78">
        <v>131.7958984375</v>
      </c>
      <c r="D123" s="31">
        <v>2.1117699999999999</v>
      </c>
      <c r="F123" s="38">
        <f t="shared" si="6"/>
        <v>105.5885</v>
      </c>
      <c r="I123" s="18">
        <f t="shared" si="7"/>
        <v>1.8960616268519056E-7</v>
      </c>
      <c r="J123" s="5">
        <f t="shared" si="8"/>
        <v>105.58806456210237</v>
      </c>
      <c r="K123" s="5">
        <f t="shared" si="9"/>
        <v>8.966936717822774E-14</v>
      </c>
      <c r="L123" s="5">
        <f t="shared" si="10"/>
        <v>5.5356699195456283E-5</v>
      </c>
      <c r="M123" s="5">
        <f t="shared" si="11"/>
        <v>9.2054031002548449E-6</v>
      </c>
    </row>
    <row r="124" spans="3:13" x14ac:dyDescent="0.25">
      <c r="C124" s="78">
        <v>133.00492858886719</v>
      </c>
      <c r="D124" s="31">
        <v>2.1117499999999998</v>
      </c>
      <c r="F124" s="38">
        <f t="shared" si="6"/>
        <v>105.58749999999999</v>
      </c>
      <c r="I124" s="18">
        <f t="shared" si="7"/>
        <v>3.2539992696992825E-7</v>
      </c>
      <c r="J124" s="5">
        <f t="shared" si="8"/>
        <v>105.58807043836386</v>
      </c>
      <c r="K124" s="5">
        <f t="shared" si="9"/>
        <v>1.4680895463184061E-13</v>
      </c>
      <c r="L124" s="5">
        <f t="shared" si="10"/>
        <v>6.0647634148759543E-5</v>
      </c>
      <c r="M124" s="5">
        <f t="shared" si="11"/>
        <v>9.7907295701296168E-6</v>
      </c>
    </row>
    <row r="125" spans="3:13" x14ac:dyDescent="0.25">
      <c r="C125" s="78">
        <v>134.20523071289063</v>
      </c>
      <c r="D125" s="31">
        <v>2.1117300000000001</v>
      </c>
      <c r="F125" s="38">
        <f t="shared" si="6"/>
        <v>105.5865</v>
      </c>
      <c r="I125" s="18">
        <f t="shared" si="7"/>
        <v>2.4861985308608764E-6</v>
      </c>
      <c r="J125" s="5">
        <f t="shared" si="8"/>
        <v>105.58807676838212</v>
      </c>
      <c r="K125" s="5">
        <f t="shared" si="9"/>
        <v>2.3849325966013077E-13</v>
      </c>
      <c r="L125" s="5">
        <f t="shared" si="10"/>
        <v>6.6361952977889808E-5</v>
      </c>
      <c r="M125" s="5">
        <f t="shared" si="11"/>
        <v>1.0406428908819006E-5</v>
      </c>
    </row>
    <row r="126" spans="3:13" x14ac:dyDescent="0.25">
      <c r="C126" s="78">
        <v>135.43533325195313</v>
      </c>
      <c r="D126" s="31">
        <v>2.11172</v>
      </c>
      <c r="F126" s="38">
        <f t="shared" si="6"/>
        <v>105.586</v>
      </c>
      <c r="I126" s="18">
        <f t="shared" si="7"/>
        <v>4.3422586852554963E-6</v>
      </c>
      <c r="J126" s="5">
        <f t="shared" si="8"/>
        <v>105.58808380869689</v>
      </c>
      <c r="K126" s="5">
        <f t="shared" si="9"/>
        <v>3.9041817375676443E-13</v>
      </c>
      <c r="L126" s="5">
        <f t="shared" si="10"/>
        <v>7.2733522528889416E-5</v>
      </c>
      <c r="M126" s="5">
        <f t="shared" si="11"/>
        <v>1.1075173973593811E-5</v>
      </c>
    </row>
    <row r="127" spans="3:13" x14ac:dyDescent="0.25">
      <c r="C127" s="78">
        <v>136.63853454589844</v>
      </c>
      <c r="D127" s="31">
        <v>2.1117300000000001</v>
      </c>
      <c r="F127" s="38">
        <f t="shared" si="6"/>
        <v>105.5865</v>
      </c>
      <c r="I127" s="18">
        <f t="shared" si="7"/>
        <v>2.5321680188143276E-6</v>
      </c>
      <c r="J127" s="5">
        <f t="shared" si="8"/>
        <v>105.588091278737</v>
      </c>
      <c r="K127" s="5">
        <f t="shared" si="9"/>
        <v>6.2956527455003981E-13</v>
      </c>
      <c r="L127" s="5">
        <f t="shared" si="10"/>
        <v>7.9510418057086063E-5</v>
      </c>
      <c r="M127" s="5">
        <f t="shared" si="11"/>
        <v>1.1768318315933533E-5</v>
      </c>
    </row>
    <row r="128" spans="3:13" x14ac:dyDescent="0.25">
      <c r="C128" s="78">
        <v>137.86064147949219</v>
      </c>
      <c r="D128" s="31">
        <v>2.11172</v>
      </c>
      <c r="F128" s="38">
        <f t="shared" si="6"/>
        <v>105.586</v>
      </c>
      <c r="I128" s="18">
        <f t="shared" si="7"/>
        <v>4.4079118470801235E-6</v>
      </c>
      <c r="J128" s="5">
        <f t="shared" si="8"/>
        <v>105.58809950276186</v>
      </c>
      <c r="K128" s="5">
        <f t="shared" si="9"/>
        <v>1.0184202467127359E-12</v>
      </c>
      <c r="L128" s="5">
        <f t="shared" si="10"/>
        <v>8.698871049246006E-5</v>
      </c>
      <c r="M128" s="5">
        <f t="shared" si="11"/>
        <v>1.2514050354744409E-5</v>
      </c>
    </row>
    <row r="129" spans="3:13" x14ac:dyDescent="0.25">
      <c r="C129" s="78">
        <v>139.07438659667969</v>
      </c>
      <c r="D129" s="31">
        <v>2.11172</v>
      </c>
      <c r="F129" s="38">
        <f t="shared" si="6"/>
        <v>105.586</v>
      </c>
      <c r="I129" s="18">
        <f t="shared" si="7"/>
        <v>4.4451564248899417E-6</v>
      </c>
      <c r="J129" s="5">
        <f t="shared" si="8"/>
        <v>105.588108353961</v>
      </c>
      <c r="K129" s="5">
        <f t="shared" si="9"/>
        <v>1.6349473227606802E-12</v>
      </c>
      <c r="L129" s="5">
        <f t="shared" si="10"/>
        <v>9.5055404550407853E-5</v>
      </c>
      <c r="M129" s="5">
        <f t="shared" si="11"/>
        <v>1.3298554832067607E-5</v>
      </c>
    </row>
    <row r="130" spans="3:13" x14ac:dyDescent="0.25">
      <c r="C130" s="78">
        <v>140.30303955078125</v>
      </c>
      <c r="D130" s="31">
        <v>2.11172</v>
      </c>
      <c r="F130" s="38">
        <f t="shared" si="6"/>
        <v>105.586</v>
      </c>
      <c r="I130" s="18">
        <f t="shared" si="7"/>
        <v>4.4861798074545582E-6</v>
      </c>
      <c r="J130" s="5">
        <f t="shared" si="8"/>
        <v>105.58811806038806</v>
      </c>
      <c r="K130" s="5">
        <f t="shared" si="9"/>
        <v>2.6284335400011962E-12</v>
      </c>
      <c r="L130" s="5">
        <f t="shared" si="10"/>
        <v>1.0392070637060974E-4</v>
      </c>
      <c r="M130" s="5">
        <f t="shared" si="11"/>
        <v>1.4139679062699283E-5</v>
      </c>
    </row>
    <row r="131" spans="3:13" x14ac:dyDescent="0.25">
      <c r="C131" s="78">
        <v>141.53968811035156</v>
      </c>
      <c r="D131" s="31">
        <v>2.11171</v>
      </c>
      <c r="F131" s="38">
        <f t="shared" si="6"/>
        <v>105.5855</v>
      </c>
      <c r="I131" s="18">
        <f t="shared" si="7"/>
        <v>6.9097789602448952E-6</v>
      </c>
      <c r="J131" s="5">
        <f t="shared" si="8"/>
        <v>105.58812864584154</v>
      </c>
      <c r="K131" s="5">
        <f t="shared" si="9"/>
        <v>4.2198122435972626E-12</v>
      </c>
      <c r="L131" s="5">
        <f t="shared" si="10"/>
        <v>1.1360920173873581E-4</v>
      </c>
      <c r="M131" s="5">
        <f t="shared" si="11"/>
        <v>1.50366355840526E-5</v>
      </c>
    </row>
    <row r="132" spans="3:13" x14ac:dyDescent="0.25">
      <c r="C132" s="78">
        <v>142.77633666992188</v>
      </c>
      <c r="D132" s="31">
        <v>2.1117400000000002</v>
      </c>
      <c r="F132" s="38">
        <f t="shared" si="6"/>
        <v>105.587</v>
      </c>
      <c r="I132" s="18">
        <f t="shared" si="7"/>
        <v>1.2998544591134528E-6</v>
      </c>
      <c r="J132" s="5">
        <f t="shared" si="8"/>
        <v>105.58814011159942</v>
      </c>
      <c r="K132" s="5">
        <f t="shared" si="9"/>
        <v>6.7444110545216133E-12</v>
      </c>
      <c r="L132" s="5">
        <f t="shared" si="10"/>
        <v>1.2412469595841829E-4</v>
      </c>
      <c r="M132" s="5">
        <f t="shared" si="11"/>
        <v>1.5986896714198757E-5</v>
      </c>
    </row>
    <row r="133" spans="3:13" x14ac:dyDescent="0.25">
      <c r="C133" s="78">
        <v>144.0035400390625</v>
      </c>
      <c r="D133" s="31">
        <v>2.1117300000000001</v>
      </c>
      <c r="F133" s="38">
        <f t="shared" si="6"/>
        <v>105.5865</v>
      </c>
      <c r="I133" s="18">
        <f t="shared" si="7"/>
        <v>2.7305085989745953E-6</v>
      </c>
      <c r="J133" s="5">
        <f t="shared" si="8"/>
        <v>105.58815242506607</v>
      </c>
      <c r="K133" s="5">
        <f t="shared" si="9"/>
        <v>1.0693417156134921E-11</v>
      </c>
      <c r="L133" s="5">
        <f t="shared" si="10"/>
        <v>1.3543957302097445E-4</v>
      </c>
      <c r="M133" s="5">
        <f t="shared" si="11"/>
        <v>1.6985482355724011E-5</v>
      </c>
    </row>
    <row r="134" spans="3:13" x14ac:dyDescent="0.25">
      <c r="C134" s="78">
        <v>145.24526977539063</v>
      </c>
      <c r="D134" s="31">
        <v>2.1117400000000002</v>
      </c>
      <c r="F134" s="38">
        <f t="shared" si="6"/>
        <v>105.587</v>
      </c>
      <c r="I134" s="18">
        <f t="shared" si="7"/>
        <v>1.359329498130983E-6</v>
      </c>
      <c r="J134" s="5">
        <f t="shared" si="8"/>
        <v>105.58816590286823</v>
      </c>
      <c r="K134" s="5">
        <f t="shared" si="9"/>
        <v>1.6971047618337652E-11</v>
      </c>
      <c r="L134" s="5">
        <f t="shared" si="10"/>
        <v>1.4784753007646099E-4</v>
      </c>
      <c r="M134" s="5">
        <f t="shared" si="11"/>
        <v>1.8055321179383371E-5</v>
      </c>
    </row>
    <row r="135" spans="3:13" x14ac:dyDescent="0.25">
      <c r="C135" s="78">
        <v>146.45793151855469</v>
      </c>
      <c r="D135" s="31">
        <v>2.1117499999999998</v>
      </c>
      <c r="F135" s="38">
        <f t="shared" si="6"/>
        <v>105.58749999999999</v>
      </c>
      <c r="I135" s="18">
        <f t="shared" si="7"/>
        <v>4.6257151997255126E-7</v>
      </c>
      <c r="J135" s="5">
        <f t="shared" si="8"/>
        <v>105.58818012610593</v>
      </c>
      <c r="K135" s="5">
        <f t="shared" si="9"/>
        <v>2.6528467710390337E-11</v>
      </c>
      <c r="L135" s="5">
        <f t="shared" si="10"/>
        <v>1.6096515029775008E-4</v>
      </c>
      <c r="M135" s="5">
        <f t="shared" si="11"/>
        <v>1.9160929100741766E-5</v>
      </c>
    </row>
    <row r="136" spans="3:13" x14ac:dyDescent="0.25">
      <c r="C136" s="78">
        <v>147.6956787109375</v>
      </c>
      <c r="D136" s="31">
        <v>2.1117300000000001</v>
      </c>
      <c r="F136" s="38">
        <f t="shared" si="6"/>
        <v>105.5865</v>
      </c>
      <c r="I136" s="18">
        <f t="shared" si="7"/>
        <v>2.8757475662194101E-6</v>
      </c>
      <c r="J136" s="5">
        <f t="shared" si="8"/>
        <v>105.58819580292671</v>
      </c>
      <c r="K136" s="5">
        <f t="shared" si="9"/>
        <v>4.1667740814900125E-11</v>
      </c>
      <c r="L136" s="5">
        <f t="shared" si="10"/>
        <v>1.7544816940223186E-4</v>
      </c>
      <c r="M136" s="5">
        <f t="shared" si="11"/>
        <v>2.0354715635665746E-5</v>
      </c>
    </row>
    <row r="137" spans="3:13" x14ac:dyDescent="0.25">
      <c r="C137" s="78">
        <v>148.94358825683594</v>
      </c>
      <c r="D137" s="31">
        <v>2.1117300000000001</v>
      </c>
      <c r="F137" s="38">
        <f t="shared" si="6"/>
        <v>105.5865</v>
      </c>
      <c r="I137" s="18">
        <f t="shared" si="7"/>
        <v>2.9339552307583586E-6</v>
      </c>
      <c r="J137" s="5">
        <f t="shared" si="8"/>
        <v>105.58821287922247</v>
      </c>
      <c r="K137" s="5">
        <f t="shared" si="9"/>
        <v>6.5392049306076918E-11</v>
      </c>
      <c r="L137" s="5">
        <f t="shared" si="10"/>
        <v>1.9125047708861085E-4</v>
      </c>
      <c r="M137" s="5">
        <f t="shared" si="11"/>
        <v>2.162867999956431E-5</v>
      </c>
    </row>
    <row r="138" spans="3:13" x14ac:dyDescent="0.25">
      <c r="C138" s="78">
        <v>150.18205261230469</v>
      </c>
      <c r="D138" s="31">
        <v>2.11172</v>
      </c>
      <c r="F138" s="38">
        <f t="shared" si="6"/>
        <v>105.586</v>
      </c>
      <c r="I138" s="18">
        <f t="shared" si="7"/>
        <v>4.9781551768859593E-6</v>
      </c>
      <c r="J138" s="5">
        <f t="shared" si="8"/>
        <v>105.58823117797965</v>
      </c>
      <c r="K138" s="5">
        <f t="shared" si="9"/>
        <v>1.0181462272926488E-10</v>
      </c>
      <c r="L138" s="5">
        <f t="shared" si="10"/>
        <v>2.082112543350518E-4</v>
      </c>
      <c r="M138" s="5">
        <f t="shared" si="11"/>
        <v>2.2966623512739584E-5</v>
      </c>
    </row>
    <row r="139" spans="3:13" x14ac:dyDescent="0.25">
      <c r="C139" s="78">
        <v>151.41397094726563</v>
      </c>
      <c r="D139" s="31">
        <v>2.11171</v>
      </c>
      <c r="F139" s="38">
        <f t="shared" si="6"/>
        <v>105.5855</v>
      </c>
      <c r="I139" s="18">
        <f t="shared" si="7"/>
        <v>7.5669571880623864E-6</v>
      </c>
      <c r="J139" s="5">
        <f t="shared" si="8"/>
        <v>105.58825081027845</v>
      </c>
      <c r="K139" s="5">
        <f t="shared" si="9"/>
        <v>1.574503111694126E-10</v>
      </c>
      <c r="L139" s="5">
        <f t="shared" si="10"/>
        <v>2.2643597732675504E-4</v>
      </c>
      <c r="M139" s="5">
        <f t="shared" si="11"/>
        <v>2.4374143676056479E-5</v>
      </c>
    </row>
    <row r="140" spans="3:13" x14ac:dyDescent="0.25">
      <c r="C140" s="78">
        <v>152.65899658203125</v>
      </c>
      <c r="D140" s="31">
        <v>2.11172</v>
      </c>
      <c r="F140" s="38">
        <f t="shared" si="6"/>
        <v>105.586</v>
      </c>
      <c r="I140" s="18">
        <f t="shared" si="7"/>
        <v>5.1629017273809211E-6</v>
      </c>
      <c r="J140" s="5">
        <f t="shared" si="8"/>
        <v>105.58827220195568</v>
      </c>
      <c r="K140" s="5">
        <f t="shared" si="9"/>
        <v>2.4351743515175668E-10</v>
      </c>
      <c r="L140" s="5">
        <f t="shared" si="10"/>
        <v>2.4632327790840837E-4</v>
      </c>
      <c r="M140" s="5">
        <f t="shared" si="11"/>
        <v>2.5878434261567731E-5</v>
      </c>
    </row>
    <row r="141" spans="3:13" x14ac:dyDescent="0.25">
      <c r="C141" s="78">
        <v>153.90472412109375</v>
      </c>
      <c r="D141" s="31">
        <v>2.11172</v>
      </c>
      <c r="F141" s="38">
        <f t="shared" si="6"/>
        <v>105.586</v>
      </c>
      <c r="I141" s="18">
        <f t="shared" si="7"/>
        <v>5.2682811056442943E-6</v>
      </c>
      <c r="J141" s="5">
        <f t="shared" si="8"/>
        <v>105.58829527364504</v>
      </c>
      <c r="K141" s="5">
        <f t="shared" si="9"/>
        <v>3.7501620417676428E-10</v>
      </c>
      <c r="L141" s="5">
        <f t="shared" si="10"/>
        <v>2.6780304292164069E-4</v>
      </c>
      <c r="M141" s="5">
        <f t="shared" si="11"/>
        <v>2.7470227110296514E-5</v>
      </c>
    </row>
    <row r="142" spans="3:13" x14ac:dyDescent="0.25">
      <c r="C142" s="78">
        <v>155.15773010253906</v>
      </c>
      <c r="D142" s="31">
        <v>2.11172</v>
      </c>
      <c r="F142" s="38">
        <f t="shared" si="6"/>
        <v>105.586</v>
      </c>
      <c r="I142" s="18">
        <f t="shared" si="7"/>
        <v>5.3836947684274563E-6</v>
      </c>
      <c r="J142" s="5">
        <f t="shared" si="8"/>
        <v>105.58832027902814</v>
      </c>
      <c r="K142" s="5">
        <f t="shared" si="9"/>
        <v>5.7633422446634517E-10</v>
      </c>
      <c r="L142" s="5">
        <f t="shared" si="10"/>
        <v>2.9111505983523404E-4</v>
      </c>
      <c r="M142" s="5">
        <f t="shared" si="11"/>
        <v>2.9163391975287259E-5</v>
      </c>
    </row>
    <row r="143" spans="3:13" x14ac:dyDescent="0.25">
      <c r="C143" s="78">
        <v>156.38311767578125</v>
      </c>
      <c r="D143" s="31">
        <v>2.11172</v>
      </c>
      <c r="F143" s="38">
        <f t="shared" si="6"/>
        <v>105.586</v>
      </c>
      <c r="I143" s="18">
        <f t="shared" si="7"/>
        <v>5.5065138690418171E-6</v>
      </c>
      <c r="J143" s="5">
        <f t="shared" si="8"/>
        <v>105.58834659623051</v>
      </c>
      <c r="K143" s="5">
        <f t="shared" si="9"/>
        <v>8.7348164167314167E-10</v>
      </c>
      <c r="L143" s="5">
        <f t="shared" si="10"/>
        <v>3.1568213089363894E-4</v>
      </c>
      <c r="M143" s="5">
        <f t="shared" si="11"/>
        <v>3.0913226137163676E-5</v>
      </c>
    </row>
    <row r="144" spans="3:13" x14ac:dyDescent="0.25">
      <c r="C144" s="78">
        <v>157.64375305175781</v>
      </c>
      <c r="D144" s="31">
        <v>2.11172</v>
      </c>
      <c r="F144" s="38">
        <f t="shared" si="6"/>
        <v>105.586</v>
      </c>
      <c r="I144" s="18">
        <f t="shared" si="7"/>
        <v>5.6440551714363439E-6</v>
      </c>
      <c r="J144" s="5">
        <f t="shared" si="8"/>
        <v>105.5883757220316</v>
      </c>
      <c r="K144" s="5">
        <f t="shared" si="9"/>
        <v>1.3336267314424584E-9</v>
      </c>
      <c r="L144" s="5">
        <f t="shared" si="10"/>
        <v>3.4290523630233155E-4</v>
      </c>
      <c r="M144" s="5">
        <f t="shared" si="11"/>
        <v>3.2815461683772359E-5</v>
      </c>
    </row>
    <row r="145" spans="3:13" x14ac:dyDescent="0.25">
      <c r="C145" s="78">
        <v>158.90985107421875</v>
      </c>
      <c r="D145" s="31">
        <v>2.1117400000000002</v>
      </c>
      <c r="F145" s="38">
        <f t="shared" si="6"/>
        <v>105.587</v>
      </c>
      <c r="I145" s="18">
        <f t="shared" si="7"/>
        <v>1.9802338147376511E-6</v>
      </c>
      <c r="J145" s="5">
        <f t="shared" si="8"/>
        <v>105.58840720780795</v>
      </c>
      <c r="K145" s="5">
        <f t="shared" si="9"/>
        <v>2.0303765726370584E-9</v>
      </c>
      <c r="L145" s="5">
        <f t="shared" si="10"/>
        <v>3.7237020337294182E-4</v>
      </c>
      <c r="M145" s="5">
        <f t="shared" si="11"/>
        <v>3.4835574203620518E-5</v>
      </c>
    </row>
    <row r="146" spans="3:13" x14ac:dyDescent="0.25">
      <c r="C146" s="78">
        <v>160.16380310058594</v>
      </c>
      <c r="D146" s="31">
        <v>2.1117699999999999</v>
      </c>
      <c r="F146" s="38">
        <f t="shared" si="6"/>
        <v>105.5885</v>
      </c>
      <c r="I146" s="18">
        <f t="shared" si="7"/>
        <v>3.5112253625577732E-9</v>
      </c>
      <c r="J146" s="5">
        <f t="shared" si="8"/>
        <v>105.58844074440648</v>
      </c>
      <c r="K146" s="5">
        <f t="shared" si="9"/>
        <v>3.064488487841857E-9</v>
      </c>
      <c r="L146" s="5">
        <f t="shared" si="10"/>
        <v>4.0379106731401582E-4</v>
      </c>
      <c r="M146" s="5">
        <f t="shared" si="11"/>
        <v>3.6950274685716796E-5</v>
      </c>
    </row>
    <row r="147" spans="3:13" x14ac:dyDescent="0.25">
      <c r="C147" s="78">
        <v>161.43803405761719</v>
      </c>
      <c r="D147" s="31">
        <v>2.1117400000000002</v>
      </c>
      <c r="F147" s="38">
        <f t="shared" si="6"/>
        <v>105.587</v>
      </c>
      <c r="I147" s="18">
        <f t="shared" si="7"/>
        <v>2.1826510832128022E-6</v>
      </c>
      <c r="J147" s="5">
        <f t="shared" si="8"/>
        <v>105.58847737980331</v>
      </c>
      <c r="K147" s="5">
        <f t="shared" si="9"/>
        <v>4.6342753137196255E-9</v>
      </c>
      <c r="L147" s="5">
        <f t="shared" si="10"/>
        <v>4.3815373581380625E-4</v>
      </c>
      <c r="M147" s="5">
        <f t="shared" si="11"/>
        <v>3.9221433219837475E-5</v>
      </c>
    </row>
    <row r="148" spans="3:13" x14ac:dyDescent="0.25">
      <c r="C148" s="78">
        <v>162.72187805175781</v>
      </c>
      <c r="D148" s="31">
        <v>2.1117599999999999</v>
      </c>
      <c r="F148" s="38">
        <f t="shared" si="6"/>
        <v>105.58799999999999</v>
      </c>
      <c r="I148" s="18">
        <f t="shared" si="7"/>
        <v>2.6735926834107843E-7</v>
      </c>
      <c r="J148" s="5">
        <f t="shared" si="8"/>
        <v>105.5885170679533</v>
      </c>
      <c r="K148" s="5">
        <f t="shared" si="9"/>
        <v>6.9963592313659615E-9</v>
      </c>
      <c r="L148" s="5">
        <f t="shared" si="10"/>
        <v>4.7542008088530117E-4</v>
      </c>
      <c r="M148" s="5">
        <f t="shared" si="11"/>
        <v>4.1640876062023497E-5</v>
      </c>
    </row>
    <row r="149" spans="3:13" x14ac:dyDescent="0.25">
      <c r="C149" s="78">
        <v>163.98019409179688</v>
      </c>
      <c r="D149" s="31">
        <v>2.11178</v>
      </c>
      <c r="F149" s="38">
        <f t="shared" si="6"/>
        <v>105.589</v>
      </c>
      <c r="I149" s="18">
        <f t="shared" si="7"/>
        <v>1.9461706896865196E-7</v>
      </c>
      <c r="J149" s="5">
        <f t="shared" si="8"/>
        <v>105.58855884575377</v>
      </c>
      <c r="K149" s="5">
        <f t="shared" si="9"/>
        <v>1.0427276756082536E-8</v>
      </c>
      <c r="L149" s="5">
        <f t="shared" si="10"/>
        <v>5.1468872875271542E-4</v>
      </c>
      <c r="M149" s="5">
        <f t="shared" si="11"/>
        <v>4.4146597749771874E-5</v>
      </c>
    </row>
    <row r="150" spans="3:13" x14ac:dyDescent="0.25">
      <c r="C150" s="78">
        <v>165.264404296875</v>
      </c>
      <c r="D150" s="31">
        <v>2.1117599999999999</v>
      </c>
      <c r="F150" s="38">
        <f t="shared" si="6"/>
        <v>105.58799999999999</v>
      </c>
      <c r="I150" s="18">
        <f t="shared" si="7"/>
        <v>3.6555276207537815E-7</v>
      </c>
      <c r="J150" s="5">
        <f t="shared" si="8"/>
        <v>105.58860460959475</v>
      </c>
      <c r="K150" s="5">
        <f t="shared" si="9"/>
        <v>1.5594064919334529E-8</v>
      </c>
      <c r="L150" s="5">
        <f t="shared" si="10"/>
        <v>5.5774583113109928E-4</v>
      </c>
      <c r="M150" s="5">
        <f t="shared" si="11"/>
        <v>4.684816956538541E-5</v>
      </c>
    </row>
    <row r="151" spans="3:13" x14ac:dyDescent="0.25">
      <c r="C151" s="78">
        <v>166.52827453613281</v>
      </c>
      <c r="D151" s="31">
        <v>2.1117900000000001</v>
      </c>
      <c r="F151" s="38">
        <f t="shared" si="6"/>
        <v>105.5895</v>
      </c>
      <c r="I151" s="18">
        <f t="shared" si="7"/>
        <v>7.1753479862194753E-7</v>
      </c>
      <c r="J151" s="5">
        <f t="shared" si="8"/>
        <v>105.58865292574197</v>
      </c>
      <c r="K151" s="5">
        <f t="shared" si="9"/>
        <v>2.3063819691373569E-8</v>
      </c>
      <c r="L151" s="5">
        <f t="shared" si="10"/>
        <v>6.0324611471288664E-4</v>
      </c>
      <c r="M151" s="5">
        <f t="shared" si="11"/>
        <v>4.9656563447583546E-5</v>
      </c>
    </row>
    <row r="152" spans="3:13" x14ac:dyDescent="0.25">
      <c r="C152" s="78">
        <v>167.8013916015625</v>
      </c>
      <c r="D152" s="31">
        <v>2.1117599999999999</v>
      </c>
      <c r="F152" s="38">
        <f t="shared" si="6"/>
        <v>105.58799999999999</v>
      </c>
      <c r="I152" s="18">
        <f t="shared" si="7"/>
        <v>4.9714731304557659E-7</v>
      </c>
      <c r="J152" s="5">
        <f t="shared" si="8"/>
        <v>105.5887050867415</v>
      </c>
      <c r="K152" s="5">
        <f t="shared" si="9"/>
        <v>3.4048072817203959E-8</v>
      </c>
      <c r="L152" s="5">
        <f t="shared" si="10"/>
        <v>6.5240945673420271E-4</v>
      </c>
      <c r="M152" s="5">
        <f t="shared" si="11"/>
        <v>5.2643236698444039E-5</v>
      </c>
    </row>
    <row r="153" spans="3:13" x14ac:dyDescent="0.25">
      <c r="C153" s="78">
        <v>169.07598876953125</v>
      </c>
      <c r="D153" s="31">
        <v>2.1117699999999999</v>
      </c>
      <c r="F153" s="38">
        <f t="shared" si="6"/>
        <v>105.5885</v>
      </c>
      <c r="I153" s="18">
        <f t="shared" si="7"/>
        <v>6.8138685377023412E-8</v>
      </c>
      <c r="J153" s="5">
        <f t="shared" si="8"/>
        <v>105.58876103387783</v>
      </c>
      <c r="K153" s="5">
        <f t="shared" si="9"/>
        <v>5.0047830845248909E-8</v>
      </c>
      <c r="L153" s="5">
        <f t="shared" si="10"/>
        <v>7.0518381123833981E-4</v>
      </c>
      <c r="M153" s="5">
        <f t="shared" si="11"/>
        <v>5.5800018772572385E-5</v>
      </c>
    </row>
    <row r="154" spans="3:13" x14ac:dyDescent="0.25">
      <c r="C154" s="78">
        <v>170.33653259277344</v>
      </c>
      <c r="D154" s="31">
        <v>2.1117699999999999</v>
      </c>
      <c r="F154" s="38">
        <f t="shared" ref="F154:F217" si="12">D154*J$8</f>
        <v>105.5885</v>
      </c>
      <c r="I154" s="18">
        <f t="shared" ref="I154:I217" si="13">(F154-J154)^2</f>
        <v>1.0256156644767947E-7</v>
      </c>
      <c r="J154" s="5">
        <f t="shared" ref="J154:J217" si="14">K154+L154+M154+J$21</f>
        <v>105.58882025234807</v>
      </c>
      <c r="K154" s="5">
        <f t="shared" ref="K154:K217" si="15">K$15*EXP(-0.5*((C154-K$14)/K$16)^2)</f>
        <v>7.2912345866710971E-8</v>
      </c>
      <c r="L154" s="5">
        <f t="shared" ref="L154:L217" si="16">L$15*EXP(-0.5*((C154-L$14)/L$16)^2)</f>
        <v>7.6108518313986861E-4</v>
      </c>
      <c r="M154" s="5">
        <f t="shared" ref="M154:M217" si="17">M$15*EXP(-0.5*((C154-M$14)/M$16)^2)</f>
        <v>5.9094252586290012E-5</v>
      </c>
    </row>
    <row r="155" spans="3:13" x14ac:dyDescent="0.25">
      <c r="C155" s="78">
        <v>171.60299682617188</v>
      </c>
      <c r="D155" s="31">
        <v>2.1117699999999999</v>
      </c>
      <c r="F155" s="38">
        <f t="shared" si="12"/>
        <v>105.5885</v>
      </c>
      <c r="I155" s="18">
        <f t="shared" si="13"/>
        <v>1.4736037283989899E-7</v>
      </c>
      <c r="J155" s="5">
        <f t="shared" si="14"/>
        <v>105.58888387546527</v>
      </c>
      <c r="K155" s="5">
        <f t="shared" si="15"/>
        <v>1.0591293800332744E-7</v>
      </c>
      <c r="L155" s="5">
        <f t="shared" si="16"/>
        <v>8.2118444671866052E-4</v>
      </c>
      <c r="M155" s="5">
        <f t="shared" si="17"/>
        <v>6.2585105614586492E-5</v>
      </c>
    </row>
    <row r="156" spans="3:13" x14ac:dyDescent="0.25">
      <c r="C156" s="78">
        <v>172.87722778320313</v>
      </c>
      <c r="D156" s="31">
        <v>2.1117499999999998</v>
      </c>
      <c r="F156" s="38">
        <f t="shared" si="12"/>
        <v>105.58749999999999</v>
      </c>
      <c r="I156" s="18">
        <f t="shared" si="13"/>
        <v>2.1092033705180443E-6</v>
      </c>
      <c r="J156" s="5">
        <f t="shared" si="14"/>
        <v>105.58895230966756</v>
      </c>
      <c r="K156" s="5">
        <f t="shared" si="15"/>
        <v>1.5347314383823326E-7</v>
      </c>
      <c r="L156" s="5">
        <f t="shared" si="16"/>
        <v>8.8586646317959832E-4</v>
      </c>
      <c r="M156" s="5">
        <f t="shared" si="17"/>
        <v>6.6289731242968062E-5</v>
      </c>
    </row>
    <row r="157" spans="3:13" x14ac:dyDescent="0.25">
      <c r="C157" s="78">
        <v>174.12408447265625</v>
      </c>
      <c r="D157" s="31">
        <v>2.1117400000000002</v>
      </c>
      <c r="F157" s="38">
        <f t="shared" si="12"/>
        <v>105.587</v>
      </c>
      <c r="I157" s="18">
        <f t="shared" si="13"/>
        <v>4.0958324831979025E-6</v>
      </c>
      <c r="J157" s="5">
        <f t="shared" si="14"/>
        <v>105.58902381631657</v>
      </c>
      <c r="K157" s="5">
        <f t="shared" si="15"/>
        <v>2.1961198429758778E-7</v>
      </c>
      <c r="L157" s="5">
        <f t="shared" si="16"/>
        <v>9.5348594889709795E-4</v>
      </c>
      <c r="M157" s="5">
        <f t="shared" si="17"/>
        <v>7.0110755690053954E-5</v>
      </c>
    </row>
    <row r="158" spans="3:13" x14ac:dyDescent="0.25">
      <c r="C158" s="78">
        <v>175.37576293945313</v>
      </c>
      <c r="D158" s="31">
        <v>2.1117699999999999</v>
      </c>
      <c r="F158" s="38">
        <f t="shared" si="12"/>
        <v>105.5885</v>
      </c>
      <c r="I158" s="18">
        <f t="shared" si="13"/>
        <v>3.6045465612218305E-7</v>
      </c>
      <c r="J158" s="5">
        <f t="shared" si="14"/>
        <v>105.58910037876055</v>
      </c>
      <c r="K158" s="5">
        <f t="shared" si="15"/>
        <v>3.1325105733089998E-7</v>
      </c>
      <c r="L158" s="5">
        <f t="shared" si="16"/>
        <v>1.025914454337293E-3</v>
      </c>
      <c r="M158" s="5">
        <f t="shared" si="17"/>
        <v>7.4151055155156879E-5</v>
      </c>
    </row>
    <row r="159" spans="3:13" x14ac:dyDescent="0.25">
      <c r="C159" s="78">
        <v>176.64665222167969</v>
      </c>
      <c r="D159" s="31">
        <v>2.1117499999999998</v>
      </c>
      <c r="F159" s="38">
        <f t="shared" si="12"/>
        <v>105.58749999999999</v>
      </c>
      <c r="I159" s="18">
        <f t="shared" si="13"/>
        <v>2.8334820754661802E-6</v>
      </c>
      <c r="J159" s="5">
        <f t="shared" si="14"/>
        <v>105.58918329500547</v>
      </c>
      <c r="K159" s="5">
        <f t="shared" si="15"/>
        <v>4.4715426359974595E-7</v>
      </c>
      <c r="L159" s="5">
        <f t="shared" si="16"/>
        <v>1.104374689341501E-3</v>
      </c>
      <c r="M159" s="5">
        <f t="shared" si="17"/>
        <v>7.8473161875077679E-5</v>
      </c>
    </row>
    <row r="160" spans="3:13" x14ac:dyDescent="0.25">
      <c r="C160" s="78">
        <v>177.90127563476563</v>
      </c>
      <c r="D160" s="31">
        <v>2.1117900000000001</v>
      </c>
      <c r="F160" s="38">
        <f t="shared" si="12"/>
        <v>105.5895</v>
      </c>
      <c r="I160" s="18">
        <f t="shared" si="13"/>
        <v>5.2643019177308639E-8</v>
      </c>
      <c r="J160" s="5">
        <f t="shared" si="14"/>
        <v>105.58927055933408</v>
      </c>
      <c r="K160" s="5">
        <f t="shared" si="15"/>
        <v>6.3245378931016892E-7</v>
      </c>
      <c r="L160" s="5">
        <f t="shared" si="16"/>
        <v>1.1869592033014334E-3</v>
      </c>
      <c r="M160" s="5">
        <f t="shared" si="17"/>
        <v>8.2967676997843832E-5</v>
      </c>
    </row>
    <row r="161" spans="3:13" x14ac:dyDescent="0.25">
      <c r="C161" s="78">
        <v>179.16108703613281</v>
      </c>
      <c r="D161" s="31">
        <v>2.1117699999999999</v>
      </c>
      <c r="F161" s="38">
        <f t="shared" si="12"/>
        <v>105.5885</v>
      </c>
      <c r="I161" s="18">
        <f t="shared" si="13"/>
        <v>7.4632226832183752E-7</v>
      </c>
      <c r="J161" s="5">
        <f t="shared" si="14"/>
        <v>105.58936389945498</v>
      </c>
      <c r="K161" s="5">
        <f t="shared" si="15"/>
        <v>8.9167836663385122E-7</v>
      </c>
      <c r="L161" s="5">
        <f t="shared" si="16"/>
        <v>1.2752883837414512E-3</v>
      </c>
      <c r="M161" s="5">
        <f t="shared" si="17"/>
        <v>8.7719392878537257E-5</v>
      </c>
    </row>
    <row r="162" spans="3:13" x14ac:dyDescent="0.25">
      <c r="C162" s="78">
        <v>180.42864990234375</v>
      </c>
      <c r="D162" s="31">
        <v>2.1118000000000001</v>
      </c>
      <c r="F162" s="38">
        <f t="shared" si="12"/>
        <v>105.59</v>
      </c>
      <c r="I162" s="18">
        <f t="shared" si="13"/>
        <v>2.8738011142277956E-7</v>
      </c>
      <c r="J162" s="5">
        <f t="shared" si="14"/>
        <v>105.5894639215436</v>
      </c>
      <c r="K162" s="5">
        <f t="shared" si="15"/>
        <v>1.2539150017654059E-6</v>
      </c>
      <c r="L162" s="5">
        <f t="shared" si="16"/>
        <v>1.3699144364391655E-3</v>
      </c>
      <c r="M162" s="5">
        <f t="shared" si="17"/>
        <v>9.2753192162931778E-5</v>
      </c>
    </row>
    <row r="163" spans="3:13" x14ac:dyDescent="0.25">
      <c r="C163" s="78">
        <v>181.68846130371094</v>
      </c>
      <c r="D163" s="31">
        <v>2.11178</v>
      </c>
      <c r="F163" s="38">
        <f t="shared" si="12"/>
        <v>105.589</v>
      </c>
      <c r="I163" s="18">
        <f t="shared" si="13"/>
        <v>3.2461338016364711E-7</v>
      </c>
      <c r="J163" s="5">
        <f t="shared" si="14"/>
        <v>105.58956974852362</v>
      </c>
      <c r="K163" s="5">
        <f t="shared" si="15"/>
        <v>1.7514492464406168E-6</v>
      </c>
      <c r="L163" s="5">
        <f t="shared" si="16"/>
        <v>1.4699776180314812E-3</v>
      </c>
      <c r="M163" s="5">
        <f t="shared" si="17"/>
        <v>9.8019456341838759E-5</v>
      </c>
    </row>
    <row r="164" spans="3:13" x14ac:dyDescent="0.25">
      <c r="C164" s="78">
        <v>182.96231079101563</v>
      </c>
      <c r="D164" s="31">
        <v>2.1117599999999999</v>
      </c>
      <c r="F164" s="38">
        <f t="shared" si="12"/>
        <v>105.58799999999999</v>
      </c>
      <c r="I164" s="18">
        <f t="shared" si="13"/>
        <v>2.8346250680916695E-6</v>
      </c>
      <c r="J164" s="5">
        <f t="shared" si="14"/>
        <v>105.58968363448173</v>
      </c>
      <c r="K164" s="5">
        <f t="shared" si="15"/>
        <v>2.4439456858730564E-6</v>
      </c>
      <c r="L164" s="5">
        <f t="shared" si="16"/>
        <v>1.5775666340227725E-3</v>
      </c>
      <c r="M164" s="5">
        <f t="shared" si="17"/>
        <v>1.0362390202169522E-4</v>
      </c>
    </row>
    <row r="165" spans="3:13" x14ac:dyDescent="0.25">
      <c r="C165" s="78">
        <v>184.23210144042969</v>
      </c>
      <c r="D165" s="31">
        <v>2.11178</v>
      </c>
      <c r="F165" s="38">
        <f t="shared" si="12"/>
        <v>105.589</v>
      </c>
      <c r="I165" s="18">
        <f t="shared" si="13"/>
        <v>6.4713287759236122E-7</v>
      </c>
      <c r="J165" s="5">
        <f t="shared" si="14"/>
        <v>105.58980444569586</v>
      </c>
      <c r="K165" s="5">
        <f t="shared" si="15"/>
        <v>3.3905514997044351E-6</v>
      </c>
      <c r="L165" s="5">
        <f t="shared" si="16"/>
        <v>1.6915517560091478E-3</v>
      </c>
      <c r="M165" s="5">
        <f t="shared" si="17"/>
        <v>1.0950338836310755E-4</v>
      </c>
    </row>
    <row r="166" spans="3:13" x14ac:dyDescent="0.25">
      <c r="C166" s="78">
        <v>185.50337219238281</v>
      </c>
      <c r="D166" s="31">
        <v>2.11178</v>
      </c>
      <c r="F166" s="38">
        <f t="shared" si="12"/>
        <v>105.589</v>
      </c>
      <c r="I166" s="18">
        <f t="shared" si="13"/>
        <v>8.7072007616383445E-7</v>
      </c>
      <c r="J166" s="5">
        <f t="shared" si="14"/>
        <v>105.58993312382681</v>
      </c>
      <c r="K166" s="5">
        <f t="shared" si="15"/>
        <v>4.6833907760906354E-6</v>
      </c>
      <c r="L166" s="5">
        <f t="shared" si="16"/>
        <v>1.8127439949517546E-3</v>
      </c>
      <c r="M166" s="5">
        <f t="shared" si="17"/>
        <v>1.1569644108495697E-4</v>
      </c>
    </row>
    <row r="167" spans="3:13" x14ac:dyDescent="0.25">
      <c r="C167" s="78">
        <v>186.78092956542969</v>
      </c>
      <c r="D167" s="31">
        <v>2.1118199999999998</v>
      </c>
      <c r="F167" s="38">
        <f t="shared" si="12"/>
        <v>105.59099999999999</v>
      </c>
      <c r="I167" s="18">
        <f t="shared" si="13"/>
        <v>8.6358694452990333E-7</v>
      </c>
      <c r="J167" s="5">
        <f t="shared" si="14"/>
        <v>105.59007070621193</v>
      </c>
      <c r="K167" s="5">
        <f t="shared" si="15"/>
        <v>6.448716131961024E-6</v>
      </c>
      <c r="L167" s="5">
        <f t="shared" si="16"/>
        <v>1.9420137480442631E-3</v>
      </c>
      <c r="M167" s="5">
        <f t="shared" si="17"/>
        <v>1.2224374775905998E-4</v>
      </c>
    </row>
    <row r="168" spans="3:13" x14ac:dyDescent="0.25">
      <c r="C168" s="78">
        <v>188.04368591308594</v>
      </c>
      <c r="D168" s="31">
        <v>2.1118000000000001</v>
      </c>
      <c r="F168" s="38">
        <f t="shared" si="12"/>
        <v>105.59</v>
      </c>
      <c r="I168" s="18">
        <f t="shared" si="13"/>
        <v>4.6378898062188605E-8</v>
      </c>
      <c r="J168" s="5">
        <f t="shared" si="14"/>
        <v>105.59021535760508</v>
      </c>
      <c r="K168" s="5">
        <f t="shared" si="15"/>
        <v>8.8051477901654693E-6</v>
      </c>
      <c r="L168" s="5">
        <f t="shared" si="16"/>
        <v>2.0775036623234848E-3</v>
      </c>
      <c r="M168" s="5">
        <f t="shared" si="17"/>
        <v>1.2904879496539856E-4</v>
      </c>
    </row>
    <row r="169" spans="3:13" x14ac:dyDescent="0.25">
      <c r="C169" s="78">
        <v>189.3260498046875</v>
      </c>
      <c r="D169" s="31">
        <v>2.1117900000000001</v>
      </c>
      <c r="F169" s="38">
        <f t="shared" si="12"/>
        <v>105.5895</v>
      </c>
      <c r="I169" s="18">
        <f t="shared" si="13"/>
        <v>7.5978304714616012E-7</v>
      </c>
      <c r="J169" s="5">
        <f t="shared" si="14"/>
        <v>105.59037165534883</v>
      </c>
      <c r="K169" s="5">
        <f t="shared" si="15"/>
        <v>1.2023326545891457E-5</v>
      </c>
      <c r="L169" s="5">
        <f t="shared" si="16"/>
        <v>2.2233174152447928E-3</v>
      </c>
      <c r="M169" s="5">
        <f t="shared" si="17"/>
        <v>1.3631460704616199E-4</v>
      </c>
    </row>
    <row r="170" spans="3:13" x14ac:dyDescent="0.25">
      <c r="C170" s="78">
        <v>190.60508728027344</v>
      </c>
      <c r="D170" s="31">
        <v>2.1118000000000001</v>
      </c>
      <c r="F170" s="38">
        <f t="shared" si="12"/>
        <v>105.59</v>
      </c>
      <c r="I170" s="18">
        <f t="shared" si="13"/>
        <v>2.8905959266564357E-7</v>
      </c>
      <c r="J170" s="5">
        <f t="shared" si="14"/>
        <v>105.59053764262542</v>
      </c>
      <c r="K170" s="5">
        <f t="shared" si="15"/>
        <v>1.6325937617839527E-5</v>
      </c>
      <c r="L170" s="5">
        <f t="shared" si="16"/>
        <v>2.3773823014911527E-3</v>
      </c>
      <c r="M170" s="5">
        <f t="shared" si="17"/>
        <v>1.4393438631873673E-4</v>
      </c>
    </row>
    <row r="171" spans="3:13" x14ac:dyDescent="0.25">
      <c r="C171" s="78">
        <v>191.87005615234375</v>
      </c>
      <c r="D171" s="31">
        <v>2.1117900000000001</v>
      </c>
      <c r="F171" s="38">
        <f t="shared" si="12"/>
        <v>105.5895</v>
      </c>
      <c r="I171" s="18">
        <f t="shared" si="13"/>
        <v>1.4700413767200158E-6</v>
      </c>
      <c r="J171" s="5">
        <f t="shared" si="14"/>
        <v>105.59071245262865</v>
      </c>
      <c r="K171" s="5">
        <f t="shared" si="15"/>
        <v>2.1989920626200635E-5</v>
      </c>
      <c r="L171" s="5">
        <f t="shared" si="16"/>
        <v>2.5386094279265916E-3</v>
      </c>
      <c r="M171" s="5">
        <f t="shared" si="17"/>
        <v>1.518532800993759E-4</v>
      </c>
    </row>
    <row r="172" spans="3:13" x14ac:dyDescent="0.25">
      <c r="C172" s="78">
        <v>193.14872741699219</v>
      </c>
      <c r="D172" s="31">
        <v>2.1118100000000002</v>
      </c>
      <c r="F172" s="38">
        <f t="shared" si="12"/>
        <v>105.59050000000001</v>
      </c>
      <c r="I172" s="18">
        <f t="shared" si="13"/>
        <v>1.6061081492569242E-7</v>
      </c>
      <c r="J172" s="5">
        <f t="shared" si="14"/>
        <v>105.59090076279135</v>
      </c>
      <c r="K172" s="5">
        <f t="shared" si="15"/>
        <v>2.9573434105248641E-5</v>
      </c>
      <c r="L172" s="5">
        <f t="shared" si="16"/>
        <v>2.7109268509035354E-3</v>
      </c>
      <c r="M172" s="5">
        <f t="shared" si="17"/>
        <v>1.602625063479413E-4</v>
      </c>
    </row>
    <row r="173" spans="3:13" x14ac:dyDescent="0.25">
      <c r="C173" s="78">
        <v>194.39041137695313</v>
      </c>
      <c r="D173" s="31">
        <v>2.1117900000000001</v>
      </c>
      <c r="F173" s="38">
        <f t="shared" si="12"/>
        <v>105.5895</v>
      </c>
      <c r="I173" s="18">
        <f t="shared" si="13"/>
        <v>2.5463192577847285E-6</v>
      </c>
      <c r="J173" s="5">
        <f t="shared" si="14"/>
        <v>105.59109571904099</v>
      </c>
      <c r="K173" s="5">
        <f t="shared" si="15"/>
        <v>3.9252503414967735E-5</v>
      </c>
      <c r="L173" s="5">
        <f t="shared" si="16"/>
        <v>2.8876314561013224E-3</v>
      </c>
      <c r="M173" s="5">
        <f t="shared" si="17"/>
        <v>1.6883508148853239E-4</v>
      </c>
    </row>
    <row r="174" spans="3:13" x14ac:dyDescent="0.25">
      <c r="C174" s="78">
        <v>195.65354919433594</v>
      </c>
      <c r="D174" s="31">
        <v>2.1118000000000001</v>
      </c>
      <c r="F174" s="38">
        <f t="shared" si="12"/>
        <v>105.59</v>
      </c>
      <c r="I174" s="18">
        <f t="shared" si="13"/>
        <v>1.709174691527651E-6</v>
      </c>
      <c r="J174" s="5">
        <f t="shared" si="14"/>
        <v>105.5913073540804</v>
      </c>
      <c r="K174" s="5">
        <f t="shared" si="15"/>
        <v>5.2112912975354366E-5</v>
      </c>
      <c r="L174" s="5">
        <f t="shared" si="16"/>
        <v>3.0772561366647958E-3</v>
      </c>
      <c r="M174" s="5">
        <f t="shared" si="17"/>
        <v>1.7798503075914707E-4</v>
      </c>
    </row>
    <row r="175" spans="3:13" x14ac:dyDescent="0.25">
      <c r="C175" s="78">
        <v>196.95550537109375</v>
      </c>
      <c r="D175" s="31">
        <v>2.1118100000000002</v>
      </c>
      <c r="F175" s="38">
        <f t="shared" si="12"/>
        <v>105.59050000000001</v>
      </c>
      <c r="I175" s="18">
        <f t="shared" si="13"/>
        <v>1.083446233101199E-6</v>
      </c>
      <c r="J175" s="5">
        <f t="shared" si="14"/>
        <v>105.59154088723362</v>
      </c>
      <c r="K175" s="5">
        <f t="shared" si="15"/>
        <v>6.9451522792740084E-5</v>
      </c>
      <c r="L175" s="5">
        <f t="shared" si="16"/>
        <v>3.2835464058052241E-3</v>
      </c>
      <c r="M175" s="5">
        <f t="shared" si="17"/>
        <v>1.8788930502948437E-4</v>
      </c>
    </row>
    <row r="176" spans="3:13" x14ac:dyDescent="0.25">
      <c r="C176" s="78">
        <v>198.20680236816406</v>
      </c>
      <c r="D176" s="31">
        <v>2.1118100000000002</v>
      </c>
      <c r="F176" s="38">
        <f t="shared" si="12"/>
        <v>105.59050000000001</v>
      </c>
      <c r="I176" s="18">
        <f t="shared" si="13"/>
        <v>1.6424310383430779E-6</v>
      </c>
      <c r="J176" s="5">
        <f t="shared" si="14"/>
        <v>105.59178157365702</v>
      </c>
      <c r="K176" s="5">
        <f t="shared" si="15"/>
        <v>9.1103025445556549E-5</v>
      </c>
      <c r="L176" s="5">
        <f t="shared" si="16"/>
        <v>3.4925898782758782E-3</v>
      </c>
      <c r="M176" s="5">
        <f t="shared" si="17"/>
        <v>1.9788075330275684E-4</v>
      </c>
    </row>
    <row r="177" spans="3:13" x14ac:dyDescent="0.25">
      <c r="C177" s="78">
        <v>199.47474670410156</v>
      </c>
      <c r="D177" s="31">
        <v>2.1118299999999999</v>
      </c>
      <c r="F177" s="38">
        <f t="shared" si="12"/>
        <v>105.5915</v>
      </c>
      <c r="I177" s="18">
        <f t="shared" si="13"/>
        <v>2.9537563640705644E-7</v>
      </c>
      <c r="J177" s="5">
        <f t="shared" si="14"/>
        <v>105.59204348471589</v>
      </c>
      <c r="K177" s="5">
        <f t="shared" si="15"/>
        <v>1.1937688003623033E-4</v>
      </c>
      <c r="L177" s="5">
        <f t="shared" si="16"/>
        <v>3.715609567106596E-3</v>
      </c>
      <c r="M177" s="5">
        <f t="shared" si="17"/>
        <v>2.0849826875548704E-4</v>
      </c>
    </row>
    <row r="178" spans="3:13" x14ac:dyDescent="0.25">
      <c r="C178" s="78">
        <v>200.73934936523438</v>
      </c>
      <c r="D178" s="31">
        <v>2.11178</v>
      </c>
      <c r="F178" s="38">
        <f t="shared" si="12"/>
        <v>105.589</v>
      </c>
      <c r="I178" s="18">
        <f t="shared" si="13"/>
        <v>1.1054766025124086E-5</v>
      </c>
      <c r="J178" s="5">
        <f t="shared" si="14"/>
        <v>105.59232487082834</v>
      </c>
      <c r="K178" s="5">
        <f t="shared" si="15"/>
        <v>1.5558274354684741E-4</v>
      </c>
      <c r="L178" s="5">
        <f t="shared" si="16"/>
        <v>3.9496845624006514E-3</v>
      </c>
      <c r="M178" s="5">
        <f t="shared" si="17"/>
        <v>2.1960352240030904E-4</v>
      </c>
    </row>
    <row r="179" spans="3:13" x14ac:dyDescent="0.25">
      <c r="C179" s="78">
        <v>201.98770141601563</v>
      </c>
      <c r="D179" s="31">
        <v>2.1117900000000001</v>
      </c>
      <c r="F179" s="38">
        <f t="shared" si="12"/>
        <v>105.5895</v>
      </c>
      <c r="I179" s="18">
        <f t="shared" si="13"/>
        <v>9.764476040078828E-6</v>
      </c>
      <c r="J179" s="5">
        <f t="shared" si="14"/>
        <v>105.59262481616101</v>
      </c>
      <c r="K179" s="5">
        <f t="shared" si="15"/>
        <v>2.0115423774364274E-4</v>
      </c>
      <c r="L179" s="5">
        <f t="shared" si="16"/>
        <v>4.1925691249633168E-3</v>
      </c>
      <c r="M179" s="5">
        <f t="shared" si="17"/>
        <v>2.3109279830568703E-4</v>
      </c>
    </row>
    <row r="180" spans="3:13" x14ac:dyDescent="0.25">
      <c r="C180" s="78">
        <v>203.26007080078125</v>
      </c>
      <c r="D180" s="31">
        <v>2.1118000000000001</v>
      </c>
      <c r="F180" s="38">
        <f t="shared" si="12"/>
        <v>105.59</v>
      </c>
      <c r="I180" s="18">
        <f t="shared" si="13"/>
        <v>8.7387422511589211E-6</v>
      </c>
      <c r="J180" s="5">
        <f t="shared" si="14"/>
        <v>105.59295613637222</v>
      </c>
      <c r="K180" s="5">
        <f t="shared" si="15"/>
        <v>2.6013790413535986E-4</v>
      </c>
      <c r="L180" s="5">
        <f t="shared" si="16"/>
        <v>4.452633960684094E-3</v>
      </c>
      <c r="M180" s="5">
        <f t="shared" si="17"/>
        <v>2.4336450740640244E-4</v>
      </c>
    </row>
    <row r="181" spans="3:13" x14ac:dyDescent="0.25">
      <c r="C181" s="78">
        <v>204.54243469238281</v>
      </c>
      <c r="D181" s="31">
        <v>2.1118000000000001</v>
      </c>
      <c r="F181" s="38">
        <f t="shared" si="12"/>
        <v>105.59</v>
      </c>
      <c r="I181" s="18">
        <f t="shared" si="13"/>
        <v>1.1020870398228335E-5</v>
      </c>
      <c r="J181" s="5">
        <f t="shared" si="14"/>
        <v>105.5933197696303</v>
      </c>
      <c r="K181" s="5">
        <f t="shared" si="15"/>
        <v>3.3548394760163933E-4</v>
      </c>
      <c r="L181" s="5">
        <f t="shared" si="16"/>
        <v>4.7279553458909537E-3</v>
      </c>
      <c r="M181" s="5">
        <f t="shared" si="17"/>
        <v>2.5633033680934634E-4</v>
      </c>
    </row>
    <row r="182" spans="3:13" x14ac:dyDescent="0.25">
      <c r="C182" s="78">
        <v>205.80075073242188</v>
      </c>
      <c r="D182" s="31">
        <v>2.1118100000000002</v>
      </c>
      <c r="F182" s="38">
        <f t="shared" si="12"/>
        <v>105.59050000000001</v>
      </c>
      <c r="I182" s="18">
        <f t="shared" si="13"/>
        <v>1.0302054952195825E-5</v>
      </c>
      <c r="J182" s="5">
        <f t="shared" si="14"/>
        <v>105.59370968144093</v>
      </c>
      <c r="K182" s="5">
        <f t="shared" si="15"/>
        <v>4.2858309875929112E-4</v>
      </c>
      <c r="L182" s="5">
        <f t="shared" si="16"/>
        <v>5.0114374344988645E-3</v>
      </c>
      <c r="M182" s="5">
        <f t="shared" si="17"/>
        <v>2.6966090767095328E-4</v>
      </c>
    </row>
    <row r="183" spans="3:13" x14ac:dyDescent="0.25">
      <c r="C183" s="78">
        <v>207.06167602539063</v>
      </c>
      <c r="D183" s="31">
        <v>2.1118399999999999</v>
      </c>
      <c r="F183" s="38">
        <f t="shared" si="12"/>
        <v>105.592</v>
      </c>
      <c r="I183" s="18">
        <f t="shared" si="13"/>
        <v>4.5713547233942423E-6</v>
      </c>
      <c r="J183" s="5">
        <f t="shared" si="14"/>
        <v>105.5941380726656</v>
      </c>
      <c r="K183" s="5">
        <f t="shared" si="15"/>
        <v>5.4525372023306339E-4</v>
      </c>
      <c r="L183" s="5">
        <f t="shared" si="16"/>
        <v>5.3091706102682042E-3</v>
      </c>
      <c r="M183" s="5">
        <f t="shared" si="17"/>
        <v>2.8364833510442495E-4</v>
      </c>
    </row>
    <row r="184" spans="3:13" x14ac:dyDescent="0.25">
      <c r="C184" s="78">
        <v>208.35549926757813</v>
      </c>
      <c r="D184" s="31">
        <v>2.1118299999999999</v>
      </c>
      <c r="F184" s="38">
        <f t="shared" si="12"/>
        <v>105.5915</v>
      </c>
      <c r="I184" s="18">
        <f t="shared" si="13"/>
        <v>9.7512451769609566E-6</v>
      </c>
      <c r="J184" s="5">
        <f t="shared" si="14"/>
        <v>105.59462269838072</v>
      </c>
      <c r="K184" s="5">
        <f t="shared" si="15"/>
        <v>6.9468536774999865E-4</v>
      </c>
      <c r="L184" s="5">
        <f t="shared" si="16"/>
        <v>5.6293303723622123E-3</v>
      </c>
      <c r="M184" s="5">
        <f t="shared" si="17"/>
        <v>2.9868264061441068E-4</v>
      </c>
    </row>
    <row r="185" spans="3:13" x14ac:dyDescent="0.25">
      <c r="C185" s="78">
        <v>209.6219482421875</v>
      </c>
      <c r="D185" s="31">
        <v>2.1118700000000001</v>
      </c>
      <c r="F185" s="38">
        <f t="shared" si="12"/>
        <v>105.59350000000001</v>
      </c>
      <c r="I185" s="18">
        <f t="shared" si="13"/>
        <v>2.7158941238331159E-6</v>
      </c>
      <c r="J185" s="5">
        <f t="shared" si="14"/>
        <v>105.59514799700359</v>
      </c>
      <c r="K185" s="5">
        <f t="shared" si="15"/>
        <v>8.763749370443427E-4</v>
      </c>
      <c r="L185" s="5">
        <f t="shared" si="16"/>
        <v>5.9575265998544668E-3</v>
      </c>
      <c r="M185" s="5">
        <f t="shared" si="17"/>
        <v>3.140954666997546E-4</v>
      </c>
    </row>
    <row r="186" spans="3:13" x14ac:dyDescent="0.25">
      <c r="C186" s="78">
        <v>210.91282653808594</v>
      </c>
      <c r="D186" s="31">
        <v>2.1118600000000001</v>
      </c>
      <c r="F186" s="38">
        <f t="shared" si="12"/>
        <v>105.593</v>
      </c>
      <c r="I186" s="18">
        <f t="shared" si="13"/>
        <v>7.5257392799555274E-6</v>
      </c>
      <c r="J186" s="5">
        <f t="shared" si="14"/>
        <v>105.5957433080906</v>
      </c>
      <c r="K186" s="5">
        <f t="shared" si="15"/>
        <v>1.1051941838437593E-3</v>
      </c>
      <c r="L186" s="5">
        <f t="shared" si="16"/>
        <v>6.3075697428857059E-3</v>
      </c>
      <c r="M186" s="5">
        <f t="shared" si="17"/>
        <v>3.3054416387399521E-4</v>
      </c>
    </row>
    <row r="187" spans="3:13" x14ac:dyDescent="0.25">
      <c r="C187" s="78">
        <v>212.19851684570313</v>
      </c>
      <c r="D187" s="31">
        <v>2.11185</v>
      </c>
      <c r="F187" s="38">
        <f t="shared" si="12"/>
        <v>105.5925</v>
      </c>
      <c r="I187" s="18">
        <f t="shared" si="13"/>
        <v>1.525391907203817E-5</v>
      </c>
      <c r="J187" s="5">
        <f t="shared" si="14"/>
        <v>105.59640562659148</v>
      </c>
      <c r="K187" s="5">
        <f t="shared" si="15"/>
        <v>1.3857201086664261E-3</v>
      </c>
      <c r="L187" s="5">
        <f t="shared" si="16"/>
        <v>6.6722082450419613E-3</v>
      </c>
      <c r="M187" s="5">
        <f t="shared" si="17"/>
        <v>3.4769823777090677E-4</v>
      </c>
    </row>
    <row r="188" spans="3:13" x14ac:dyDescent="0.25">
      <c r="C188" s="78">
        <v>213.47125244140625</v>
      </c>
      <c r="D188" s="31">
        <v>2.1118600000000001</v>
      </c>
      <c r="F188" s="38">
        <f t="shared" si="12"/>
        <v>105.593</v>
      </c>
      <c r="I188" s="18">
        <f t="shared" si="13"/>
        <v>1.7139910150119171E-5</v>
      </c>
      <c r="J188" s="5">
        <f t="shared" si="14"/>
        <v>105.59714003745758</v>
      </c>
      <c r="K188" s="5">
        <f t="shared" si="15"/>
        <v>1.7252487055434841E-3</v>
      </c>
      <c r="L188" s="5">
        <f t="shared" si="16"/>
        <v>7.0493200854468471E-3</v>
      </c>
      <c r="M188" s="5">
        <f t="shared" si="17"/>
        <v>3.6546866658795078E-4</v>
      </c>
    </row>
    <row r="189" spans="3:13" x14ac:dyDescent="0.25">
      <c r="C189" s="78">
        <v>214.75213623046875</v>
      </c>
      <c r="D189" s="31">
        <v>2.1118800000000002</v>
      </c>
      <c r="F189" s="38">
        <f t="shared" si="12"/>
        <v>105.59400000000001</v>
      </c>
      <c r="I189" s="18">
        <f t="shared" si="13"/>
        <v>1.5763757306904793E-5</v>
      </c>
      <c r="J189" s="5">
        <f t="shared" si="14"/>
        <v>105.59797035984603</v>
      </c>
      <c r="K189" s="5">
        <f t="shared" si="15"/>
        <v>2.1407058323816173E-3</v>
      </c>
      <c r="L189" s="5">
        <f t="shared" si="16"/>
        <v>7.4454764532357869E-3</v>
      </c>
      <c r="M189" s="5">
        <f t="shared" si="17"/>
        <v>3.8417756041839027E-4</v>
      </c>
    </row>
    <row r="190" spans="3:13" x14ac:dyDescent="0.25">
      <c r="C190" s="78">
        <v>216.04299926757813</v>
      </c>
      <c r="D190" s="31">
        <v>2.1118999999999999</v>
      </c>
      <c r="F190" s="38">
        <f t="shared" si="12"/>
        <v>105.595</v>
      </c>
      <c r="I190" s="18">
        <f t="shared" si="13"/>
        <v>1.5316899506241949E-5</v>
      </c>
      <c r="J190" s="5">
        <f t="shared" si="14"/>
        <v>105.59891368106854</v>
      </c>
      <c r="K190" s="5">
        <f t="shared" si="15"/>
        <v>2.6477745119058713E-3</v>
      </c>
      <c r="L190" s="5">
        <f t="shared" si="16"/>
        <v>7.8620038189429441E-3</v>
      </c>
      <c r="M190" s="5">
        <f t="shared" si="17"/>
        <v>4.0390273768995034E-4</v>
      </c>
    </row>
    <row r="191" spans="3:13" x14ac:dyDescent="0.25">
      <c r="C191" s="78">
        <v>217.32315063476563</v>
      </c>
      <c r="D191" s="31">
        <v>2.1119599999999998</v>
      </c>
      <c r="F191" s="38">
        <f t="shared" si="12"/>
        <v>105.59799999999998</v>
      </c>
      <c r="I191" s="18">
        <f t="shared" si="13"/>
        <v>3.8825747642219288E-6</v>
      </c>
      <c r="J191" s="5">
        <f t="shared" si="14"/>
        <v>105.5999704250212</v>
      </c>
      <c r="K191" s="5">
        <f t="shared" si="15"/>
        <v>3.2534615690304187E-3</v>
      </c>
      <c r="L191" s="5">
        <f t="shared" si="16"/>
        <v>8.2926018267059625E-3</v>
      </c>
      <c r="M191" s="5">
        <f t="shared" si="17"/>
        <v>4.2436162546198732E-4</v>
      </c>
    </row>
    <row r="192" spans="3:13" x14ac:dyDescent="0.25">
      <c r="C192" s="78">
        <v>218.62362670898438</v>
      </c>
      <c r="D192" s="31">
        <v>2.1120000000000001</v>
      </c>
      <c r="F192" s="38">
        <f t="shared" si="12"/>
        <v>105.60000000000001</v>
      </c>
      <c r="I192" s="18">
        <f t="shared" si="13"/>
        <v>1.4054706723475726E-6</v>
      </c>
      <c r="J192" s="5">
        <f t="shared" si="14"/>
        <v>105.60118552548364</v>
      </c>
      <c r="K192" s="5">
        <f t="shared" si="15"/>
        <v>3.9911346813483132E-3</v>
      </c>
      <c r="L192" s="5">
        <f t="shared" si="16"/>
        <v>8.748294118753417E-3</v>
      </c>
      <c r="M192" s="5">
        <f t="shared" si="17"/>
        <v>4.4609668354520204E-4</v>
      </c>
    </row>
    <row r="193" spans="3:13" x14ac:dyDescent="0.25">
      <c r="C193" s="78">
        <v>219.91116333007813</v>
      </c>
      <c r="D193" s="31">
        <v>2.1120399999999999</v>
      </c>
      <c r="F193" s="38">
        <f t="shared" si="12"/>
        <v>105.60199999999999</v>
      </c>
      <c r="I193" s="18">
        <f t="shared" si="13"/>
        <v>3.0126750417595447E-7</v>
      </c>
      <c r="J193" s="5">
        <f t="shared" si="14"/>
        <v>105.60254887840563</v>
      </c>
      <c r="K193" s="5">
        <f t="shared" si="15"/>
        <v>4.8623344771588509E-3</v>
      </c>
      <c r="L193" s="5">
        <f t="shared" si="16"/>
        <v>9.2179467325962088E-3</v>
      </c>
      <c r="M193" s="5">
        <f t="shared" si="17"/>
        <v>4.6859719587972473E-4</v>
      </c>
    </row>
    <row r="194" spans="3:13" x14ac:dyDescent="0.25">
      <c r="C194" s="78">
        <v>221.21054077148438</v>
      </c>
      <c r="D194" s="31">
        <v>2.11205</v>
      </c>
      <c r="F194" s="38">
        <f t="shared" si="12"/>
        <v>105.60249999999999</v>
      </c>
      <c r="I194" s="18">
        <f t="shared" si="13"/>
        <v>2.5875636480472084E-6</v>
      </c>
      <c r="J194" s="5">
        <f t="shared" si="14"/>
        <v>105.60410859057812</v>
      </c>
      <c r="K194" s="5">
        <f t="shared" si="15"/>
        <v>5.9053286963720274E-3</v>
      </c>
      <c r="L194" s="5">
        <f t="shared" si="16"/>
        <v>9.7109281191896692E-3</v>
      </c>
      <c r="M194" s="5">
        <f t="shared" si="17"/>
        <v>4.9233376256488175E-4</v>
      </c>
    </row>
    <row r="195" spans="3:13" x14ac:dyDescent="0.25">
      <c r="C195" s="78">
        <v>222.49732971191406</v>
      </c>
      <c r="D195" s="31">
        <v>2.1120800000000002</v>
      </c>
      <c r="F195" s="38">
        <f t="shared" si="12"/>
        <v>105.60400000000001</v>
      </c>
      <c r="I195" s="18">
        <f t="shared" si="13"/>
        <v>3.4556534890309933E-6</v>
      </c>
      <c r="J195" s="5">
        <f t="shared" si="14"/>
        <v>105.60585893880724</v>
      </c>
      <c r="K195" s="5">
        <f t="shared" si="15"/>
        <v>7.1237585195631373E-3</v>
      </c>
      <c r="L195" s="5">
        <f t="shared" si="16"/>
        <v>1.0218281605785274E-2</v>
      </c>
      <c r="M195" s="5">
        <f t="shared" si="17"/>
        <v>5.1689868190261078E-4</v>
      </c>
    </row>
    <row r="196" spans="3:13" x14ac:dyDescent="0.25">
      <c r="C196" s="78">
        <v>223.77377319335938</v>
      </c>
      <c r="D196" s="31">
        <v>2.1121099999999999</v>
      </c>
      <c r="F196" s="38">
        <f t="shared" si="12"/>
        <v>105.60549999999999</v>
      </c>
      <c r="I196" s="18">
        <f t="shared" si="13"/>
        <v>5.394692521559874E-6</v>
      </c>
      <c r="J196" s="5">
        <f t="shared" si="14"/>
        <v>105.60782264773944</v>
      </c>
      <c r="K196" s="5">
        <f t="shared" si="15"/>
        <v>8.5396193765049731E-3</v>
      </c>
      <c r="L196" s="5">
        <f t="shared" si="16"/>
        <v>1.0740681928443206E-2</v>
      </c>
      <c r="M196" s="5">
        <f t="shared" si="17"/>
        <v>5.4234643450347419E-4</v>
      </c>
    </row>
    <row r="197" spans="3:13" x14ac:dyDescent="0.25">
      <c r="C197" s="78">
        <v>225.0823974609375</v>
      </c>
      <c r="D197" s="31">
        <v>2.1121699999999999</v>
      </c>
      <c r="F197" s="38">
        <f t="shared" si="12"/>
        <v>105.60849999999999</v>
      </c>
      <c r="I197" s="18">
        <f t="shared" si="13"/>
        <v>2.5563808262363509E-6</v>
      </c>
      <c r="J197" s="5">
        <f t="shared" si="14"/>
        <v>105.61009886860818</v>
      </c>
      <c r="K197" s="5">
        <f t="shared" si="15"/>
        <v>1.0232959217033126E-2</v>
      </c>
      <c r="L197" s="5">
        <f t="shared" si="16"/>
        <v>1.1296314127768475E-2</v>
      </c>
      <c r="M197" s="5">
        <f t="shared" si="17"/>
        <v>5.695952633815736E-4</v>
      </c>
    </row>
    <row r="198" spans="3:13" x14ac:dyDescent="0.25">
      <c r="C198" s="78">
        <v>226.35513305664063</v>
      </c>
      <c r="D198" s="31">
        <v>2.1122000000000001</v>
      </c>
      <c r="F198" s="38">
        <f t="shared" si="12"/>
        <v>105.61</v>
      </c>
      <c r="I198" s="18">
        <f t="shared" si="13"/>
        <v>6.7420168804138233E-6</v>
      </c>
      <c r="J198" s="5">
        <f t="shared" si="14"/>
        <v>105.61259653940475</v>
      </c>
      <c r="K198" s="5">
        <f t="shared" si="15"/>
        <v>1.2142831041479223E-2</v>
      </c>
      <c r="L198" s="5">
        <f t="shared" si="16"/>
        <v>1.1856443149688606E-2</v>
      </c>
      <c r="M198" s="5">
        <f t="shared" si="17"/>
        <v>5.9726521358689365E-4</v>
      </c>
    </row>
    <row r="199" spans="3:13" x14ac:dyDescent="0.25">
      <c r="C199" s="78">
        <v>227.66339111328125</v>
      </c>
      <c r="D199" s="31">
        <v>2.11232</v>
      </c>
      <c r="F199" s="38">
        <f t="shared" si="12"/>
        <v>105.616</v>
      </c>
      <c r="I199" s="18">
        <f t="shared" si="13"/>
        <v>2.6378003078151971E-7</v>
      </c>
      <c r="J199" s="5">
        <f t="shared" si="14"/>
        <v>105.61548640479872</v>
      </c>
      <c r="K199" s="5">
        <f t="shared" si="15"/>
        <v>1.4406731059428472E-2</v>
      </c>
      <c r="L199" s="5">
        <f t="shared" si="16"/>
        <v>1.2452720326729144E-2</v>
      </c>
      <c r="M199" s="5">
        <f t="shared" si="17"/>
        <v>6.2695341256904498E-4</v>
      </c>
    </row>
    <row r="200" spans="3:13" x14ac:dyDescent="0.25">
      <c r="C200" s="78">
        <v>228.95758056640625</v>
      </c>
      <c r="D200" s="31">
        <v>2.1123699999999999</v>
      </c>
      <c r="F200" s="38">
        <f t="shared" si="12"/>
        <v>105.6185</v>
      </c>
      <c r="I200" s="18">
        <f t="shared" si="13"/>
        <v>3.929611561523895E-8</v>
      </c>
      <c r="J200" s="5">
        <f t="shared" si="14"/>
        <v>105.61869823247871</v>
      </c>
      <c r="K200" s="5">
        <f t="shared" si="15"/>
        <v>1.697737322885268E-2</v>
      </c>
      <c r="L200" s="5">
        <f t="shared" si="16"/>
        <v>1.3063247968030016E-2</v>
      </c>
      <c r="M200" s="5">
        <f t="shared" si="17"/>
        <v>6.5761128182603604E-4</v>
      </c>
    </row>
    <row r="201" spans="3:13" x14ac:dyDescent="0.25">
      <c r="C201" s="78">
        <v>230.23808288574219</v>
      </c>
      <c r="D201" s="31">
        <v>2.1124200000000002</v>
      </c>
      <c r="F201" s="38">
        <f t="shared" si="12"/>
        <v>105.62100000000001</v>
      </c>
      <c r="I201" s="18">
        <f t="shared" si="13"/>
        <v>1.5694165777568049E-6</v>
      </c>
      <c r="J201" s="5">
        <f t="shared" si="14"/>
        <v>105.62225276357617</v>
      </c>
      <c r="K201" s="5">
        <f t="shared" si="15"/>
        <v>1.9875801662097427E-2</v>
      </c>
      <c r="L201" s="5">
        <f t="shared" si="16"/>
        <v>1.3687708816847416E-2</v>
      </c>
      <c r="M201" s="5">
        <f t="shared" si="17"/>
        <v>6.8925309723555849E-4</v>
      </c>
    </row>
    <row r="202" spans="3:13" x14ac:dyDescent="0.25">
      <c r="C202" s="78">
        <v>231.53707885742188</v>
      </c>
      <c r="D202" s="31">
        <v>2.1124999999999998</v>
      </c>
      <c r="F202" s="38">
        <f t="shared" si="12"/>
        <v>105.62499999999999</v>
      </c>
      <c r="I202" s="18">
        <f t="shared" si="13"/>
        <v>1.6197762219084809E-6</v>
      </c>
      <c r="J202" s="5">
        <f t="shared" si="14"/>
        <v>105.62627270429475</v>
      </c>
      <c r="K202" s="5">
        <f t="shared" si="15"/>
        <v>2.3207931239863051E-2</v>
      </c>
      <c r="L202" s="5">
        <f t="shared" si="16"/>
        <v>1.4342043179141756E-2</v>
      </c>
      <c r="M202" s="5">
        <f t="shared" si="17"/>
        <v>7.2272987575008169E-4</v>
      </c>
    </row>
    <row r="203" spans="3:13" x14ac:dyDescent="0.25">
      <c r="C203" s="78">
        <v>232.82647705078125</v>
      </c>
      <c r="D203" s="31">
        <v>2.11259</v>
      </c>
      <c r="F203" s="38">
        <f t="shared" si="12"/>
        <v>105.62949999999999</v>
      </c>
      <c r="I203" s="18">
        <f t="shared" si="13"/>
        <v>1.4532102694130368E-6</v>
      </c>
      <c r="J203" s="5">
        <f t="shared" si="14"/>
        <v>105.6307054917127</v>
      </c>
      <c r="K203" s="5">
        <f t="shared" si="15"/>
        <v>2.6935700918609612E-2</v>
      </c>
      <c r="L203" s="5">
        <f t="shared" si="16"/>
        <v>1.5012409500591222E-2</v>
      </c>
      <c r="M203" s="5">
        <f t="shared" si="17"/>
        <v>7.5738129351270254E-4</v>
      </c>
    </row>
    <row r="204" spans="3:13" x14ac:dyDescent="0.25">
      <c r="C204" s="78">
        <v>234.10032653808594</v>
      </c>
      <c r="D204" s="31">
        <v>2.1126999999999998</v>
      </c>
      <c r="F204" s="38">
        <f t="shared" si="12"/>
        <v>105.63499999999999</v>
      </c>
      <c r="I204" s="18">
        <f t="shared" si="13"/>
        <v>2.9756656532197413E-7</v>
      </c>
      <c r="J204" s="5">
        <f t="shared" si="14"/>
        <v>105.63554549662264</v>
      </c>
      <c r="K204" s="5">
        <f t="shared" si="15"/>
        <v>3.105727932529825E-2</v>
      </c>
      <c r="L204" s="5">
        <f t="shared" si="16"/>
        <v>1.5695161657060974E-2</v>
      </c>
      <c r="M204" s="5">
        <f t="shared" si="17"/>
        <v>7.9305564029407761E-4</v>
      </c>
    </row>
    <row r="205" spans="3:13" x14ac:dyDescent="0.25">
      <c r="C205" s="78">
        <v>235.39414978027344</v>
      </c>
      <c r="D205" s="31">
        <v>2.1128100000000001</v>
      </c>
      <c r="F205" s="38">
        <f t="shared" si="12"/>
        <v>105.6405</v>
      </c>
      <c r="I205" s="18">
        <f t="shared" si="13"/>
        <v>2.0761645549046631E-7</v>
      </c>
      <c r="J205" s="5">
        <f t="shared" si="14"/>
        <v>105.64095564948754</v>
      </c>
      <c r="K205" s="5">
        <f t="shared" si="15"/>
        <v>3.5715380724140613E-2</v>
      </c>
      <c r="L205" s="5">
        <f t="shared" si="16"/>
        <v>1.6409461798833815E-2</v>
      </c>
      <c r="M205" s="5">
        <f t="shared" si="17"/>
        <v>8.3080696456464226E-4</v>
      </c>
    </row>
    <row r="206" spans="3:13" x14ac:dyDescent="0.25">
      <c r="C206" s="78">
        <v>236.70608520507813</v>
      </c>
      <c r="D206" s="31">
        <v>2.1129199999999999</v>
      </c>
      <c r="F206" s="38">
        <f t="shared" si="12"/>
        <v>105.646</v>
      </c>
      <c r="I206" s="18">
        <f t="shared" si="13"/>
        <v>9.4660270158448325E-7</v>
      </c>
      <c r="J206" s="5">
        <f t="shared" si="14"/>
        <v>105.64697293509629</v>
      </c>
      <c r="K206" s="5">
        <f t="shared" si="15"/>
        <v>4.0947049409088922E-2</v>
      </c>
      <c r="L206" s="5">
        <f t="shared" si="16"/>
        <v>1.715518234819657E-2</v>
      </c>
      <c r="M206" s="5">
        <f t="shared" si="17"/>
        <v>8.7070333900552332E-4</v>
      </c>
    </row>
    <row r="207" spans="3:13" x14ac:dyDescent="0.25">
      <c r="C207" s="78">
        <v>237.99990844726563</v>
      </c>
      <c r="D207" s="31">
        <v>2.1130399999999998</v>
      </c>
      <c r="F207" s="38">
        <f t="shared" si="12"/>
        <v>105.65199999999999</v>
      </c>
      <c r="I207" s="18">
        <f t="shared" si="13"/>
        <v>2.1000290551817244E-6</v>
      </c>
      <c r="J207" s="5">
        <f t="shared" si="14"/>
        <v>105.65344914769956</v>
      </c>
      <c r="K207" s="5">
        <f t="shared" si="15"/>
        <v>4.6625787375406465E-2</v>
      </c>
      <c r="L207" s="5">
        <f t="shared" si="16"/>
        <v>1.7911661371161843E-2</v>
      </c>
      <c r="M207" s="5">
        <f t="shared" si="17"/>
        <v>9.1169895300305002E-4</v>
      </c>
    </row>
    <row r="208" spans="3:13" x14ac:dyDescent="0.25">
      <c r="C208" s="78">
        <v>239.30076599121094</v>
      </c>
      <c r="D208" s="31">
        <v>2.1131799999999998</v>
      </c>
      <c r="F208" s="38">
        <f t="shared" si="12"/>
        <v>105.65899999999999</v>
      </c>
      <c r="I208" s="18">
        <f t="shared" si="13"/>
        <v>2.2966148704701915E-6</v>
      </c>
      <c r="J208" s="5">
        <f t="shared" si="14"/>
        <v>105.6605154586337</v>
      </c>
      <c r="K208" s="5">
        <f t="shared" si="15"/>
        <v>5.2867619398271712E-2</v>
      </c>
      <c r="L208" s="5">
        <f t="shared" si="16"/>
        <v>1.8693212485445233E-2</v>
      </c>
      <c r="M208" s="5">
        <f t="shared" si="17"/>
        <v>9.5462674998164697E-4</v>
      </c>
    </row>
    <row r="209" spans="3:13" x14ac:dyDescent="0.25">
      <c r="C209" s="78">
        <v>240.57960510253906</v>
      </c>
      <c r="D209" s="31">
        <v>2.1133299999999999</v>
      </c>
      <c r="F209" s="38">
        <f t="shared" si="12"/>
        <v>105.6665</v>
      </c>
      <c r="I209" s="18">
        <f t="shared" si="13"/>
        <v>2.2795996498303757E-6</v>
      </c>
      <c r="J209" s="5">
        <f t="shared" si="14"/>
        <v>105.66800983431204</v>
      </c>
      <c r="K209" s="5">
        <f t="shared" si="15"/>
        <v>5.9529420759805718E-2</v>
      </c>
      <c r="L209" s="5">
        <f t="shared" si="16"/>
        <v>1.9481858020486596E-2</v>
      </c>
      <c r="M209" s="5">
        <f t="shared" si="17"/>
        <v>9.9855553175368203E-4</v>
      </c>
    </row>
    <row r="210" spans="3:13" x14ac:dyDescent="0.25">
      <c r="C210" s="78">
        <v>241.84149169921875</v>
      </c>
      <c r="D210" s="31">
        <v>2.1134599999999999</v>
      </c>
      <c r="F210" s="38">
        <f t="shared" si="12"/>
        <v>105.673</v>
      </c>
      <c r="I210" s="18">
        <f t="shared" si="13"/>
        <v>8.6145161451042832E-6</v>
      </c>
      <c r="J210" s="5">
        <f t="shared" si="14"/>
        <v>105.67593504959841</v>
      </c>
      <c r="K210" s="5">
        <f t="shared" si="15"/>
        <v>6.6611815921889944E-2</v>
      </c>
      <c r="L210" s="5">
        <f t="shared" si="16"/>
        <v>2.0279596598215845E-2</v>
      </c>
      <c r="M210" s="5">
        <f t="shared" si="17"/>
        <v>1.043637078303041E-3</v>
      </c>
    </row>
    <row r="211" spans="3:13" x14ac:dyDescent="0.25">
      <c r="C211" s="78">
        <v>243.10014343261719</v>
      </c>
      <c r="D211" s="31">
        <v>2.1136400000000002</v>
      </c>
      <c r="F211" s="38">
        <f t="shared" si="12"/>
        <v>105.68200000000002</v>
      </c>
      <c r="I211" s="18">
        <f t="shared" si="13"/>
        <v>5.5447575721067656E-6</v>
      </c>
      <c r="J211" s="5">
        <f t="shared" si="14"/>
        <v>105.68435473089167</v>
      </c>
      <c r="K211" s="5">
        <f t="shared" si="15"/>
        <v>7.4169967671955855E-2</v>
      </c>
      <c r="L211" s="5">
        <f t="shared" si="16"/>
        <v>2.1094387042175165E-2</v>
      </c>
      <c r="M211" s="5">
        <f t="shared" si="17"/>
        <v>1.0903761775463744E-3</v>
      </c>
    </row>
    <row r="212" spans="3:13" x14ac:dyDescent="0.25">
      <c r="C212" s="78">
        <v>244.38040161132813</v>
      </c>
      <c r="D212" s="31">
        <v>2.11382</v>
      </c>
      <c r="F212" s="38">
        <f t="shared" si="12"/>
        <v>105.691</v>
      </c>
      <c r="I212" s="18">
        <f t="shared" si="13"/>
        <v>5.892976041464462E-6</v>
      </c>
      <c r="J212" s="5">
        <f t="shared" si="14"/>
        <v>105.69342754527074</v>
      </c>
      <c r="K212" s="5">
        <f t="shared" si="15"/>
        <v>8.2345321943599462E-2</v>
      </c>
      <c r="L212" s="5">
        <f t="shared" si="16"/>
        <v>2.1942430083945204E-2</v>
      </c>
      <c r="M212" s="5">
        <f t="shared" si="17"/>
        <v>1.1397932432000379E-3</v>
      </c>
    </row>
    <row r="213" spans="3:13" x14ac:dyDescent="0.25">
      <c r="C213" s="78">
        <v>245.64085388183594</v>
      </c>
      <c r="D213" s="31">
        <v>2.1139999999999999</v>
      </c>
      <c r="F213" s="38">
        <f t="shared" si="12"/>
        <v>105.69999999999999</v>
      </c>
      <c r="I213" s="18">
        <f t="shared" si="13"/>
        <v>8.027781487922185E-6</v>
      </c>
      <c r="J213" s="5">
        <f t="shared" si="14"/>
        <v>105.70283333398805</v>
      </c>
      <c r="K213" s="5">
        <f t="shared" si="15"/>
        <v>9.0846991550192671E-2</v>
      </c>
      <c r="L213" s="5">
        <f t="shared" si="16"/>
        <v>2.2795989400814478E-2</v>
      </c>
      <c r="M213" s="5">
        <f t="shared" si="17"/>
        <v>1.1903530370487088E-3</v>
      </c>
    </row>
    <row r="214" spans="3:13" x14ac:dyDescent="0.25">
      <c r="C214" s="78">
        <v>246.91859436035156</v>
      </c>
      <c r="D214" s="31">
        <v>2.1141999999999999</v>
      </c>
      <c r="F214" s="38">
        <f t="shared" si="12"/>
        <v>105.71</v>
      </c>
      <c r="I214" s="18">
        <f t="shared" si="13"/>
        <v>7.8926036506315782E-6</v>
      </c>
      <c r="J214" s="5">
        <f t="shared" si="14"/>
        <v>105.71280937780489</v>
      </c>
      <c r="K214" s="5">
        <f t="shared" si="15"/>
        <v>9.9886052553665131E-2</v>
      </c>
      <c r="L214" s="5">
        <f t="shared" si="16"/>
        <v>2.3679725827751887E-2</v>
      </c>
      <c r="M214" s="5">
        <f t="shared" si="17"/>
        <v>1.2435994234774011E-3</v>
      </c>
    </row>
    <row r="215" spans="3:13" x14ac:dyDescent="0.25">
      <c r="C215" s="78">
        <v>248.18228149414063</v>
      </c>
      <c r="D215" s="31">
        <v>2.11442</v>
      </c>
      <c r="F215" s="38">
        <f t="shared" si="12"/>
        <v>105.721</v>
      </c>
      <c r="I215" s="18">
        <f t="shared" si="13"/>
        <v>4.264566925022681E-6</v>
      </c>
      <c r="J215" s="5">
        <f t="shared" si="14"/>
        <v>105.72306508278891</v>
      </c>
      <c r="K215" s="5">
        <f t="shared" si="15"/>
        <v>0.10919520323670112</v>
      </c>
      <c r="L215" s="5">
        <f t="shared" si="16"/>
        <v>2.4571583597766903E-2</v>
      </c>
      <c r="M215" s="5">
        <f t="shared" si="17"/>
        <v>1.2982959544414906E-3</v>
      </c>
    </row>
    <row r="216" spans="3:13" x14ac:dyDescent="0.25">
      <c r="C216" s="78">
        <v>249.45713806152344</v>
      </c>
      <c r="D216" s="31">
        <v>2.1146099999999999</v>
      </c>
      <c r="F216" s="38">
        <f t="shared" si="12"/>
        <v>105.73049999999999</v>
      </c>
      <c r="I216" s="18">
        <f t="shared" si="13"/>
        <v>1.0533583290735657E-5</v>
      </c>
      <c r="J216" s="5">
        <f t="shared" si="14"/>
        <v>105.73374554822652</v>
      </c>
      <c r="K216" s="5">
        <f t="shared" si="15"/>
        <v>0.11890116086260846</v>
      </c>
      <c r="L216" s="5">
        <f t="shared" si="16"/>
        <v>2.548879591417437E-2</v>
      </c>
      <c r="M216" s="5">
        <f t="shared" si="17"/>
        <v>1.3555914497435997E-3</v>
      </c>
    </row>
    <row r="217" spans="3:13" x14ac:dyDescent="0.25">
      <c r="C217" s="78">
        <v>250.70640563964844</v>
      </c>
      <c r="D217" s="31">
        <v>2.1148600000000002</v>
      </c>
      <c r="F217" s="38">
        <f t="shared" si="12"/>
        <v>105.74300000000001</v>
      </c>
      <c r="I217" s="18">
        <f t="shared" si="13"/>
        <v>2.1644862167359528E-6</v>
      </c>
      <c r="J217" s="5">
        <f t="shared" si="14"/>
        <v>105.74447121929595</v>
      </c>
      <c r="K217" s="5">
        <f t="shared" si="15"/>
        <v>0.12865327822444045</v>
      </c>
      <c r="L217" s="5">
        <f t="shared" si="16"/>
        <v>2.6404079686571526E-2</v>
      </c>
      <c r="M217" s="5">
        <f t="shared" si="17"/>
        <v>1.4138613849450793E-3</v>
      </c>
    </row>
    <row r="218" spans="3:13" x14ac:dyDescent="0.25">
      <c r="C218" s="78">
        <v>251.97370910644531</v>
      </c>
      <c r="D218" s="31">
        <v>2.1150799999999998</v>
      </c>
      <c r="F218" s="38">
        <f t="shared" ref="F218:F281" si="18">D218*J$8</f>
        <v>105.75399999999999</v>
      </c>
      <c r="I218" s="18">
        <f t="shared" ref="I218:I281" si="19">(F218-J218)^2</f>
        <v>2.3661618882931341E-6</v>
      </c>
      <c r="J218" s="5">
        <f t="shared" ref="J218:J281" si="20">K218+L218+M218+J$21</f>
        <v>105.755538233366</v>
      </c>
      <c r="K218" s="5">
        <f t="shared" ref="K218:K281" si="21">K$15*EXP(-0.5*((C218-K$14)/K$16)^2)</f>
        <v>0.13871440094353085</v>
      </c>
      <c r="L218" s="5">
        <f t="shared" ref="L218:L281" si="22">L$15*EXP(-0.5*((C218-L$14)/L$16)^2)</f>
        <v>2.7348645920613965E-2</v>
      </c>
      <c r="M218" s="5">
        <f t="shared" ref="M218:M281" si="23">M$15*EXP(-0.5*((C218-M$14)/M$16)^2)</f>
        <v>1.4751865018515608E-3</v>
      </c>
    </row>
    <row r="219" spans="3:13" x14ac:dyDescent="0.25">
      <c r="C219" s="78">
        <v>253.24494934082031</v>
      </c>
      <c r="D219" s="31">
        <v>2.1153400000000002</v>
      </c>
      <c r="F219" s="38">
        <f t="shared" si="18"/>
        <v>105.76700000000001</v>
      </c>
      <c r="I219" s="18">
        <f t="shared" si="19"/>
        <v>6.6162609657017483E-8</v>
      </c>
      <c r="J219" s="5">
        <f t="shared" si="20"/>
        <v>105.76674277906451</v>
      </c>
      <c r="K219" s="5">
        <f t="shared" si="21"/>
        <v>0.14889202586780148</v>
      </c>
      <c r="L219" s="5">
        <f t="shared" si="22"/>
        <v>2.8311743689727102E-2</v>
      </c>
      <c r="M219" s="5">
        <f t="shared" si="23"/>
        <v>1.5390095069865686E-3</v>
      </c>
    </row>
    <row r="220" spans="3:13" x14ac:dyDescent="0.25">
      <c r="C220" s="78">
        <v>254.4996337890625</v>
      </c>
      <c r="D220" s="31">
        <v>2.1155499999999998</v>
      </c>
      <c r="F220" s="38">
        <f t="shared" si="18"/>
        <v>105.77749999999999</v>
      </c>
      <c r="I220" s="18">
        <f t="shared" si="19"/>
        <v>9.6735907465472458E-8</v>
      </c>
      <c r="J220" s="5">
        <f t="shared" si="20"/>
        <v>105.77781102396605</v>
      </c>
      <c r="K220" s="5">
        <f t="shared" si="21"/>
        <v>0.15892977654192203</v>
      </c>
      <c r="L220" s="5">
        <f t="shared" si="22"/>
        <v>2.9276912787417776E-2</v>
      </c>
      <c r="M220" s="5">
        <f t="shared" si="23"/>
        <v>1.604334636719098E-3</v>
      </c>
    </row>
    <row r="221" spans="3:13" x14ac:dyDescent="0.25">
      <c r="C221" s="78">
        <v>255.75540161132813</v>
      </c>
      <c r="D221" s="31">
        <v>2.1158100000000002</v>
      </c>
      <c r="F221" s="38">
        <f t="shared" si="18"/>
        <v>105.79050000000001</v>
      </c>
      <c r="I221" s="18">
        <f t="shared" si="19"/>
        <v>2.8859972065905029E-6</v>
      </c>
      <c r="J221" s="5">
        <f t="shared" si="20"/>
        <v>105.78880117770012</v>
      </c>
      <c r="K221" s="5">
        <f t="shared" si="21"/>
        <v>0.16887237046540537</v>
      </c>
      <c r="L221" s="5">
        <f t="shared" si="22"/>
        <v>3.0256702106139514E-2</v>
      </c>
      <c r="M221" s="5">
        <f t="shared" si="23"/>
        <v>1.6721051285897976E-3</v>
      </c>
    </row>
    <row r="222" spans="3:13" x14ac:dyDescent="0.25">
      <c r="C222" s="78">
        <v>257.03207397460938</v>
      </c>
      <c r="D222" s="31">
        <v>2.1160299999999999</v>
      </c>
      <c r="F222" s="38">
        <f t="shared" si="18"/>
        <v>105.80149999999999</v>
      </c>
      <c r="I222" s="18">
        <f t="shared" si="19"/>
        <v>2.9599400907721813E-6</v>
      </c>
      <c r="J222" s="5">
        <f t="shared" si="20"/>
        <v>105.79977955235744</v>
      </c>
      <c r="K222" s="5">
        <f t="shared" si="21"/>
        <v>0.1787699110899543</v>
      </c>
      <c r="L222" s="5">
        <f t="shared" si="22"/>
        <v>3.1266116501927149E-2</v>
      </c>
      <c r="M222" s="5">
        <f t="shared" si="23"/>
        <v>1.7435247655596187E-3</v>
      </c>
    </row>
    <row r="223" spans="3:13" x14ac:dyDescent="0.25">
      <c r="C223" s="78">
        <v>258.29681396484375</v>
      </c>
      <c r="D223" s="31">
        <v>2.1162700000000001</v>
      </c>
      <c r="F223" s="38">
        <f t="shared" si="18"/>
        <v>105.8135</v>
      </c>
      <c r="I223" s="18">
        <f t="shared" si="19"/>
        <v>9.8977746412915726E-6</v>
      </c>
      <c r="J223" s="5">
        <f t="shared" si="20"/>
        <v>105.81035392710808</v>
      </c>
      <c r="K223" s="5">
        <f t="shared" si="21"/>
        <v>0.18825861363113938</v>
      </c>
      <c r="L223" s="5">
        <f t="shared" si="22"/>
        <v>3.2278458375940663E-2</v>
      </c>
      <c r="M223" s="5">
        <f t="shared" si="23"/>
        <v>1.8168551010025263E-3</v>
      </c>
    </row>
    <row r="224" spans="3:13" x14ac:dyDescent="0.25">
      <c r="C224" s="78">
        <v>259.54827880859375</v>
      </c>
      <c r="D224" s="31">
        <v>2.1164900000000002</v>
      </c>
      <c r="F224" s="38">
        <f t="shared" si="18"/>
        <v>105.82450000000001</v>
      </c>
      <c r="I224" s="18">
        <f t="shared" si="19"/>
        <v>1.6685976787055117E-5</v>
      </c>
      <c r="J224" s="5">
        <f t="shared" si="20"/>
        <v>105.82041515278291</v>
      </c>
      <c r="K224" s="5">
        <f t="shared" si="21"/>
        <v>0.19723176233279591</v>
      </c>
      <c r="L224" s="5">
        <f t="shared" si="22"/>
        <v>3.3291377300611873E-2</v>
      </c>
      <c r="M224" s="5">
        <f t="shared" si="23"/>
        <v>1.892013149507338E-3</v>
      </c>
    </row>
    <row r="225" spans="3:13" x14ac:dyDescent="0.25">
      <c r="C225" s="78">
        <v>260.82421875</v>
      </c>
      <c r="D225" s="31">
        <v>2.1166499999999999</v>
      </c>
      <c r="F225" s="38">
        <f t="shared" si="18"/>
        <v>105.8325</v>
      </c>
      <c r="I225" s="18">
        <f t="shared" si="19"/>
        <v>5.5110711239458114E-6</v>
      </c>
      <c r="J225" s="5">
        <f t="shared" si="20"/>
        <v>105.83015243293515</v>
      </c>
      <c r="K225" s="5">
        <f t="shared" si="21"/>
        <v>0.20584646045230059</v>
      </c>
      <c r="L225" s="5">
        <f t="shared" si="22"/>
        <v>3.4334596976881453E-2</v>
      </c>
      <c r="M225" s="5">
        <f t="shared" si="23"/>
        <v>1.9713755059728283E-3</v>
      </c>
    </row>
    <row r="226" spans="3:13" x14ac:dyDescent="0.25">
      <c r="C226" s="78">
        <v>262.07061767578125</v>
      </c>
      <c r="D226" s="31">
        <v>2.1168200000000001</v>
      </c>
      <c r="F226" s="38">
        <f t="shared" si="18"/>
        <v>105.84100000000001</v>
      </c>
      <c r="I226" s="18">
        <f t="shared" si="19"/>
        <v>3.7885212937269358E-6</v>
      </c>
      <c r="J226" s="5">
        <f t="shared" si="20"/>
        <v>105.83905358758386</v>
      </c>
      <c r="K226" s="5">
        <f t="shared" si="21"/>
        <v>0.2136390591618563</v>
      </c>
      <c r="L226" s="5">
        <f t="shared" si="22"/>
        <v>3.5362888909275331E-2</v>
      </c>
      <c r="M226" s="5">
        <f t="shared" si="23"/>
        <v>2.051639512736526E-3</v>
      </c>
    </row>
    <row r="227" spans="3:13" x14ac:dyDescent="0.25">
      <c r="C227" s="78">
        <v>263.32781982421875</v>
      </c>
      <c r="D227" s="31">
        <v>2.117</v>
      </c>
      <c r="F227" s="38">
        <f t="shared" si="18"/>
        <v>105.85</v>
      </c>
      <c r="I227" s="18">
        <f t="shared" si="19"/>
        <v>7.1727845235033875E-6</v>
      </c>
      <c r="J227" s="5">
        <f t="shared" si="20"/>
        <v>105.84732179453299</v>
      </c>
      <c r="K227" s="5">
        <f t="shared" si="21"/>
        <v>0.22077810230745837</v>
      </c>
      <c r="L227" s="5">
        <f t="shared" si="22"/>
        <v>3.6408276141055657E-2</v>
      </c>
      <c r="M227" s="5">
        <f t="shared" si="23"/>
        <v>2.1354160844787064E-3</v>
      </c>
    </row>
    <row r="228" spans="3:13" x14ac:dyDescent="0.25">
      <c r="C228" s="78">
        <v>264.6109619140625</v>
      </c>
      <c r="D228" s="31">
        <v>2.11714</v>
      </c>
      <c r="F228" s="38">
        <f t="shared" si="18"/>
        <v>105.857</v>
      </c>
      <c r="I228" s="18">
        <f t="shared" si="19"/>
        <v>4.2859254526429737E-6</v>
      </c>
      <c r="J228" s="5">
        <f t="shared" si="20"/>
        <v>105.85492975232094</v>
      </c>
      <c r="K228" s="5">
        <f t="shared" si="21"/>
        <v>0.22722327116973384</v>
      </c>
      <c r="L228" s="5">
        <f t="shared" si="22"/>
        <v>3.7482564262673428E-2</v>
      </c>
      <c r="M228" s="5">
        <f t="shared" si="23"/>
        <v>2.223916888538287E-3</v>
      </c>
    </row>
    <row r="229" spans="3:13" x14ac:dyDescent="0.25">
      <c r="C229" s="78">
        <v>265.86346435546875</v>
      </c>
      <c r="D229" s="31">
        <v>2.1173099999999998</v>
      </c>
      <c r="F229" s="38">
        <f t="shared" si="18"/>
        <v>105.8655</v>
      </c>
      <c r="I229" s="18">
        <f t="shared" si="19"/>
        <v>1.6304701163254029E-5</v>
      </c>
      <c r="J229" s="5">
        <f t="shared" si="20"/>
        <v>105.86146209198182</v>
      </c>
      <c r="K229" s="5">
        <f t="shared" si="21"/>
        <v>0.23261160989356078</v>
      </c>
      <c r="L229" s="5">
        <f t="shared" si="22"/>
        <v>3.8537181331986352E-2</v>
      </c>
      <c r="M229" s="5">
        <f t="shared" si="23"/>
        <v>2.3133007562852049E-3</v>
      </c>
    </row>
    <row r="230" spans="3:13" x14ac:dyDescent="0.25">
      <c r="C230" s="78">
        <v>267.13690185546875</v>
      </c>
      <c r="D230" s="31">
        <v>2.1173999999999999</v>
      </c>
      <c r="F230" s="38">
        <f t="shared" si="18"/>
        <v>105.87</v>
      </c>
      <c r="I230" s="18">
        <f t="shared" si="19"/>
        <v>8.2766258209639427E-6</v>
      </c>
      <c r="J230" s="5">
        <f t="shared" si="20"/>
        <v>105.8671230874499</v>
      </c>
      <c r="K230" s="5">
        <f t="shared" si="21"/>
        <v>0.2371015374572287</v>
      </c>
      <c r="L230" s="5">
        <f t="shared" si="22"/>
        <v>3.9614256618652047E-2</v>
      </c>
      <c r="M230" s="5">
        <f t="shared" si="23"/>
        <v>2.4072933740294472E-3</v>
      </c>
    </row>
    <row r="231" spans="3:13" x14ac:dyDescent="0.25">
      <c r="C231" s="78">
        <v>268.42434692382813</v>
      </c>
      <c r="D231" s="31">
        <v>2.1175000000000002</v>
      </c>
      <c r="F231" s="38">
        <f t="shared" si="18"/>
        <v>105.87500000000001</v>
      </c>
      <c r="I231" s="18">
        <f t="shared" si="19"/>
        <v>1.0387145807940422E-5</v>
      </c>
      <c r="J231" s="5">
        <f t="shared" si="20"/>
        <v>105.87177709047477</v>
      </c>
      <c r="K231" s="5">
        <f t="shared" si="21"/>
        <v>0.24056466892013439</v>
      </c>
      <c r="L231" s="5">
        <f t="shared" si="22"/>
        <v>4.0706826019580457E-2</v>
      </c>
      <c r="M231" s="5">
        <f t="shared" si="23"/>
        <v>2.5055955350522558E-3</v>
      </c>
    </row>
    <row r="232" spans="3:13" x14ac:dyDescent="0.25">
      <c r="C232" s="78">
        <v>269.68658447265625</v>
      </c>
      <c r="D232" s="31">
        <v>2.11754</v>
      </c>
      <c r="F232" s="38">
        <f t="shared" si="18"/>
        <v>105.877</v>
      </c>
      <c r="I232" s="18">
        <f t="shared" si="19"/>
        <v>3.071944841949596E-6</v>
      </c>
      <c r="J232" s="5">
        <f t="shared" si="20"/>
        <v>105.87524730355111</v>
      </c>
      <c r="K232" s="5">
        <f t="shared" si="21"/>
        <v>0.24286180709991773</v>
      </c>
      <c r="L232" s="5">
        <f t="shared" si="22"/>
        <v>4.178024373642706E-2</v>
      </c>
      <c r="M232" s="5">
        <f t="shared" si="23"/>
        <v>2.6052527147662854E-3</v>
      </c>
    </row>
    <row r="233" spans="3:13" x14ac:dyDescent="0.25">
      <c r="C233" s="78">
        <v>270.98199462890625</v>
      </c>
      <c r="D233" s="31">
        <v>2.1175700000000002</v>
      </c>
      <c r="F233" s="38">
        <f t="shared" si="18"/>
        <v>105.8785</v>
      </c>
      <c r="I233" s="18">
        <f t="shared" si="19"/>
        <v>7.2440151827588372E-7</v>
      </c>
      <c r="J233" s="5">
        <f t="shared" si="20"/>
        <v>105.87764888219483</v>
      </c>
      <c r="K233" s="5">
        <f t="shared" si="21"/>
        <v>0.24405512009454727</v>
      </c>
      <c r="L233" s="5">
        <f t="shared" si="22"/>
        <v>4.2882770571334196E-2</v>
      </c>
      <c r="M233" s="5">
        <f t="shared" si="23"/>
        <v>2.7109915289582681E-3</v>
      </c>
    </row>
    <row r="234" spans="3:13" x14ac:dyDescent="0.25">
      <c r="C234" s="78">
        <v>272.24603271484375</v>
      </c>
      <c r="D234" s="31">
        <v>2.1175899999999999</v>
      </c>
      <c r="F234" s="38">
        <f t="shared" si="18"/>
        <v>105.87949999999999</v>
      </c>
      <c r="I234" s="18">
        <f t="shared" si="19"/>
        <v>4.3318616430035723E-7</v>
      </c>
      <c r="J234" s="5">
        <f t="shared" si="20"/>
        <v>105.87884183120379</v>
      </c>
      <c r="K234" s="5">
        <f t="shared" si="21"/>
        <v>0.24406612554778115</v>
      </c>
      <c r="L234" s="5">
        <f t="shared" si="22"/>
        <v>4.3958070521653243E-2</v>
      </c>
      <c r="M234" s="5">
        <f t="shared" si="23"/>
        <v>2.8176351343574993E-3</v>
      </c>
    </row>
    <row r="235" spans="3:13" x14ac:dyDescent="0.25">
      <c r="C235" s="78">
        <v>273.53530883789063</v>
      </c>
      <c r="D235" s="31">
        <v>2.1175799999999998</v>
      </c>
      <c r="F235" s="38">
        <f t="shared" si="18"/>
        <v>105.87899999999999</v>
      </c>
      <c r="I235" s="18">
        <f t="shared" si="19"/>
        <v>1.2904085692206114E-8</v>
      </c>
      <c r="J235" s="5">
        <f t="shared" si="20"/>
        <v>105.87888640384824</v>
      </c>
      <c r="K235" s="5">
        <f t="shared" si="21"/>
        <v>0.2429035515714823</v>
      </c>
      <c r="L235" s="5">
        <f t="shared" si="22"/>
        <v>4.5052830572349004E-2</v>
      </c>
      <c r="M235" s="5">
        <f t="shared" si="23"/>
        <v>2.9300217044170782E-3</v>
      </c>
    </row>
    <row r="236" spans="3:13" x14ac:dyDescent="0.25">
      <c r="C236" s="78">
        <v>274.81124877929688</v>
      </c>
      <c r="D236" s="31">
        <v>2.11755</v>
      </c>
      <c r="F236" s="38">
        <f t="shared" si="18"/>
        <v>105.8775</v>
      </c>
      <c r="I236" s="18">
        <f t="shared" si="19"/>
        <v>7.8488502461157548E-8</v>
      </c>
      <c r="J236" s="5">
        <f t="shared" si="20"/>
        <v>105.87778015799553</v>
      </c>
      <c r="K236" s="5">
        <f t="shared" si="21"/>
        <v>0.24060245454786308</v>
      </c>
      <c r="L236" s="5">
        <f t="shared" si="22"/>
        <v>4.6132777434164732E-2</v>
      </c>
      <c r="M236" s="5">
        <f t="shared" si="23"/>
        <v>3.0449260135044349E-3</v>
      </c>
    </row>
    <row r="237" spans="3:13" x14ac:dyDescent="0.25">
      <c r="C237" s="78">
        <v>276.10736083984375</v>
      </c>
      <c r="D237" s="31">
        <v>2.11748</v>
      </c>
      <c r="F237" s="38">
        <f t="shared" si="18"/>
        <v>105.874</v>
      </c>
      <c r="I237" s="18">
        <f t="shared" si="19"/>
        <v>2.3013328461278497E-6</v>
      </c>
      <c r="J237" s="5">
        <f t="shared" si="20"/>
        <v>105.87551701445152</v>
      </c>
      <c r="K237" s="5">
        <f t="shared" si="21"/>
        <v>0.23712684614997062</v>
      </c>
      <c r="L237" s="5">
        <f t="shared" si="22"/>
        <v>4.7224682590196021E-2</v>
      </c>
      <c r="M237" s="5">
        <f t="shared" si="23"/>
        <v>3.1654857113518732E-3</v>
      </c>
    </row>
    <row r="238" spans="3:13" x14ac:dyDescent="0.25">
      <c r="C238" s="78">
        <v>277.37753295898438</v>
      </c>
      <c r="D238" s="31">
        <v>2.11741</v>
      </c>
      <c r="F238" s="38">
        <f t="shared" si="18"/>
        <v>105.87050000000001</v>
      </c>
      <c r="I238" s="18">
        <f t="shared" si="19"/>
        <v>2.9996579843055128E-6</v>
      </c>
      <c r="J238" s="5">
        <f t="shared" si="20"/>
        <v>105.87223195207334</v>
      </c>
      <c r="K238" s="5">
        <f t="shared" si="21"/>
        <v>0.23265628967118634</v>
      </c>
      <c r="L238" s="5">
        <f t="shared" si="22"/>
        <v>4.8288187670229875E-2</v>
      </c>
      <c r="M238" s="5">
        <f t="shared" si="23"/>
        <v>3.2874747319267721E-3</v>
      </c>
    </row>
    <row r="239" spans="3:13" x14ac:dyDescent="0.25">
      <c r="C239" s="78">
        <v>278.67434692382813</v>
      </c>
      <c r="D239" s="31">
        <v>2.1173199999999999</v>
      </c>
      <c r="F239" s="38">
        <f t="shared" si="18"/>
        <v>105.866</v>
      </c>
      <c r="I239" s="18">
        <f t="shared" si="19"/>
        <v>3.4262351965143384E-6</v>
      </c>
      <c r="J239" s="5">
        <f t="shared" si="20"/>
        <v>105.86785100923728</v>
      </c>
      <c r="K239" s="5">
        <f t="shared" si="21"/>
        <v>0.22706926779956565</v>
      </c>
      <c r="L239" s="5">
        <f t="shared" si="22"/>
        <v>4.9365703492751767E-2</v>
      </c>
      <c r="M239" s="5">
        <f t="shared" si="23"/>
        <v>3.4160379449671399E-3</v>
      </c>
    </row>
    <row r="240" spans="3:13" x14ac:dyDescent="0.25">
      <c r="C240" s="78">
        <v>279.96505737304688</v>
      </c>
      <c r="D240" s="31">
        <v>2.1171799999999998</v>
      </c>
      <c r="F240" s="38">
        <f t="shared" si="18"/>
        <v>105.85899999999999</v>
      </c>
      <c r="I240" s="18">
        <f t="shared" si="19"/>
        <v>1.2508443327314705E-5</v>
      </c>
      <c r="J240" s="5">
        <f t="shared" si="20"/>
        <v>105.86253672777116</v>
      </c>
      <c r="K240" s="5">
        <f t="shared" si="21"/>
        <v>0.22056041863722353</v>
      </c>
      <c r="L240" s="5">
        <f t="shared" si="22"/>
        <v>5.0428192115925016E-2</v>
      </c>
      <c r="M240" s="5">
        <f t="shared" si="23"/>
        <v>3.5481170180162672E-3</v>
      </c>
    </row>
    <row r="241" spans="3:13" x14ac:dyDescent="0.25">
      <c r="C241" s="78">
        <v>281.25253295898438</v>
      </c>
      <c r="D241" s="31">
        <v>2.11707</v>
      </c>
      <c r="F241" s="38">
        <f t="shared" si="18"/>
        <v>105.8535</v>
      </c>
      <c r="I241" s="18">
        <f t="shared" si="19"/>
        <v>8.2676577366536812E-6</v>
      </c>
      <c r="J241" s="5">
        <f t="shared" si="20"/>
        <v>105.85637535349768</v>
      </c>
      <c r="K241" s="5">
        <f t="shared" si="21"/>
        <v>0.21321482239270539</v>
      </c>
      <c r="L241" s="5">
        <f t="shared" si="22"/>
        <v>5.1476477501428884E-2</v>
      </c>
      <c r="M241" s="5">
        <f t="shared" si="23"/>
        <v>3.6840536035490077E-3</v>
      </c>
    </row>
    <row r="242" spans="3:13" x14ac:dyDescent="0.25">
      <c r="C242" s="78">
        <v>282.53097534179688</v>
      </c>
      <c r="D242" s="31">
        <v>2.1169099999999998</v>
      </c>
      <c r="F242" s="38">
        <f t="shared" si="18"/>
        <v>105.84549999999999</v>
      </c>
      <c r="I242" s="18">
        <f t="shared" si="19"/>
        <v>1.6020015664934406E-5</v>
      </c>
      <c r="J242" s="5">
        <f t="shared" si="20"/>
        <v>105.84950250117612</v>
      </c>
      <c r="K242" s="5">
        <f t="shared" si="21"/>
        <v>0.20517486023571541</v>
      </c>
      <c r="L242" s="5">
        <f t="shared" si="22"/>
        <v>5.2504373494868341E-2</v>
      </c>
      <c r="M242" s="5">
        <f t="shared" si="23"/>
        <v>3.8232674455362489E-3</v>
      </c>
    </row>
    <row r="243" spans="3:13" x14ac:dyDescent="0.25">
      <c r="C243" s="78">
        <v>283.83248901367188</v>
      </c>
      <c r="D243" s="31">
        <v>2.1167500000000001</v>
      </c>
      <c r="F243" s="38">
        <f t="shared" si="18"/>
        <v>105.83750000000001</v>
      </c>
      <c r="I243" s="18">
        <f t="shared" si="19"/>
        <v>1.8823265410092798E-5</v>
      </c>
      <c r="J243" s="5">
        <f t="shared" si="20"/>
        <v>105.84183857873158</v>
      </c>
      <c r="K243" s="5">
        <f t="shared" si="21"/>
        <v>0.19633336261281725</v>
      </c>
      <c r="L243" s="5">
        <f t="shared" si="22"/>
        <v>5.3535797136892792E-2</v>
      </c>
      <c r="M243" s="5">
        <f t="shared" si="23"/>
        <v>3.9694189818741139E-3</v>
      </c>
    </row>
    <row r="244" spans="3:13" x14ac:dyDescent="0.25">
      <c r="C244" s="78">
        <v>285.1617431640625</v>
      </c>
      <c r="D244" s="31">
        <v>2.11659</v>
      </c>
      <c r="F244" s="38">
        <f t="shared" si="18"/>
        <v>105.8295</v>
      </c>
      <c r="I244" s="18">
        <f t="shared" si="19"/>
        <v>1.5468600045492228E-5</v>
      </c>
      <c r="J244" s="5">
        <f t="shared" si="20"/>
        <v>105.83343301411712</v>
      </c>
      <c r="K244" s="5">
        <f t="shared" si="21"/>
        <v>0.18673783153199403</v>
      </c>
      <c r="L244" s="5">
        <f t="shared" si="22"/>
        <v>5.4571788545206168E-2</v>
      </c>
      <c r="M244" s="5">
        <f t="shared" si="23"/>
        <v>4.1233940399318832E-3</v>
      </c>
    </row>
    <row r="245" spans="3:13" x14ac:dyDescent="0.25">
      <c r="C245" s="78">
        <v>286.42507934570313</v>
      </c>
      <c r="D245" s="31">
        <v>2.1164299999999998</v>
      </c>
      <c r="F245" s="38">
        <f t="shared" si="18"/>
        <v>105.82149999999999</v>
      </c>
      <c r="I245" s="18">
        <f t="shared" si="19"/>
        <v>1.2347283659176553E-5</v>
      </c>
      <c r="J245" s="5">
        <f t="shared" si="20"/>
        <v>105.82501387018245</v>
      </c>
      <c r="K245" s="5">
        <f t="shared" si="21"/>
        <v>0.17720119186522121</v>
      </c>
      <c r="L245" s="5">
        <f t="shared" si="22"/>
        <v>5.5538441620967244E-2</v>
      </c>
      <c r="M245" s="5">
        <f t="shared" si="23"/>
        <v>4.2742366962578437E-3</v>
      </c>
    </row>
    <row r="246" spans="3:13" x14ac:dyDescent="0.25">
      <c r="C246" s="78">
        <v>287.70855712890625</v>
      </c>
      <c r="D246" s="31">
        <v>2.1162399999999999</v>
      </c>
      <c r="F246" s="38">
        <f t="shared" si="18"/>
        <v>105.812</v>
      </c>
      <c r="I246" s="18">
        <f t="shared" si="19"/>
        <v>1.7154585539099312E-5</v>
      </c>
      <c r="J246" s="5">
        <f t="shared" si="20"/>
        <v>105.81614180945229</v>
      </c>
      <c r="K246" s="5">
        <f t="shared" si="21"/>
        <v>0.16720879362646998</v>
      </c>
      <c r="L246" s="5">
        <f t="shared" si="22"/>
        <v>5.6500944563367725E-2</v>
      </c>
      <c r="M246" s="5">
        <f t="shared" si="23"/>
        <v>4.4320712624543769E-3</v>
      </c>
    </row>
    <row r="247" spans="3:13" x14ac:dyDescent="0.25">
      <c r="C247" s="78">
        <v>289.01007080078125</v>
      </c>
      <c r="D247" s="31">
        <v>2.1160700000000001</v>
      </c>
      <c r="F247" s="38">
        <f t="shared" si="18"/>
        <v>105.8035</v>
      </c>
      <c r="I247" s="18">
        <f t="shared" si="19"/>
        <v>1.175484399428999E-5</v>
      </c>
      <c r="J247" s="5">
        <f t="shared" si="20"/>
        <v>105.80692853379658</v>
      </c>
      <c r="K247" s="5">
        <f t="shared" si="21"/>
        <v>0.15687641410630832</v>
      </c>
      <c r="L247" s="5">
        <f t="shared" si="22"/>
        <v>5.7455179950681425E-2</v>
      </c>
      <c r="M247" s="5">
        <f t="shared" si="23"/>
        <v>4.5969397395913929E-3</v>
      </c>
    </row>
    <row r="248" spans="3:13" x14ac:dyDescent="0.25">
      <c r="C248" s="78">
        <v>290.26727294921875</v>
      </c>
      <c r="D248" s="31">
        <v>2.1158700000000001</v>
      </c>
      <c r="F248" s="38">
        <f t="shared" si="18"/>
        <v>105.79350000000001</v>
      </c>
      <c r="I248" s="18">
        <f t="shared" si="19"/>
        <v>1.9577776618050867E-5</v>
      </c>
      <c r="J248" s="5">
        <f t="shared" si="20"/>
        <v>105.79792467813724</v>
      </c>
      <c r="K248" s="5">
        <f t="shared" si="21"/>
        <v>0.14680926684816481</v>
      </c>
      <c r="L248" s="5">
        <f t="shared" si="22"/>
        <v>5.8354521086180541E-2</v>
      </c>
      <c r="M248" s="5">
        <f t="shared" si="23"/>
        <v>4.760890202895619E-3</v>
      </c>
    </row>
    <row r="249" spans="3:13" x14ac:dyDescent="0.25">
      <c r="C249" s="78">
        <v>291.52197265625</v>
      </c>
      <c r="D249" s="31">
        <v>2.1156799999999998</v>
      </c>
      <c r="F249" s="38">
        <f t="shared" si="18"/>
        <v>105.78399999999999</v>
      </c>
      <c r="I249" s="18">
        <f t="shared" si="19"/>
        <v>2.4318594791516265E-5</v>
      </c>
      <c r="J249" s="5">
        <f t="shared" si="20"/>
        <v>105.78893138872849</v>
      </c>
      <c r="K249" s="5">
        <f t="shared" si="21"/>
        <v>0.13677357444356569</v>
      </c>
      <c r="L249" s="5">
        <f t="shared" si="22"/>
        <v>5.9228612151661524E-2</v>
      </c>
      <c r="M249" s="5">
        <f t="shared" si="23"/>
        <v>4.9292021332621077E-3</v>
      </c>
    </row>
    <row r="250" spans="3:13" x14ac:dyDescent="0.25">
      <c r="C250" s="78">
        <v>292.83355712890625</v>
      </c>
      <c r="D250" s="31">
        <v>2.1155499999999998</v>
      </c>
      <c r="F250" s="38">
        <f t="shared" si="18"/>
        <v>105.77749999999999</v>
      </c>
      <c r="I250" s="18">
        <f t="shared" si="19"/>
        <v>4.4813204409501527E-6</v>
      </c>
      <c r="J250" s="5">
        <f t="shared" si="20"/>
        <v>105.77961691295071</v>
      </c>
      <c r="K250" s="5">
        <f t="shared" si="21"/>
        <v>0.12639097994559761</v>
      </c>
      <c r="L250" s="5">
        <f t="shared" si="22"/>
        <v>6.0115687981707251E-2</v>
      </c>
      <c r="M250" s="5">
        <f t="shared" si="23"/>
        <v>5.1102450234109418E-3</v>
      </c>
    </row>
    <row r="251" spans="3:13" x14ac:dyDescent="0.25">
      <c r="C251" s="78">
        <v>294.06341552734375</v>
      </c>
      <c r="D251" s="31">
        <v>2.1153499999999998</v>
      </c>
      <c r="F251" s="38">
        <f t="shared" si="18"/>
        <v>105.7675</v>
      </c>
      <c r="I251" s="18">
        <f t="shared" si="19"/>
        <v>1.2550242425872637E-5</v>
      </c>
      <c r="J251" s="5">
        <f t="shared" si="20"/>
        <v>105.77104263213245</v>
      </c>
      <c r="K251" s="5">
        <f t="shared" si="21"/>
        <v>0.11683649523673131</v>
      </c>
      <c r="L251" s="5">
        <f t="shared" si="22"/>
        <v>6.0921307816171784E-2</v>
      </c>
      <c r="M251" s="5">
        <f t="shared" si="23"/>
        <v>5.2848290795500944E-3</v>
      </c>
    </row>
    <row r="252" spans="3:13" x14ac:dyDescent="0.25">
      <c r="C252" s="78">
        <v>295.36203002929688</v>
      </c>
      <c r="D252" s="31">
        <v>2.1152099999999998</v>
      </c>
      <c r="F252" s="38">
        <f t="shared" si="18"/>
        <v>105.76049999999999</v>
      </c>
      <c r="I252" s="18">
        <f t="shared" si="19"/>
        <v>3.0004686925161555E-6</v>
      </c>
      <c r="J252" s="5">
        <f t="shared" si="20"/>
        <v>105.76223218610215</v>
      </c>
      <c r="K252" s="5">
        <f t="shared" si="21"/>
        <v>0.10701489052569831</v>
      </c>
      <c r="L252" s="5">
        <f t="shared" si="22"/>
        <v>6.174296547384988E-2</v>
      </c>
      <c r="M252" s="5">
        <f t="shared" si="23"/>
        <v>5.4743301026144442E-3</v>
      </c>
    </row>
    <row r="253" spans="3:13" x14ac:dyDescent="0.25">
      <c r="C253" s="78">
        <v>296.64697265625</v>
      </c>
      <c r="D253" s="31">
        <v>2.1150699999999998</v>
      </c>
      <c r="F253" s="38">
        <f t="shared" si="18"/>
        <v>105.75349999999999</v>
      </c>
      <c r="I253" s="18">
        <f t="shared" si="19"/>
        <v>1.0634333900539436E-7</v>
      </c>
      <c r="J253" s="5">
        <f t="shared" si="20"/>
        <v>105.75382610326432</v>
      </c>
      <c r="K253" s="5">
        <f t="shared" si="21"/>
        <v>9.7633776341761694E-2</v>
      </c>
      <c r="L253" s="5">
        <f t="shared" si="22"/>
        <v>6.2525186481389411E-2</v>
      </c>
      <c r="M253" s="5">
        <f t="shared" si="23"/>
        <v>5.6671404411765183E-3</v>
      </c>
    </row>
    <row r="254" spans="3:13" x14ac:dyDescent="0.25">
      <c r="C254" s="78">
        <v>297.91354370117188</v>
      </c>
      <c r="D254" s="31">
        <v>2.1149300000000002</v>
      </c>
      <c r="F254" s="38">
        <f t="shared" si="18"/>
        <v>105.74650000000001</v>
      </c>
      <c r="I254" s="18">
        <f t="shared" si="19"/>
        <v>3.6223149693272876E-7</v>
      </c>
      <c r="J254" s="5">
        <f t="shared" si="20"/>
        <v>105.74589814329204</v>
      </c>
      <c r="K254" s="5">
        <f t="shared" si="21"/>
        <v>8.8770842589835794E-2</v>
      </c>
      <c r="L254" s="5">
        <f t="shared" si="22"/>
        <v>6.3264854359047967E-2</v>
      </c>
      <c r="M254" s="5">
        <f t="shared" si="23"/>
        <v>5.8624463431546977E-3</v>
      </c>
    </row>
    <row r="255" spans="3:13" x14ac:dyDescent="0.25">
      <c r="C255" s="78">
        <v>299.19488525390625</v>
      </c>
      <c r="D255" s="31">
        <v>2.1147999999999998</v>
      </c>
      <c r="F255" s="38">
        <f t="shared" si="18"/>
        <v>105.74</v>
      </c>
      <c r="I255" s="18">
        <f t="shared" si="19"/>
        <v>2.944913433148791E-6</v>
      </c>
      <c r="J255" s="5">
        <f t="shared" si="20"/>
        <v>105.73828392499198</v>
      </c>
      <c r="K255" s="5">
        <f t="shared" si="21"/>
        <v>8.0238404956624071E-2</v>
      </c>
      <c r="L255" s="5">
        <f t="shared" si="22"/>
        <v>6.3980095822371616E-2</v>
      </c>
      <c r="M255" s="5">
        <f t="shared" si="23"/>
        <v>6.0654242129885095E-3</v>
      </c>
    </row>
    <row r="256" spans="3:13" x14ac:dyDescent="0.25">
      <c r="C256" s="78">
        <v>300.49063110351563</v>
      </c>
      <c r="D256" s="31">
        <v>2.1146699999999998</v>
      </c>
      <c r="F256" s="38">
        <f t="shared" si="18"/>
        <v>105.73349999999999</v>
      </c>
      <c r="I256" s="18">
        <f t="shared" si="19"/>
        <v>6.0768741791988222E-6</v>
      </c>
      <c r="J256" s="5">
        <f t="shared" si="20"/>
        <v>105.73103486832416</v>
      </c>
      <c r="K256" s="5">
        <f t="shared" si="21"/>
        <v>7.2090352149593875E-2</v>
      </c>
      <c r="L256" s="5">
        <f t="shared" si="22"/>
        <v>6.4668225186555017E-2</v>
      </c>
      <c r="M256" s="5">
        <f t="shared" si="23"/>
        <v>6.2762909880227482E-3</v>
      </c>
    </row>
    <row r="257" spans="3:13" x14ac:dyDescent="0.25">
      <c r="C257" s="78">
        <v>301.76333618164063</v>
      </c>
      <c r="D257" s="31">
        <v>2.11456</v>
      </c>
      <c r="F257" s="38">
        <f t="shared" si="18"/>
        <v>105.72799999999999</v>
      </c>
      <c r="I257" s="18">
        <f t="shared" si="19"/>
        <v>1.3099407788607748E-5</v>
      </c>
      <c r="J257" s="5">
        <f t="shared" si="20"/>
        <v>105.72438068959764</v>
      </c>
      <c r="K257" s="5">
        <f t="shared" si="21"/>
        <v>6.4583264772181403E-2</v>
      </c>
      <c r="L257" s="5">
        <f t="shared" si="22"/>
        <v>6.5308440813055965E-2</v>
      </c>
      <c r="M257" s="5">
        <f t="shared" si="23"/>
        <v>6.4889840124079641E-3</v>
      </c>
    </row>
    <row r="258" spans="3:13" x14ac:dyDescent="0.25">
      <c r="C258" s="78">
        <v>303.07852172851563</v>
      </c>
      <c r="D258" s="31">
        <v>2.1144500000000002</v>
      </c>
      <c r="F258" s="38">
        <f t="shared" si="18"/>
        <v>105.72250000000001</v>
      </c>
      <c r="I258" s="18">
        <f t="shared" si="19"/>
        <v>2.0199380514099163E-5</v>
      </c>
      <c r="J258" s="5">
        <f t="shared" si="20"/>
        <v>105.71800562790659</v>
      </c>
      <c r="K258" s="5">
        <f t="shared" si="21"/>
        <v>5.7359345843124493E-2</v>
      </c>
      <c r="L258" s="5">
        <f t="shared" si="22"/>
        <v>6.5931610091109608E-2</v>
      </c>
      <c r="M258" s="5">
        <f t="shared" si="23"/>
        <v>6.7146719723605941E-3</v>
      </c>
    </row>
    <row r="259" spans="3:13" x14ac:dyDescent="0.25">
      <c r="C259" s="78">
        <v>304.38473510742188</v>
      </c>
      <c r="D259" s="31">
        <v>2.1143299999999998</v>
      </c>
      <c r="F259" s="38">
        <f t="shared" si="18"/>
        <v>105.7165</v>
      </c>
      <c r="I259" s="18">
        <f t="shared" si="19"/>
        <v>1.8617575450769821E-5</v>
      </c>
      <c r="J259" s="5">
        <f t="shared" si="20"/>
        <v>105.71218519114551</v>
      </c>
      <c r="K259" s="5">
        <f t="shared" si="21"/>
        <v>5.0729682347567119E-2</v>
      </c>
      <c r="L259" s="5">
        <f t="shared" si="22"/>
        <v>6.6510667749745164E-2</v>
      </c>
      <c r="M259" s="5">
        <f t="shared" si="23"/>
        <v>6.9448410481976744E-3</v>
      </c>
    </row>
    <row r="260" spans="3:13" x14ac:dyDescent="0.25">
      <c r="C260" s="78">
        <v>305.67758178710938</v>
      </c>
      <c r="D260" s="31">
        <v>2.1142500000000002</v>
      </c>
      <c r="F260" s="38">
        <f t="shared" si="18"/>
        <v>105.71250000000001</v>
      </c>
      <c r="I260" s="18">
        <f t="shared" si="19"/>
        <v>3.1087212574678003E-5</v>
      </c>
      <c r="J260" s="5">
        <f t="shared" si="20"/>
        <v>105.70692440921744</v>
      </c>
      <c r="K260" s="5">
        <f t="shared" si="21"/>
        <v>4.4702202904677801E-2</v>
      </c>
      <c r="L260" s="5">
        <f t="shared" si="22"/>
        <v>6.7043556360724454E-2</v>
      </c>
      <c r="M260" s="5">
        <f t="shared" si="23"/>
        <v>7.1786499520358898E-3</v>
      </c>
    </row>
    <row r="261" spans="3:13" x14ac:dyDescent="0.25">
      <c r="C261" s="78">
        <v>306.96469116210938</v>
      </c>
      <c r="D261" s="31">
        <v>2.1141700000000001</v>
      </c>
      <c r="F261" s="38">
        <f t="shared" si="18"/>
        <v>105.7085</v>
      </c>
      <c r="I261" s="18">
        <f t="shared" si="19"/>
        <v>4.0037123453293686E-5</v>
      </c>
      <c r="J261" s="5">
        <f t="shared" si="20"/>
        <v>105.70217251049363</v>
      </c>
      <c r="K261" s="5">
        <f t="shared" si="21"/>
        <v>3.9221805346478615E-2</v>
      </c>
      <c r="L261" s="5">
        <f t="shared" si="22"/>
        <v>6.7533275550545571E-2</v>
      </c>
      <c r="M261" s="5">
        <f t="shared" si="23"/>
        <v>7.4174295966037088E-3</v>
      </c>
    </row>
    <row r="262" spans="3:13" x14ac:dyDescent="0.25">
      <c r="C262" s="78">
        <v>308.26223754882813</v>
      </c>
      <c r="D262" s="31">
        <v>2.1141000000000001</v>
      </c>
      <c r="F262" s="38">
        <f t="shared" si="18"/>
        <v>105.705</v>
      </c>
      <c r="I262" s="18">
        <f t="shared" si="19"/>
        <v>5.1015561414170969E-5</v>
      </c>
      <c r="J262" s="5">
        <f t="shared" si="20"/>
        <v>105.69785748213764</v>
      </c>
      <c r="K262" s="5">
        <f t="shared" si="21"/>
        <v>3.4208397418839909E-2</v>
      </c>
      <c r="L262" s="5">
        <f t="shared" si="22"/>
        <v>6.7984788636115442E-2</v>
      </c>
      <c r="M262" s="5">
        <f t="shared" si="23"/>
        <v>7.6642960826925682E-3</v>
      </c>
    </row>
    <row r="263" spans="3:13" x14ac:dyDescent="0.25">
      <c r="C263" s="78">
        <v>309.57025146484375</v>
      </c>
      <c r="D263" s="31">
        <v>2.1140400000000001</v>
      </c>
      <c r="F263" s="38">
        <f t="shared" si="18"/>
        <v>105.70200000000001</v>
      </c>
      <c r="I263" s="18">
        <f t="shared" si="19"/>
        <v>6.4477597271249358E-5</v>
      </c>
      <c r="J263" s="5">
        <f t="shared" si="20"/>
        <v>105.69397020565201</v>
      </c>
      <c r="K263" s="5">
        <f t="shared" si="21"/>
        <v>2.9654542114852942E-2</v>
      </c>
      <c r="L263" s="5">
        <f t="shared" si="22"/>
        <v>6.8396176787560228E-2</v>
      </c>
      <c r="M263" s="5">
        <f t="shared" si="23"/>
        <v>7.9194867496041668E-3</v>
      </c>
    </row>
    <row r="264" spans="3:13" x14ac:dyDescent="0.25">
      <c r="C264" s="78">
        <v>310.84365844726563</v>
      </c>
      <c r="D264" s="31">
        <v>2.1139700000000001</v>
      </c>
      <c r="F264" s="38">
        <f t="shared" si="18"/>
        <v>105.69850000000001</v>
      </c>
      <c r="I264" s="18">
        <f t="shared" si="19"/>
        <v>6.2281861419335164E-5</v>
      </c>
      <c r="J264" s="5">
        <f t="shared" si="20"/>
        <v>105.69060811420387</v>
      </c>
      <c r="K264" s="5">
        <f t="shared" si="21"/>
        <v>2.5680328605174281E-2</v>
      </c>
      <c r="L264" s="5">
        <f t="shared" si="22"/>
        <v>6.8753674782932539E-2</v>
      </c>
      <c r="M264" s="5">
        <f t="shared" si="23"/>
        <v>8.1741108157726648E-3</v>
      </c>
    </row>
    <row r="265" spans="3:13" x14ac:dyDescent="0.25">
      <c r="C265" s="78">
        <v>312.1534423828125</v>
      </c>
      <c r="D265" s="31">
        <v>2.11389</v>
      </c>
      <c r="F265" s="38">
        <f t="shared" si="18"/>
        <v>105.69450000000001</v>
      </c>
      <c r="I265" s="18">
        <f t="shared" si="19"/>
        <v>4.820688988784907E-5</v>
      </c>
      <c r="J265" s="5">
        <f t="shared" si="20"/>
        <v>105.68755688183251</v>
      </c>
      <c r="K265" s="5">
        <f t="shared" si="21"/>
        <v>2.2038040503621698E-2</v>
      </c>
      <c r="L265" s="5">
        <f t="shared" si="22"/>
        <v>6.9076389044594275E-2</v>
      </c>
      <c r="M265" s="5">
        <f t="shared" si="23"/>
        <v>8.4424522842903565E-3</v>
      </c>
    </row>
    <row r="266" spans="3:13" x14ac:dyDescent="0.25">
      <c r="C266" s="78">
        <v>313.46072387695313</v>
      </c>
      <c r="D266" s="31">
        <v>2.1138400000000002</v>
      </c>
      <c r="F266" s="38">
        <f t="shared" si="18"/>
        <v>105.69200000000001</v>
      </c>
      <c r="I266" s="18">
        <f t="shared" si="19"/>
        <v>5.0516008826902332E-5</v>
      </c>
      <c r="J266" s="5">
        <f t="shared" si="20"/>
        <v>105.68489253851035</v>
      </c>
      <c r="K266" s="5">
        <f t="shared" si="21"/>
        <v>1.8823329015786466E-2</v>
      </c>
      <c r="L266" s="5">
        <f t="shared" si="22"/>
        <v>6.9352336800317022E-2</v>
      </c>
      <c r="M266" s="5">
        <f t="shared" si="23"/>
        <v>8.7168726942631301E-3</v>
      </c>
    </row>
    <row r="267" spans="3:13" x14ac:dyDescent="0.25">
      <c r="C267" s="78">
        <v>314.76260375976563</v>
      </c>
      <c r="D267" s="31">
        <v>2.1137800000000002</v>
      </c>
      <c r="F267" s="38">
        <f t="shared" si="18"/>
        <v>105.68900000000001</v>
      </c>
      <c r="I267" s="18">
        <f t="shared" si="19"/>
        <v>4.1142711826096128E-5</v>
      </c>
      <c r="J267" s="5">
        <f t="shared" si="20"/>
        <v>105.68258574152173</v>
      </c>
      <c r="K267" s="5">
        <f t="shared" si="21"/>
        <v>1.600820020597455E-2</v>
      </c>
      <c r="L267" s="5">
        <f t="shared" si="22"/>
        <v>6.9580764083440091E-2</v>
      </c>
      <c r="M267" s="5">
        <f t="shared" si="23"/>
        <v>8.9967772323260153E-3</v>
      </c>
    </row>
    <row r="268" spans="3:13" x14ac:dyDescent="0.25">
      <c r="C268" s="78">
        <v>316.0799560546875</v>
      </c>
      <c r="D268" s="31">
        <v>2.1137000000000001</v>
      </c>
      <c r="F268" s="38">
        <f t="shared" si="18"/>
        <v>105.685</v>
      </c>
      <c r="I268" s="18">
        <f t="shared" si="19"/>
        <v>1.9620112124358662E-5</v>
      </c>
      <c r="J268" s="5">
        <f t="shared" si="20"/>
        <v>105.68057054042525</v>
      </c>
      <c r="K268" s="5">
        <f t="shared" si="21"/>
        <v>1.3519418488556577E-2</v>
      </c>
      <c r="L268" s="5">
        <f t="shared" si="22"/>
        <v>6.9764319057428539E-2</v>
      </c>
      <c r="M268" s="5">
        <f t="shared" si="23"/>
        <v>9.2868028792723722E-3</v>
      </c>
    </row>
    <row r="269" spans="3:13" x14ac:dyDescent="0.25">
      <c r="C269" s="78">
        <v>317.38833618164063</v>
      </c>
      <c r="D269" s="31">
        <v>2.1136900000000001</v>
      </c>
      <c r="F269" s="38">
        <f t="shared" si="18"/>
        <v>105.6845</v>
      </c>
      <c r="I269" s="18">
        <f t="shared" si="19"/>
        <v>3.1878387595428215E-5</v>
      </c>
      <c r="J269" s="5">
        <f t="shared" si="20"/>
        <v>105.67885390510216</v>
      </c>
      <c r="K269" s="5">
        <f t="shared" si="21"/>
        <v>1.137335044131358E-2</v>
      </c>
      <c r="L269" s="5">
        <f t="shared" si="22"/>
        <v>6.9898867583247204E-2</v>
      </c>
      <c r="M269" s="5">
        <f t="shared" si="23"/>
        <v>9.5816870776086315E-3</v>
      </c>
    </row>
    <row r="270" spans="3:13" x14ac:dyDescent="0.25">
      <c r="C270" s="78">
        <v>318.67434692382813</v>
      </c>
      <c r="D270" s="31">
        <v>2.1136400000000002</v>
      </c>
      <c r="F270" s="38">
        <f t="shared" si="18"/>
        <v>105.68200000000002</v>
      </c>
      <c r="I270" s="18">
        <f t="shared" si="19"/>
        <v>2.1047987822929978E-5</v>
      </c>
      <c r="J270" s="5">
        <f t="shared" si="20"/>
        <v>105.67741219139209</v>
      </c>
      <c r="K270" s="5">
        <f t="shared" si="21"/>
        <v>9.5494945576348137E-3</v>
      </c>
      <c r="L270" s="5">
        <f t="shared" si="22"/>
        <v>6.9984466717631894E-2</v>
      </c>
      <c r="M270" s="5">
        <f t="shared" si="23"/>
        <v>9.8782301168312738E-3</v>
      </c>
    </row>
    <row r="271" spans="3:13" x14ac:dyDescent="0.25">
      <c r="C271" s="78">
        <v>319.96722412109375</v>
      </c>
      <c r="D271" s="31">
        <v>2.1135799999999998</v>
      </c>
      <c r="F271" s="38">
        <f t="shared" si="18"/>
        <v>105.67899999999999</v>
      </c>
      <c r="I271" s="18">
        <f t="shared" si="19"/>
        <v>7.9610664112443751E-6</v>
      </c>
      <c r="J271" s="5">
        <f t="shared" si="20"/>
        <v>105.67617846382066</v>
      </c>
      <c r="K271" s="5">
        <f t="shared" si="21"/>
        <v>7.9716194534470309E-3</v>
      </c>
      <c r="L271" s="5">
        <f t="shared" si="22"/>
        <v>7.0023731725138552E-2</v>
      </c>
      <c r="M271" s="5">
        <f t="shared" si="23"/>
        <v>1.0183112642084284E-2</v>
      </c>
    </row>
    <row r="272" spans="3:13" x14ac:dyDescent="0.25">
      <c r="C272" s="78">
        <v>321.25558471679688</v>
      </c>
      <c r="D272" s="31">
        <v>2.11354</v>
      </c>
      <c r="F272" s="38">
        <f t="shared" si="18"/>
        <v>105.67699999999999</v>
      </c>
      <c r="I272" s="18">
        <f t="shared" si="19"/>
        <v>3.473952131016857E-6</v>
      </c>
      <c r="J272" s="5">
        <f t="shared" si="20"/>
        <v>105.6751361458933</v>
      </c>
      <c r="K272" s="5">
        <f t="shared" si="21"/>
        <v>6.6263096321254834E-3</v>
      </c>
      <c r="L272" s="5">
        <f t="shared" si="22"/>
        <v>7.0016111019627084E-2</v>
      </c>
      <c r="M272" s="5">
        <f t="shared" si="23"/>
        <v>1.0493725241555953E-2</v>
      </c>
    </row>
    <row r="273" spans="3:13" x14ac:dyDescent="0.25">
      <c r="C273" s="78">
        <v>322.51364135742188</v>
      </c>
      <c r="D273" s="31">
        <v>2.1135100000000002</v>
      </c>
      <c r="F273" s="38">
        <f t="shared" si="18"/>
        <v>105.67550000000001</v>
      </c>
      <c r="I273" s="18">
        <f t="shared" si="19"/>
        <v>1.5044883368542414E-6</v>
      </c>
      <c r="J273" s="5">
        <f t="shared" si="20"/>
        <v>105.67427342414143</v>
      </c>
      <c r="K273" s="5">
        <f t="shared" si="21"/>
        <v>5.5061452226639069E-3</v>
      </c>
      <c r="L273" s="5">
        <f t="shared" si="22"/>
        <v>6.9963650406069514E-2</v>
      </c>
      <c r="M273" s="5">
        <f t="shared" si="23"/>
        <v>1.0803628512709752E-2</v>
      </c>
    </row>
    <row r="274" spans="3:13" x14ac:dyDescent="0.25">
      <c r="C274" s="78">
        <v>323.76498413085938</v>
      </c>
      <c r="D274" s="31">
        <v>2.11347</v>
      </c>
      <c r="F274" s="38">
        <f t="shared" si="18"/>
        <v>105.6735</v>
      </c>
      <c r="I274" s="18">
        <f t="shared" si="19"/>
        <v>1.9968038839354246E-9</v>
      </c>
      <c r="J274" s="5">
        <f t="shared" si="20"/>
        <v>105.6735446856116</v>
      </c>
      <c r="K274" s="5">
        <f t="shared" si="21"/>
        <v>4.5588544563029409E-3</v>
      </c>
      <c r="L274" s="5">
        <f t="shared" si="22"/>
        <v>6.9867440987932697E-2</v>
      </c>
      <c r="M274" s="5">
        <f t="shared" si="23"/>
        <v>1.1118390167370654E-2</v>
      </c>
    </row>
    <row r="275" spans="3:13" x14ac:dyDescent="0.25">
      <c r="C275" s="78">
        <v>325.06402587890625</v>
      </c>
      <c r="D275" s="31">
        <v>2.11347</v>
      </c>
      <c r="F275" s="38">
        <f t="shared" si="18"/>
        <v>105.6735</v>
      </c>
      <c r="I275" s="18">
        <f t="shared" si="19"/>
        <v>3.5675929694134447E-7</v>
      </c>
      <c r="J275" s="5">
        <f t="shared" si="20"/>
        <v>105.67290270669103</v>
      </c>
      <c r="K275" s="5">
        <f t="shared" si="21"/>
        <v>3.7293346044996595E-3</v>
      </c>
      <c r="L275" s="5">
        <f t="shared" si="22"/>
        <v>6.9721305911736725E-2</v>
      </c>
      <c r="M275" s="5">
        <f t="shared" si="23"/>
        <v>1.145206617480064E-2</v>
      </c>
    </row>
    <row r="276" spans="3:13" x14ac:dyDescent="0.25">
      <c r="C276" s="78">
        <v>326.33160400390625</v>
      </c>
      <c r="D276" s="31">
        <v>2.1134400000000002</v>
      </c>
      <c r="F276" s="38">
        <f t="shared" si="18"/>
        <v>105.67200000000001</v>
      </c>
      <c r="I276" s="18">
        <f t="shared" si="19"/>
        <v>1.362469434548516E-7</v>
      </c>
      <c r="J276" s="5">
        <f t="shared" si="20"/>
        <v>105.67236911643619</v>
      </c>
      <c r="K276" s="5">
        <f t="shared" si="21"/>
        <v>3.0510582299304338E-3</v>
      </c>
      <c r="L276" s="5">
        <f t="shared" si="22"/>
        <v>6.9533565229164429E-2</v>
      </c>
      <c r="M276" s="5">
        <f t="shared" si="23"/>
        <v>1.1784492977094474E-2</v>
      </c>
    </row>
    <row r="277" spans="3:13" x14ac:dyDescent="0.25">
      <c r="C277" s="78">
        <v>327.59848022460938</v>
      </c>
      <c r="D277" s="31">
        <v>2.1134200000000001</v>
      </c>
      <c r="F277" s="38">
        <f t="shared" si="18"/>
        <v>105.67100000000001</v>
      </c>
      <c r="I277" s="18">
        <f t="shared" si="19"/>
        <v>8.2803579701431221E-7</v>
      </c>
      <c r="J277" s="5">
        <f t="shared" si="20"/>
        <v>105.67190996472296</v>
      </c>
      <c r="K277" s="5">
        <f t="shared" si="21"/>
        <v>2.4847109285961936E-3</v>
      </c>
      <c r="L277" s="5">
        <f t="shared" si="22"/>
        <v>6.9301737898538038E-2</v>
      </c>
      <c r="M277" s="5">
        <f t="shared" si="23"/>
        <v>1.2123515895823301E-2</v>
      </c>
    </row>
    <row r="278" spans="3:13" x14ac:dyDescent="0.25">
      <c r="C278" s="78">
        <v>328.90069580078125</v>
      </c>
      <c r="D278" s="31">
        <v>2.1133799999999998</v>
      </c>
      <c r="F278" s="38">
        <f t="shared" si="18"/>
        <v>105.669</v>
      </c>
      <c r="I278" s="18">
        <f t="shared" si="19"/>
        <v>6.2453264542120706E-6</v>
      </c>
      <c r="J278" s="5">
        <f t="shared" si="20"/>
        <v>105.67149906511604</v>
      </c>
      <c r="K278" s="5">
        <f t="shared" si="21"/>
        <v>2.002101233453507E-3</v>
      </c>
      <c r="L278" s="5">
        <f t="shared" si="22"/>
        <v>6.9017869057933598E-2</v>
      </c>
      <c r="M278" s="5">
        <f t="shared" si="23"/>
        <v>1.2479094824651794E-2</v>
      </c>
    </row>
    <row r="279" spans="3:13" x14ac:dyDescent="0.25">
      <c r="C279" s="78">
        <v>330.15911865234375</v>
      </c>
      <c r="D279" s="31">
        <v>2.1133500000000001</v>
      </c>
      <c r="F279" s="38">
        <f t="shared" si="18"/>
        <v>105.6675</v>
      </c>
      <c r="I279" s="18">
        <f t="shared" si="19"/>
        <v>1.3301379232225289E-5</v>
      </c>
      <c r="J279" s="5">
        <f t="shared" si="20"/>
        <v>105.67114710559653</v>
      </c>
      <c r="K279" s="5">
        <f t="shared" si="21"/>
        <v>1.617338462903725E-3</v>
      </c>
      <c r="L279" s="5">
        <f t="shared" si="22"/>
        <v>6.8700184514776136E-2</v>
      </c>
      <c r="M279" s="5">
        <f t="shared" si="23"/>
        <v>1.2829582618851912E-2</v>
      </c>
    </row>
    <row r="280" spans="3:13" x14ac:dyDescent="0.25">
      <c r="C280" s="78">
        <v>331.44012451171875</v>
      </c>
      <c r="D280" s="31">
        <v>2.11334</v>
      </c>
      <c r="F280" s="38">
        <f t="shared" si="18"/>
        <v>105.667</v>
      </c>
      <c r="I280" s="18">
        <f t="shared" si="19"/>
        <v>1.4610032899748891E-5</v>
      </c>
      <c r="J280" s="5">
        <f t="shared" si="20"/>
        <v>105.67082230727438</v>
      </c>
      <c r="K280" s="5">
        <f t="shared" si="21"/>
        <v>1.2953396004321289E-3</v>
      </c>
      <c r="L280" s="5">
        <f t="shared" si="22"/>
        <v>6.8333650258256953E-2</v>
      </c>
      <c r="M280" s="5">
        <f t="shared" si="23"/>
        <v>1.319331741569648E-2</v>
      </c>
    </row>
    <row r="281" spans="3:13" x14ac:dyDescent="0.25">
      <c r="C281" s="78">
        <v>332.73245239257813</v>
      </c>
      <c r="D281" s="31">
        <v>2.11334</v>
      </c>
      <c r="F281" s="38">
        <f t="shared" si="18"/>
        <v>105.667</v>
      </c>
      <c r="I281" s="18">
        <f t="shared" si="19"/>
        <v>1.2378237814342597E-5</v>
      </c>
      <c r="J281" s="5">
        <f t="shared" si="20"/>
        <v>105.67051827199266</v>
      </c>
      <c r="K281" s="5">
        <f t="shared" si="21"/>
        <v>1.0303841539881073E-3</v>
      </c>
      <c r="L281" s="5">
        <f t="shared" si="22"/>
        <v>6.7920487020283124E-2</v>
      </c>
      <c r="M281" s="5">
        <f t="shared" si="23"/>
        <v>1.3567400818398474E-2</v>
      </c>
    </row>
    <row r="282" spans="3:13" x14ac:dyDescent="0.25">
      <c r="C282" s="78">
        <v>334.02548217773438</v>
      </c>
      <c r="D282" s="31">
        <v>2.1133199999999999</v>
      </c>
      <c r="F282" s="38">
        <f t="shared" ref="F282:F345" si="24">D282*J$8</f>
        <v>105.666</v>
      </c>
      <c r="I282" s="18">
        <f t="shared" ref="I282:I345" si="25">(F282-J282)^2</f>
        <v>1.7881847857336877E-5</v>
      </c>
      <c r="J282" s="5">
        <f t="shared" ref="J282:J345" si="26">K282+L282+M282+J$21</f>
        <v>105.67022869339836</v>
      </c>
      <c r="K282" s="5">
        <f t="shared" ref="K282:K345" si="27">K$15*EXP(-0.5*((C282-K$14)/K$16)^2)</f>
        <v>8.1552007756422666E-4</v>
      </c>
      <c r="L282" s="5">
        <f t="shared" ref="L282:L345" si="28">L$15*EXP(-0.5*((C282-L$14)/L$16)^2)</f>
        <v>6.7464298056299415E-2</v>
      </c>
      <c r="M282" s="5">
        <f t="shared" ref="M282:M345" si="29">M$15*EXP(-0.5*((C282-M$14)/M$16)^2)</f>
        <v>1.394887526449292E-2</v>
      </c>
    </row>
    <row r="283" spans="3:13" x14ac:dyDescent="0.25">
      <c r="C283" s="78">
        <v>335.32205200195313</v>
      </c>
      <c r="D283" s="31">
        <v>2.1133000000000002</v>
      </c>
      <c r="F283" s="38">
        <f t="shared" si="24"/>
        <v>105.66500000000001</v>
      </c>
      <c r="I283" s="18">
        <f t="shared" si="25"/>
        <v>2.44558272411257E-5</v>
      </c>
      <c r="J283" s="5">
        <f t="shared" si="26"/>
        <v>105.66994528333275</v>
      </c>
      <c r="K283" s="5">
        <f t="shared" si="27"/>
        <v>6.4188422157051845E-4</v>
      </c>
      <c r="L283" s="5">
        <f t="shared" si="28"/>
        <v>6.6964773539943845E-2</v>
      </c>
      <c r="M283" s="5">
        <f t="shared" si="29"/>
        <v>1.4338625571249918E-2</v>
      </c>
    </row>
    <row r="284" spans="3:13" x14ac:dyDescent="0.25">
      <c r="C284" s="78">
        <v>336.59881591796875</v>
      </c>
      <c r="D284" s="31">
        <v>2.1132900000000001</v>
      </c>
      <c r="F284" s="38">
        <f t="shared" si="24"/>
        <v>105.6645</v>
      </c>
      <c r="I284" s="18">
        <f t="shared" si="25"/>
        <v>2.6695740279487518E-5</v>
      </c>
      <c r="J284" s="5">
        <f t="shared" si="26"/>
        <v>105.66966679206854</v>
      </c>
      <c r="K284" s="5">
        <f t="shared" si="27"/>
        <v>5.0463517142786552E-4</v>
      </c>
      <c r="L284" s="5">
        <f t="shared" si="28"/>
        <v>6.6432651567370618E-2</v>
      </c>
      <c r="M284" s="5">
        <f t="shared" si="29"/>
        <v>1.472950532974631E-2</v>
      </c>
    </row>
    <row r="285" spans="3:13" x14ac:dyDescent="0.25">
      <c r="C285" s="78">
        <v>337.88372802734375</v>
      </c>
      <c r="D285" s="31">
        <v>2.1133000000000002</v>
      </c>
      <c r="F285" s="38">
        <f t="shared" si="24"/>
        <v>105.66500000000001</v>
      </c>
      <c r="I285" s="18">
        <f t="shared" si="25"/>
        <v>1.9202425610243351E-5</v>
      </c>
      <c r="J285" s="5">
        <f t="shared" si="26"/>
        <v>105.66938205723494</v>
      </c>
      <c r="K285" s="5">
        <f t="shared" si="27"/>
        <v>3.9421958083136533E-4</v>
      </c>
      <c r="L285" s="5">
        <f t="shared" si="28"/>
        <v>6.5857860173311689E-2</v>
      </c>
      <c r="M285" s="5">
        <f t="shared" si="29"/>
        <v>1.5129977480810309E-2</v>
      </c>
    </row>
    <row r="286" spans="3:13" x14ac:dyDescent="0.25">
      <c r="C286" s="78">
        <v>339.15731811523438</v>
      </c>
      <c r="D286" s="31">
        <v>2.1133000000000002</v>
      </c>
      <c r="F286" s="38">
        <f t="shared" si="24"/>
        <v>105.66500000000001</v>
      </c>
      <c r="I286" s="18">
        <f t="shared" si="25"/>
        <v>1.6739904691312113E-5</v>
      </c>
      <c r="J286" s="5">
        <f t="shared" si="26"/>
        <v>105.6690914428618</v>
      </c>
      <c r="K286" s="5">
        <f t="shared" si="27"/>
        <v>3.0716481117377758E-4</v>
      </c>
      <c r="L286" s="5">
        <f t="shared" si="28"/>
        <v>6.5250333949586903E-2</v>
      </c>
      <c r="M286" s="5">
        <f t="shared" si="29"/>
        <v>1.5533944101043041E-2</v>
      </c>
    </row>
    <row r="287" spans="3:13" x14ac:dyDescent="0.25">
      <c r="C287" s="78">
        <v>340.44363403320313</v>
      </c>
      <c r="D287" s="31">
        <v>2.1132900000000001</v>
      </c>
      <c r="F287" s="38">
        <f t="shared" si="24"/>
        <v>105.6645</v>
      </c>
      <c r="I287" s="18">
        <f t="shared" si="25"/>
        <v>1.8372570207232081E-5</v>
      </c>
      <c r="J287" s="5">
        <f t="shared" si="26"/>
        <v>105.66878632362372</v>
      </c>
      <c r="K287" s="5">
        <f t="shared" si="27"/>
        <v>2.3758975960072495E-4</v>
      </c>
      <c r="L287" s="5">
        <f t="shared" si="28"/>
        <v>6.4599698044175619E-2</v>
      </c>
      <c r="M287" s="5">
        <f t="shared" si="29"/>
        <v>1.5949035819955482E-2</v>
      </c>
    </row>
    <row r="288" spans="3:13" x14ac:dyDescent="0.25">
      <c r="C288" s="78">
        <v>341.72994995117188</v>
      </c>
      <c r="D288" s="31">
        <v>2.11328</v>
      </c>
      <c r="F288" s="38">
        <f t="shared" si="24"/>
        <v>105.664</v>
      </c>
      <c r="I288" s="18">
        <f t="shared" si="25"/>
        <v>1.9955776844079117E-5</v>
      </c>
      <c r="J288" s="5">
        <f t="shared" si="26"/>
        <v>105.66846718891968</v>
      </c>
      <c r="K288" s="5">
        <f t="shared" si="27"/>
        <v>1.8288553691181349E-4</v>
      </c>
      <c r="L288" s="5">
        <f t="shared" si="28"/>
        <v>6.3913066169916433E-2</v>
      </c>
      <c r="M288" s="5">
        <f t="shared" si="29"/>
        <v>1.6371237212856507E-2</v>
      </c>
    </row>
    <row r="289" spans="3:13" x14ac:dyDescent="0.25">
      <c r="C289" s="78">
        <v>342.9940185546875</v>
      </c>
      <c r="D289" s="31">
        <v>2.11328</v>
      </c>
      <c r="F289" s="38">
        <f t="shared" si="24"/>
        <v>105.664</v>
      </c>
      <c r="I289" s="18">
        <f t="shared" si="25"/>
        <v>1.712539799522528E-5</v>
      </c>
      <c r="J289" s="5">
        <f t="shared" si="26"/>
        <v>105.66813828442658</v>
      </c>
      <c r="K289" s="5">
        <f t="shared" si="27"/>
        <v>1.4074930793999535E-4</v>
      </c>
      <c r="L289" s="5">
        <f t="shared" si="28"/>
        <v>6.3204491564269757E-2</v>
      </c>
      <c r="M289" s="5">
        <f t="shared" si="29"/>
        <v>1.6793043554371299E-2</v>
      </c>
    </row>
    <row r="290" spans="3:13" x14ac:dyDescent="0.25">
      <c r="C290" s="78">
        <v>344.30081176757813</v>
      </c>
      <c r="D290" s="31">
        <v>2.1132499999999999</v>
      </c>
      <c r="F290" s="38">
        <f t="shared" si="24"/>
        <v>105.66249999999999</v>
      </c>
      <c r="I290" s="18">
        <f t="shared" si="25"/>
        <v>2.7891158069696849E-5</v>
      </c>
      <c r="J290" s="5">
        <f t="shared" si="26"/>
        <v>105.66778120801234</v>
      </c>
      <c r="K290" s="5">
        <f t="shared" si="27"/>
        <v>1.0683964386684675E-4</v>
      </c>
      <c r="L290" s="5">
        <f t="shared" si="28"/>
        <v>6.243808982860688E-2</v>
      </c>
      <c r="M290" s="5">
        <f t="shared" si="29"/>
        <v>1.7236278539878719E-2</v>
      </c>
    </row>
    <row r="291" spans="3:13" x14ac:dyDescent="0.25">
      <c r="C291" s="78">
        <v>345.59915161132813</v>
      </c>
      <c r="D291" s="31">
        <v>2.1132200000000001</v>
      </c>
      <c r="F291" s="38">
        <f t="shared" si="24"/>
        <v>105.661</v>
      </c>
      <c r="I291" s="18">
        <f t="shared" si="25"/>
        <v>4.1070736372588623E-5</v>
      </c>
      <c r="J291" s="5">
        <f t="shared" si="26"/>
        <v>105.66740864543976</v>
      </c>
      <c r="K291" s="5">
        <f t="shared" si="27"/>
        <v>8.0842898395135963E-5</v>
      </c>
      <c r="L291" s="5">
        <f t="shared" si="28"/>
        <v>6.1643967999676842E-2</v>
      </c>
      <c r="M291" s="5">
        <f t="shared" si="29"/>
        <v>1.7683834541703473E-2</v>
      </c>
    </row>
    <row r="292" spans="3:13" x14ac:dyDescent="0.25">
      <c r="C292" s="78">
        <v>346.88583374023438</v>
      </c>
      <c r="D292" s="31">
        <v>2.1132200000000001</v>
      </c>
      <c r="F292" s="38">
        <f t="shared" si="24"/>
        <v>105.661</v>
      </c>
      <c r="I292" s="18">
        <f t="shared" si="25"/>
        <v>3.6261266993435726E-5</v>
      </c>
      <c r="J292" s="5">
        <f t="shared" si="26"/>
        <v>105.66702173288958</v>
      </c>
      <c r="K292" s="5">
        <f t="shared" si="27"/>
        <v>6.1027170255699821E-5</v>
      </c>
      <c r="L292" s="5">
        <f t="shared" si="28"/>
        <v>6.082630311191075E-2</v>
      </c>
      <c r="M292" s="5">
        <f t="shared" si="29"/>
        <v>1.8134402607424535E-2</v>
      </c>
    </row>
    <row r="293" spans="3:13" x14ac:dyDescent="0.25">
      <c r="C293" s="78">
        <v>348.17816162109375</v>
      </c>
      <c r="D293" s="31">
        <v>2.1132200000000001</v>
      </c>
      <c r="F293" s="38">
        <f t="shared" si="24"/>
        <v>105.661</v>
      </c>
      <c r="I293" s="18">
        <f t="shared" si="25"/>
        <v>3.1534418121662869E-5</v>
      </c>
      <c r="J293" s="5">
        <f t="shared" si="26"/>
        <v>105.66661555145303</v>
      </c>
      <c r="K293" s="5">
        <f t="shared" si="27"/>
        <v>4.5787724537011144E-5</v>
      </c>
      <c r="L293" s="5">
        <f t="shared" si="28"/>
        <v>5.9975815184884262E-2</v>
      </c>
      <c r="M293" s="5">
        <f t="shared" si="29"/>
        <v>1.8593948543613951E-2</v>
      </c>
    </row>
    <row r="294" spans="3:13" x14ac:dyDescent="0.25">
      <c r="C294" s="78">
        <v>349.4874267578125</v>
      </c>
      <c r="D294" s="31">
        <v>2.11321</v>
      </c>
      <c r="F294" s="38">
        <f t="shared" si="24"/>
        <v>105.6605</v>
      </c>
      <c r="I294" s="18">
        <f t="shared" si="25"/>
        <v>3.2336907292499285E-5</v>
      </c>
      <c r="J294" s="5">
        <f t="shared" si="26"/>
        <v>105.66618655495819</v>
      </c>
      <c r="K294" s="5">
        <f t="shared" si="27"/>
        <v>3.4054407001420389E-5</v>
      </c>
      <c r="L294" s="5">
        <f t="shared" si="28"/>
        <v>5.9085880393241523E-2</v>
      </c>
      <c r="M294" s="5">
        <f t="shared" si="29"/>
        <v>1.9066620157956848E-2</v>
      </c>
    </row>
    <row r="295" spans="3:13" x14ac:dyDescent="0.25">
      <c r="C295" s="78">
        <v>350.73452758789063</v>
      </c>
      <c r="D295" s="31">
        <v>2.1132200000000001</v>
      </c>
      <c r="F295" s="38">
        <f t="shared" si="24"/>
        <v>105.661</v>
      </c>
      <c r="I295" s="18">
        <f t="shared" si="25"/>
        <v>2.2678686804374503E-5</v>
      </c>
      <c r="J295" s="5">
        <f t="shared" si="26"/>
        <v>105.66576221448534</v>
      </c>
      <c r="K295" s="5">
        <f t="shared" si="27"/>
        <v>2.5566710161140582E-5</v>
      </c>
      <c r="L295" s="5">
        <f t="shared" si="28"/>
        <v>5.8213204710934788E-2</v>
      </c>
      <c r="M295" s="5">
        <f t="shared" si="29"/>
        <v>1.9523443064246016E-2</v>
      </c>
    </row>
    <row r="296" spans="3:13" x14ac:dyDescent="0.25">
      <c r="C296" s="78">
        <v>352.03814697265625</v>
      </c>
      <c r="D296" s="31">
        <v>2.1132</v>
      </c>
      <c r="F296" s="38">
        <f t="shared" si="24"/>
        <v>105.66</v>
      </c>
      <c r="I296" s="18">
        <f t="shared" si="25"/>
        <v>2.8123264067692576E-5</v>
      </c>
      <c r="J296" s="5">
        <f t="shared" si="26"/>
        <v>105.6653031371911</v>
      </c>
      <c r="K296" s="5">
        <f t="shared" si="27"/>
        <v>1.8854688021220098E-5</v>
      </c>
      <c r="L296" s="5">
        <f t="shared" si="28"/>
        <v>5.7276498953246782E-2</v>
      </c>
      <c r="M296" s="5">
        <f t="shared" si="29"/>
        <v>2.000778354984372E-2</v>
      </c>
    </row>
    <row r="297" spans="3:13" x14ac:dyDescent="0.25">
      <c r="C297" s="78">
        <v>353.35556030273438</v>
      </c>
      <c r="D297" s="31">
        <v>2.1132</v>
      </c>
      <c r="F297" s="38">
        <f t="shared" si="24"/>
        <v>105.66</v>
      </c>
      <c r="I297" s="18">
        <f t="shared" si="25"/>
        <v>2.327273522380949E-5</v>
      </c>
      <c r="J297" s="5">
        <f t="shared" si="26"/>
        <v>105.66482418233733</v>
      </c>
      <c r="K297" s="5">
        <f t="shared" si="27"/>
        <v>1.3790130509345852E-5</v>
      </c>
      <c r="L297" s="5">
        <f t="shared" si="28"/>
        <v>5.6306139485293637E-2</v>
      </c>
      <c r="M297" s="5">
        <f t="shared" si="29"/>
        <v>2.0504252721531412E-2</v>
      </c>
    </row>
    <row r="298" spans="3:13" x14ac:dyDescent="0.25">
      <c r="C298" s="78">
        <v>354.6263427734375</v>
      </c>
      <c r="D298" s="31">
        <v>2.1131899999999999</v>
      </c>
      <c r="F298" s="38">
        <f t="shared" si="24"/>
        <v>105.65949999999999</v>
      </c>
      <c r="I298" s="18">
        <f t="shared" si="25"/>
        <v>2.3513123761531781E-5</v>
      </c>
      <c r="J298" s="5">
        <f t="shared" si="26"/>
        <v>105.66434903328113</v>
      </c>
      <c r="K298" s="5">
        <f t="shared" si="27"/>
        <v>1.0149255249681121E-5</v>
      </c>
      <c r="L298" s="5">
        <f t="shared" si="28"/>
        <v>5.5349140035154731E-2</v>
      </c>
      <c r="M298" s="5">
        <f t="shared" si="29"/>
        <v>2.0989743990725673E-2</v>
      </c>
    </row>
    <row r="299" spans="3:13" x14ac:dyDescent="0.25">
      <c r="C299" s="78">
        <v>355.90771484375</v>
      </c>
      <c r="D299" s="31">
        <v>2.1131700000000002</v>
      </c>
      <c r="F299" s="38">
        <f t="shared" si="24"/>
        <v>105.6585</v>
      </c>
      <c r="I299" s="18">
        <f t="shared" si="25"/>
        <v>2.870917379892694E-5</v>
      </c>
      <c r="J299" s="5">
        <f t="shared" si="26"/>
        <v>105.663858094232</v>
      </c>
      <c r="K299" s="5">
        <f t="shared" si="27"/>
        <v>7.4149924290761759E-6</v>
      </c>
      <c r="L299" s="5">
        <f t="shared" si="28"/>
        <v>5.4364922995542721E-2</v>
      </c>
      <c r="M299" s="5">
        <f t="shared" si="29"/>
        <v>2.1485756244027265E-2</v>
      </c>
    </row>
    <row r="300" spans="3:13" x14ac:dyDescent="0.25">
      <c r="C300" s="78">
        <v>357.22686767578125</v>
      </c>
      <c r="D300" s="31">
        <v>2.1131899999999999</v>
      </c>
      <c r="F300" s="38">
        <f t="shared" si="24"/>
        <v>105.65949999999999</v>
      </c>
      <c r="I300" s="18">
        <f t="shared" si="25"/>
        <v>1.4758265358019288E-5</v>
      </c>
      <c r="J300" s="5">
        <f t="shared" si="26"/>
        <v>105.66334164878118</v>
      </c>
      <c r="K300" s="5">
        <f t="shared" si="27"/>
        <v>5.3405509591162627E-6</v>
      </c>
      <c r="L300" s="5">
        <f t="shared" si="28"/>
        <v>5.3333215658538664E-2</v>
      </c>
      <c r="M300" s="5">
        <f t="shared" si="29"/>
        <v>2.2003092571689534E-2</v>
      </c>
    </row>
    <row r="301" spans="3:13" x14ac:dyDescent="0.25">
      <c r="C301" s="78">
        <v>358.48916625976563</v>
      </c>
      <c r="D301" s="31">
        <v>2.1131500000000001</v>
      </c>
      <c r="F301" s="38">
        <f t="shared" si="24"/>
        <v>105.6575</v>
      </c>
      <c r="I301" s="18">
        <f t="shared" si="25"/>
        <v>2.8497896715319567E-5</v>
      </c>
      <c r="J301" s="5">
        <f t="shared" si="26"/>
        <v>105.66283834213172</v>
      </c>
      <c r="K301" s="5">
        <f t="shared" si="27"/>
        <v>3.882680869793177E-6</v>
      </c>
      <c r="L301" s="5">
        <f t="shared" si="28"/>
        <v>5.2330058817827214E-2</v>
      </c>
      <c r="M301" s="5">
        <f t="shared" si="29"/>
        <v>2.2504400633034684E-2</v>
      </c>
    </row>
    <row r="302" spans="3:13" x14ac:dyDescent="0.25">
      <c r="C302" s="78">
        <v>359.74615478515625</v>
      </c>
      <c r="D302" s="31">
        <v>2.1131500000000001</v>
      </c>
      <c r="F302" s="38">
        <f t="shared" si="24"/>
        <v>105.6575</v>
      </c>
      <c r="I302" s="18">
        <f t="shared" si="25"/>
        <v>2.3325393797478765E-5</v>
      </c>
      <c r="J302" s="5">
        <f t="shared" si="26"/>
        <v>105.66232963702544</v>
      </c>
      <c r="K302" s="5">
        <f t="shared" si="27"/>
        <v>2.8134925843341295E-6</v>
      </c>
      <c r="L302" s="5">
        <f t="shared" si="28"/>
        <v>5.1317230377622772E-2</v>
      </c>
      <c r="M302" s="5">
        <f t="shared" si="29"/>
        <v>2.3009593155228564E-2</v>
      </c>
    </row>
    <row r="303" spans="3:13" x14ac:dyDescent="0.25">
      <c r="C303" s="78">
        <v>361.08087158203125</v>
      </c>
      <c r="D303" s="31">
        <v>2.1131199999999999</v>
      </c>
      <c r="F303" s="38">
        <f t="shared" si="24"/>
        <v>105.65599999999999</v>
      </c>
      <c r="I303" s="18">
        <f t="shared" si="25"/>
        <v>3.3440382488426855E-5</v>
      </c>
      <c r="J303" s="5">
        <f t="shared" si="26"/>
        <v>105.66178276598941</v>
      </c>
      <c r="K303" s="5">
        <f t="shared" si="27"/>
        <v>1.988427436422109E-6</v>
      </c>
      <c r="L303" s="5">
        <f t="shared" si="28"/>
        <v>5.0228320868828211E-2</v>
      </c>
      <c r="M303" s="5">
        <f t="shared" si="29"/>
        <v>2.3552456693158728E-2</v>
      </c>
    </row>
    <row r="304" spans="3:13" x14ac:dyDescent="0.25">
      <c r="C304" s="78">
        <v>362.32125854492188</v>
      </c>
      <c r="D304" s="31">
        <v>2.1131199999999999</v>
      </c>
      <c r="F304" s="38">
        <f t="shared" si="24"/>
        <v>105.65599999999999</v>
      </c>
      <c r="I304" s="18">
        <f t="shared" si="25"/>
        <v>2.7770130977782677E-5</v>
      </c>
      <c r="J304" s="5">
        <f t="shared" si="26"/>
        <v>105.66126973727786</v>
      </c>
      <c r="K304" s="5">
        <f t="shared" si="27"/>
        <v>1.4334925079649907E-6</v>
      </c>
      <c r="L304" s="5">
        <f t="shared" si="28"/>
        <v>4.9205523877796656E-2</v>
      </c>
      <c r="M304" s="5">
        <f t="shared" si="29"/>
        <v>2.4062779907570116E-2</v>
      </c>
    </row>
    <row r="305" spans="3:13" x14ac:dyDescent="0.25">
      <c r="C305" s="78">
        <v>363.62771606445313</v>
      </c>
      <c r="D305" s="31">
        <v>2.1131500000000001</v>
      </c>
      <c r="F305" s="38">
        <f t="shared" si="24"/>
        <v>105.6575</v>
      </c>
      <c r="I305" s="18">
        <f t="shared" si="25"/>
        <v>1.0406034580756197E-5</v>
      </c>
      <c r="J305" s="5">
        <f t="shared" si="26"/>
        <v>105.66072583858566</v>
      </c>
      <c r="K305" s="5">
        <f t="shared" si="27"/>
        <v>1.0106367653433198E-6</v>
      </c>
      <c r="L305" s="5">
        <f t="shared" si="28"/>
        <v>4.811859888526656E-2</v>
      </c>
      <c r="M305" s="5">
        <f t="shared" si="29"/>
        <v>2.4606229063635764E-2</v>
      </c>
    </row>
    <row r="306" spans="3:13" x14ac:dyDescent="0.25">
      <c r="C306" s="78">
        <v>364.9500732421875</v>
      </c>
      <c r="D306" s="31">
        <v>2.1131500000000001</v>
      </c>
      <c r="F306" s="38">
        <f t="shared" si="24"/>
        <v>105.6575</v>
      </c>
      <c r="I306" s="18">
        <f t="shared" si="25"/>
        <v>7.1456547465194785E-6</v>
      </c>
      <c r="J306" s="5">
        <f t="shared" si="26"/>
        <v>105.66017313575161</v>
      </c>
      <c r="K306" s="5">
        <f t="shared" si="27"/>
        <v>7.0588915316298897E-7</v>
      </c>
      <c r="L306" s="5">
        <f t="shared" si="28"/>
        <v>4.7010067720975816E-2</v>
      </c>
      <c r="M306" s="5">
        <f t="shared" si="29"/>
        <v>2.5162362141483978E-2</v>
      </c>
    </row>
    <row r="307" spans="3:13" x14ac:dyDescent="0.25">
      <c r="C307" s="78">
        <v>366.22366333007813</v>
      </c>
      <c r="D307" s="31">
        <v>2.11313</v>
      </c>
      <c r="F307" s="38">
        <f t="shared" si="24"/>
        <v>105.65649999999999</v>
      </c>
      <c r="I307" s="18">
        <f t="shared" si="25"/>
        <v>9.8607100130833329E-6</v>
      </c>
      <c r="J307" s="5">
        <f t="shared" si="26"/>
        <v>105.6596401767487</v>
      </c>
      <c r="K307" s="5">
        <f t="shared" si="27"/>
        <v>4.9719086599115887E-7</v>
      </c>
      <c r="L307" s="5">
        <f t="shared" si="28"/>
        <v>4.5936061180778635E-2</v>
      </c>
      <c r="M307" s="5">
        <f t="shared" si="29"/>
        <v>2.5703618377057501E-2</v>
      </c>
    </row>
    <row r="308" spans="3:13" x14ac:dyDescent="0.25">
      <c r="C308" s="78">
        <v>367.52093505859375</v>
      </c>
      <c r="D308" s="31">
        <v>2.11314</v>
      </c>
      <c r="F308" s="38">
        <f t="shared" si="24"/>
        <v>105.657</v>
      </c>
      <c r="I308" s="18">
        <f t="shared" si="25"/>
        <v>4.4019719082432845E-6</v>
      </c>
      <c r="J308" s="5">
        <f t="shared" si="26"/>
        <v>105.65909808767887</v>
      </c>
      <c r="K308" s="5">
        <f t="shared" si="27"/>
        <v>3.4622496530685812E-7</v>
      </c>
      <c r="L308" s="5">
        <f t="shared" si="28"/>
        <v>4.4837269188170215E-2</v>
      </c>
      <c r="M308" s="5">
        <f t="shared" si="29"/>
        <v>2.6260472265738587E-2</v>
      </c>
    </row>
    <row r="309" spans="3:13" x14ac:dyDescent="0.25">
      <c r="C309" s="78">
        <v>368.82598876953125</v>
      </c>
      <c r="D309" s="31">
        <v>2.11313</v>
      </c>
      <c r="F309" s="38">
        <f t="shared" si="24"/>
        <v>105.65649999999999</v>
      </c>
      <c r="I309" s="18">
        <f t="shared" si="25"/>
        <v>4.222844479348375E-6</v>
      </c>
      <c r="J309" s="5">
        <f t="shared" si="26"/>
        <v>105.65855495607723</v>
      </c>
      <c r="K309" s="5">
        <f t="shared" si="27"/>
        <v>2.3938168174961418E-7</v>
      </c>
      <c r="L309" s="5">
        <f t="shared" si="28"/>
        <v>4.3728573758151687E-2</v>
      </c>
      <c r="M309" s="5">
        <f t="shared" si="29"/>
        <v>2.6826142937401085E-2</v>
      </c>
    </row>
    <row r="310" spans="3:13" x14ac:dyDescent="0.25">
      <c r="C310" s="78">
        <v>370.1123046875</v>
      </c>
      <c r="D310" s="31">
        <v>2.1131000000000002</v>
      </c>
      <c r="F310" s="38">
        <f t="shared" si="24"/>
        <v>105.65500000000002</v>
      </c>
      <c r="I310" s="18">
        <f t="shared" si="25"/>
        <v>9.1394395957378579E-6</v>
      </c>
      <c r="J310" s="5">
        <f t="shared" si="26"/>
        <v>105.65802315060753</v>
      </c>
      <c r="K310" s="5">
        <f t="shared" si="27"/>
        <v>1.6557875186115947E-7</v>
      </c>
      <c r="L310" s="5">
        <f t="shared" si="28"/>
        <v>4.2634081430428232E-2</v>
      </c>
      <c r="M310" s="5">
        <f t="shared" si="29"/>
        <v>2.7388903598361651E-2</v>
      </c>
    </row>
    <row r="311" spans="3:13" x14ac:dyDescent="0.25">
      <c r="C311" s="78">
        <v>371.43148803710938</v>
      </c>
      <c r="D311" s="31">
        <v>2.1131199999999999</v>
      </c>
      <c r="F311" s="38">
        <f t="shared" si="24"/>
        <v>105.65599999999999</v>
      </c>
      <c r="I311" s="18">
        <f t="shared" si="25"/>
        <v>2.1985888781760034E-6</v>
      </c>
      <c r="J311" s="5">
        <f t="shared" si="26"/>
        <v>105.65748276393204</v>
      </c>
      <c r="K311" s="5">
        <f t="shared" si="27"/>
        <v>1.1288646389088074E-7</v>
      </c>
      <c r="L311" s="5">
        <f t="shared" si="28"/>
        <v>4.1511410127383151E-2</v>
      </c>
      <c r="M311" s="5">
        <f t="shared" si="29"/>
        <v>2.7971240918200888E-2</v>
      </c>
    </row>
    <row r="312" spans="3:13" x14ac:dyDescent="0.25">
      <c r="C312" s="78">
        <v>372.74853515625</v>
      </c>
      <c r="D312" s="31">
        <v>2.1131199999999999</v>
      </c>
      <c r="F312" s="38">
        <f t="shared" si="24"/>
        <v>105.65599999999999</v>
      </c>
      <c r="I312" s="18">
        <f t="shared" si="25"/>
        <v>9.0184054978476831E-7</v>
      </c>
      <c r="J312" s="5">
        <f t="shared" si="26"/>
        <v>105.65694965285751</v>
      </c>
      <c r="K312" s="5">
        <f t="shared" si="27"/>
        <v>7.6619686185167285E-8</v>
      </c>
      <c r="L312" s="5">
        <f t="shared" si="28"/>
        <v>4.0391878052159907E-2</v>
      </c>
      <c r="M312" s="5">
        <f t="shared" si="29"/>
        <v>2.8557698185672175E-2</v>
      </c>
    </row>
    <row r="313" spans="3:13" x14ac:dyDescent="0.25">
      <c r="C313" s="78">
        <v>374.07192993164063</v>
      </c>
      <c r="D313" s="31">
        <v>2.1131099999999998</v>
      </c>
      <c r="F313" s="38">
        <f t="shared" si="24"/>
        <v>105.65549999999999</v>
      </c>
      <c r="I313" s="18">
        <f t="shared" si="25"/>
        <v>8.4958210379617886E-7</v>
      </c>
      <c r="J313" s="5">
        <f t="shared" si="26"/>
        <v>105.65642172778182</v>
      </c>
      <c r="K313" s="5">
        <f t="shared" si="27"/>
        <v>5.1642275198389283E-8</v>
      </c>
      <c r="L313" s="5">
        <f t="shared" si="28"/>
        <v>3.9269796649452862E-2</v>
      </c>
      <c r="M313" s="5">
        <f t="shared" si="29"/>
        <v>2.9151879490098009E-2</v>
      </c>
    </row>
    <row r="314" spans="3:13" x14ac:dyDescent="0.25">
      <c r="C314" s="78">
        <v>375.40664672851563</v>
      </c>
      <c r="D314" s="31">
        <v>2.1131000000000002</v>
      </c>
      <c r="F314" s="38">
        <f t="shared" si="24"/>
        <v>105.65500000000002</v>
      </c>
      <c r="I314" s="18">
        <f t="shared" si="25"/>
        <v>8.0720208447543866E-7</v>
      </c>
      <c r="J314" s="5">
        <f t="shared" si="26"/>
        <v>105.65589844425787</v>
      </c>
      <c r="K314" s="5">
        <f t="shared" si="27"/>
        <v>3.4510256049251192E-8</v>
      </c>
      <c r="L314" s="5">
        <f t="shared" si="28"/>
        <v>3.8142502943326641E-2</v>
      </c>
      <c r="M314" s="5">
        <f t="shared" si="29"/>
        <v>2.9755906804301242E-2</v>
      </c>
    </row>
    <row r="315" spans="3:13" x14ac:dyDescent="0.25">
      <c r="C315" s="78">
        <v>376.71347045898438</v>
      </c>
      <c r="D315" s="31">
        <v>2.1130900000000001</v>
      </c>
      <c r="F315" s="38">
        <f t="shared" si="24"/>
        <v>105.65450000000001</v>
      </c>
      <c r="I315" s="18">
        <f t="shared" si="25"/>
        <v>8.0316895568143222E-7</v>
      </c>
      <c r="J315" s="5">
        <f t="shared" si="26"/>
        <v>105.65539619694025</v>
      </c>
      <c r="K315" s="5">
        <f t="shared" si="27"/>
        <v>2.3139497430517865E-8</v>
      </c>
      <c r="L315" s="5">
        <f t="shared" si="28"/>
        <v>3.7044440184792353E-2</v>
      </c>
      <c r="M315" s="5">
        <f t="shared" si="29"/>
        <v>3.0351733615968525E-2</v>
      </c>
    </row>
    <row r="316" spans="3:13" x14ac:dyDescent="0.25">
      <c r="C316" s="78">
        <v>378.08526611328125</v>
      </c>
      <c r="D316" s="31">
        <v>2.11313</v>
      </c>
      <c r="F316" s="38">
        <f t="shared" si="24"/>
        <v>105.65649999999999</v>
      </c>
      <c r="I316" s="18">
        <f t="shared" si="25"/>
        <v>2.6213284458937489E-6</v>
      </c>
      <c r="J316" s="5">
        <f t="shared" si="26"/>
        <v>105.65488094828807</v>
      </c>
      <c r="K316" s="5">
        <f t="shared" si="27"/>
        <v>1.5128367374629755E-8</v>
      </c>
      <c r="L316" s="5">
        <f t="shared" si="28"/>
        <v>3.5899278477176944E-2</v>
      </c>
      <c r="M316" s="5">
        <f t="shared" si="29"/>
        <v>3.0981654682526349E-2</v>
      </c>
    </row>
    <row r="317" spans="3:13" x14ac:dyDescent="0.25">
      <c r="C317" s="78">
        <v>379.3687744140625</v>
      </c>
      <c r="D317" s="31">
        <v>2.1131099999999998</v>
      </c>
      <c r="F317" s="38">
        <f t="shared" si="24"/>
        <v>105.65549999999999</v>
      </c>
      <c r="I317" s="18">
        <f t="shared" si="25"/>
        <v>1.1858864492731008E-6</v>
      </c>
      <c r="J317" s="5">
        <f t="shared" si="26"/>
        <v>105.65441101586362</v>
      </c>
      <c r="K317" s="5">
        <f t="shared" si="27"/>
        <v>1.0114418265905881E-8</v>
      </c>
      <c r="L317" s="5">
        <f t="shared" si="28"/>
        <v>3.4836047938356401E-2</v>
      </c>
      <c r="M317" s="5">
        <f t="shared" si="29"/>
        <v>3.1574957810846939E-2</v>
      </c>
    </row>
    <row r="318" spans="3:13" x14ac:dyDescent="0.25">
      <c r="C318" s="78">
        <v>380.71585083007813</v>
      </c>
      <c r="D318" s="31">
        <v>2.1130900000000001</v>
      </c>
      <c r="F318" s="38">
        <f t="shared" si="24"/>
        <v>105.65450000000001</v>
      </c>
      <c r="I318" s="18">
        <f t="shared" si="25"/>
        <v>3.2320510041207926E-7</v>
      </c>
      <c r="J318" s="5">
        <f t="shared" si="26"/>
        <v>105.65393148869809</v>
      </c>
      <c r="K318" s="5">
        <f t="shared" si="27"/>
        <v>6.5944146881538596E-9</v>
      </c>
      <c r="L318" s="5">
        <f t="shared" si="28"/>
        <v>3.3730000769625165E-2</v>
      </c>
      <c r="M318" s="5">
        <f t="shared" si="29"/>
        <v>3.2201481334064766E-2</v>
      </c>
    </row>
    <row r="319" spans="3:13" x14ac:dyDescent="0.25">
      <c r="C319" s="78">
        <v>382.07318115234375</v>
      </c>
      <c r="D319" s="31">
        <v>2.11307</v>
      </c>
      <c r="F319" s="38">
        <f t="shared" si="24"/>
        <v>105.65349999999999</v>
      </c>
      <c r="I319" s="18">
        <f t="shared" si="25"/>
        <v>1.3333149824621088E-9</v>
      </c>
      <c r="J319" s="5">
        <f t="shared" si="26"/>
        <v>105.65346348541411</v>
      </c>
      <c r="K319" s="5">
        <f t="shared" si="27"/>
        <v>4.2624864021718892E-9</v>
      </c>
      <c r="L319" s="5">
        <f t="shared" si="28"/>
        <v>3.2626992675308643E-2</v>
      </c>
      <c r="M319" s="5">
        <f t="shared" si="29"/>
        <v>3.2836488476317649E-2</v>
      </c>
    </row>
    <row r="320" spans="3:13" x14ac:dyDescent="0.25">
      <c r="C320" s="78">
        <v>383.34393310546875</v>
      </c>
      <c r="D320" s="31">
        <v>2.11307</v>
      </c>
      <c r="F320" s="38">
        <f t="shared" si="24"/>
        <v>105.65349999999999</v>
      </c>
      <c r="I320" s="18">
        <f t="shared" si="25"/>
        <v>2.1161378840719407E-7</v>
      </c>
      <c r="J320" s="5">
        <f t="shared" si="26"/>
        <v>105.65303998501284</v>
      </c>
      <c r="K320" s="5">
        <f t="shared" si="27"/>
        <v>2.8191231418470463E-9</v>
      </c>
      <c r="L320" s="5">
        <f t="shared" si="28"/>
        <v>3.1605853642063655E-2</v>
      </c>
      <c r="M320" s="5">
        <f t="shared" si="29"/>
        <v>3.3434128551654271E-2</v>
      </c>
    </row>
    <row r="321" spans="3:13" x14ac:dyDescent="0.25">
      <c r="C321" s="78">
        <v>384.6571044921875</v>
      </c>
      <c r="D321" s="31">
        <v>2.1131000000000002</v>
      </c>
      <c r="F321" s="38">
        <f t="shared" si="24"/>
        <v>105.65500000000002</v>
      </c>
      <c r="I321" s="18">
        <f t="shared" si="25"/>
        <v>5.6738344827964195E-6</v>
      </c>
      <c r="J321" s="5">
        <f t="shared" si="26"/>
        <v>105.65261801879043</v>
      </c>
      <c r="K321" s="5">
        <f t="shared" si="27"/>
        <v>1.8298416748577939E-9</v>
      </c>
      <c r="L321" s="5">
        <f t="shared" si="28"/>
        <v>3.0563361682625897E-2</v>
      </c>
      <c r="M321" s="5">
        <f t="shared" si="29"/>
        <v>3.4054655277970594E-2</v>
      </c>
    </row>
    <row r="322" spans="3:13" x14ac:dyDescent="0.25">
      <c r="C322" s="78">
        <v>386.0020751953125</v>
      </c>
      <c r="D322" s="31">
        <v>2.1131000000000002</v>
      </c>
      <c r="F322" s="38">
        <f t="shared" si="24"/>
        <v>105.65500000000002</v>
      </c>
      <c r="I322" s="18">
        <f t="shared" si="25"/>
        <v>7.8226457687943063E-6</v>
      </c>
      <c r="J322" s="5">
        <f t="shared" si="26"/>
        <v>105.65220310068671</v>
      </c>
      <c r="K322" s="5">
        <f t="shared" si="27"/>
        <v>1.1692138843687152E-9</v>
      </c>
      <c r="L322" s="5">
        <f t="shared" si="28"/>
        <v>2.9510067907354127E-2</v>
      </c>
      <c r="M322" s="5">
        <f t="shared" si="29"/>
        <v>3.4693031610143463E-2</v>
      </c>
    </row>
    <row r="323" spans="3:13" x14ac:dyDescent="0.25">
      <c r="C323" s="78">
        <v>387.27285766601563</v>
      </c>
      <c r="D323" s="31">
        <v>2.1130900000000001</v>
      </c>
      <c r="F323" s="38">
        <f t="shared" si="24"/>
        <v>105.65450000000001</v>
      </c>
      <c r="I323" s="18">
        <f t="shared" si="25"/>
        <v>7.1408685179114207E-6</v>
      </c>
      <c r="J323" s="5">
        <f t="shared" si="26"/>
        <v>105.65182775964445</v>
      </c>
      <c r="K323" s="5">
        <f t="shared" si="27"/>
        <v>7.6206148432925532E-10</v>
      </c>
      <c r="L323" s="5">
        <f t="shared" si="28"/>
        <v>2.8529197262419342E-2</v>
      </c>
      <c r="M323" s="5">
        <f t="shared" si="29"/>
        <v>3.5298561619968472E-2</v>
      </c>
    </row>
    <row r="324" spans="3:13" x14ac:dyDescent="0.25">
      <c r="C324" s="78">
        <v>388.56552124023438</v>
      </c>
      <c r="D324" s="31">
        <v>2.1130900000000001</v>
      </c>
      <c r="F324" s="38">
        <f t="shared" si="24"/>
        <v>105.65450000000001</v>
      </c>
      <c r="I324" s="18">
        <f t="shared" si="25"/>
        <v>9.222396912033782E-6</v>
      </c>
      <c r="J324" s="5">
        <f t="shared" si="26"/>
        <v>105.65146316004505</v>
      </c>
      <c r="K324" s="5">
        <f t="shared" si="27"/>
        <v>4.906565564432882E-10</v>
      </c>
      <c r="L324" s="5">
        <f t="shared" si="28"/>
        <v>2.7546545375711558E-2</v>
      </c>
      <c r="M324" s="5">
        <f t="shared" si="29"/>
        <v>3.591661417869766E-2</v>
      </c>
    </row>
    <row r="325" spans="3:13" x14ac:dyDescent="0.25">
      <c r="C325" s="78">
        <v>389.8892822265625</v>
      </c>
      <c r="D325" s="31">
        <v>2.1130800000000001</v>
      </c>
      <c r="F325" s="38">
        <f t="shared" si="24"/>
        <v>105.654</v>
      </c>
      <c r="I325" s="18">
        <f t="shared" si="25"/>
        <v>8.361973931563615E-6</v>
      </c>
      <c r="J325" s="5">
        <f t="shared" si="26"/>
        <v>105.65110829221193</v>
      </c>
      <c r="K325" s="5">
        <f t="shared" si="27"/>
        <v>3.110015008571238E-10</v>
      </c>
      <c r="L325" s="5">
        <f t="shared" si="28"/>
        <v>2.6556845524367413E-2</v>
      </c>
      <c r="M325" s="5">
        <f t="shared" si="29"/>
        <v>3.6551446376573288E-2</v>
      </c>
    </row>
    <row r="326" spans="3:13" x14ac:dyDescent="0.25">
      <c r="C326" s="78">
        <v>391.14593505859375</v>
      </c>
      <c r="D326" s="31">
        <v>2.1130900000000001</v>
      </c>
      <c r="F326" s="38">
        <f t="shared" si="24"/>
        <v>105.65450000000001</v>
      </c>
      <c r="I326" s="18">
        <f t="shared" si="25"/>
        <v>1.3770325886009728E-5</v>
      </c>
      <c r="J326" s="5">
        <f t="shared" si="26"/>
        <v>105.65078916102668</v>
      </c>
      <c r="K326" s="5">
        <f t="shared" si="27"/>
        <v>2.0078138896312431E-10</v>
      </c>
      <c r="L326" s="5">
        <f t="shared" si="28"/>
        <v>2.5633542493682021E-2</v>
      </c>
      <c r="M326" s="5">
        <f t="shared" si="29"/>
        <v>3.7155618332228628E-2</v>
      </c>
    </row>
    <row r="327" spans="3:13" x14ac:dyDescent="0.25">
      <c r="C327" s="78">
        <v>392.39443969726563</v>
      </c>
      <c r="D327" s="31">
        <v>2.1130800000000001</v>
      </c>
      <c r="F327" s="38">
        <f t="shared" si="24"/>
        <v>105.654</v>
      </c>
      <c r="I327" s="18">
        <f t="shared" si="25"/>
        <v>1.2323178437147267E-5</v>
      </c>
      <c r="J327" s="5">
        <f t="shared" si="26"/>
        <v>105.65048956150358</v>
      </c>
      <c r="K327" s="5">
        <f t="shared" si="27"/>
        <v>1.29397973203102E-10</v>
      </c>
      <c r="L327" s="5">
        <f t="shared" si="28"/>
        <v>2.4732479688849108E-2</v>
      </c>
      <c r="M327" s="5">
        <f t="shared" si="29"/>
        <v>3.7757081685331172E-2</v>
      </c>
    </row>
    <row r="328" spans="3:13" x14ac:dyDescent="0.25">
      <c r="C328" s="78">
        <v>393.72244262695313</v>
      </c>
      <c r="D328" s="31">
        <v>2.11307</v>
      </c>
      <c r="F328" s="38">
        <f t="shared" si="24"/>
        <v>105.65349999999999</v>
      </c>
      <c r="I328" s="18">
        <f t="shared" si="25"/>
        <v>1.0954100194960017E-5</v>
      </c>
      <c r="J328" s="5">
        <f t="shared" si="26"/>
        <v>105.65019030209913</v>
      </c>
      <c r="K328" s="5">
        <f t="shared" si="27"/>
        <v>8.0687545300683752E-11</v>
      </c>
      <c r="L328" s="5">
        <f t="shared" si="28"/>
        <v>2.3792426680253696E-2</v>
      </c>
      <c r="M328" s="5">
        <f t="shared" si="29"/>
        <v>3.8397875338198016E-2</v>
      </c>
    </row>
    <row r="329" spans="3:13" x14ac:dyDescent="0.25">
      <c r="C329" s="78">
        <v>395.01971435546875</v>
      </c>
      <c r="D329" s="31">
        <v>2.1130599999999999</v>
      </c>
      <c r="F329" s="38">
        <f t="shared" si="24"/>
        <v>105.65299999999999</v>
      </c>
      <c r="I329" s="18">
        <f t="shared" si="25"/>
        <v>9.5015188304295934E-6</v>
      </c>
      <c r="J329" s="5">
        <f t="shared" si="26"/>
        <v>105.64991754662152</v>
      </c>
      <c r="K329" s="5">
        <f t="shared" si="27"/>
        <v>5.0613485764829285E-11</v>
      </c>
      <c r="L329" s="5">
        <f t="shared" si="28"/>
        <v>2.2892976214769416E-2</v>
      </c>
      <c r="M329" s="5">
        <f t="shared" si="29"/>
        <v>3.9024570356148931E-2</v>
      </c>
    </row>
    <row r="330" spans="3:13" x14ac:dyDescent="0.25">
      <c r="C330" s="78">
        <v>396.26504516601563</v>
      </c>
      <c r="D330" s="31">
        <v>2.1130599999999999</v>
      </c>
      <c r="F330" s="38">
        <f t="shared" si="24"/>
        <v>105.65299999999999</v>
      </c>
      <c r="I330" s="18">
        <f t="shared" si="25"/>
        <v>1.1061670734870383E-5</v>
      </c>
      <c r="J330" s="5">
        <f t="shared" si="26"/>
        <v>105.64967409099118</v>
      </c>
      <c r="K330" s="5">
        <f t="shared" si="27"/>
        <v>3.2197462483174792E-11</v>
      </c>
      <c r="L330" s="5">
        <f t="shared" si="28"/>
        <v>2.2047520308062535E-2</v>
      </c>
      <c r="M330" s="5">
        <f t="shared" si="29"/>
        <v>3.9626570650932003E-2</v>
      </c>
    </row>
    <row r="331" spans="3:13" x14ac:dyDescent="0.25">
      <c r="C331" s="78">
        <v>397.5672607421875</v>
      </c>
      <c r="D331" s="31">
        <v>2.1130599999999999</v>
      </c>
      <c r="F331" s="38">
        <f t="shared" si="24"/>
        <v>105.65299999999999</v>
      </c>
      <c r="I331" s="18">
        <f t="shared" si="25"/>
        <v>1.2681476343376005E-5</v>
      </c>
      <c r="J331" s="5">
        <f t="shared" si="26"/>
        <v>105.64943889394381</v>
      </c>
      <c r="K331" s="5">
        <f t="shared" si="27"/>
        <v>1.9966130660234086E-11</v>
      </c>
      <c r="L331" s="5">
        <f t="shared" si="28"/>
        <v>2.118270620331306E-2</v>
      </c>
      <c r="M331" s="5">
        <f t="shared" si="29"/>
        <v>4.0256187720542617E-2</v>
      </c>
    </row>
    <row r="332" spans="3:13" x14ac:dyDescent="0.25">
      <c r="C332" s="78">
        <v>398.88644409179688</v>
      </c>
      <c r="D332" s="31">
        <v>2.1130300000000002</v>
      </c>
      <c r="F332" s="38">
        <f t="shared" si="24"/>
        <v>105.65150000000001</v>
      </c>
      <c r="I332" s="18">
        <f t="shared" si="25"/>
        <v>5.1942928774991996E-6</v>
      </c>
      <c r="J332" s="5">
        <f t="shared" si="26"/>
        <v>105.64922090086274</v>
      </c>
      <c r="K332" s="5">
        <f t="shared" si="27"/>
        <v>1.2242293765644054E-11</v>
      </c>
      <c r="L332" s="5">
        <f t="shared" si="28"/>
        <v>2.0327086147912996E-2</v>
      </c>
      <c r="M332" s="5">
        <f t="shared" si="29"/>
        <v>4.0893814702588668E-2</v>
      </c>
    </row>
    <row r="333" spans="3:13" x14ac:dyDescent="0.25">
      <c r="C333" s="78">
        <v>400.117431640625</v>
      </c>
      <c r="D333" s="31">
        <v>2.1130499999999999</v>
      </c>
      <c r="F333" s="38">
        <f t="shared" si="24"/>
        <v>105.65249999999999</v>
      </c>
      <c r="I333" s="18">
        <f t="shared" si="25"/>
        <v>1.2000064239168323E-5</v>
      </c>
      <c r="J333" s="5">
        <f t="shared" si="26"/>
        <v>105.64903588911274</v>
      </c>
      <c r="K333" s="5">
        <f t="shared" si="27"/>
        <v>7.7203600185817251E-12</v>
      </c>
      <c r="L333" s="5">
        <f t="shared" si="28"/>
        <v>1.9547544189399323E-2</v>
      </c>
      <c r="M333" s="5">
        <f t="shared" si="29"/>
        <v>4.1488344915630249E-2</v>
      </c>
    </row>
    <row r="334" spans="3:13" x14ac:dyDescent="0.25">
      <c r="C334" s="78">
        <v>401.41073608398438</v>
      </c>
      <c r="D334" s="31">
        <v>2.1130499999999999</v>
      </c>
      <c r="F334" s="38">
        <f t="shared" si="24"/>
        <v>105.65249999999999</v>
      </c>
      <c r="I334" s="18">
        <f t="shared" si="25"/>
        <v>1.3245180261326105E-5</v>
      </c>
      <c r="J334" s="5">
        <f t="shared" si="26"/>
        <v>105.64886060715759</v>
      </c>
      <c r="K334" s="5">
        <f t="shared" si="27"/>
        <v>4.7336911664071946E-12</v>
      </c>
      <c r="L334" s="5">
        <f t="shared" si="28"/>
        <v>1.8748427346240101E-2</v>
      </c>
      <c r="M334" s="5">
        <f t="shared" si="29"/>
        <v>4.2112179806625627E-2</v>
      </c>
    </row>
    <row r="335" spans="3:13" x14ac:dyDescent="0.25">
      <c r="C335" s="78">
        <v>402.734375</v>
      </c>
      <c r="D335" s="31">
        <v>2.11307</v>
      </c>
      <c r="F335" s="38">
        <f t="shared" si="24"/>
        <v>105.65349999999999</v>
      </c>
      <c r="I335" s="18">
        <f t="shared" si="25"/>
        <v>2.3026866043430932E-5</v>
      </c>
      <c r="J335" s="5">
        <f t="shared" si="26"/>
        <v>105.6487013683155</v>
      </c>
      <c r="K335" s="5">
        <f t="shared" si="27"/>
        <v>2.8548058560617577E-12</v>
      </c>
      <c r="L335" s="5">
        <f t="shared" si="28"/>
        <v>1.795189232365333E-2</v>
      </c>
      <c r="M335" s="5">
        <f t="shared" si="29"/>
        <v>4.2749475988996068E-2</v>
      </c>
    </row>
    <row r="336" spans="3:13" x14ac:dyDescent="0.25">
      <c r="C336" s="78">
        <v>403.97091674804688</v>
      </c>
      <c r="D336" s="31">
        <v>2.1130599999999999</v>
      </c>
      <c r="F336" s="38">
        <f t="shared" si="24"/>
        <v>105.65299999999999</v>
      </c>
      <c r="I336" s="18">
        <f t="shared" si="25"/>
        <v>1.9617100949531573E-5</v>
      </c>
      <c r="J336" s="5">
        <f t="shared" si="26"/>
        <v>105.64857088034147</v>
      </c>
      <c r="K336" s="5">
        <f t="shared" si="27"/>
        <v>1.7717047801485516E-12</v>
      </c>
      <c r="L336" s="5">
        <f t="shared" si="28"/>
        <v>1.7227418666766581E-2</v>
      </c>
      <c r="M336" s="5">
        <f t="shared" si="29"/>
        <v>4.3343461672935867E-2</v>
      </c>
    </row>
    <row r="337" spans="3:13" x14ac:dyDescent="0.25">
      <c r="C337" s="78">
        <v>405.2391357421875</v>
      </c>
      <c r="D337" s="31">
        <v>2.1130800000000001</v>
      </c>
      <c r="F337" s="38">
        <f t="shared" si="24"/>
        <v>105.654</v>
      </c>
      <c r="I337" s="18">
        <f t="shared" si="25"/>
        <v>3.0744915640324435E-5</v>
      </c>
      <c r="J337" s="5">
        <f t="shared" si="26"/>
        <v>105.64845519020702</v>
      </c>
      <c r="K337" s="5">
        <f t="shared" si="27"/>
        <v>1.0811309076799176E-12</v>
      </c>
      <c r="L337" s="5">
        <f t="shared" si="28"/>
        <v>1.6504214676727708E-2</v>
      </c>
      <c r="M337" s="5">
        <f t="shared" si="29"/>
        <v>4.3950975529207167E-2</v>
      </c>
    </row>
    <row r="338" spans="3:13" x14ac:dyDescent="0.25">
      <c r="C338" s="78">
        <v>406.54153442382813</v>
      </c>
      <c r="D338" s="31">
        <v>2.1130900000000001</v>
      </c>
      <c r="F338" s="38">
        <f t="shared" si="24"/>
        <v>105.65450000000001</v>
      </c>
      <c r="I338" s="18">
        <f t="shared" si="25"/>
        <v>3.7757963224063517E-5</v>
      </c>
      <c r="J338" s="5">
        <f t="shared" si="26"/>
        <v>105.64835524913248</v>
      </c>
      <c r="K338" s="5">
        <f t="shared" si="27"/>
        <v>6.4782040457502307E-13</v>
      </c>
      <c r="L338" s="5">
        <f t="shared" si="28"/>
        <v>1.5782492284145279E-2</v>
      </c>
      <c r="M338" s="5">
        <f t="shared" si="29"/>
        <v>4.4572756847690242E-2</v>
      </c>
    </row>
    <row r="339" spans="3:13" x14ac:dyDescent="0.25">
      <c r="C339" s="78">
        <v>407.77178955078125</v>
      </c>
      <c r="D339" s="31">
        <v>2.1130900000000001</v>
      </c>
      <c r="F339" s="38">
        <f t="shared" si="24"/>
        <v>105.65450000000001</v>
      </c>
      <c r="I339" s="18">
        <f t="shared" si="25"/>
        <v>3.8711716643117532E-5</v>
      </c>
      <c r="J339" s="5">
        <f t="shared" si="26"/>
        <v>105.64827812595411</v>
      </c>
      <c r="K339" s="5">
        <f t="shared" si="27"/>
        <v>3.9753011148346544E-13</v>
      </c>
      <c r="L339" s="5">
        <f t="shared" si="28"/>
        <v>1.5120295477625912E-2</v>
      </c>
      <c r="M339" s="5">
        <f t="shared" si="29"/>
        <v>4.515783047608779E-2</v>
      </c>
    </row>
    <row r="340" spans="3:13" x14ac:dyDescent="0.25">
      <c r="C340" s="78">
        <v>409.02154541015625</v>
      </c>
      <c r="D340" s="31">
        <v>2.1130800000000001</v>
      </c>
      <c r="F340" s="38">
        <f t="shared" si="24"/>
        <v>105.654</v>
      </c>
      <c r="I340" s="18">
        <f t="shared" si="25"/>
        <v>3.3447057184405567E-5</v>
      </c>
      <c r="J340" s="5">
        <f t="shared" si="26"/>
        <v>105.6482166569197</v>
      </c>
      <c r="K340" s="5">
        <f t="shared" si="27"/>
        <v>2.4096419457369878E-13</v>
      </c>
      <c r="L340" s="5">
        <f t="shared" si="28"/>
        <v>1.4467037669932461E-2</v>
      </c>
      <c r="M340" s="5">
        <f t="shared" si="29"/>
        <v>4.574961924953929E-2</v>
      </c>
    </row>
    <row r="341" spans="3:13" x14ac:dyDescent="0.25">
      <c r="C341" s="78">
        <v>410.37026977539063</v>
      </c>
      <c r="D341" s="31">
        <v>2.1130800000000001</v>
      </c>
      <c r="F341" s="38">
        <f t="shared" si="24"/>
        <v>105.654</v>
      </c>
      <c r="I341" s="18">
        <f t="shared" si="25"/>
        <v>3.4000572880312707E-5</v>
      </c>
      <c r="J341" s="5">
        <f t="shared" si="26"/>
        <v>105.64816899898128</v>
      </c>
      <c r="K341" s="5">
        <f t="shared" si="27"/>
        <v>1.3966537488527004E-13</v>
      </c>
      <c r="L341" s="5">
        <f t="shared" si="28"/>
        <v>1.3783972514979976E-2</v>
      </c>
      <c r="M341" s="5">
        <f t="shared" si="29"/>
        <v>4.638502646616597E-2</v>
      </c>
    </row>
    <row r="342" spans="3:13" x14ac:dyDescent="0.25">
      <c r="C342" s="78">
        <v>411.58346557617188</v>
      </c>
      <c r="D342" s="31">
        <v>2.1130599999999999</v>
      </c>
      <c r="F342" s="38">
        <f t="shared" si="24"/>
        <v>105.65299999999999</v>
      </c>
      <c r="I342" s="18">
        <f t="shared" si="25"/>
        <v>2.3597230945581934E-5</v>
      </c>
      <c r="J342" s="5">
        <f t="shared" si="26"/>
        <v>105.64814230188817</v>
      </c>
      <c r="K342" s="5">
        <f t="shared" si="27"/>
        <v>8.5123580297274969E-14</v>
      </c>
      <c r="L342" s="5">
        <f t="shared" si="28"/>
        <v>1.3188909190808663E-2</v>
      </c>
      <c r="M342" s="5">
        <f t="shared" si="29"/>
        <v>4.6953392697280071E-2</v>
      </c>
    </row>
    <row r="343" spans="3:13" x14ac:dyDescent="0.25">
      <c r="C343" s="78">
        <v>412.87957763671875</v>
      </c>
      <c r="D343" s="31">
        <v>2.1130499999999999</v>
      </c>
      <c r="F343" s="38">
        <f t="shared" si="24"/>
        <v>105.65249999999999</v>
      </c>
      <c r="I343" s="18">
        <f t="shared" si="25"/>
        <v>1.909472879192855E-5</v>
      </c>
      <c r="J343" s="5">
        <f t="shared" si="26"/>
        <v>105.64813024842903</v>
      </c>
      <c r="K343" s="5">
        <f t="shared" si="27"/>
        <v>4.9916677224452929E-14</v>
      </c>
      <c r="L343" s="5">
        <f t="shared" si="28"/>
        <v>1.2573316828379115E-2</v>
      </c>
      <c r="M343" s="5">
        <f t="shared" si="29"/>
        <v>4.7556931600604521E-2</v>
      </c>
    </row>
    <row r="344" spans="3:13" x14ac:dyDescent="0.25">
      <c r="C344" s="78">
        <v>414.18475341796875</v>
      </c>
      <c r="D344" s="31">
        <v>2.1130599999999999</v>
      </c>
      <c r="F344" s="38">
        <f t="shared" si="24"/>
        <v>105.65299999999999</v>
      </c>
      <c r="I344" s="18">
        <f t="shared" si="25"/>
        <v>2.3670201953259812E-5</v>
      </c>
      <c r="J344" s="5">
        <f t="shared" si="26"/>
        <v>105.64813479682302</v>
      </c>
      <c r="K344" s="5">
        <f t="shared" si="27"/>
        <v>2.9017579886194186E-14</v>
      </c>
      <c r="L344" s="5">
        <f t="shared" si="28"/>
        <v>1.197428513153399E-2</v>
      </c>
      <c r="M344" s="5">
        <f t="shared" si="29"/>
        <v>4.8160511691464181E-2</v>
      </c>
    </row>
    <row r="345" spans="3:13" x14ac:dyDescent="0.25">
      <c r="C345" s="78">
        <v>415.42999267578125</v>
      </c>
      <c r="D345" s="31">
        <v>2.1130599999999999</v>
      </c>
      <c r="F345" s="38">
        <f t="shared" si="24"/>
        <v>105.65299999999999</v>
      </c>
      <c r="I345" s="18">
        <f t="shared" si="25"/>
        <v>2.3481420795546927E-5</v>
      </c>
      <c r="J345" s="5">
        <f t="shared" si="26"/>
        <v>105.6481542368201</v>
      </c>
      <c r="K345" s="5">
        <f t="shared" si="27"/>
        <v>1.7213748465961687E-14</v>
      </c>
      <c r="L345" s="5">
        <f t="shared" si="28"/>
        <v>1.1422099462815624E-2</v>
      </c>
      <c r="M345" s="5">
        <f t="shared" si="29"/>
        <v>4.8732137357271312E-2</v>
      </c>
    </row>
    <row r="346" spans="3:13" x14ac:dyDescent="0.25">
      <c r="C346" s="78">
        <v>416.717041015625</v>
      </c>
      <c r="D346" s="31">
        <v>2.1130499999999999</v>
      </c>
      <c r="F346" s="38">
        <f t="shared" ref="F346:F409" si="30">D346*J$8</f>
        <v>105.65249999999999</v>
      </c>
      <c r="I346" s="18">
        <f t="shared" ref="I346:I409" si="31">(F346-J346)^2</f>
        <v>1.8582346988000117E-5</v>
      </c>
      <c r="J346" s="5">
        <f t="shared" ref="J346:J409" si="32">K346+L346+M346+J$21</f>
        <v>105.64818927535232</v>
      </c>
      <c r="K346" s="5">
        <f t="shared" ref="K346:K409" si="33">K$15*EXP(-0.5*((C346-K$14)/K$16)^2)</f>
        <v>9.9862530237301E-15</v>
      </c>
      <c r="L346" s="5">
        <f t="shared" ref="L346:L409" si="34">L$15*EXP(-0.5*((C346-L$14)/L$16)^2)</f>
        <v>1.0871003768723181E-2</v>
      </c>
      <c r="M346" s="5">
        <f t="shared" ref="M346:M409" si="35">M$15*EXP(-0.5*((C346-M$14)/M$16)^2)</f>
        <v>4.9318271583589215E-2</v>
      </c>
    </row>
    <row r="347" spans="3:13" x14ac:dyDescent="0.25">
      <c r="C347" s="78">
        <v>418.02569580078125</v>
      </c>
      <c r="D347" s="31">
        <v>2.1130499999999999</v>
      </c>
      <c r="F347" s="38">
        <f t="shared" si="30"/>
        <v>105.65249999999999</v>
      </c>
      <c r="I347" s="18">
        <f t="shared" si="31"/>
        <v>1.8148662051843665E-5</v>
      </c>
      <c r="J347" s="5">
        <f t="shared" si="32"/>
        <v>105.64823987534784</v>
      </c>
      <c r="K347" s="5">
        <f t="shared" si="33"/>
        <v>5.7121486783767386E-15</v>
      </c>
      <c r="L347" s="5">
        <f t="shared" si="34"/>
        <v>1.0330862723373361E-2</v>
      </c>
      <c r="M347" s="5">
        <f t="shared" si="35"/>
        <v>4.9909012624464934E-2</v>
      </c>
    </row>
    <row r="348" spans="3:13" x14ac:dyDescent="0.25">
      <c r="C348" s="78">
        <v>419.27581787109375</v>
      </c>
      <c r="D348" s="31">
        <v>2.11307</v>
      </c>
      <c r="F348" s="38">
        <f t="shared" si="30"/>
        <v>105.65349999999999</v>
      </c>
      <c r="I348" s="18">
        <f t="shared" si="31"/>
        <v>2.7022143269871742E-5</v>
      </c>
      <c r="J348" s="5">
        <f t="shared" si="32"/>
        <v>105.64830171727684</v>
      </c>
      <c r="K348" s="5">
        <f t="shared" si="33"/>
        <v>3.3343644229318402E-15</v>
      </c>
      <c r="L348" s="5">
        <f t="shared" si="34"/>
        <v>9.8336452059967425E-3</v>
      </c>
      <c r="M348" s="5">
        <f t="shared" si="35"/>
        <v>5.0468072070843265E-2</v>
      </c>
    </row>
    <row r="349" spans="3:13" x14ac:dyDescent="0.25">
      <c r="C349" s="78">
        <v>420.59039306640625</v>
      </c>
      <c r="D349" s="31">
        <v>2.1130499999999999</v>
      </c>
      <c r="F349" s="38">
        <f t="shared" si="30"/>
        <v>105.65249999999999</v>
      </c>
      <c r="I349" s="18">
        <f t="shared" si="31"/>
        <v>1.6971718246501236E-5</v>
      </c>
      <c r="J349" s="5">
        <f t="shared" si="32"/>
        <v>105.64838032546837</v>
      </c>
      <c r="K349" s="5">
        <f t="shared" si="33"/>
        <v>1.8837747517732573E-15</v>
      </c>
      <c r="L349" s="5">
        <f t="shared" si="34"/>
        <v>9.3302654092631016E-3</v>
      </c>
      <c r="M349" s="5">
        <f t="shared" si="35"/>
        <v>5.1050060059110294E-2</v>
      </c>
    </row>
    <row r="350" spans="3:13" x14ac:dyDescent="0.25">
      <c r="C350" s="78">
        <v>421.91262817382813</v>
      </c>
      <c r="D350" s="31">
        <v>2.1130499999999999</v>
      </c>
      <c r="F350" s="38">
        <f t="shared" si="30"/>
        <v>105.65249999999999</v>
      </c>
      <c r="I350" s="18">
        <f t="shared" si="31"/>
        <v>1.6218920389822793E-5</v>
      </c>
      <c r="J350" s="5">
        <f t="shared" si="32"/>
        <v>105.64847272792204</v>
      </c>
      <c r="K350" s="5">
        <f t="shared" si="33"/>
        <v>1.0553160597617935E-15</v>
      </c>
      <c r="L350" s="5">
        <f t="shared" si="34"/>
        <v>8.8437497403239061E-3</v>
      </c>
      <c r="M350" s="5">
        <f t="shared" si="35"/>
        <v>5.1628978181719319E-2</v>
      </c>
    </row>
    <row r="351" spans="3:13" x14ac:dyDescent="0.25">
      <c r="C351" s="78">
        <v>423.19482421875</v>
      </c>
      <c r="D351" s="31">
        <v>2.1130399999999998</v>
      </c>
      <c r="F351" s="38">
        <f t="shared" si="30"/>
        <v>105.65199999999999</v>
      </c>
      <c r="I351" s="18">
        <f t="shared" si="31"/>
        <v>1.1734700761285608E-5</v>
      </c>
      <c r="J351" s="5">
        <f t="shared" si="32"/>
        <v>105.64857440505001</v>
      </c>
      <c r="K351" s="5">
        <f t="shared" si="33"/>
        <v>5.9873205835278082E-16</v>
      </c>
      <c r="L351" s="5">
        <f t="shared" si="34"/>
        <v>8.3905792825813997E-3</v>
      </c>
      <c r="M351" s="5">
        <f t="shared" si="35"/>
        <v>5.2183825767438255E-2</v>
      </c>
    </row>
    <row r="352" spans="3:13" x14ac:dyDescent="0.25">
      <c r="C352" s="78">
        <v>424.49545288085938</v>
      </c>
      <c r="D352" s="31">
        <v>2.1130399999999998</v>
      </c>
      <c r="F352" s="38">
        <f t="shared" si="30"/>
        <v>105.65199999999999</v>
      </c>
      <c r="I352" s="18">
        <f t="shared" si="31"/>
        <v>1.0962933231657545E-5</v>
      </c>
      <c r="J352" s="5">
        <f t="shared" si="32"/>
        <v>105.64868896795066</v>
      </c>
      <c r="K352" s="5">
        <f t="shared" si="33"/>
        <v>3.3527981425616065E-16</v>
      </c>
      <c r="L352" s="5">
        <f t="shared" si="34"/>
        <v>7.9492487357696318E-3</v>
      </c>
      <c r="M352" s="5">
        <f t="shared" si="35"/>
        <v>5.2739719214894544E-2</v>
      </c>
    </row>
    <row r="353" spans="3:13" x14ac:dyDescent="0.25">
      <c r="C353" s="78">
        <v>425.8023681640625</v>
      </c>
      <c r="D353" s="31">
        <v>2.1130399999999998</v>
      </c>
      <c r="F353" s="38">
        <f t="shared" si="30"/>
        <v>105.65199999999999</v>
      </c>
      <c r="I353" s="18">
        <f t="shared" si="31"/>
        <v>1.0144673020114712E-5</v>
      </c>
      <c r="J353" s="5">
        <f t="shared" si="32"/>
        <v>105.64881492966794</v>
      </c>
      <c r="K353" s="5">
        <f t="shared" si="33"/>
        <v>1.862935264847952E-16</v>
      </c>
      <c r="L353" s="5">
        <f t="shared" si="34"/>
        <v>7.5240144330019779E-3</v>
      </c>
      <c r="M353" s="5">
        <f t="shared" si="35"/>
        <v>5.3290915234938063E-2</v>
      </c>
    </row>
    <row r="354" spans="3:13" x14ac:dyDescent="0.25">
      <c r="C354" s="78">
        <v>427.12356567382813</v>
      </c>
      <c r="D354" s="31">
        <v>2.1130499999999999</v>
      </c>
      <c r="F354" s="38">
        <f t="shared" si="30"/>
        <v>105.65249999999999</v>
      </c>
      <c r="I354" s="18">
        <f t="shared" si="31"/>
        <v>1.2584484859364936E-5</v>
      </c>
      <c r="J354" s="5">
        <f t="shared" si="32"/>
        <v>105.64895253825117</v>
      </c>
      <c r="K354" s="5">
        <f t="shared" si="33"/>
        <v>1.0232714001283833E-16</v>
      </c>
      <c r="L354" s="5">
        <f t="shared" si="34"/>
        <v>7.1122894751438634E-3</v>
      </c>
      <c r="M354" s="5">
        <f t="shared" si="35"/>
        <v>5.3840248776026889E-2</v>
      </c>
    </row>
    <row r="355" spans="3:13" x14ac:dyDescent="0.25">
      <c r="C355" s="78">
        <v>428.40432739257813</v>
      </c>
      <c r="D355" s="31">
        <v>2.1130499999999999</v>
      </c>
      <c r="F355" s="38">
        <f t="shared" si="30"/>
        <v>105.65249999999999</v>
      </c>
      <c r="I355" s="18">
        <f t="shared" si="31"/>
        <v>1.1593776489676169E-5</v>
      </c>
      <c r="J355" s="5">
        <f t="shared" si="32"/>
        <v>105.64909503649216</v>
      </c>
      <c r="K355" s="5">
        <f t="shared" si="33"/>
        <v>5.6967640700112597E-17</v>
      </c>
      <c r="L355" s="5">
        <f t="shared" si="34"/>
        <v>6.7301790319157914E-3</v>
      </c>
      <c r="M355" s="5">
        <f t="shared" si="35"/>
        <v>5.4364857460247641E-2</v>
      </c>
    </row>
    <row r="356" spans="3:13" x14ac:dyDescent="0.25">
      <c r="C356" s="78">
        <v>429.73562622070313</v>
      </c>
      <c r="D356" s="31">
        <v>2.1130499999999999</v>
      </c>
      <c r="F356" s="38">
        <f t="shared" si="30"/>
        <v>105.65249999999999</v>
      </c>
      <c r="I356" s="18">
        <f t="shared" si="31"/>
        <v>1.0550467686967284E-5</v>
      </c>
      <c r="J356" s="5">
        <f t="shared" si="32"/>
        <v>105.64925185165255</v>
      </c>
      <c r="K356" s="5">
        <f t="shared" si="33"/>
        <v>3.0833103032694543E-17</v>
      </c>
      <c r="L356" s="5">
        <f t="shared" si="34"/>
        <v>6.35029977605279E-3</v>
      </c>
      <c r="M356" s="5">
        <f t="shared" si="35"/>
        <v>5.4901551876506832E-2</v>
      </c>
    </row>
    <row r="357" spans="3:13" x14ac:dyDescent="0.25">
      <c r="C357" s="78">
        <v>431.04916381835938</v>
      </c>
      <c r="D357" s="31">
        <v>2.11307</v>
      </c>
      <c r="F357" s="38">
        <f t="shared" si="30"/>
        <v>105.65349999999999</v>
      </c>
      <c r="I357" s="18">
        <f t="shared" si="31"/>
        <v>1.6691696911992155E-5</v>
      </c>
      <c r="J357" s="5">
        <f t="shared" si="32"/>
        <v>105.64941445267901</v>
      </c>
      <c r="K357" s="5">
        <f t="shared" si="33"/>
        <v>1.6739932235185833E-17</v>
      </c>
      <c r="L357" s="5">
        <f t="shared" si="34"/>
        <v>5.9923270374493496E-3</v>
      </c>
      <c r="M357" s="5">
        <f t="shared" si="35"/>
        <v>5.5422125641572173E-2</v>
      </c>
    </row>
    <row r="358" spans="3:13" x14ac:dyDescent="0.25">
      <c r="C358" s="78">
        <v>432.3511962890625</v>
      </c>
      <c r="D358" s="31">
        <v>2.11307</v>
      </c>
      <c r="F358" s="38">
        <f t="shared" si="30"/>
        <v>105.65349999999999</v>
      </c>
      <c r="I358" s="18">
        <f t="shared" si="31"/>
        <v>1.5346406769027202E-5</v>
      </c>
      <c r="J358" s="5">
        <f t="shared" si="32"/>
        <v>105.64958255098705</v>
      </c>
      <c r="K358" s="5">
        <f t="shared" si="33"/>
        <v>9.091754211129952E-18</v>
      </c>
      <c r="L358" s="5">
        <f t="shared" si="34"/>
        <v>5.6535405882475005E-3</v>
      </c>
      <c r="M358" s="5">
        <f t="shared" si="35"/>
        <v>5.5929010398800272E-2</v>
      </c>
    </row>
    <row r="359" spans="3:13" x14ac:dyDescent="0.25">
      <c r="C359" s="78">
        <v>433.665771484375</v>
      </c>
      <c r="D359" s="31">
        <v>2.1130300000000002</v>
      </c>
      <c r="F359" s="38">
        <f t="shared" si="30"/>
        <v>105.65150000000001</v>
      </c>
      <c r="I359" s="18">
        <f t="shared" si="31"/>
        <v>3.0329930749791914E-6</v>
      </c>
      <c r="J359" s="5">
        <f t="shared" si="32"/>
        <v>105.64975845095535</v>
      </c>
      <c r="K359" s="5">
        <f t="shared" si="33"/>
        <v>4.8842765414353083E-18</v>
      </c>
      <c r="L359" s="5">
        <f t="shared" si="34"/>
        <v>5.3272377208161093E-3</v>
      </c>
      <c r="M359" s="5">
        <f t="shared" si="35"/>
        <v>5.6431213234539951E-2</v>
      </c>
    </row>
    <row r="360" spans="3:13" x14ac:dyDescent="0.25">
      <c r="C360" s="78">
        <v>434.96502685546875</v>
      </c>
      <c r="D360" s="31">
        <v>2.1130300000000002</v>
      </c>
      <c r="F360" s="38">
        <f t="shared" si="30"/>
        <v>105.65150000000001</v>
      </c>
      <c r="I360" s="18">
        <f t="shared" si="31"/>
        <v>2.4410671026071055E-6</v>
      </c>
      <c r="J360" s="5">
        <f t="shared" si="32"/>
        <v>105.64993760853095</v>
      </c>
      <c r="K360" s="5">
        <f t="shared" si="33"/>
        <v>2.6298908908646332E-18</v>
      </c>
      <c r="L360" s="5">
        <f t="shared" si="34"/>
        <v>5.0198225806642035E-3</v>
      </c>
      <c r="M360" s="5">
        <f t="shared" si="35"/>
        <v>5.6917785950293655E-2</v>
      </c>
    </row>
    <row r="361" spans="3:13" x14ac:dyDescent="0.25">
      <c r="C361" s="78">
        <v>436.23361206054688</v>
      </c>
      <c r="D361" s="31">
        <v>2.1130200000000001</v>
      </c>
      <c r="F361" s="38">
        <f t="shared" si="30"/>
        <v>105.65100000000001</v>
      </c>
      <c r="I361" s="18">
        <f t="shared" si="31"/>
        <v>7.7991571999301674E-7</v>
      </c>
      <c r="J361" s="5">
        <f t="shared" si="32"/>
        <v>105.65011687162882</v>
      </c>
      <c r="K361" s="5">
        <f t="shared" si="33"/>
        <v>1.4300467521210122E-18</v>
      </c>
      <c r="L361" s="5">
        <f t="shared" si="34"/>
        <v>4.7336913741209095E-3</v>
      </c>
      <c r="M361" s="5">
        <f t="shared" si="35"/>
        <v>5.7383180254705006E-2</v>
      </c>
    </row>
    <row r="362" spans="3:13" x14ac:dyDescent="0.25">
      <c r="C362" s="78">
        <v>437.54852294921875</v>
      </c>
      <c r="D362" s="31">
        <v>2.1130200000000001</v>
      </c>
      <c r="F362" s="38">
        <f t="shared" si="30"/>
        <v>105.65100000000001</v>
      </c>
      <c r="I362" s="18">
        <f t="shared" si="31"/>
        <v>4.8105967220753458E-7</v>
      </c>
      <c r="J362" s="5">
        <f t="shared" si="32"/>
        <v>105.65030641534605</v>
      </c>
      <c r="K362" s="5">
        <f t="shared" si="33"/>
        <v>7.5672861574006063E-19</v>
      </c>
      <c r="L362" s="5">
        <f t="shared" si="34"/>
        <v>4.4512756537866604E-3</v>
      </c>
      <c r="M362" s="5">
        <f t="shared" si="35"/>
        <v>5.7855139692264558E-2</v>
      </c>
    </row>
    <row r="363" spans="3:13" x14ac:dyDescent="0.25">
      <c r="C363" s="78">
        <v>438.8739013671875</v>
      </c>
      <c r="D363" s="31">
        <v>2.1130499999999999</v>
      </c>
      <c r="F363" s="38">
        <f t="shared" si="30"/>
        <v>105.65249999999999</v>
      </c>
      <c r="I363" s="18">
        <f t="shared" si="31"/>
        <v>3.9979831221360937E-6</v>
      </c>
      <c r="J363" s="5">
        <f t="shared" si="32"/>
        <v>105.65050050428303</v>
      </c>
      <c r="K363" s="5">
        <f t="shared" si="33"/>
        <v>3.9637305357867753E-19</v>
      </c>
      <c r="L363" s="5">
        <f t="shared" si="34"/>
        <v>4.1807211337617752E-3</v>
      </c>
      <c r="M363" s="5">
        <f t="shared" si="35"/>
        <v>5.8319783149277493E-2</v>
      </c>
    </row>
    <row r="364" spans="3:13" x14ac:dyDescent="0.25">
      <c r="C364" s="78">
        <v>440.14529418945313</v>
      </c>
      <c r="D364" s="31">
        <v>2.1130399999999998</v>
      </c>
      <c r="F364" s="38">
        <f t="shared" si="30"/>
        <v>105.65199999999999</v>
      </c>
      <c r="I364" s="18">
        <f t="shared" si="31"/>
        <v>1.7192640362892465E-6</v>
      </c>
      <c r="J364" s="5">
        <f t="shared" si="32"/>
        <v>105.65068879290868</v>
      </c>
      <c r="K364" s="5">
        <f t="shared" si="33"/>
        <v>2.1213261483617921E-19</v>
      </c>
      <c r="L364" s="5">
        <f t="shared" si="34"/>
        <v>3.9340445112215645E-3</v>
      </c>
      <c r="M364" s="5">
        <f t="shared" si="35"/>
        <v>5.8754748397462524E-2</v>
      </c>
    </row>
    <row r="365" spans="3:13" x14ac:dyDescent="0.25">
      <c r="C365" s="78">
        <v>441.42327880859375</v>
      </c>
      <c r="D365" s="31">
        <v>2.1130100000000001</v>
      </c>
      <c r="F365" s="38">
        <f t="shared" si="30"/>
        <v>105.65050000000001</v>
      </c>
      <c r="I365" s="18">
        <f t="shared" si="31"/>
        <v>1.4394471088536814E-7</v>
      </c>
      <c r="J365" s="5">
        <f t="shared" si="32"/>
        <v>105.65087940046243</v>
      </c>
      <c r="K365" s="5">
        <f t="shared" si="33"/>
        <v>1.1262402824802748E-19</v>
      </c>
      <c r="L365" s="5">
        <f t="shared" si="34"/>
        <v>3.6983352533308533E-3</v>
      </c>
      <c r="M365" s="5">
        <f t="shared" si="35"/>
        <v>5.9181065209110838E-2</v>
      </c>
    </row>
    <row r="366" spans="3:13" x14ac:dyDescent="0.25">
      <c r="C366" s="78">
        <v>442.74832153320313</v>
      </c>
      <c r="D366" s="31">
        <v>2.113</v>
      </c>
      <c r="F366" s="38">
        <f t="shared" si="30"/>
        <v>105.65</v>
      </c>
      <c r="I366" s="18">
        <f t="shared" si="31"/>
        <v>1.1613925782908095E-6</v>
      </c>
      <c r="J366" s="5">
        <f t="shared" si="32"/>
        <v>105.65107767925576</v>
      </c>
      <c r="K366" s="5">
        <f t="shared" si="33"/>
        <v>5.8121372773935773E-20</v>
      </c>
      <c r="L366" s="5">
        <f t="shared" si="34"/>
        <v>3.4664461070758172E-3</v>
      </c>
      <c r="M366" s="5">
        <f t="shared" si="35"/>
        <v>5.9611233148691628E-2</v>
      </c>
    </row>
    <row r="367" spans="3:13" x14ac:dyDescent="0.25">
      <c r="C367" s="78">
        <v>444.0203857421875</v>
      </c>
      <c r="D367" s="31">
        <v>2.1130100000000001</v>
      </c>
      <c r="F367" s="38">
        <f t="shared" si="30"/>
        <v>105.65050000000001</v>
      </c>
      <c r="I367" s="18">
        <f t="shared" si="31"/>
        <v>5.8971503347193632E-7</v>
      </c>
      <c r="J367" s="5">
        <f t="shared" si="32"/>
        <v>105.65126792905498</v>
      </c>
      <c r="K367" s="5">
        <f t="shared" si="33"/>
        <v>3.0649708828747873E-20</v>
      </c>
      <c r="L367" s="5">
        <f t="shared" si="34"/>
        <v>3.2553591287702924E-3</v>
      </c>
      <c r="M367" s="5">
        <f t="shared" si="35"/>
        <v>6.0012569926211533E-2</v>
      </c>
    </row>
    <row r="368" spans="3:13" x14ac:dyDescent="0.25">
      <c r="C368" s="78">
        <v>445.30047607421875</v>
      </c>
      <c r="D368" s="31">
        <v>2.1130100000000001</v>
      </c>
      <c r="F368" s="38">
        <f t="shared" si="30"/>
        <v>105.65050000000001</v>
      </c>
      <c r="I368" s="18">
        <f t="shared" si="31"/>
        <v>9.1885919908932822E-7</v>
      </c>
      <c r="J368" s="5">
        <f t="shared" si="32"/>
        <v>105.65145857143662</v>
      </c>
      <c r="K368" s="5">
        <f t="shared" si="33"/>
        <v>1.6020852025028654E-20</v>
      </c>
      <c r="L368" s="5">
        <f t="shared" si="34"/>
        <v>3.0539104634643289E-3</v>
      </c>
      <c r="M368" s="5">
        <f t="shared" si="35"/>
        <v>6.040466097316155E-2</v>
      </c>
    </row>
    <row r="369" spans="3:13" x14ac:dyDescent="0.25">
      <c r="C369" s="78">
        <v>446.63107299804688</v>
      </c>
      <c r="D369" s="31">
        <v>2.1129899999999999</v>
      </c>
      <c r="F369" s="38">
        <f t="shared" si="30"/>
        <v>105.64949999999999</v>
      </c>
      <c r="I369" s="18">
        <f t="shared" si="31"/>
        <v>4.6446134937806367E-6</v>
      </c>
      <c r="J369" s="5">
        <f t="shared" si="32"/>
        <v>105.65165513653714</v>
      </c>
      <c r="K369" s="5">
        <f t="shared" si="33"/>
        <v>8.1211845198181801E-21</v>
      </c>
      <c r="L369" s="5">
        <f t="shared" si="34"/>
        <v>2.8557235344822286E-3</v>
      </c>
      <c r="M369" s="5">
        <f t="shared" si="35"/>
        <v>6.0799413002663005E-2</v>
      </c>
    </row>
    <row r="370" spans="3:13" x14ac:dyDescent="0.25">
      <c r="C370" s="78">
        <v>447.86236572265625</v>
      </c>
      <c r="D370" s="31">
        <v>2.1129799999999999</v>
      </c>
      <c r="F370" s="38">
        <f t="shared" si="30"/>
        <v>105.64899999999999</v>
      </c>
      <c r="I370" s="18">
        <f t="shared" si="31"/>
        <v>8.0368118731569129E-6</v>
      </c>
      <c r="J370" s="5">
        <f t="shared" si="32"/>
        <v>105.65183492713717</v>
      </c>
      <c r="K370" s="5">
        <f t="shared" si="33"/>
        <v>4.3109020340814975E-21</v>
      </c>
      <c r="L370" s="5">
        <f t="shared" si="34"/>
        <v>2.6821045431949971E-3</v>
      </c>
      <c r="M370" s="5">
        <f t="shared" si="35"/>
        <v>6.1152822593981776E-2</v>
      </c>
    </row>
    <row r="371" spans="3:13" x14ac:dyDescent="0.25">
      <c r="C371" s="78">
        <v>449.15362548828125</v>
      </c>
      <c r="D371" s="31">
        <v>2.1129899999999999</v>
      </c>
      <c r="F371" s="38">
        <f t="shared" si="30"/>
        <v>105.64949999999999</v>
      </c>
      <c r="I371" s="18">
        <f t="shared" si="31"/>
        <v>6.3536225691905702E-6</v>
      </c>
      <c r="J371" s="5">
        <f t="shared" si="32"/>
        <v>105.65202063931754</v>
      </c>
      <c r="K371" s="5">
        <f t="shared" si="33"/>
        <v>2.2082572722072535E-21</v>
      </c>
      <c r="L371" s="5">
        <f t="shared" si="34"/>
        <v>2.5097155993789055E-3</v>
      </c>
      <c r="M371" s="5">
        <f t="shared" si="35"/>
        <v>6.1510923718169921E-2</v>
      </c>
    </row>
    <row r="372" spans="3:13" x14ac:dyDescent="0.25">
      <c r="C372" s="78">
        <v>450.49606323242188</v>
      </c>
      <c r="D372" s="31">
        <v>2.1129699999999998</v>
      </c>
      <c r="F372" s="38">
        <f t="shared" si="30"/>
        <v>105.64849999999998</v>
      </c>
      <c r="I372" s="18">
        <f t="shared" si="31"/>
        <v>1.3763592529396518E-5</v>
      </c>
      <c r="J372" s="5">
        <f t="shared" si="32"/>
        <v>105.65220993160709</v>
      </c>
      <c r="K372" s="5">
        <f t="shared" si="33"/>
        <v>1.0958930171209518E-21</v>
      </c>
      <c r="L372" s="5">
        <f t="shared" si="34"/>
        <v>2.3405692867732521E-3</v>
      </c>
      <c r="M372" s="5">
        <f t="shared" si="35"/>
        <v>6.1869362320327553E-2</v>
      </c>
    </row>
    <row r="373" spans="3:13" x14ac:dyDescent="0.25">
      <c r="C373" s="78">
        <v>451.7691650390625</v>
      </c>
      <c r="D373" s="31">
        <v>2.1129699999999998</v>
      </c>
      <c r="F373" s="38">
        <f t="shared" si="30"/>
        <v>105.64849999999998</v>
      </c>
      <c r="I373" s="18">
        <f t="shared" si="31"/>
        <v>1.5095038299271397E-5</v>
      </c>
      <c r="J373" s="5">
        <f t="shared" si="32"/>
        <v>105.65238523336483</v>
      </c>
      <c r="K373" s="5">
        <f t="shared" si="33"/>
        <v>5.6115758251123174E-22</v>
      </c>
      <c r="L373" s="5">
        <f t="shared" si="34"/>
        <v>2.1892393144193976E-3</v>
      </c>
      <c r="M373" s="5">
        <f t="shared" si="35"/>
        <v>6.2195994050407231E-2</v>
      </c>
    </row>
    <row r="374" spans="3:13" x14ac:dyDescent="0.25">
      <c r="C374" s="78">
        <v>453.07049560546875</v>
      </c>
      <c r="D374" s="31">
        <v>2.1129699999999998</v>
      </c>
      <c r="F374" s="38">
        <f t="shared" si="30"/>
        <v>105.64849999999998</v>
      </c>
      <c r="I374" s="18">
        <f t="shared" si="31"/>
        <v>1.6479876668119052E-5</v>
      </c>
      <c r="J374" s="5">
        <f t="shared" si="32"/>
        <v>105.65255954143568</v>
      </c>
      <c r="K374" s="5">
        <f t="shared" si="33"/>
        <v>2.8172504575267563E-22</v>
      </c>
      <c r="L374" s="5">
        <f t="shared" si="34"/>
        <v>2.0432860417993388E-3</v>
      </c>
      <c r="M374" s="5">
        <f t="shared" si="35"/>
        <v>6.2516255393892092E-2</v>
      </c>
    </row>
    <row r="375" spans="3:13" x14ac:dyDescent="0.25">
      <c r="C375" s="78">
        <v>454.40008544921875</v>
      </c>
      <c r="D375" s="31">
        <v>2.1129799999999999</v>
      </c>
      <c r="F375" s="38">
        <f t="shared" si="30"/>
        <v>105.64899999999999</v>
      </c>
      <c r="I375" s="18">
        <f t="shared" si="31"/>
        <v>1.3927007884666038E-5</v>
      </c>
      <c r="J375" s="5">
        <f t="shared" si="32"/>
        <v>105.65273189065817</v>
      </c>
      <c r="K375" s="5">
        <f t="shared" si="33"/>
        <v>1.3862538172418186E-22</v>
      </c>
      <c r="L375" s="5">
        <f t="shared" si="34"/>
        <v>1.9028710392361211E-3</v>
      </c>
      <c r="M375" s="5">
        <f t="shared" si="35"/>
        <v>6.2829019618939982E-2</v>
      </c>
    </row>
    <row r="376" spans="3:13" x14ac:dyDescent="0.25">
      <c r="C376" s="78">
        <v>455.68121337890625</v>
      </c>
      <c r="D376" s="31">
        <v>2.113</v>
      </c>
      <c r="F376" s="38">
        <f t="shared" si="30"/>
        <v>105.65</v>
      </c>
      <c r="I376" s="18">
        <f t="shared" si="31"/>
        <v>8.362877036337691E-6</v>
      </c>
      <c r="J376" s="5">
        <f t="shared" si="32"/>
        <v>105.65289186393808</v>
      </c>
      <c r="K376" s="5">
        <f t="shared" si="33"/>
        <v>6.9655992744189292E-23</v>
      </c>
      <c r="L376" s="5">
        <f t="shared" si="34"/>
        <v>1.775517095441976E-3</v>
      </c>
      <c r="M376" s="5">
        <f t="shared" si="35"/>
        <v>6.3116346842648413E-2</v>
      </c>
    </row>
    <row r="377" spans="3:13" x14ac:dyDescent="0.25">
      <c r="C377" s="78">
        <v>457.00796508789063</v>
      </c>
      <c r="D377" s="31">
        <v>2.1129899999999999</v>
      </c>
      <c r="F377" s="38">
        <f t="shared" si="30"/>
        <v>105.64949999999999</v>
      </c>
      <c r="I377" s="18">
        <f t="shared" si="31"/>
        <v>1.2606931071122659E-5</v>
      </c>
      <c r="J377" s="5">
        <f t="shared" si="32"/>
        <v>105.65305062403966</v>
      </c>
      <c r="K377" s="5">
        <f t="shared" si="33"/>
        <v>3.3980501007002113E-23</v>
      </c>
      <c r="L377" s="5">
        <f t="shared" si="34"/>
        <v>1.6514569258875742E-3</v>
      </c>
      <c r="M377" s="5">
        <f t="shared" si="35"/>
        <v>6.3399167113782157E-2</v>
      </c>
    </row>
    <row r="378" spans="3:13" x14ac:dyDescent="0.25">
      <c r="C378" s="78">
        <v>458.35354614257813</v>
      </c>
      <c r="D378" s="31">
        <v>2.113</v>
      </c>
      <c r="F378" s="38">
        <f t="shared" si="30"/>
        <v>105.65</v>
      </c>
      <c r="I378" s="18">
        <f t="shared" si="31"/>
        <v>1.0264627853276536E-5</v>
      </c>
      <c r="J378" s="5">
        <f t="shared" si="32"/>
        <v>105.65320384579113</v>
      </c>
      <c r="K378" s="5">
        <f t="shared" si="33"/>
        <v>1.6322628425034504E-23</v>
      </c>
      <c r="L378" s="5">
        <f t="shared" si="34"/>
        <v>1.5333793668904606E-3</v>
      </c>
      <c r="M378" s="5">
        <f t="shared" si="35"/>
        <v>6.3670466424238223E-2</v>
      </c>
    </row>
    <row r="379" spans="3:13" x14ac:dyDescent="0.25">
      <c r="C379" s="78">
        <v>459.66220092773438</v>
      </c>
      <c r="D379" s="31">
        <v>2.1130200000000001</v>
      </c>
      <c r="F379" s="38">
        <f t="shared" si="30"/>
        <v>105.65100000000001</v>
      </c>
      <c r="I379" s="18">
        <f t="shared" si="31"/>
        <v>5.4979235631344143E-6</v>
      </c>
      <c r="J379" s="5">
        <f t="shared" si="32"/>
        <v>105.6533447651403</v>
      </c>
      <c r="K379" s="5">
        <f t="shared" si="33"/>
        <v>7.9593966719352935E-24</v>
      </c>
      <c r="L379" s="5">
        <f t="shared" si="34"/>
        <v>1.4256509470408514E-3</v>
      </c>
      <c r="M379" s="5">
        <f t="shared" si="35"/>
        <v>6.3919114193267221E-2</v>
      </c>
    </row>
    <row r="380" spans="3:13" x14ac:dyDescent="0.25">
      <c r="C380" s="78">
        <v>460.95693969726563</v>
      </c>
      <c r="D380" s="31">
        <v>2.1130300000000002</v>
      </c>
      <c r="F380" s="38">
        <f t="shared" si="30"/>
        <v>105.65150000000001</v>
      </c>
      <c r="I380" s="18">
        <f t="shared" si="31"/>
        <v>3.9037850126166782E-6</v>
      </c>
      <c r="J380" s="5">
        <f t="shared" si="32"/>
        <v>105.65347579984125</v>
      </c>
      <c r="K380" s="5">
        <f t="shared" si="33"/>
        <v>3.8917351556205271E-24</v>
      </c>
      <c r="L380" s="5">
        <f t="shared" si="34"/>
        <v>1.3256206712366791E-3</v>
      </c>
      <c r="M380" s="5">
        <f t="shared" si="35"/>
        <v>6.4150179170017904E-2</v>
      </c>
    </row>
    <row r="381" spans="3:13" x14ac:dyDescent="0.25">
      <c r="C381" s="78">
        <v>462.3126220703125</v>
      </c>
      <c r="D381" s="31">
        <v>2.113</v>
      </c>
      <c r="F381" s="38">
        <f t="shared" si="30"/>
        <v>105.65</v>
      </c>
      <c r="I381" s="18">
        <f t="shared" si="31"/>
        <v>1.2985372830974269E-5</v>
      </c>
      <c r="J381" s="5">
        <f t="shared" si="32"/>
        <v>105.65360352228119</v>
      </c>
      <c r="K381" s="5">
        <f t="shared" si="33"/>
        <v>1.8301841273264838E-24</v>
      </c>
      <c r="L381" s="5">
        <f t="shared" si="34"/>
        <v>1.2275094731756884E-3</v>
      </c>
      <c r="M381" s="5">
        <f t="shared" si="35"/>
        <v>6.437601280801282E-2</v>
      </c>
    </row>
    <row r="382" spans="3:13" x14ac:dyDescent="0.25">
      <c r="C382" s="78">
        <v>463.62579345703125</v>
      </c>
      <c r="D382" s="31">
        <v>2.113</v>
      </c>
      <c r="F382" s="38">
        <f t="shared" si="30"/>
        <v>105.65</v>
      </c>
      <c r="I382" s="18">
        <f t="shared" si="31"/>
        <v>1.381972066882158E-5</v>
      </c>
      <c r="J382" s="5">
        <f t="shared" si="32"/>
        <v>105.65371748848941</v>
      </c>
      <c r="K382" s="5">
        <f t="shared" si="33"/>
        <v>8.7678206665452173E-25</v>
      </c>
      <c r="L382" s="5">
        <f t="shared" si="34"/>
        <v>1.1386020948675329E-3</v>
      </c>
      <c r="M382" s="5">
        <f t="shared" si="35"/>
        <v>6.4578886394548243E-2</v>
      </c>
    </row>
    <row r="383" spans="3:13" x14ac:dyDescent="0.25">
      <c r="C383" s="78">
        <v>464.9156494140625</v>
      </c>
      <c r="D383" s="31">
        <v>2.113</v>
      </c>
      <c r="F383" s="38">
        <f t="shared" si="30"/>
        <v>105.65</v>
      </c>
      <c r="I383" s="18">
        <f t="shared" si="31"/>
        <v>1.4589567931750143E-5</v>
      </c>
      <c r="J383" s="5">
        <f t="shared" si="32"/>
        <v>105.65381962929246</v>
      </c>
      <c r="K383" s="5">
        <f t="shared" si="33"/>
        <v>4.2347498721481354E-25</v>
      </c>
      <c r="L383" s="5">
        <f t="shared" si="34"/>
        <v>1.056832257311931E-3</v>
      </c>
      <c r="M383" s="5">
        <f t="shared" si="35"/>
        <v>6.4762797035153752E-2</v>
      </c>
    </row>
    <row r="384" spans="3:13" x14ac:dyDescent="0.25">
      <c r="C384" s="78">
        <v>466.2322998046875</v>
      </c>
      <c r="D384" s="31">
        <v>2.1129899999999999</v>
      </c>
      <c r="F384" s="38">
        <f t="shared" si="30"/>
        <v>105.64949999999999</v>
      </c>
      <c r="I384" s="18">
        <f t="shared" si="31"/>
        <v>1.9478367883912605E-5</v>
      </c>
      <c r="J384" s="5">
        <f t="shared" si="32"/>
        <v>105.65391343039866</v>
      </c>
      <c r="K384" s="5">
        <f t="shared" si="33"/>
        <v>2.0045440310613721E-25</v>
      </c>
      <c r="L384" s="5">
        <f t="shared" si="34"/>
        <v>9.7874266368582819E-4</v>
      </c>
      <c r="M384" s="5">
        <f t="shared" si="35"/>
        <v>6.493468773498183E-2</v>
      </c>
    </row>
    <row r="385" spans="3:13" x14ac:dyDescent="0.25">
      <c r="C385" s="78">
        <v>467.53573608398438</v>
      </c>
      <c r="D385" s="31">
        <v>2.1129699999999998</v>
      </c>
      <c r="F385" s="38">
        <f t="shared" si="30"/>
        <v>105.64849999999998</v>
      </c>
      <c r="I385" s="18">
        <f t="shared" si="31"/>
        <v>3.0200115694374297E-5</v>
      </c>
      <c r="J385" s="5">
        <f t="shared" si="32"/>
        <v>105.65399546319196</v>
      </c>
      <c r="K385" s="5">
        <f t="shared" si="33"/>
        <v>9.5124270643882848E-26</v>
      </c>
      <c r="L385" s="5">
        <f t="shared" si="34"/>
        <v>9.0649985789068781E-4</v>
      </c>
      <c r="M385" s="5">
        <f t="shared" si="35"/>
        <v>6.5088963334078848E-2</v>
      </c>
    </row>
    <row r="386" spans="3:13" x14ac:dyDescent="0.25">
      <c r="C386" s="78">
        <v>468.808837890625</v>
      </c>
      <c r="D386" s="31">
        <v>2.1130100000000001</v>
      </c>
      <c r="F386" s="38">
        <f t="shared" si="30"/>
        <v>105.65050000000001</v>
      </c>
      <c r="I386" s="18">
        <f t="shared" si="31"/>
        <v>1.2707878717229352E-5</v>
      </c>
      <c r="J386" s="5">
        <f t="shared" si="32"/>
        <v>105.65406481117554</v>
      </c>
      <c r="K386" s="5">
        <f t="shared" si="33"/>
        <v>4.5710382906073292E-26</v>
      </c>
      <c r="L386" s="5">
        <f t="shared" si="34"/>
        <v>8.4053520143815262E-4</v>
      </c>
      <c r="M386" s="5">
        <f t="shared" si="35"/>
        <v>6.5224275974118021E-2</v>
      </c>
    </row>
    <row r="387" spans="3:13" x14ac:dyDescent="0.25">
      <c r="C387" s="78">
        <v>470.15792846679688</v>
      </c>
      <c r="D387" s="31">
        <v>2.1130100000000001</v>
      </c>
      <c r="F387" s="38">
        <f t="shared" si="30"/>
        <v>105.65050000000001</v>
      </c>
      <c r="I387" s="18">
        <f t="shared" si="31"/>
        <v>1.3149991851343713E-5</v>
      </c>
      <c r="J387" s="5">
        <f t="shared" si="32"/>
        <v>105.65412629174935</v>
      </c>
      <c r="K387" s="5">
        <f t="shared" si="33"/>
        <v>2.0916609072031791E-26</v>
      </c>
      <c r="L387" s="5">
        <f t="shared" si="34"/>
        <v>7.7531306842634512E-4</v>
      </c>
      <c r="M387" s="5">
        <f t="shared" si="35"/>
        <v>6.5350978680923752E-2</v>
      </c>
    </row>
    <row r="388" spans="3:13" x14ac:dyDescent="0.25">
      <c r="C388" s="78">
        <v>471.4571533203125</v>
      </c>
      <c r="D388" s="31">
        <v>2.113</v>
      </c>
      <c r="F388" s="38">
        <f t="shared" si="30"/>
        <v>105.65</v>
      </c>
      <c r="I388" s="18">
        <f t="shared" si="31"/>
        <v>1.7417856340504891E-5</v>
      </c>
      <c r="J388" s="5">
        <f t="shared" si="32"/>
        <v>105.65417347053908</v>
      </c>
      <c r="K388" s="5">
        <f t="shared" si="33"/>
        <v>9.8023241521710661E-27</v>
      </c>
      <c r="L388" s="5">
        <f t="shared" si="34"/>
        <v>7.1679480020099204E-4</v>
      </c>
      <c r="M388" s="5">
        <f t="shared" si="35"/>
        <v>6.5456675738885181E-2</v>
      </c>
    </row>
    <row r="389" spans="3:13" x14ac:dyDescent="0.25">
      <c r="C389" s="78">
        <v>472.79473876953125</v>
      </c>
      <c r="D389" s="31">
        <v>2.113</v>
      </c>
      <c r="F389" s="38">
        <f t="shared" si="30"/>
        <v>105.65</v>
      </c>
      <c r="I389" s="18">
        <f t="shared" si="31"/>
        <v>1.7718795448499656E-5</v>
      </c>
      <c r="J389" s="5">
        <f t="shared" si="32"/>
        <v>105.65420936995862</v>
      </c>
      <c r="K389" s="5">
        <f t="shared" si="33"/>
        <v>4.4689447295775434E-27</v>
      </c>
      <c r="L389" s="5">
        <f t="shared" si="34"/>
        <v>6.6069148676098106E-4</v>
      </c>
      <c r="M389" s="5">
        <f t="shared" si="35"/>
        <v>6.5548678471863561E-2</v>
      </c>
    </row>
    <row r="390" spans="3:13" x14ac:dyDescent="0.25">
      <c r="C390" s="78">
        <v>474.08807373046875</v>
      </c>
      <c r="D390" s="31">
        <v>2.113</v>
      </c>
      <c r="F390" s="38">
        <f t="shared" si="30"/>
        <v>105.65</v>
      </c>
      <c r="I390" s="18">
        <f t="shared" si="31"/>
        <v>1.7906049999017622E-5</v>
      </c>
      <c r="J390" s="5">
        <f t="shared" si="32"/>
        <v>105.65423155408793</v>
      </c>
      <c r="K390" s="5">
        <f t="shared" si="33"/>
        <v>2.0806644908307272E-27</v>
      </c>
      <c r="L390" s="5">
        <f t="shared" si="34"/>
        <v>6.1020650072026545E-4</v>
      </c>
      <c r="M390" s="5">
        <f t="shared" si="35"/>
        <v>6.5621347587209111E-2</v>
      </c>
    </row>
    <row r="391" spans="3:13" x14ac:dyDescent="0.25">
      <c r="C391" s="78">
        <v>475.42214965820313</v>
      </c>
      <c r="D391" s="31">
        <v>2.1130200000000001</v>
      </c>
      <c r="F391" s="38">
        <f t="shared" si="30"/>
        <v>105.65100000000001</v>
      </c>
      <c r="I391" s="18">
        <f t="shared" si="31"/>
        <v>1.0505650237984179E-5</v>
      </c>
      <c r="J391" s="5">
        <f t="shared" si="32"/>
        <v>105.65424124208261</v>
      </c>
      <c r="K391" s="5">
        <f t="shared" si="33"/>
        <v>9.4083088724664193E-28</v>
      </c>
      <c r="L391" s="5">
        <f t="shared" si="34"/>
        <v>5.6177423015927024E-4</v>
      </c>
      <c r="M391" s="5">
        <f t="shared" si="35"/>
        <v>6.5679467852447368E-2</v>
      </c>
    </row>
    <row r="392" spans="3:13" x14ac:dyDescent="0.25">
      <c r="C392" s="78">
        <v>476.701904296875</v>
      </c>
      <c r="D392" s="31">
        <v>2.1130200000000001</v>
      </c>
      <c r="F392" s="38">
        <f t="shared" si="30"/>
        <v>105.65100000000001</v>
      </c>
      <c r="I392" s="18">
        <f t="shared" si="31"/>
        <v>1.0482655339745665E-5</v>
      </c>
      <c r="J392" s="5">
        <f t="shared" si="32"/>
        <v>105.65423769290388</v>
      </c>
      <c r="K392" s="5">
        <f t="shared" si="33"/>
        <v>4.372490506273453E-28</v>
      </c>
      <c r="L392" s="5">
        <f t="shared" si="34"/>
        <v>5.1858205495693079E-4</v>
      </c>
      <c r="M392" s="5">
        <f t="shared" si="35"/>
        <v>6.5719110848929327E-2</v>
      </c>
    </row>
    <row r="393" spans="3:13" x14ac:dyDescent="0.25">
      <c r="C393" s="78">
        <v>477.9805908203125</v>
      </c>
      <c r="D393" s="31">
        <v>2.1130300000000002</v>
      </c>
      <c r="F393" s="38">
        <f t="shared" si="30"/>
        <v>105.65150000000001</v>
      </c>
      <c r="I393" s="18">
        <f t="shared" si="31"/>
        <v>7.4058210049219139E-6</v>
      </c>
      <c r="J393" s="5">
        <f t="shared" si="32"/>
        <v>105.65422136381342</v>
      </c>
      <c r="K393" s="5">
        <f t="shared" si="33"/>
        <v>2.0236870023241209E-28</v>
      </c>
      <c r="L393" s="5">
        <f t="shared" si="34"/>
        <v>4.7842830272626439E-4</v>
      </c>
      <c r="M393" s="5">
        <f t="shared" si="35"/>
        <v>6.5742935510693754E-2</v>
      </c>
    </row>
    <row r="394" spans="3:13" x14ac:dyDescent="0.25">
      <c r="C394" s="78">
        <v>479.34600830078125</v>
      </c>
      <c r="D394" s="31">
        <v>2.1130200000000001</v>
      </c>
      <c r="F394" s="38">
        <f t="shared" si="30"/>
        <v>105.65100000000001</v>
      </c>
      <c r="I394" s="18">
        <f t="shared" si="31"/>
        <v>1.0173522647105012E-5</v>
      </c>
      <c r="J394" s="5">
        <f t="shared" si="32"/>
        <v>105.65418959600062</v>
      </c>
      <c r="K394" s="5">
        <f t="shared" si="33"/>
        <v>8.8423435932716213E-29</v>
      </c>
      <c r="L394" s="5">
        <f t="shared" si="34"/>
        <v>4.3865933303344451E-4</v>
      </c>
      <c r="M394" s="5">
        <f t="shared" si="35"/>
        <v>6.575093666758984E-2</v>
      </c>
    </row>
    <row r="395" spans="3:13" x14ac:dyDescent="0.25">
      <c r="C395" s="78">
        <v>480.6146240234375</v>
      </c>
      <c r="D395" s="31">
        <v>2.1130200000000001</v>
      </c>
      <c r="F395" s="38">
        <f t="shared" si="30"/>
        <v>105.65100000000001</v>
      </c>
      <c r="I395" s="18">
        <f t="shared" si="31"/>
        <v>9.9012826636564843E-6</v>
      </c>
      <c r="J395" s="5">
        <f t="shared" si="32"/>
        <v>105.65414663036655</v>
      </c>
      <c r="K395" s="5">
        <f t="shared" si="33"/>
        <v>4.0771670268751476E-29</v>
      </c>
      <c r="L395" s="5">
        <f t="shared" si="34"/>
        <v>4.0440683568803191E-4</v>
      </c>
      <c r="M395" s="5">
        <f t="shared" si="35"/>
        <v>6.5742223530872987E-2</v>
      </c>
    </row>
    <row r="396" spans="3:13" x14ac:dyDescent="0.25">
      <c r="C396" s="78">
        <v>481.93719482421875</v>
      </c>
      <c r="D396" s="31">
        <v>2.1130399999999998</v>
      </c>
      <c r="F396" s="38">
        <f t="shared" si="30"/>
        <v>105.65199999999999</v>
      </c>
      <c r="I396" s="18">
        <f t="shared" si="31"/>
        <v>4.3592136066601759E-6</v>
      </c>
      <c r="J396" s="5">
        <f t="shared" si="32"/>
        <v>105.65408787298622</v>
      </c>
      <c r="K396" s="5">
        <f t="shared" si="33"/>
        <v>1.8099679794586615E-29</v>
      </c>
      <c r="L396" s="5">
        <f t="shared" si="34"/>
        <v>3.7128639267399062E-4</v>
      </c>
      <c r="M396" s="5">
        <f t="shared" si="35"/>
        <v>6.5716586593557544E-2</v>
      </c>
    </row>
    <row r="397" spans="3:13" x14ac:dyDescent="0.25">
      <c r="C397" s="78">
        <v>483.27825927734375</v>
      </c>
      <c r="D397" s="31">
        <v>2.1130499999999999</v>
      </c>
      <c r="F397" s="38">
        <f t="shared" si="30"/>
        <v>105.65249999999999</v>
      </c>
      <c r="I397" s="18">
        <f t="shared" si="31"/>
        <v>2.2909385704034955E-6</v>
      </c>
      <c r="J397" s="5">
        <f t="shared" si="32"/>
        <v>105.65401358467565</v>
      </c>
      <c r="K397" s="5">
        <f t="shared" si="33"/>
        <v>7.9027783938158069E-30</v>
      </c>
      <c r="L397" s="5">
        <f t="shared" si="34"/>
        <v>3.4022730311454152E-4</v>
      </c>
      <c r="M397" s="5">
        <f t="shared" si="35"/>
        <v>6.5673357372539612E-2</v>
      </c>
    </row>
    <row r="398" spans="3:13" x14ac:dyDescent="0.25">
      <c r="C398" s="78">
        <v>484.55902099609375</v>
      </c>
      <c r="D398" s="31">
        <v>2.1130399999999998</v>
      </c>
      <c r="F398" s="38">
        <f t="shared" si="30"/>
        <v>105.65199999999999</v>
      </c>
      <c r="I398" s="18">
        <f t="shared" si="31"/>
        <v>3.7198268924300586E-6</v>
      </c>
      <c r="J398" s="5">
        <f t="shared" si="32"/>
        <v>105.65392868527562</v>
      </c>
      <c r="K398" s="5">
        <f t="shared" si="33"/>
        <v>3.5639868859156749E-30</v>
      </c>
      <c r="L398" s="5">
        <f t="shared" si="34"/>
        <v>3.1278252112731844E-4</v>
      </c>
      <c r="M398" s="5">
        <f t="shared" si="35"/>
        <v>6.5615902754491848E-2</v>
      </c>
    </row>
    <row r="399" spans="3:13" x14ac:dyDescent="0.25">
      <c r="C399" s="78">
        <v>485.85931396484375</v>
      </c>
      <c r="D399" s="31">
        <v>2.1130300000000002</v>
      </c>
      <c r="F399" s="38">
        <f t="shared" si="30"/>
        <v>105.65150000000001</v>
      </c>
      <c r="I399" s="18">
        <f t="shared" si="31"/>
        <v>5.4216525137679227E-6</v>
      </c>
      <c r="J399" s="5">
        <f t="shared" si="32"/>
        <v>105.65382844422605</v>
      </c>
      <c r="K399" s="5">
        <f t="shared" si="33"/>
        <v>1.5800976456644054E-30</v>
      </c>
      <c r="L399" s="5">
        <f t="shared" si="34"/>
        <v>2.8698955602092719E-4</v>
      </c>
      <c r="M399" s="5">
        <f t="shared" si="35"/>
        <v>6.5541454670036761E-2</v>
      </c>
    </row>
    <row r="400" spans="3:13" x14ac:dyDescent="0.25">
      <c r="C400" s="78">
        <v>487.216064453125</v>
      </c>
      <c r="D400" s="31">
        <v>2.1130599999999999</v>
      </c>
      <c r="F400" s="38">
        <f t="shared" si="30"/>
        <v>105.65299999999999</v>
      </c>
      <c r="I400" s="18">
        <f t="shared" si="31"/>
        <v>5.0221785597733182E-7</v>
      </c>
      <c r="J400" s="5">
        <f t="shared" si="32"/>
        <v>105.65370867330694</v>
      </c>
      <c r="K400" s="5">
        <f t="shared" si="33"/>
        <v>6.7266863816841606E-31</v>
      </c>
      <c r="L400" s="5">
        <f t="shared" si="34"/>
        <v>2.6215158462370141E-4</v>
      </c>
      <c r="M400" s="5">
        <f t="shared" si="35"/>
        <v>6.5446521722320322E-2</v>
      </c>
    </row>
    <row r="401" spans="3:13" x14ac:dyDescent="0.25">
      <c r="C401" s="78">
        <v>488.51321411132813</v>
      </c>
      <c r="D401" s="31">
        <v>2.1130800000000001</v>
      </c>
      <c r="F401" s="38">
        <f t="shared" si="30"/>
        <v>105.654</v>
      </c>
      <c r="I401" s="18">
        <f t="shared" si="31"/>
        <v>1.7673181735768957E-7</v>
      </c>
      <c r="J401" s="5">
        <f t="shared" si="32"/>
        <v>105.65357960516492</v>
      </c>
      <c r="K401" s="5">
        <f t="shared" si="33"/>
        <v>2.958159571199039E-31</v>
      </c>
      <c r="L401" s="5">
        <f t="shared" si="34"/>
        <v>2.4025126635939716E-4</v>
      </c>
      <c r="M401" s="5">
        <f t="shared" si="35"/>
        <v>6.5339353898562713E-2</v>
      </c>
    </row>
    <row r="402" spans="3:13" x14ac:dyDescent="0.25">
      <c r="C402" s="78">
        <v>489.7974853515625</v>
      </c>
      <c r="D402" s="31">
        <v>2.11307</v>
      </c>
      <c r="F402" s="38">
        <f t="shared" si="30"/>
        <v>105.65349999999999</v>
      </c>
      <c r="I402" s="18">
        <f t="shared" si="31"/>
        <v>3.8744658162882675E-9</v>
      </c>
      <c r="J402" s="5">
        <f t="shared" si="32"/>
        <v>105.65343775479282</v>
      </c>
      <c r="K402" s="5">
        <f t="shared" si="33"/>
        <v>1.3051960860648147E-31</v>
      </c>
      <c r="L402" s="5">
        <f t="shared" si="34"/>
        <v>2.2022464735034676E-4</v>
      </c>
      <c r="M402" s="5">
        <f t="shared" si="35"/>
        <v>6.5217530145477515E-2</v>
      </c>
    </row>
    <row r="403" spans="3:13" x14ac:dyDescent="0.25">
      <c r="C403" s="78">
        <v>491.13992309570313</v>
      </c>
      <c r="D403" s="31">
        <v>2.1130800000000001</v>
      </c>
      <c r="F403" s="38">
        <f t="shared" si="30"/>
        <v>105.654</v>
      </c>
      <c r="I403" s="18">
        <f t="shared" si="31"/>
        <v>5.2635662960726106E-7</v>
      </c>
      <c r="J403" s="5">
        <f t="shared" si="32"/>
        <v>105.65327449560331</v>
      </c>
      <c r="K403" s="5">
        <f t="shared" si="33"/>
        <v>5.520687877929131E-32</v>
      </c>
      <c r="L403" s="5">
        <f t="shared" si="34"/>
        <v>2.0093086273092285E-4</v>
      </c>
      <c r="M403" s="5">
        <f t="shared" si="35"/>
        <v>6.5073564740582193E-2</v>
      </c>
    </row>
    <row r="404" spans="3:13" x14ac:dyDescent="0.25">
      <c r="C404" s="78">
        <v>492.4649658203125</v>
      </c>
      <c r="D404" s="31">
        <v>2.1131000000000002</v>
      </c>
      <c r="F404" s="38">
        <f t="shared" si="30"/>
        <v>105.65500000000002</v>
      </c>
      <c r="I404" s="18">
        <f t="shared" si="31"/>
        <v>3.6163637883877735E-6</v>
      </c>
      <c r="J404" s="5">
        <f t="shared" si="32"/>
        <v>105.65309832605625</v>
      </c>
      <c r="K404" s="5">
        <f t="shared" si="33"/>
        <v>2.3491179211201056E-32</v>
      </c>
      <c r="L404" s="5">
        <f t="shared" si="34"/>
        <v>1.8341511045020213E-4</v>
      </c>
      <c r="M404" s="5">
        <f t="shared" si="35"/>
        <v>6.4914910945806842E-2</v>
      </c>
    </row>
    <row r="405" spans="3:13" x14ac:dyDescent="0.25">
      <c r="C405" s="78">
        <v>493.77813720703125</v>
      </c>
      <c r="D405" s="31">
        <v>2.1131199999999999</v>
      </c>
      <c r="F405" s="38">
        <f t="shared" si="30"/>
        <v>105.65599999999999</v>
      </c>
      <c r="I405" s="18">
        <f t="shared" si="31"/>
        <v>9.5541576633736425E-6</v>
      </c>
      <c r="J405" s="5">
        <f t="shared" si="32"/>
        <v>105.65290901995098</v>
      </c>
      <c r="K405" s="5">
        <f t="shared" si="33"/>
        <v>1.0021616435857761E-32</v>
      </c>
      <c r="L405" s="5">
        <f t="shared" si="34"/>
        <v>1.6744660357826178E-4</v>
      </c>
      <c r="M405" s="5">
        <f t="shared" si="35"/>
        <v>6.4741573347414996E-2</v>
      </c>
    </row>
    <row r="406" spans="3:13" x14ac:dyDescent="0.25">
      <c r="C406" s="78">
        <v>495.14080810546875</v>
      </c>
      <c r="D406" s="31">
        <v>2.1131099999999998</v>
      </c>
      <c r="F406" s="38">
        <f t="shared" si="30"/>
        <v>105.65549999999999</v>
      </c>
      <c r="I406" s="18">
        <f t="shared" si="31"/>
        <v>7.856111989690327E-6</v>
      </c>
      <c r="J406" s="5">
        <f t="shared" si="32"/>
        <v>105.65269712433566</v>
      </c>
      <c r="K406" s="5">
        <f t="shared" si="33"/>
        <v>4.1181861718191659E-33</v>
      </c>
      <c r="L406" s="5">
        <f t="shared" si="34"/>
        <v>1.5223287225983053E-4</v>
      </c>
      <c r="M406" s="5">
        <f t="shared" si="35"/>
        <v>6.4544891463412413E-2</v>
      </c>
    </row>
    <row r="407" spans="3:13" x14ac:dyDescent="0.25">
      <c r="C407" s="78">
        <v>496.4874267578125</v>
      </c>
      <c r="D407" s="31">
        <v>2.1131099999999998</v>
      </c>
      <c r="F407" s="38">
        <f t="shared" si="30"/>
        <v>105.65549999999999</v>
      </c>
      <c r="I407" s="18">
        <f t="shared" si="31"/>
        <v>9.1668716679759159E-6</v>
      </c>
      <c r="J407" s="5">
        <f t="shared" si="32"/>
        <v>105.65247231579123</v>
      </c>
      <c r="K407" s="5">
        <f t="shared" si="33"/>
        <v>1.7009974615679034E-33</v>
      </c>
      <c r="L407" s="5">
        <f t="shared" si="34"/>
        <v>1.3845533414406287E-4</v>
      </c>
      <c r="M407" s="5">
        <f t="shared" si="35"/>
        <v>6.4333860457094341E-2</v>
      </c>
    </row>
    <row r="408" spans="3:13" x14ac:dyDescent="0.25">
      <c r="C408" s="78">
        <v>497.7803955078125</v>
      </c>
      <c r="D408" s="31">
        <v>2.1130800000000001</v>
      </c>
      <c r="F408" s="38">
        <f t="shared" si="30"/>
        <v>105.654</v>
      </c>
      <c r="I408" s="18">
        <f t="shared" si="31"/>
        <v>3.0901539297972292E-6</v>
      </c>
      <c r="J408" s="5">
        <f t="shared" si="32"/>
        <v>105.65224211663362</v>
      </c>
      <c r="K408" s="5">
        <f t="shared" si="33"/>
        <v>7.2415181931673628E-34</v>
      </c>
      <c r="L408" s="5">
        <f t="shared" si="34"/>
        <v>1.2631493215839532E-4</v>
      </c>
      <c r="M408" s="5">
        <f t="shared" si="35"/>
        <v>6.4115801701456684E-2</v>
      </c>
    </row>
    <row r="409" spans="3:13" x14ac:dyDescent="0.25">
      <c r="C409" s="78">
        <v>499.13052368164063</v>
      </c>
      <c r="D409" s="31">
        <v>2.11307</v>
      </c>
      <c r="F409" s="38">
        <f t="shared" si="30"/>
        <v>105.65349999999999</v>
      </c>
      <c r="I409" s="18">
        <f t="shared" si="31"/>
        <v>2.2896898364014215E-6</v>
      </c>
      <c r="J409" s="5">
        <f t="shared" si="32"/>
        <v>105.65198682788936</v>
      </c>
      <c r="K409" s="5">
        <f t="shared" si="33"/>
        <v>2.9531839628433587E-34</v>
      </c>
      <c r="L409" s="5">
        <f t="shared" si="34"/>
        <v>1.1469027434676158E-4</v>
      </c>
      <c r="M409" s="5">
        <f t="shared" si="35"/>
        <v>6.3872137615021016E-2</v>
      </c>
    </row>
    <row r="410" spans="3:13" x14ac:dyDescent="0.25">
      <c r="C410" s="78">
        <v>500.49282836914063</v>
      </c>
      <c r="D410" s="31">
        <v>2.11307</v>
      </c>
      <c r="F410" s="38">
        <f t="shared" ref="F410:F473" si="36">D410*J$8</f>
        <v>105.65349999999999</v>
      </c>
      <c r="I410" s="18">
        <f t="shared" ref="I410:I473" si="37">(F410-J410)^2</f>
        <v>3.1901370920025784E-6</v>
      </c>
      <c r="J410" s="5">
        <f t="shared" ref="J410:J473" si="38">K410+L410+M410+J$21</f>
        <v>105.65171390451206</v>
      </c>
      <c r="K410" s="5">
        <f t="shared" ref="K410:K473" si="39">K$15*EXP(-0.5*((C410-K$14)/K$16)^2)</f>
        <v>1.1881961490833904E-34</v>
      </c>
      <c r="L410" s="5">
        <f t="shared" ref="L410:L473" si="40">L$15*EXP(-0.5*((C410-L$14)/L$16)^2)</f>
        <v>1.0396762150764545E-4</v>
      </c>
      <c r="M410" s="5">
        <f t="shared" ref="M410:M473" si="41">M$15*EXP(-0.5*((C410-M$14)/M$16)^2)</f>
        <v>6.3609936890559632E-2</v>
      </c>
    </row>
    <row r="411" spans="3:13" x14ac:dyDescent="0.25">
      <c r="C411" s="78">
        <v>501.77883911132813</v>
      </c>
      <c r="D411" s="31">
        <v>2.1130800000000001</v>
      </c>
      <c r="F411" s="38">
        <f t="shared" si="36"/>
        <v>105.654</v>
      </c>
      <c r="I411" s="18">
        <f t="shared" si="37"/>
        <v>6.5420769709397751E-6</v>
      </c>
      <c r="J411" s="5">
        <f t="shared" si="38"/>
        <v>105.65144225158177</v>
      </c>
      <c r="K411" s="5">
        <f t="shared" si="39"/>
        <v>5.005687284357207E-35</v>
      </c>
      <c r="L411" s="5">
        <f t="shared" si="40"/>
        <v>9.4702178574560482E-5</v>
      </c>
      <c r="M411" s="5">
        <f t="shared" si="41"/>
        <v>6.3347549403203376E-2</v>
      </c>
    </row>
    <row r="412" spans="3:13" x14ac:dyDescent="0.25">
      <c r="C412" s="78">
        <v>503.09933471679688</v>
      </c>
      <c r="D412" s="31">
        <v>2.11307</v>
      </c>
      <c r="F412" s="38">
        <f t="shared" si="36"/>
        <v>105.65349999999999</v>
      </c>
      <c r="I412" s="18">
        <f t="shared" si="37"/>
        <v>5.5258631495489976E-6</v>
      </c>
      <c r="J412" s="5">
        <f t="shared" si="38"/>
        <v>105.65114928454517</v>
      </c>
      <c r="K412" s="5">
        <f t="shared" si="39"/>
        <v>2.0501382890809559E-35</v>
      </c>
      <c r="L412" s="5">
        <f t="shared" si="40"/>
        <v>8.5987363331618903E-5</v>
      </c>
      <c r="M412" s="5">
        <f t="shared" si="41"/>
        <v>6.3063297181851108E-2</v>
      </c>
    </row>
    <row r="413" spans="3:13" x14ac:dyDescent="0.25">
      <c r="C413" s="78">
        <v>504.43899536132813</v>
      </c>
      <c r="D413" s="31">
        <v>2.11307</v>
      </c>
      <c r="F413" s="38">
        <f t="shared" si="36"/>
        <v>105.65349999999999</v>
      </c>
      <c r="I413" s="18">
        <f t="shared" si="37"/>
        <v>7.0878837265893452E-6</v>
      </c>
      <c r="J413" s="5">
        <f t="shared" si="38"/>
        <v>105.65083769203009</v>
      </c>
      <c r="K413" s="5">
        <f t="shared" si="39"/>
        <v>8.2453581483672885E-36</v>
      </c>
      <c r="L413" s="5">
        <f t="shared" si="40"/>
        <v>7.7909431067062703E-5</v>
      </c>
      <c r="M413" s="5">
        <f t="shared" si="41"/>
        <v>6.2759782599037875E-2</v>
      </c>
    </row>
    <row r="414" spans="3:13" x14ac:dyDescent="0.25">
      <c r="C414" s="78">
        <v>505.72744750976563</v>
      </c>
      <c r="D414" s="31">
        <v>2.1130599999999999</v>
      </c>
      <c r="F414" s="38">
        <f t="shared" si="36"/>
        <v>105.65299999999999</v>
      </c>
      <c r="I414" s="18">
        <f t="shared" si="37"/>
        <v>6.1280414564552566E-6</v>
      </c>
      <c r="J414" s="5">
        <f t="shared" si="38"/>
        <v>105.6505245118751</v>
      </c>
      <c r="K414" s="5">
        <f t="shared" si="39"/>
        <v>3.4166706225543608E-36</v>
      </c>
      <c r="L414" s="5">
        <f t="shared" si="40"/>
        <v>7.0808903615164048E-5</v>
      </c>
      <c r="M414" s="5">
        <f t="shared" si="41"/>
        <v>6.2453702971499526E-2</v>
      </c>
    </row>
    <row r="415" spans="3:13" x14ac:dyDescent="0.25">
      <c r="C415" s="78">
        <v>507.05282592773438</v>
      </c>
      <c r="D415" s="31">
        <v>2.11307</v>
      </c>
      <c r="F415" s="38">
        <f t="shared" si="36"/>
        <v>105.65349999999999</v>
      </c>
      <c r="I415" s="18">
        <f t="shared" si="37"/>
        <v>1.0964550658592113E-5</v>
      </c>
      <c r="J415" s="5">
        <f t="shared" si="38"/>
        <v>105.65018872371152</v>
      </c>
      <c r="K415" s="5">
        <f t="shared" si="39"/>
        <v>1.3734984646618053E-36</v>
      </c>
      <c r="L415" s="5">
        <f t="shared" si="40"/>
        <v>6.413486279055892E-5</v>
      </c>
      <c r="M415" s="5">
        <f t="shared" si="41"/>
        <v>6.212458884873457E-2</v>
      </c>
    </row>
    <row r="416" spans="3:13" x14ac:dyDescent="0.25">
      <c r="C416" s="78">
        <v>508.3980712890625</v>
      </c>
      <c r="D416" s="31">
        <v>2.1130499999999999</v>
      </c>
      <c r="F416" s="38">
        <f t="shared" si="36"/>
        <v>105.65249999999999</v>
      </c>
      <c r="I416" s="18">
        <f t="shared" si="37"/>
        <v>7.1077539190472096E-6</v>
      </c>
      <c r="J416" s="5">
        <f t="shared" si="38"/>
        <v>105.64983396288115</v>
      </c>
      <c r="K416" s="5">
        <f t="shared" si="39"/>
        <v>5.4179607105504271E-37</v>
      </c>
      <c r="L416" s="5">
        <f t="shared" si="40"/>
        <v>5.7961912775489439E-5</v>
      </c>
      <c r="M416" s="5">
        <f t="shared" si="41"/>
        <v>6.1776000968383232E-2</v>
      </c>
    </row>
    <row r="417" spans="3:13" x14ac:dyDescent="0.25">
      <c r="C417" s="78">
        <v>509.68475341796875</v>
      </c>
      <c r="D417" s="31">
        <v>2.1130499999999999</v>
      </c>
      <c r="F417" s="38">
        <f t="shared" si="36"/>
        <v>105.65249999999999</v>
      </c>
      <c r="I417" s="18">
        <f t="shared" si="37"/>
        <v>9.1100985093335004E-6</v>
      </c>
      <c r="J417" s="5">
        <f t="shared" si="38"/>
        <v>105.64948170602668</v>
      </c>
      <c r="K417" s="5">
        <f t="shared" si="39"/>
        <v>2.2145066448003622E-37</v>
      </c>
      <c r="L417" s="5">
        <f t="shared" si="40"/>
        <v>5.2578632788871504E-5</v>
      </c>
      <c r="M417" s="5">
        <f t="shared" si="41"/>
        <v>6.1429127393896783E-2</v>
      </c>
    </row>
    <row r="418" spans="3:13" x14ac:dyDescent="0.25">
      <c r="C418" s="78">
        <v>510.95648193359375</v>
      </c>
      <c r="D418" s="31">
        <v>2.1130399999999998</v>
      </c>
      <c r="F418" s="38">
        <f t="shared" si="36"/>
        <v>105.65199999999999</v>
      </c>
      <c r="I418" s="18">
        <f t="shared" si="37"/>
        <v>8.2868500972284981E-6</v>
      </c>
      <c r="J418" s="5">
        <f t="shared" si="38"/>
        <v>105.64912131104541</v>
      </c>
      <c r="K418" s="5">
        <f t="shared" si="39"/>
        <v>9.1025830314626448E-38</v>
      </c>
      <c r="L418" s="5">
        <f t="shared" si="40"/>
        <v>4.7718208065309061E-5</v>
      </c>
      <c r="M418" s="5">
        <f t="shared" si="41"/>
        <v>6.1073592837345522E-2</v>
      </c>
    </row>
    <row r="419" spans="3:13" x14ac:dyDescent="0.25">
      <c r="C419" s="78">
        <v>512.2867431640625</v>
      </c>
      <c r="D419" s="31">
        <v>2.1130599999999999</v>
      </c>
      <c r="F419" s="38">
        <f t="shared" si="36"/>
        <v>105.65299999999999</v>
      </c>
      <c r="I419" s="18">
        <f t="shared" si="37"/>
        <v>1.8219754564016961E-5</v>
      </c>
      <c r="J419" s="5">
        <f t="shared" si="38"/>
        <v>105.64873153955575</v>
      </c>
      <c r="K419" s="5">
        <f t="shared" si="39"/>
        <v>3.5733841766309412E-38</v>
      </c>
      <c r="L419" s="5">
        <f t="shared" si="40"/>
        <v>4.3084222258770405E-5</v>
      </c>
      <c r="M419" s="5">
        <f t="shared" si="41"/>
        <v>6.068845533349735E-2</v>
      </c>
    </row>
    <row r="420" spans="3:13" x14ac:dyDescent="0.25">
      <c r="C420" s="78">
        <v>513.58148193359375</v>
      </c>
      <c r="D420" s="31">
        <v>2.1130599999999999</v>
      </c>
      <c r="F420" s="38">
        <f t="shared" si="36"/>
        <v>105.65299999999999</v>
      </c>
      <c r="I420" s="18">
        <f t="shared" si="37"/>
        <v>2.1716997425081439E-5</v>
      </c>
      <c r="J420" s="5">
        <f t="shared" si="38"/>
        <v>105.64833985006409</v>
      </c>
      <c r="K420" s="5">
        <f t="shared" si="39"/>
        <v>1.4311234304554349E-38</v>
      </c>
      <c r="L420" s="5">
        <f t="shared" si="40"/>
        <v>3.897989996203623E-5</v>
      </c>
      <c r="M420" s="5">
        <f t="shared" si="41"/>
        <v>6.0300870164131666E-2</v>
      </c>
    </row>
    <row r="421" spans="3:13" x14ac:dyDescent="0.25">
      <c r="C421" s="78">
        <v>514.8807373046875</v>
      </c>
      <c r="D421" s="31">
        <v>2.1130499999999999</v>
      </c>
      <c r="F421" s="38">
        <f t="shared" si="36"/>
        <v>105.65249999999999</v>
      </c>
      <c r="I421" s="18">
        <f t="shared" si="37"/>
        <v>2.0840937382763188E-5</v>
      </c>
      <c r="J421" s="5">
        <f t="shared" si="38"/>
        <v>105.64793481244823</v>
      </c>
      <c r="K421" s="5">
        <f t="shared" si="39"/>
        <v>5.6851866590028146E-39</v>
      </c>
      <c r="L421" s="5">
        <f t="shared" si="40"/>
        <v>3.523040265707294E-5</v>
      </c>
      <c r="M421" s="5">
        <f t="shared" si="41"/>
        <v>5.9899582045581184E-2</v>
      </c>
    </row>
    <row r="422" spans="3:13" x14ac:dyDescent="0.25">
      <c r="C422" s="78">
        <v>516.21966552734375</v>
      </c>
      <c r="D422" s="31">
        <v>2.1130399999999998</v>
      </c>
      <c r="F422" s="38">
        <f t="shared" si="36"/>
        <v>105.65199999999999</v>
      </c>
      <c r="I422" s="18">
        <f t="shared" si="37"/>
        <v>2.0204008202063447E-5</v>
      </c>
      <c r="J422" s="5">
        <f t="shared" si="38"/>
        <v>105.64750511310463</v>
      </c>
      <c r="K422" s="5">
        <f t="shared" si="39"/>
        <v>2.1843556603120077E-39</v>
      </c>
      <c r="L422" s="5">
        <f t="shared" si="40"/>
        <v>3.1720882144586607E-5</v>
      </c>
      <c r="M422" s="5">
        <f t="shared" si="41"/>
        <v>5.9473392222489131E-2</v>
      </c>
    </row>
    <row r="423" spans="3:13" x14ac:dyDescent="0.25">
      <c r="C423" s="78">
        <v>517.50531005859375</v>
      </c>
      <c r="D423" s="31">
        <v>2.1130300000000002</v>
      </c>
      <c r="F423" s="38">
        <f t="shared" si="36"/>
        <v>105.65150000000001</v>
      </c>
      <c r="I423" s="18">
        <f t="shared" si="37"/>
        <v>1.952728354046914E-5</v>
      </c>
      <c r="J423" s="5">
        <f t="shared" si="38"/>
        <v>105.64708103139405</v>
      </c>
      <c r="K423" s="5">
        <f t="shared" si="39"/>
        <v>8.6753700614732874E-40</v>
      </c>
      <c r="L423" s="5">
        <f t="shared" si="40"/>
        <v>2.8661059182107083E-5</v>
      </c>
      <c r="M423" s="5">
        <f t="shared" si="41"/>
        <v>5.905237033487018E-2</v>
      </c>
    </row>
    <row r="424" spans="3:13" x14ac:dyDescent="0.25">
      <c r="C424" s="78">
        <v>518.7662353515625</v>
      </c>
      <c r="D424" s="31">
        <v>2.1130200000000001</v>
      </c>
      <c r="F424" s="38">
        <f t="shared" si="36"/>
        <v>105.65100000000001</v>
      </c>
      <c r="I424" s="18">
        <f t="shared" si="37"/>
        <v>1.888397049308318E-5</v>
      </c>
      <c r="J424" s="5">
        <f t="shared" si="38"/>
        <v>105.64665443093566</v>
      </c>
      <c r="K424" s="5">
        <f t="shared" si="39"/>
        <v>3.4907701191245961E-40</v>
      </c>
      <c r="L424" s="5">
        <f t="shared" si="40"/>
        <v>2.5930220261960679E-5</v>
      </c>
      <c r="M424" s="5">
        <f t="shared" si="41"/>
        <v>5.8628500715402695E-2</v>
      </c>
    </row>
    <row r="425" spans="3:13" x14ac:dyDescent="0.25">
      <c r="C425" s="78">
        <v>520.11883544921875</v>
      </c>
      <c r="D425" s="31">
        <v>2.1130300000000002</v>
      </c>
      <c r="F425" s="38">
        <f t="shared" si="36"/>
        <v>105.65150000000001</v>
      </c>
      <c r="I425" s="18">
        <f t="shared" si="37"/>
        <v>2.8245449298907444E-5</v>
      </c>
      <c r="J425" s="5">
        <f t="shared" si="38"/>
        <v>105.64618535520484</v>
      </c>
      <c r="K425" s="5">
        <f t="shared" si="39"/>
        <v>1.3078602744396918E-40</v>
      </c>
      <c r="L425" s="5">
        <f t="shared" si="40"/>
        <v>2.3272887585106995E-5</v>
      </c>
      <c r="M425" s="5">
        <f t="shared" si="41"/>
        <v>5.8162082317261651E-2</v>
      </c>
    </row>
    <row r="426" spans="3:13" x14ac:dyDescent="0.25">
      <c r="C426" s="78">
        <v>521.4365234375</v>
      </c>
      <c r="D426" s="31">
        <v>2.1130499999999999</v>
      </c>
      <c r="F426" s="38">
        <f t="shared" si="36"/>
        <v>105.65249999999999</v>
      </c>
      <c r="I426" s="18">
        <f t="shared" si="37"/>
        <v>4.6005290344566333E-5</v>
      </c>
      <c r="J426" s="5">
        <f t="shared" si="38"/>
        <v>105.6457172800187</v>
      </c>
      <c r="K426" s="5">
        <f t="shared" si="39"/>
        <v>4.999982539838956E-41</v>
      </c>
      <c r="L426" s="5">
        <f t="shared" si="40"/>
        <v>2.0931457876269516E-5</v>
      </c>
      <c r="M426" s="5">
        <f t="shared" si="41"/>
        <v>5.7696348560826338E-2</v>
      </c>
    </row>
    <row r="427" spans="3:13" x14ac:dyDescent="0.25">
      <c r="C427" s="78">
        <v>522.730224609375</v>
      </c>
      <c r="D427" s="31">
        <v>2.1130399999999998</v>
      </c>
      <c r="F427" s="38">
        <f t="shared" si="36"/>
        <v>105.65199999999999</v>
      </c>
      <c r="I427" s="18">
        <f t="shared" si="37"/>
        <v>4.5598161680992114E-5</v>
      </c>
      <c r="J427" s="5">
        <f t="shared" si="38"/>
        <v>105.64524735891068</v>
      </c>
      <c r="K427" s="5">
        <f t="shared" si="39"/>
        <v>1.9356586970950489E-41</v>
      </c>
      <c r="L427" s="5">
        <f t="shared" si="40"/>
        <v>1.884917584499166E-5</v>
      </c>
      <c r="M427" s="5">
        <f t="shared" si="41"/>
        <v>5.7228509734835384E-2</v>
      </c>
    </row>
    <row r="428" spans="3:13" x14ac:dyDescent="0.25">
      <c r="C428" s="78">
        <v>524.051025390625</v>
      </c>
      <c r="D428" s="31">
        <v>2.1130399999999998</v>
      </c>
      <c r="F428" s="38">
        <f t="shared" si="36"/>
        <v>105.65199999999999</v>
      </c>
      <c r="I428" s="18">
        <f t="shared" si="37"/>
        <v>5.2456605616614319E-5</v>
      </c>
      <c r="J428" s="5">
        <f t="shared" si="38"/>
        <v>105.64475730674287</v>
      </c>
      <c r="K428" s="5">
        <f t="shared" si="39"/>
        <v>7.3090282007723673E-42</v>
      </c>
      <c r="L428" s="5">
        <f t="shared" si="40"/>
        <v>1.6925084943188671E-5</v>
      </c>
      <c r="M428" s="5">
        <f t="shared" si="41"/>
        <v>5.674038165794295E-2</v>
      </c>
    </row>
    <row r="429" spans="3:13" x14ac:dyDescent="0.25">
      <c r="C429" s="78">
        <v>525.356201171875</v>
      </c>
      <c r="D429" s="31">
        <v>2.1130499999999999</v>
      </c>
      <c r="F429" s="38">
        <f t="shared" si="36"/>
        <v>105.65249999999999</v>
      </c>
      <c r="I429" s="18">
        <f t="shared" si="37"/>
        <v>6.7845635159853395E-5</v>
      </c>
      <c r="J429" s="5">
        <f t="shared" si="38"/>
        <v>105.64426315380986</v>
      </c>
      <c r="K429" s="5">
        <f t="shared" si="39"/>
        <v>2.7778861506466632E-42</v>
      </c>
      <c r="L429" s="5">
        <f t="shared" si="40"/>
        <v>1.5206303239787631E-5</v>
      </c>
      <c r="M429" s="5">
        <f t="shared" si="41"/>
        <v>5.6247947506632874E-2</v>
      </c>
    </row>
    <row r="430" spans="3:13" x14ac:dyDescent="0.25">
      <c r="C430" s="78">
        <v>526.68609619140625</v>
      </c>
      <c r="D430" s="31">
        <v>2.1130499999999999</v>
      </c>
      <c r="F430" s="38">
        <f t="shared" si="36"/>
        <v>105.65249999999999</v>
      </c>
      <c r="I430" s="18">
        <f t="shared" si="37"/>
        <v>7.6565122342275982E-5</v>
      </c>
      <c r="J430" s="5">
        <f t="shared" si="38"/>
        <v>105.64374985015314</v>
      </c>
      <c r="K430" s="5">
        <f t="shared" si="39"/>
        <v>1.0312957461281748E-42</v>
      </c>
      <c r="L430" s="5">
        <f t="shared" si="40"/>
        <v>1.3624796224985111E-5</v>
      </c>
      <c r="M430" s="5">
        <f t="shared" si="41"/>
        <v>5.5736225356922089E-2</v>
      </c>
    </row>
    <row r="431" spans="3:13" x14ac:dyDescent="0.25">
      <c r="C431" s="78">
        <v>527.97491455078125</v>
      </c>
      <c r="D431" s="31">
        <v>2.1130599999999999</v>
      </c>
      <c r="F431" s="38">
        <f t="shared" si="36"/>
        <v>105.65299999999999</v>
      </c>
      <c r="I431" s="18">
        <f t="shared" si="37"/>
        <v>9.5193386530462742E-5</v>
      </c>
      <c r="J431" s="5">
        <f t="shared" si="38"/>
        <v>105.64324329017903</v>
      </c>
      <c r="K431" s="5">
        <f t="shared" si="39"/>
        <v>3.9282329450151779E-43</v>
      </c>
      <c r="L431" s="5">
        <f t="shared" si="40"/>
        <v>1.2240951564146248E-5</v>
      </c>
      <c r="M431" s="5">
        <f t="shared" si="41"/>
        <v>5.5231049227475522E-2</v>
      </c>
    </row>
    <row r="432" spans="3:13" x14ac:dyDescent="0.25">
      <c r="C432" s="78">
        <v>529.26611328125</v>
      </c>
      <c r="D432" s="31">
        <v>2.1130599999999999</v>
      </c>
      <c r="F432" s="38">
        <f t="shared" si="36"/>
        <v>105.65299999999999</v>
      </c>
      <c r="I432" s="18">
        <f t="shared" si="37"/>
        <v>1.0553203749923281E-4</v>
      </c>
      <c r="J432" s="5">
        <f t="shared" si="38"/>
        <v>105.64272712126522</v>
      </c>
      <c r="K432" s="5">
        <f t="shared" si="39"/>
        <v>1.4863406734136121E-43</v>
      </c>
      <c r="L432" s="5">
        <f t="shared" si="40"/>
        <v>1.0988133363930216E-5</v>
      </c>
      <c r="M432" s="5">
        <f t="shared" si="41"/>
        <v>5.4716133131871243E-2</v>
      </c>
    </row>
    <row r="433" spans="3:13" x14ac:dyDescent="0.25">
      <c r="C433" s="78">
        <v>530.532958984375</v>
      </c>
      <c r="D433" s="31">
        <v>2.1130499999999999</v>
      </c>
      <c r="F433" s="38">
        <f t="shared" si="36"/>
        <v>105.65249999999999</v>
      </c>
      <c r="I433" s="18">
        <f t="shared" si="37"/>
        <v>1.0583141213230595E-4</v>
      </c>
      <c r="J433" s="5">
        <f t="shared" si="38"/>
        <v>105.64221256046761</v>
      </c>
      <c r="K433" s="5">
        <f t="shared" si="39"/>
        <v>5.7008449307012465E-44</v>
      </c>
      <c r="L433" s="5">
        <f t="shared" si="40"/>
        <v>9.8772140545460851E-6</v>
      </c>
      <c r="M433" s="5">
        <f t="shared" si="41"/>
        <v>5.4202683253567113E-2</v>
      </c>
    </row>
    <row r="434" spans="3:13" x14ac:dyDescent="0.25">
      <c r="C434" s="78">
        <v>531.8507080078125</v>
      </c>
      <c r="D434" s="31">
        <v>2.1130399999999998</v>
      </c>
      <c r="F434" s="38">
        <f t="shared" si="36"/>
        <v>105.65199999999999</v>
      </c>
      <c r="I434" s="18">
        <f t="shared" si="37"/>
        <v>1.0672718584017643E-4</v>
      </c>
      <c r="J434" s="5">
        <f t="shared" si="38"/>
        <v>105.64166911495367</v>
      </c>
      <c r="K434" s="5">
        <f t="shared" si="39"/>
        <v>2.093492781758556E-44</v>
      </c>
      <c r="L434" s="5">
        <f t="shared" si="40"/>
        <v>8.8346232687985854E-6</v>
      </c>
      <c r="M434" s="5">
        <f t="shared" si="41"/>
        <v>5.3660280330404972E-2</v>
      </c>
    </row>
    <row r="435" spans="3:13" x14ac:dyDescent="0.25">
      <c r="C435" s="78">
        <v>533.15625</v>
      </c>
      <c r="D435" s="31">
        <v>2.1130399999999998</v>
      </c>
      <c r="F435" s="38">
        <f t="shared" si="36"/>
        <v>105.65199999999999</v>
      </c>
      <c r="I435" s="18">
        <f t="shared" si="37"/>
        <v>1.1831373649090493E-4</v>
      </c>
      <c r="J435" s="5">
        <f t="shared" si="38"/>
        <v>105.64112278820234</v>
      </c>
      <c r="K435" s="5">
        <f t="shared" si="39"/>
        <v>7.7206852195878546E-45</v>
      </c>
      <c r="L435" s="5">
        <f t="shared" si="40"/>
        <v>7.9048152549793435E-6</v>
      </c>
      <c r="M435" s="5">
        <f t="shared" si="41"/>
        <v>5.3114883387083089E-2</v>
      </c>
    </row>
    <row r="436" spans="3:13" x14ac:dyDescent="0.25">
      <c r="C436" s="78">
        <v>534.46209716796875</v>
      </c>
      <c r="D436" s="31">
        <v>2.1130300000000002</v>
      </c>
      <c r="F436" s="38">
        <f t="shared" si="36"/>
        <v>105.65150000000001</v>
      </c>
      <c r="I436" s="18">
        <f t="shared" si="37"/>
        <v>1.1949120041748237E-4</v>
      </c>
      <c r="J436" s="5">
        <f t="shared" si="38"/>
        <v>105.64056879693642</v>
      </c>
      <c r="K436" s="5">
        <f t="shared" si="39"/>
        <v>2.8325018444545237E-45</v>
      </c>
      <c r="L436" s="5">
        <f t="shared" si="40"/>
        <v>7.0678405741490129E-6</v>
      </c>
      <c r="M436" s="5">
        <f t="shared" si="41"/>
        <v>5.2561729095851543E-2</v>
      </c>
    </row>
    <row r="437" spans="3:13" x14ac:dyDescent="0.25">
      <c r="C437" s="78">
        <v>535.7442626953125</v>
      </c>
      <c r="D437" s="31">
        <v>2.1130300000000002</v>
      </c>
      <c r="F437" s="38">
        <f t="shared" si="36"/>
        <v>105.65150000000001</v>
      </c>
      <c r="I437" s="18">
        <f t="shared" si="37"/>
        <v>1.3183968722276068E-4</v>
      </c>
      <c r="J437" s="5">
        <f t="shared" si="38"/>
        <v>105.64001785354463</v>
      </c>
      <c r="K437" s="5">
        <f t="shared" si="39"/>
        <v>1.0531052021955694E-45</v>
      </c>
      <c r="L437" s="5">
        <f t="shared" si="40"/>
        <v>6.3281074862989144E-6</v>
      </c>
      <c r="M437" s="5">
        <f t="shared" si="41"/>
        <v>5.2011525437147883E-2</v>
      </c>
    </row>
    <row r="438" spans="3:13" x14ac:dyDescent="0.25">
      <c r="C438" s="78">
        <v>537.0804443359375</v>
      </c>
      <c r="D438" s="31">
        <v>2.1130499999999999</v>
      </c>
      <c r="F438" s="38">
        <f t="shared" si="36"/>
        <v>105.65249999999999</v>
      </c>
      <c r="I438" s="18">
        <f t="shared" si="37"/>
        <v>1.7065035480138844E-4</v>
      </c>
      <c r="J438" s="5">
        <f t="shared" si="38"/>
        <v>105.63943667902861</v>
      </c>
      <c r="K438" s="5">
        <f t="shared" si="39"/>
        <v>3.7363330306611566E-46</v>
      </c>
      <c r="L438" s="5">
        <f t="shared" si="40"/>
        <v>5.6355087021879897E-6</v>
      </c>
      <c r="M438" s="5">
        <f t="shared" si="41"/>
        <v>5.1431043519911492E-2</v>
      </c>
    </row>
    <row r="439" spans="3:13" x14ac:dyDescent="0.25">
      <c r="C439" s="78">
        <v>538.34588623046875</v>
      </c>
      <c r="D439" s="31">
        <v>2.1130499999999999</v>
      </c>
      <c r="F439" s="38">
        <f t="shared" si="36"/>
        <v>105.65249999999999</v>
      </c>
      <c r="I439" s="18">
        <f t="shared" si="37"/>
        <v>1.8550433423736759E-4</v>
      </c>
      <c r="J439" s="5">
        <f t="shared" si="38"/>
        <v>105.63888000241418</v>
      </c>
      <c r="K439" s="5">
        <f t="shared" si="39"/>
        <v>1.3936405201740132E-46</v>
      </c>
      <c r="L439" s="5">
        <f t="shared" si="40"/>
        <v>5.0462693265603464E-6</v>
      </c>
      <c r="M439" s="5">
        <f t="shared" si="41"/>
        <v>5.087495614485632E-2</v>
      </c>
    </row>
    <row r="440" spans="3:13" x14ac:dyDescent="0.25">
      <c r="C440" s="78">
        <v>539.68310546875</v>
      </c>
      <c r="D440" s="31">
        <v>2.1130499999999999</v>
      </c>
      <c r="F440" s="38">
        <f t="shared" si="36"/>
        <v>105.65249999999999</v>
      </c>
      <c r="I440" s="18">
        <f t="shared" si="37"/>
        <v>2.0205248063018673E-4</v>
      </c>
      <c r="J440" s="5">
        <f t="shared" si="38"/>
        <v>105.63828548345421</v>
      </c>
      <c r="K440" s="5">
        <f t="shared" si="39"/>
        <v>4.8904534644368857E-47</v>
      </c>
      <c r="L440" s="5">
        <f t="shared" si="40"/>
        <v>4.4872856855014374E-6</v>
      </c>
      <c r="M440" s="5">
        <f t="shared" si="41"/>
        <v>5.0280996168532099E-2</v>
      </c>
    </row>
    <row r="441" spans="3:13" x14ac:dyDescent="0.25">
      <c r="C441" s="78">
        <v>541.0106201171875</v>
      </c>
      <c r="D441" s="31">
        <v>2.1130300000000002</v>
      </c>
      <c r="F441" s="38">
        <f t="shared" si="36"/>
        <v>105.65150000000001</v>
      </c>
      <c r="I441" s="18">
        <f t="shared" si="37"/>
        <v>1.9073606003258887E-4</v>
      </c>
      <c r="J441" s="5">
        <f t="shared" si="38"/>
        <v>105.637689277353</v>
      </c>
      <c r="K441" s="5">
        <f t="shared" si="39"/>
        <v>1.7202768453404925E-47</v>
      </c>
      <c r="L441" s="5">
        <f t="shared" si="40"/>
        <v>3.9907870107969988E-6</v>
      </c>
      <c r="M441" s="5">
        <f t="shared" si="41"/>
        <v>4.9685286566002879E-2</v>
      </c>
    </row>
    <row r="442" spans="3:13" x14ac:dyDescent="0.25">
      <c r="C442" s="78">
        <v>542.30670166015625</v>
      </c>
      <c r="D442" s="31">
        <v>2.1130300000000002</v>
      </c>
      <c r="F442" s="38">
        <f t="shared" si="36"/>
        <v>105.65150000000001</v>
      </c>
      <c r="I442" s="18">
        <f t="shared" si="37"/>
        <v>2.0730883793262304E-4</v>
      </c>
      <c r="J442" s="5">
        <f t="shared" si="38"/>
        <v>105.63710177657028</v>
      </c>
      <c r="K442" s="5">
        <f t="shared" si="39"/>
        <v>6.1720429637913148E-48</v>
      </c>
      <c r="L442" s="5">
        <f t="shared" si="40"/>
        <v>3.5566625235921221E-6</v>
      </c>
      <c r="M442" s="5">
        <f t="shared" si="41"/>
        <v>4.9098219907756556E-2</v>
      </c>
    </row>
    <row r="443" spans="3:13" x14ac:dyDescent="0.25">
      <c r="C443" s="78">
        <v>543.6195068359375</v>
      </c>
      <c r="D443" s="31">
        <v>2.1130399999999998</v>
      </c>
      <c r="F443" s="38">
        <f t="shared" si="36"/>
        <v>105.65199999999999</v>
      </c>
      <c r="I443" s="18">
        <f t="shared" si="37"/>
        <v>2.4020032687743415E-4</v>
      </c>
      <c r="J443" s="5">
        <f t="shared" si="38"/>
        <v>105.63650160244161</v>
      </c>
      <c r="K443" s="5">
        <f t="shared" si="39"/>
        <v>2.1743887483326953E-48</v>
      </c>
      <c r="L443" s="5">
        <f t="shared" si="40"/>
        <v>3.1628800610927931E-6</v>
      </c>
      <c r="M443" s="5">
        <f t="shared" si="41"/>
        <v>4.8498439561550317E-2</v>
      </c>
    </row>
    <row r="444" spans="3:13" x14ac:dyDescent="0.25">
      <c r="C444" s="78">
        <v>544.94073486328125</v>
      </c>
      <c r="D444" s="31">
        <v>2.11307</v>
      </c>
      <c r="F444" s="38">
        <f t="shared" si="36"/>
        <v>105.65349999999999</v>
      </c>
      <c r="I444" s="18">
        <f t="shared" si="37"/>
        <v>3.1001468305693122E-4</v>
      </c>
      <c r="J444" s="5">
        <f t="shared" si="38"/>
        <v>105.63589276617247</v>
      </c>
      <c r="K444" s="5">
        <f t="shared" si="39"/>
        <v>7.5705095988198464E-49</v>
      </c>
      <c r="L444" s="5">
        <f t="shared" si="40"/>
        <v>2.8086158460269125E-6</v>
      </c>
      <c r="M444" s="5">
        <f t="shared" si="41"/>
        <v>4.7889957556629698E-2</v>
      </c>
    </row>
    <row r="445" spans="3:13" x14ac:dyDescent="0.25">
      <c r="C445" s="78">
        <v>546.227783203125</v>
      </c>
      <c r="D445" s="31">
        <v>2.1130300000000002</v>
      </c>
      <c r="F445" s="38">
        <f t="shared" si="36"/>
        <v>105.65150000000001</v>
      </c>
      <c r="I445" s="18">
        <f t="shared" si="37"/>
        <v>2.6258944010244388E-4</v>
      </c>
      <c r="J445" s="5">
        <f t="shared" si="38"/>
        <v>105.63529538830758</v>
      </c>
      <c r="K445" s="5">
        <f t="shared" si="39"/>
        <v>2.6954534007200476E-49</v>
      </c>
      <c r="L445" s="5">
        <f t="shared" si="40"/>
        <v>2.5000220269921842E-6</v>
      </c>
      <c r="M445" s="5">
        <f t="shared" si="41"/>
        <v>4.7292888285564168E-2</v>
      </c>
    </row>
    <row r="446" spans="3:13" x14ac:dyDescent="0.25">
      <c r="C446" s="78">
        <v>547.50018310546875</v>
      </c>
      <c r="D446" s="31">
        <v>2.1130300000000002</v>
      </c>
      <c r="F446" s="38">
        <f t="shared" si="36"/>
        <v>105.65150000000001</v>
      </c>
      <c r="I446" s="18">
        <f t="shared" si="37"/>
        <v>2.8220706391762437E-4</v>
      </c>
      <c r="J446" s="5">
        <f t="shared" si="38"/>
        <v>105.63470098026916</v>
      </c>
      <c r="K446" s="5">
        <f t="shared" si="39"/>
        <v>9.6643323417249403E-50</v>
      </c>
      <c r="L446" s="5">
        <f t="shared" si="40"/>
        <v>2.2268278430135859E-6</v>
      </c>
      <c r="M446" s="5">
        <f t="shared" si="41"/>
        <v>4.6698753441325548E-2</v>
      </c>
    </row>
    <row r="447" spans="3:13" x14ac:dyDescent="0.25">
      <c r="C447" s="78">
        <v>548.8614501953125</v>
      </c>
      <c r="D447" s="31">
        <v>2.1130300000000002</v>
      </c>
      <c r="F447" s="38">
        <f t="shared" si="36"/>
        <v>105.65150000000001</v>
      </c>
      <c r="I447" s="18">
        <f t="shared" si="37"/>
        <v>3.0411129739381235E-4</v>
      </c>
      <c r="J447" s="5">
        <f t="shared" si="38"/>
        <v>105.63406121284626</v>
      </c>
      <c r="K447" s="5">
        <f t="shared" si="39"/>
        <v>3.2086319333254968E-50</v>
      </c>
      <c r="L447" s="5">
        <f t="shared" si="40"/>
        <v>1.9661051164193847E-6</v>
      </c>
      <c r="M447" s="5">
        <f t="shared" si="41"/>
        <v>4.6059246741154539E-2</v>
      </c>
    </row>
    <row r="448" spans="3:13" x14ac:dyDescent="0.25">
      <c r="C448" s="78">
        <v>550.14190673828125</v>
      </c>
      <c r="D448" s="31">
        <v>2.1130399999999998</v>
      </c>
      <c r="F448" s="38">
        <f t="shared" si="36"/>
        <v>105.65199999999999</v>
      </c>
      <c r="I448" s="18">
        <f t="shared" si="37"/>
        <v>3.4387455943281337E-4</v>
      </c>
      <c r="J448" s="5">
        <f t="shared" si="38"/>
        <v>105.63345614496839</v>
      </c>
      <c r="K448" s="5">
        <f t="shared" si="39"/>
        <v>1.1317312910349796E-50</v>
      </c>
      <c r="L448" s="5">
        <f t="shared" si="40"/>
        <v>1.7476008617917035E-6</v>
      </c>
      <c r="M448" s="5">
        <f t="shared" si="41"/>
        <v>4.5454397367535398E-2</v>
      </c>
    </row>
    <row r="449" spans="3:13" x14ac:dyDescent="0.25">
      <c r="C449" s="78">
        <v>551.456787109375</v>
      </c>
      <c r="D449" s="31">
        <v>2.1130399999999998</v>
      </c>
      <c r="F449" s="38">
        <f t="shared" si="36"/>
        <v>105.65199999999999</v>
      </c>
      <c r="I449" s="18">
        <f t="shared" si="37"/>
        <v>3.6741780891097101E-4</v>
      </c>
      <c r="J449" s="5">
        <f t="shared" si="38"/>
        <v>105.63283185431735</v>
      </c>
      <c r="K449" s="5">
        <f t="shared" si="39"/>
        <v>3.8621517082637679E-51</v>
      </c>
      <c r="L449" s="5">
        <f t="shared" si="40"/>
        <v>1.5474073787360711E-6</v>
      </c>
      <c r="M449" s="5">
        <f t="shared" si="41"/>
        <v>4.4830306909970058E-2</v>
      </c>
    </row>
    <row r="450" spans="3:13" x14ac:dyDescent="0.25">
      <c r="C450" s="78">
        <v>552.7880859375</v>
      </c>
      <c r="D450" s="31">
        <v>2.1130100000000001</v>
      </c>
      <c r="F450" s="38">
        <f t="shared" si="36"/>
        <v>105.65050000000001</v>
      </c>
      <c r="I450" s="18">
        <f t="shared" si="37"/>
        <v>3.349970399567487E-4</v>
      </c>
      <c r="J450" s="5">
        <f t="shared" si="38"/>
        <v>105.63219707564468</v>
      </c>
      <c r="K450" s="5">
        <f t="shared" si="39"/>
        <v>1.2937330028845063E-51</v>
      </c>
      <c r="L450" s="5">
        <f t="shared" si="40"/>
        <v>1.3670994137884008E-6</v>
      </c>
      <c r="M450" s="5">
        <f t="shared" si="41"/>
        <v>4.4195708545279079E-2</v>
      </c>
    </row>
    <row r="451" spans="3:13" x14ac:dyDescent="0.25">
      <c r="C451" s="78">
        <v>554.12884521484375</v>
      </c>
      <c r="D451" s="31">
        <v>2.1130300000000002</v>
      </c>
      <c r="F451" s="38">
        <f t="shared" si="36"/>
        <v>105.65150000000001</v>
      </c>
      <c r="I451" s="18">
        <f t="shared" si="37"/>
        <v>3.9778644821152992E-4</v>
      </c>
      <c r="J451" s="5">
        <f t="shared" si="38"/>
        <v>105.63155541556685</v>
      </c>
      <c r="K451" s="5">
        <f t="shared" si="39"/>
        <v>4.2776592467456121E-52</v>
      </c>
      <c r="L451" s="5">
        <f t="shared" si="40"/>
        <v>1.2058707528443319E-6</v>
      </c>
      <c r="M451" s="5">
        <f t="shared" si="41"/>
        <v>4.3554209696101263E-2</v>
      </c>
    </row>
    <row r="452" spans="3:13" x14ac:dyDescent="0.25">
      <c r="C452" s="78">
        <v>555.43609619140625</v>
      </c>
      <c r="D452" s="31">
        <v>2.1130200000000001</v>
      </c>
      <c r="F452" s="38">
        <f t="shared" si="36"/>
        <v>105.65100000000001</v>
      </c>
      <c r="I452" s="18">
        <f t="shared" si="37"/>
        <v>4.0289108400901031E-4</v>
      </c>
      <c r="J452" s="5">
        <f t="shared" si="38"/>
        <v>105.63092785302942</v>
      </c>
      <c r="K452" s="5">
        <f t="shared" si="39"/>
        <v>1.4466994386265256E-52</v>
      </c>
      <c r="L452" s="5">
        <f t="shared" si="40"/>
        <v>1.0662562790594824E-6</v>
      </c>
      <c r="M452" s="5">
        <f t="shared" si="41"/>
        <v>4.2926786773152953E-2</v>
      </c>
    </row>
    <row r="453" spans="3:13" x14ac:dyDescent="0.25">
      <c r="C453" s="78">
        <v>556.7520751953125</v>
      </c>
      <c r="D453" s="31">
        <v>2.1130200000000001</v>
      </c>
      <c r="F453" s="38">
        <f t="shared" si="36"/>
        <v>105.65100000000001</v>
      </c>
      <c r="I453" s="18">
        <f t="shared" si="37"/>
        <v>4.2871719497909326E-4</v>
      </c>
      <c r="J453" s="5">
        <f t="shared" si="38"/>
        <v>105.63029451292583</v>
      </c>
      <c r="K453" s="5">
        <f t="shared" si="39"/>
        <v>4.8329399958375766E-53</v>
      </c>
      <c r="L453" s="5">
        <f t="shared" si="40"/>
        <v>9.4137920849502296E-7</v>
      </c>
      <c r="M453" s="5">
        <f t="shared" si="41"/>
        <v>4.2293571546631728E-2</v>
      </c>
    </row>
    <row r="454" spans="3:13" x14ac:dyDescent="0.25">
      <c r="C454" s="78">
        <v>557.97607421875</v>
      </c>
      <c r="D454" s="31">
        <v>2.113</v>
      </c>
      <c r="F454" s="38">
        <f t="shared" si="36"/>
        <v>105.65</v>
      </c>
      <c r="I454" s="18">
        <f t="shared" si="37"/>
        <v>4.1191505539860378E-4</v>
      </c>
      <c r="J454" s="5">
        <f t="shared" si="38"/>
        <v>105.62970430943776</v>
      </c>
      <c r="K454" s="5">
        <f t="shared" si="39"/>
        <v>1.735197091374941E-53</v>
      </c>
      <c r="L454" s="5">
        <f t="shared" si="40"/>
        <v>8.3787181014816848E-7</v>
      </c>
      <c r="M454" s="5">
        <f t="shared" si="41"/>
        <v>4.1703471565946185E-2</v>
      </c>
    </row>
    <row r="455" spans="3:13" x14ac:dyDescent="0.25">
      <c r="C455" s="78">
        <v>559.114013671875</v>
      </c>
      <c r="D455" s="31">
        <v>2.1130300000000002</v>
      </c>
      <c r="F455" s="38">
        <f t="shared" si="36"/>
        <v>105.65150000000001</v>
      </c>
      <c r="I455" s="18">
        <f t="shared" si="37"/>
        <v>4.9930481292285219E-4</v>
      </c>
      <c r="J455" s="5">
        <f t="shared" si="38"/>
        <v>105.62915487048768</v>
      </c>
      <c r="K455" s="5">
        <f t="shared" si="39"/>
        <v>6.6689155113303396E-54</v>
      </c>
      <c r="L455" s="5">
        <f t="shared" si="40"/>
        <v>7.5147225339489921E-7</v>
      </c>
      <c r="M455" s="5">
        <f t="shared" si="41"/>
        <v>4.1154119015434081E-2</v>
      </c>
    </row>
    <row r="456" spans="3:13" x14ac:dyDescent="0.25">
      <c r="C456" s="78">
        <v>560.117431640625</v>
      </c>
      <c r="D456" s="31">
        <v>2.1130300000000002</v>
      </c>
      <c r="F456" s="38">
        <f t="shared" si="36"/>
        <v>105.65150000000001</v>
      </c>
      <c r="I456" s="18">
        <f t="shared" si="37"/>
        <v>5.2121006098051331E-4</v>
      </c>
      <c r="J456" s="5">
        <f t="shared" si="38"/>
        <v>105.62866997457338</v>
      </c>
      <c r="K456" s="5">
        <f t="shared" si="39"/>
        <v>2.8608100015410962E-54</v>
      </c>
      <c r="L456" s="5">
        <f t="shared" si="40"/>
        <v>6.8241463098219891E-7</v>
      </c>
      <c r="M456" s="5">
        <f t="shared" si="41"/>
        <v>4.0669292158760584E-2</v>
      </c>
    </row>
    <row r="457" spans="3:13" x14ac:dyDescent="0.25">
      <c r="C457" s="78">
        <v>561.0595703125</v>
      </c>
      <c r="D457" s="31">
        <v>2.1130200000000001</v>
      </c>
      <c r="F457" s="38">
        <f t="shared" si="36"/>
        <v>105.65100000000001</v>
      </c>
      <c r="I457" s="18">
        <f t="shared" si="37"/>
        <v>5.1917994484032548E-4</v>
      </c>
      <c r="J457" s="5">
        <f t="shared" si="38"/>
        <v>105.62821447949158</v>
      </c>
      <c r="K457" s="5">
        <f t="shared" si="39"/>
        <v>1.288856417283708E-54</v>
      </c>
      <c r="L457" s="5">
        <f t="shared" si="40"/>
        <v>6.2313272187305445E-7</v>
      </c>
      <c r="M457" s="5">
        <f t="shared" si="41"/>
        <v>4.0213856358864319E-2</v>
      </c>
    </row>
    <row r="458" spans="3:13" x14ac:dyDescent="0.25">
      <c r="C458" s="78">
        <v>561.78631591796875</v>
      </c>
      <c r="D458" s="31">
        <v>2.1130200000000001</v>
      </c>
      <c r="F458" s="38">
        <f t="shared" si="36"/>
        <v>105.65100000000001</v>
      </c>
      <c r="I458" s="18">
        <f t="shared" si="37"/>
        <v>5.3531810080646096E-4</v>
      </c>
      <c r="J458" s="5">
        <f t="shared" si="38"/>
        <v>105.62786305766083</v>
      </c>
      <c r="K458" s="5">
        <f t="shared" si="39"/>
        <v>6.95531409753412E-55</v>
      </c>
      <c r="L458" s="5">
        <f t="shared" si="40"/>
        <v>5.8080479673584266E-7</v>
      </c>
      <c r="M458" s="5">
        <f t="shared" si="41"/>
        <v>3.9862476856043043E-2</v>
      </c>
    </row>
    <row r="459" spans="3:13" x14ac:dyDescent="0.25">
      <c r="C459" s="78">
        <v>562.406494140625</v>
      </c>
      <c r="D459" s="31">
        <v>2.113</v>
      </c>
      <c r="F459" s="38">
        <f t="shared" si="36"/>
        <v>105.65</v>
      </c>
      <c r="I459" s="18">
        <f t="shared" si="37"/>
        <v>5.0341137294654446E-4</v>
      </c>
      <c r="J459" s="5">
        <f t="shared" si="38"/>
        <v>105.6275631692758</v>
      </c>
      <c r="K459" s="5">
        <f t="shared" si="39"/>
        <v>4.1037397108380795E-55</v>
      </c>
      <c r="L459" s="5">
        <f t="shared" si="40"/>
        <v>5.4687337695186533E-7</v>
      </c>
      <c r="M459" s="5">
        <f t="shared" si="41"/>
        <v>3.9562622402424988E-2</v>
      </c>
    </row>
    <row r="460" spans="3:13" x14ac:dyDescent="0.25">
      <c r="C460" s="78">
        <v>562.9329833984375</v>
      </c>
      <c r="D460" s="31">
        <v>2.1129799999999999</v>
      </c>
      <c r="F460" s="38">
        <f t="shared" si="36"/>
        <v>105.64899999999999</v>
      </c>
      <c r="I460" s="18">
        <f t="shared" si="37"/>
        <v>4.7051628841502237E-4</v>
      </c>
      <c r="J460" s="5">
        <f t="shared" si="38"/>
        <v>105.62730861257513</v>
      </c>
      <c r="K460" s="5">
        <f t="shared" si="39"/>
        <v>2.6198361616939026E-55</v>
      </c>
      <c r="L460" s="5">
        <f t="shared" si="40"/>
        <v>5.1956531329632455E-7</v>
      </c>
      <c r="M460" s="5">
        <f t="shared" si="41"/>
        <v>3.9308093009827488E-2</v>
      </c>
    </row>
    <row r="461" spans="3:13" x14ac:dyDescent="0.25">
      <c r="C461" s="78">
        <v>563.3441162109375</v>
      </c>
      <c r="D461" s="31">
        <v>2.1129699999999998</v>
      </c>
      <c r="F461" s="38">
        <f t="shared" si="36"/>
        <v>105.64849999999998</v>
      </c>
      <c r="I461" s="18">
        <f t="shared" si="37"/>
        <v>4.5753797933949187E-4</v>
      </c>
      <c r="J461" s="5">
        <f t="shared" si="38"/>
        <v>105.62710986256846</v>
      </c>
      <c r="K461" s="5">
        <f t="shared" si="39"/>
        <v>1.8442853129849188E-55</v>
      </c>
      <c r="L461" s="5">
        <f t="shared" si="40"/>
        <v>4.9915364811219959E-7</v>
      </c>
      <c r="M461" s="5">
        <f t="shared" si="41"/>
        <v>3.9109363414818826E-2</v>
      </c>
    </row>
    <row r="462" spans="3:13" x14ac:dyDescent="0.25">
      <c r="C462" s="78">
        <v>563.6810302734375</v>
      </c>
      <c r="D462" s="31">
        <v>2.11293</v>
      </c>
      <c r="F462" s="38">
        <f t="shared" si="36"/>
        <v>105.6465</v>
      </c>
      <c r="I462" s="18">
        <f t="shared" si="37"/>
        <v>3.8231903347580394E-4</v>
      </c>
      <c r="J462" s="5">
        <f t="shared" si="38"/>
        <v>105.62694701983135</v>
      </c>
      <c r="K462" s="5">
        <f t="shared" si="39"/>
        <v>1.3827438793501748E-55</v>
      </c>
      <c r="L462" s="5">
        <f t="shared" si="40"/>
        <v>4.8300155504849994E-7</v>
      </c>
      <c r="M462" s="5">
        <f t="shared" si="41"/>
        <v>3.8946536829797054E-2</v>
      </c>
    </row>
    <row r="463" spans="3:13" x14ac:dyDescent="0.25">
      <c r="C463" s="78">
        <v>564.03851318359375</v>
      </c>
      <c r="D463" s="31">
        <v>2.1129099999999998</v>
      </c>
      <c r="F463" s="38">
        <f t="shared" si="36"/>
        <v>105.6455</v>
      </c>
      <c r="I463" s="18">
        <f t="shared" si="37"/>
        <v>3.5065297342759479E-4</v>
      </c>
      <c r="J463" s="5">
        <f t="shared" si="38"/>
        <v>105.62677426974915</v>
      </c>
      <c r="K463" s="5">
        <f t="shared" si="39"/>
        <v>1.0182651840088842E-55</v>
      </c>
      <c r="L463" s="5">
        <f t="shared" si="40"/>
        <v>4.6641123924774057E-7</v>
      </c>
      <c r="M463" s="5">
        <f t="shared" si="41"/>
        <v>3.8773803337909217E-2</v>
      </c>
    </row>
    <row r="464" spans="3:13" x14ac:dyDescent="0.25">
      <c r="C464" s="78">
        <v>564.23675537109375</v>
      </c>
      <c r="D464" s="31">
        <v>2.1129099999999998</v>
      </c>
      <c r="F464" s="38">
        <f t="shared" si="36"/>
        <v>105.6455</v>
      </c>
      <c r="I464" s="18">
        <f t="shared" si="37"/>
        <v>3.5424928886580037E-4</v>
      </c>
      <c r="J464" s="5">
        <f t="shared" si="38"/>
        <v>105.6266784886668</v>
      </c>
      <c r="K464" s="5">
        <f t="shared" si="39"/>
        <v>8.5921478083780691E-56</v>
      </c>
      <c r="L464" s="5">
        <f t="shared" si="40"/>
        <v>4.5744785379162598E-7</v>
      </c>
      <c r="M464" s="5">
        <f t="shared" si="41"/>
        <v>3.867803121895376E-2</v>
      </c>
    </row>
    <row r="465" spans="3:13" x14ac:dyDescent="0.25">
      <c r="C465" s="78">
        <v>564.44964599609375</v>
      </c>
      <c r="D465" s="31">
        <v>2.1128900000000002</v>
      </c>
      <c r="F465" s="38">
        <f t="shared" si="36"/>
        <v>105.64450000000001</v>
      </c>
      <c r="I465" s="18">
        <f t="shared" si="37"/>
        <v>3.2128248043805256E-4</v>
      </c>
      <c r="J465" s="5">
        <f t="shared" si="38"/>
        <v>105.62657564560611</v>
      </c>
      <c r="K465" s="5">
        <f t="shared" si="39"/>
        <v>7.1587423948972534E-56</v>
      </c>
      <c r="L465" s="5">
        <f t="shared" si="40"/>
        <v>4.4800600313203804E-7</v>
      </c>
      <c r="M465" s="5">
        <f t="shared" si="41"/>
        <v>3.8575197600119716E-2</v>
      </c>
    </row>
    <row r="466" spans="3:13" x14ac:dyDescent="0.25">
      <c r="C466" s="78">
        <v>564.69110107421875</v>
      </c>
      <c r="D466" s="31">
        <v>2.1128800000000001</v>
      </c>
      <c r="F466" s="38">
        <f t="shared" si="36"/>
        <v>105.64400000000001</v>
      </c>
      <c r="I466" s="18">
        <f t="shared" si="37"/>
        <v>3.0768581663967942E-4</v>
      </c>
      <c r="J466" s="5">
        <f t="shared" si="38"/>
        <v>105.62645902463831</v>
      </c>
      <c r="K466" s="5">
        <f t="shared" si="39"/>
        <v>5.8192448698106759E-56</v>
      </c>
      <c r="L466" s="5">
        <f t="shared" si="40"/>
        <v>4.3752330078597137E-7</v>
      </c>
      <c r="M466" s="5">
        <f t="shared" si="41"/>
        <v>3.8458587115015277E-2</v>
      </c>
    </row>
    <row r="467" spans="3:13" x14ac:dyDescent="0.25">
      <c r="C467" s="78">
        <v>564.78619384765625</v>
      </c>
      <c r="D467" s="31">
        <v>2.1128499999999999</v>
      </c>
      <c r="F467" s="38">
        <f t="shared" si="36"/>
        <v>105.6425</v>
      </c>
      <c r="I467" s="18">
        <f t="shared" si="37"/>
        <v>2.5878828483907331E-4</v>
      </c>
      <c r="J467" s="5">
        <f t="shared" si="38"/>
        <v>105.62641310207532</v>
      </c>
      <c r="K467" s="5">
        <f t="shared" si="39"/>
        <v>5.3630662224198002E-56</v>
      </c>
      <c r="L467" s="5">
        <f t="shared" si="40"/>
        <v>4.3345973291198613E-7</v>
      </c>
      <c r="M467" s="5">
        <f t="shared" si="41"/>
        <v>3.8412668615593837E-2</v>
      </c>
    </row>
    <row r="468" spans="3:13" x14ac:dyDescent="0.25">
      <c r="C468" s="78">
        <v>564.9234619140625</v>
      </c>
      <c r="D468" s="31">
        <v>2.1128300000000002</v>
      </c>
      <c r="F468" s="38">
        <f t="shared" si="36"/>
        <v>105.64150000000001</v>
      </c>
      <c r="I468" s="18">
        <f t="shared" si="37"/>
        <v>2.2961889728586262E-4</v>
      </c>
      <c r="J468" s="5">
        <f t="shared" si="38"/>
        <v>105.6263468189054</v>
      </c>
      <c r="K468" s="5">
        <f t="shared" si="39"/>
        <v>4.7666709393106058E-56</v>
      </c>
      <c r="L468" s="5">
        <f t="shared" si="40"/>
        <v>4.2765763296563587E-7</v>
      </c>
      <c r="M468" s="5">
        <f t="shared" si="41"/>
        <v>3.8346391247782045E-2</v>
      </c>
    </row>
    <row r="469" spans="3:13" x14ac:dyDescent="0.25">
      <c r="C469" s="78">
        <v>565.08026123046875</v>
      </c>
      <c r="D469" s="31">
        <v>2.1128</v>
      </c>
      <c r="F469" s="38">
        <f t="shared" si="36"/>
        <v>105.64</v>
      </c>
      <c r="I469" s="18">
        <f t="shared" si="37"/>
        <v>1.8848228588358478E-4</v>
      </c>
      <c r="J469" s="5">
        <f t="shared" si="38"/>
        <v>105.62627111490748</v>
      </c>
      <c r="K469" s="5">
        <f t="shared" si="39"/>
        <v>4.165845223083541E-56</v>
      </c>
      <c r="L469" s="5">
        <f t="shared" si="40"/>
        <v>4.2112104522913219E-7</v>
      </c>
      <c r="M469" s="5">
        <f t="shared" si="41"/>
        <v>3.8270693786436605E-2</v>
      </c>
    </row>
    <row r="470" spans="3:13" x14ac:dyDescent="0.25">
      <c r="C470" s="78">
        <v>565.1485595703125</v>
      </c>
      <c r="D470" s="31">
        <v>2.1127899999999999</v>
      </c>
      <c r="F470" s="38">
        <f t="shared" si="36"/>
        <v>105.6395</v>
      </c>
      <c r="I470" s="18">
        <f t="shared" si="37"/>
        <v>1.7587683863570225E-4</v>
      </c>
      <c r="J470" s="5">
        <f t="shared" si="38"/>
        <v>105.62623814346949</v>
      </c>
      <c r="K470" s="5">
        <f t="shared" si="39"/>
        <v>3.9283194012936011E-56</v>
      </c>
      <c r="L470" s="5">
        <f t="shared" si="40"/>
        <v>4.1830388711467142E-7</v>
      </c>
      <c r="M470" s="5">
        <f t="shared" si="41"/>
        <v>3.8237725165607438E-2</v>
      </c>
    </row>
    <row r="471" spans="3:13" x14ac:dyDescent="0.25">
      <c r="C471" s="78">
        <v>565.2220458984375</v>
      </c>
      <c r="D471" s="31">
        <v>2.1127699999999998</v>
      </c>
      <c r="F471" s="38">
        <f t="shared" si="36"/>
        <v>105.63849999999999</v>
      </c>
      <c r="I471" s="18">
        <f t="shared" si="37"/>
        <v>1.5122432555274767E-4</v>
      </c>
      <c r="J471" s="5">
        <f t="shared" si="38"/>
        <v>105.62620266998276</v>
      </c>
      <c r="K471" s="5">
        <f t="shared" si="39"/>
        <v>3.6877978594260665E-56</v>
      </c>
      <c r="L471" s="5">
        <f t="shared" si="40"/>
        <v>4.1529291084223872E-7</v>
      </c>
      <c r="M471" s="5">
        <f t="shared" si="41"/>
        <v>3.8202254689857502E-2</v>
      </c>
    </row>
    <row r="472" spans="3:13" x14ac:dyDescent="0.25">
      <c r="C472" s="78">
        <v>565.31268310546875</v>
      </c>
      <c r="D472" s="31">
        <v>2.1127600000000002</v>
      </c>
      <c r="F472" s="38">
        <f t="shared" si="36"/>
        <v>105.63800000000001</v>
      </c>
      <c r="I472" s="18">
        <f t="shared" si="37"/>
        <v>1.4021115165757563E-4</v>
      </c>
      <c r="J472" s="5">
        <f t="shared" si="38"/>
        <v>105.62615892100958</v>
      </c>
      <c r="K472" s="5">
        <f t="shared" si="39"/>
        <v>3.4112523737401119E-56</v>
      </c>
      <c r="L472" s="5">
        <f t="shared" si="40"/>
        <v>4.1160781136441043E-7</v>
      </c>
      <c r="M472" s="5">
        <f t="shared" si="41"/>
        <v>3.8158509401777584E-2</v>
      </c>
    </row>
    <row r="473" spans="3:13" x14ac:dyDescent="0.25">
      <c r="C473" s="78">
        <v>565.3851318359375</v>
      </c>
      <c r="D473" s="31">
        <v>2.11273</v>
      </c>
      <c r="F473" s="38">
        <f t="shared" si="36"/>
        <v>105.6365</v>
      </c>
      <c r="I473" s="18">
        <f t="shared" si="37"/>
        <v>1.0766232574538482E-4</v>
      </c>
      <c r="J473" s="5">
        <f t="shared" si="38"/>
        <v>105.62612395423365</v>
      </c>
      <c r="K473" s="5">
        <f t="shared" si="39"/>
        <v>3.2051364833729242E-56</v>
      </c>
      <c r="L473" s="5">
        <f t="shared" si="40"/>
        <v>4.0868477288363909E-7</v>
      </c>
      <c r="M473" s="5">
        <f t="shared" si="41"/>
        <v>3.8123545548886757E-2</v>
      </c>
    </row>
    <row r="474" spans="3:13" x14ac:dyDescent="0.25">
      <c r="C474" s="78">
        <v>565.4454345703125</v>
      </c>
      <c r="D474" s="31">
        <v>2.11273</v>
      </c>
      <c r="F474" s="38">
        <f t="shared" ref="F474:F537" si="42">D474*J$8</f>
        <v>105.6365</v>
      </c>
      <c r="I474" s="18">
        <f t="shared" ref="I474:I537" si="43">(F474-J474)^2</f>
        <v>1.0826711207880975E-4</v>
      </c>
      <c r="J474" s="5">
        <f t="shared" ref="J474:J537" si="44">K474+L474+M474+J$21</f>
        <v>105.62609485165513</v>
      </c>
      <c r="K474" s="5">
        <f t="shared" ref="K474:K537" si="45">K$15*EXP(-0.5*((C474-K$14)/K$16)^2)</f>
        <v>3.0430699638998489E-56</v>
      </c>
      <c r="L474" s="5">
        <f t="shared" ref="L474:L537" si="46">L$15*EXP(-0.5*((C474-L$14)/L$16)^2)</f>
        <v>4.0626696329802801E-7</v>
      </c>
      <c r="M474" s="5">
        <f t="shared" ref="M474:M537" si="47">M$15*EXP(-0.5*((C474-M$14)/M$16)^2)</f>
        <v>3.8094445388166635E-2</v>
      </c>
    </row>
    <row r="475" spans="3:13" x14ac:dyDescent="0.25">
      <c r="C475" s="78">
        <v>565.4886474609375</v>
      </c>
      <c r="D475" s="31">
        <v>2.11273</v>
      </c>
      <c r="F475" s="38">
        <f t="shared" si="42"/>
        <v>105.6365</v>
      </c>
      <c r="I475" s="18">
        <f t="shared" si="43"/>
        <v>1.0870151926806164E-4</v>
      </c>
      <c r="J475" s="5">
        <f t="shared" si="44"/>
        <v>105.62607399792499</v>
      </c>
      <c r="K475" s="5">
        <f t="shared" si="45"/>
        <v>2.9319787841290689E-56</v>
      </c>
      <c r="L475" s="5">
        <f t="shared" si="46"/>
        <v>4.0454280220115306E-7</v>
      </c>
      <c r="M475" s="5">
        <f t="shared" si="47"/>
        <v>3.8073593382191274E-2</v>
      </c>
    </row>
    <row r="476" spans="3:13" x14ac:dyDescent="0.25">
      <c r="C476" s="78">
        <v>565.5380859375</v>
      </c>
      <c r="D476" s="31">
        <v>2.1126800000000001</v>
      </c>
      <c r="F476" s="38">
        <f t="shared" si="42"/>
        <v>105.634</v>
      </c>
      <c r="I476" s="18">
        <f t="shared" si="43"/>
        <v>6.320025746112797E-5</v>
      </c>
      <c r="J476" s="5">
        <f t="shared" si="44"/>
        <v>105.62605014104143</v>
      </c>
      <c r="K476" s="5">
        <f t="shared" si="45"/>
        <v>2.8098293255929511E-56</v>
      </c>
      <c r="L476" s="5">
        <f t="shared" si="46"/>
        <v>4.0257884728254081E-7</v>
      </c>
      <c r="M476" s="5">
        <f t="shared" si="47"/>
        <v>3.8049738462585213E-2</v>
      </c>
    </row>
    <row r="477" spans="3:13" x14ac:dyDescent="0.25">
      <c r="C477" s="78">
        <v>565.57952880859375</v>
      </c>
      <c r="D477" s="31">
        <v>2.11266</v>
      </c>
      <c r="F477" s="38">
        <f t="shared" si="42"/>
        <v>105.633</v>
      </c>
      <c r="I477" s="18">
        <f t="shared" si="43"/>
        <v>4.8578899778464682E-5</v>
      </c>
      <c r="J477" s="5">
        <f t="shared" si="44"/>
        <v>105.62603014348939</v>
      </c>
      <c r="K477" s="5">
        <f t="shared" si="45"/>
        <v>2.7113497714601629E-56</v>
      </c>
      <c r="L477" s="5">
        <f t="shared" si="46"/>
        <v>4.0093956454403666E-7</v>
      </c>
      <c r="M477" s="5">
        <f t="shared" si="47"/>
        <v>3.802974254982696E-2</v>
      </c>
    </row>
    <row r="478" spans="3:13" x14ac:dyDescent="0.25">
      <c r="C478" s="78">
        <v>565.60430908203125</v>
      </c>
      <c r="D478" s="31">
        <v>2.1126299999999998</v>
      </c>
      <c r="F478" s="38">
        <f t="shared" si="42"/>
        <v>105.63149999999999</v>
      </c>
      <c r="I478" s="18">
        <f t="shared" si="43"/>
        <v>3.0050277840146074E-5</v>
      </c>
      <c r="J478" s="5">
        <f t="shared" si="44"/>
        <v>105.62601818662847</v>
      </c>
      <c r="K478" s="5">
        <f t="shared" si="45"/>
        <v>2.6541154690716193E-56</v>
      </c>
      <c r="L478" s="5">
        <f t="shared" si="46"/>
        <v>3.9996243372875647E-7</v>
      </c>
      <c r="M478" s="5">
        <f t="shared" si="47"/>
        <v>3.8017786666038396E-2</v>
      </c>
    </row>
    <row r="479" spans="3:13" x14ac:dyDescent="0.25">
      <c r="C479" s="78">
        <v>565.665283203125</v>
      </c>
      <c r="D479" s="31">
        <v>2.1126</v>
      </c>
      <c r="F479" s="38">
        <f t="shared" si="42"/>
        <v>105.63</v>
      </c>
      <c r="I479" s="18">
        <f t="shared" si="43"/>
        <v>1.6089989427734328E-5</v>
      </c>
      <c r="J479" s="5">
        <f t="shared" si="44"/>
        <v>105.6259887670938</v>
      </c>
      <c r="K479" s="5">
        <f t="shared" si="45"/>
        <v>2.5183570674108364E-56</v>
      </c>
      <c r="L479" s="5">
        <f t="shared" si="46"/>
        <v>3.9756782365200141E-7</v>
      </c>
      <c r="M479" s="5">
        <f t="shared" si="47"/>
        <v>3.7988369525986408E-2</v>
      </c>
    </row>
    <row r="480" spans="3:13" x14ac:dyDescent="0.25">
      <c r="C480" s="78">
        <v>565.68267822265625</v>
      </c>
      <c r="D480" s="31">
        <v>2.1126</v>
      </c>
      <c r="F480" s="38">
        <f t="shared" si="42"/>
        <v>105.63</v>
      </c>
      <c r="I480" s="18">
        <f t="shared" si="43"/>
        <v>1.6157389123518917E-5</v>
      </c>
      <c r="J480" s="5">
        <f t="shared" si="44"/>
        <v>105.62598037450456</v>
      </c>
      <c r="K480" s="5">
        <f t="shared" si="45"/>
        <v>2.4809112042007009E-56</v>
      </c>
      <c r="L480" s="5">
        <f t="shared" si="46"/>
        <v>3.9688720019679393E-7</v>
      </c>
      <c r="M480" s="5">
        <f t="shared" si="47"/>
        <v>3.7979977617374365E-2</v>
      </c>
    </row>
    <row r="481" spans="3:13" x14ac:dyDescent="0.25">
      <c r="C481" s="78">
        <v>565.7252197265625</v>
      </c>
      <c r="D481" s="31">
        <v>2.1125699999999998</v>
      </c>
      <c r="F481" s="38">
        <f t="shared" si="42"/>
        <v>105.62849999999999</v>
      </c>
      <c r="I481" s="18">
        <f t="shared" si="43"/>
        <v>6.4523611508204168E-6</v>
      </c>
      <c r="J481" s="5">
        <f t="shared" si="44"/>
        <v>105.62595985017157</v>
      </c>
      <c r="K481" s="5">
        <f t="shared" si="45"/>
        <v>2.391653293916202E-56</v>
      </c>
      <c r="L481" s="5">
        <f t="shared" si="46"/>
        <v>3.952273609031775E-7</v>
      </c>
      <c r="M481" s="5">
        <f t="shared" si="47"/>
        <v>3.7959454944216403E-2</v>
      </c>
    </row>
    <row r="482" spans="3:13" x14ac:dyDescent="0.25">
      <c r="C482" s="78">
        <v>565.755126953125</v>
      </c>
      <c r="D482" s="31">
        <v>2.1125500000000001</v>
      </c>
      <c r="F482" s="38">
        <f t="shared" si="42"/>
        <v>105.62750000000001</v>
      </c>
      <c r="I482" s="18">
        <f t="shared" si="43"/>
        <v>2.4167130673604381E-6</v>
      </c>
      <c r="J482" s="5">
        <f t="shared" si="44"/>
        <v>105.62594542190054</v>
      </c>
      <c r="K482" s="5">
        <f t="shared" si="45"/>
        <v>2.3308257171144412E-56</v>
      </c>
      <c r="L482" s="5">
        <f t="shared" si="46"/>
        <v>3.9406445815242802E-7</v>
      </c>
      <c r="M482" s="5">
        <f t="shared" si="47"/>
        <v>3.7945027836080572E-2</v>
      </c>
    </row>
    <row r="483" spans="3:13" x14ac:dyDescent="0.25">
      <c r="C483" s="78">
        <v>565.7718505859375</v>
      </c>
      <c r="D483" s="31">
        <v>2.1125099999999999</v>
      </c>
      <c r="F483" s="38">
        <f t="shared" si="42"/>
        <v>105.62549999999999</v>
      </c>
      <c r="I483" s="18">
        <f t="shared" si="43"/>
        <v>1.9127857771152409E-7</v>
      </c>
      <c r="J483" s="5">
        <f t="shared" si="44"/>
        <v>105.62593735406446</v>
      </c>
      <c r="K483" s="5">
        <f t="shared" si="45"/>
        <v>2.2974862601706896E-56</v>
      </c>
      <c r="L483" s="5">
        <f t="shared" si="46"/>
        <v>3.9341561259210097E-7</v>
      </c>
      <c r="M483" s="5">
        <f t="shared" si="47"/>
        <v>3.7936960648859396E-2</v>
      </c>
    </row>
    <row r="484" spans="3:13" x14ac:dyDescent="0.25">
      <c r="C484" s="78">
        <v>565.8084716796875</v>
      </c>
      <c r="D484" s="31">
        <v>2.11252</v>
      </c>
      <c r="F484" s="38">
        <f t="shared" si="42"/>
        <v>105.626</v>
      </c>
      <c r="I484" s="18">
        <f t="shared" si="43"/>
        <v>6.4500464600284935E-9</v>
      </c>
      <c r="J484" s="5">
        <f t="shared" si="44"/>
        <v>105.62591968781874</v>
      </c>
      <c r="K484" s="5">
        <f t="shared" si="45"/>
        <v>2.2261298177812666E-56</v>
      </c>
      <c r="L484" s="5">
        <f t="shared" si="46"/>
        <v>3.9199835787871128E-7</v>
      </c>
      <c r="M484" s="5">
        <f t="shared" si="47"/>
        <v>3.7919295820388318E-2</v>
      </c>
    </row>
    <row r="485" spans="3:13" x14ac:dyDescent="0.25">
      <c r="C485" s="78">
        <v>565.884033203125</v>
      </c>
      <c r="D485" s="31">
        <v>2.1125099999999999</v>
      </c>
      <c r="F485" s="38">
        <f t="shared" si="42"/>
        <v>105.62549999999999</v>
      </c>
      <c r="I485" s="18">
        <f t="shared" si="43"/>
        <v>1.4687203140298987E-7</v>
      </c>
      <c r="J485" s="5">
        <f t="shared" si="44"/>
        <v>105.62588323886989</v>
      </c>
      <c r="K485" s="5">
        <f t="shared" si="45"/>
        <v>2.0857987498267473E-56</v>
      </c>
      <c r="L485" s="5">
        <f t="shared" si="46"/>
        <v>3.89089541439987E-7</v>
      </c>
      <c r="M485" s="5">
        <f t="shared" si="47"/>
        <v>3.7882849780357102E-2</v>
      </c>
    </row>
    <row r="486" spans="3:13" x14ac:dyDescent="0.25">
      <c r="C486" s="78">
        <v>565.906005859375</v>
      </c>
      <c r="D486" s="31">
        <v>2.1124900000000002</v>
      </c>
      <c r="F486" s="38">
        <f t="shared" si="42"/>
        <v>105.62450000000001</v>
      </c>
      <c r="I486" s="18">
        <f t="shared" si="43"/>
        <v>1.8841417670181804E-6</v>
      </c>
      <c r="J486" s="5">
        <f t="shared" si="44"/>
        <v>105.62587264043619</v>
      </c>
      <c r="K486" s="5">
        <f t="shared" si="45"/>
        <v>2.0466708804725022E-56</v>
      </c>
      <c r="L486" s="5">
        <f t="shared" si="46"/>
        <v>3.8824757305471095E-7</v>
      </c>
      <c r="M486" s="5">
        <f t="shared" si="47"/>
        <v>3.7872252188621183E-2</v>
      </c>
    </row>
    <row r="487" spans="3:13" x14ac:dyDescent="0.25">
      <c r="C487" s="78">
        <v>565.95513916015625</v>
      </c>
      <c r="D487" s="31">
        <v>2.1124900000000002</v>
      </c>
      <c r="F487" s="38">
        <f t="shared" si="42"/>
        <v>105.62450000000001</v>
      </c>
      <c r="I487" s="18">
        <f t="shared" si="43"/>
        <v>1.8196449885402034E-6</v>
      </c>
      <c r="J487" s="5">
        <f t="shared" si="44"/>
        <v>105.62584894217392</v>
      </c>
      <c r="K487" s="5">
        <f t="shared" si="45"/>
        <v>1.961801823030184E-56</v>
      </c>
      <c r="L487" s="5">
        <f t="shared" si="46"/>
        <v>3.863711534422649E-7</v>
      </c>
      <c r="M487" s="5">
        <f t="shared" si="47"/>
        <v>3.7848555802773728E-2</v>
      </c>
    </row>
    <row r="488" spans="3:13" x14ac:dyDescent="0.25">
      <c r="C488" s="78">
        <v>566.0213623046875</v>
      </c>
      <c r="D488" s="31">
        <v>2.1124499999999999</v>
      </c>
      <c r="F488" s="38">
        <f t="shared" si="42"/>
        <v>105.6225</v>
      </c>
      <c r="I488" s="18">
        <f t="shared" si="43"/>
        <v>1.1002510736358705E-5</v>
      </c>
      <c r="J488" s="5">
        <f t="shared" si="44"/>
        <v>105.62581700327651</v>
      </c>
      <c r="K488" s="5">
        <f t="shared" si="45"/>
        <v>1.8529336832780723E-56</v>
      </c>
      <c r="L488" s="5">
        <f t="shared" si="46"/>
        <v>3.8385581824847671E-7</v>
      </c>
      <c r="M488" s="5">
        <f t="shared" si="47"/>
        <v>3.7816619420697341E-2</v>
      </c>
    </row>
    <row r="489" spans="3:13" x14ac:dyDescent="0.25">
      <c r="C489" s="78">
        <v>566.0777587890625</v>
      </c>
      <c r="D489" s="31">
        <v>2.1124399999999999</v>
      </c>
      <c r="F489" s="38">
        <f t="shared" si="42"/>
        <v>105.622</v>
      </c>
      <c r="I489" s="18">
        <f t="shared" si="43"/>
        <v>1.4362627641066846E-5</v>
      </c>
      <c r="J489" s="5">
        <f t="shared" si="44"/>
        <v>105.62578980575242</v>
      </c>
      <c r="K489" s="5">
        <f t="shared" si="45"/>
        <v>1.764978895644021E-56</v>
      </c>
      <c r="L489" s="5">
        <f t="shared" si="46"/>
        <v>3.8172611113447341E-7</v>
      </c>
      <c r="M489" s="5">
        <f t="shared" si="47"/>
        <v>3.7789424026309006E-2</v>
      </c>
    </row>
    <row r="490" spans="3:13" x14ac:dyDescent="0.25">
      <c r="C490" s="78">
        <v>566.12725830078125</v>
      </c>
      <c r="D490" s="31">
        <v>2.1124299999999998</v>
      </c>
      <c r="F490" s="38">
        <f t="shared" si="42"/>
        <v>105.6215</v>
      </c>
      <c r="I490" s="18">
        <f t="shared" si="43"/>
        <v>1.8198209178030773E-5</v>
      </c>
      <c r="J490" s="5">
        <f t="shared" si="44"/>
        <v>105.6257659359088</v>
      </c>
      <c r="K490" s="5">
        <f t="shared" si="45"/>
        <v>1.6912146218302411E-56</v>
      </c>
      <c r="L490" s="5">
        <f t="shared" si="46"/>
        <v>3.7986619443151758E-7</v>
      </c>
      <c r="M490" s="5">
        <f t="shared" si="47"/>
        <v>3.7765556042610199E-2</v>
      </c>
    </row>
    <row r="491" spans="3:13" x14ac:dyDescent="0.25">
      <c r="C491" s="78">
        <v>566.1875</v>
      </c>
      <c r="D491" s="31">
        <v>2.1124399999999999</v>
      </c>
      <c r="F491" s="38">
        <f t="shared" si="42"/>
        <v>105.622</v>
      </c>
      <c r="I491" s="18">
        <f t="shared" si="43"/>
        <v>1.396433146916525E-5</v>
      </c>
      <c r="J491" s="5">
        <f t="shared" si="44"/>
        <v>105.62573688793907</v>
      </c>
      <c r="K491" s="5">
        <f t="shared" si="45"/>
        <v>1.6055730849472488E-56</v>
      </c>
      <c r="L491" s="5">
        <f t="shared" si="46"/>
        <v>3.776143660009236E-7</v>
      </c>
      <c r="M491" s="5">
        <f t="shared" si="47"/>
        <v>3.7736510324714666E-2</v>
      </c>
    </row>
    <row r="492" spans="3:13" x14ac:dyDescent="0.25">
      <c r="C492" s="78">
        <v>566.2750244140625</v>
      </c>
      <c r="D492" s="31">
        <v>2.1124299999999998</v>
      </c>
      <c r="F492" s="38">
        <f t="shared" si="42"/>
        <v>105.6215</v>
      </c>
      <c r="I492" s="18">
        <f t="shared" si="43"/>
        <v>1.7595411611258614E-5</v>
      </c>
      <c r="J492" s="5">
        <f t="shared" si="44"/>
        <v>105.62569468849991</v>
      </c>
      <c r="K492" s="5">
        <f t="shared" si="45"/>
        <v>1.4887855676901443E-56</v>
      </c>
      <c r="L492" s="5">
        <f t="shared" si="46"/>
        <v>3.7436550491530844E-7</v>
      </c>
      <c r="M492" s="5">
        <f t="shared" si="47"/>
        <v>3.7694314134406853E-2</v>
      </c>
    </row>
    <row r="493" spans="3:13" x14ac:dyDescent="0.25">
      <c r="C493" s="78">
        <v>566.30462646484375</v>
      </c>
      <c r="D493" s="31">
        <v>2.1124299999999998</v>
      </c>
      <c r="F493" s="38">
        <f t="shared" si="42"/>
        <v>105.6215</v>
      </c>
      <c r="I493" s="18">
        <f t="shared" si="43"/>
        <v>1.7475887214825991E-5</v>
      </c>
      <c r="J493" s="5">
        <f t="shared" si="44"/>
        <v>105.62568041711015</v>
      </c>
      <c r="K493" s="5">
        <f t="shared" si="45"/>
        <v>1.4512331841770776E-56</v>
      </c>
      <c r="L493" s="5">
        <f t="shared" si="46"/>
        <v>3.732727698447955E-7</v>
      </c>
      <c r="M493" s="5">
        <f t="shared" si="47"/>
        <v>3.7680043837376026E-2</v>
      </c>
    </row>
    <row r="494" spans="3:13" x14ac:dyDescent="0.25">
      <c r="C494" s="78">
        <v>566.3673095703125</v>
      </c>
      <c r="D494" s="31">
        <v>2.1124100000000001</v>
      </c>
      <c r="F494" s="38">
        <f t="shared" si="42"/>
        <v>105.62050000000001</v>
      </c>
      <c r="I494" s="18">
        <f t="shared" si="43"/>
        <v>2.6524548780526971E-5</v>
      </c>
      <c r="J494" s="5">
        <f t="shared" si="44"/>
        <v>105.6256501989069</v>
      </c>
      <c r="K494" s="5">
        <f t="shared" si="45"/>
        <v>1.3748004948114606E-56</v>
      </c>
      <c r="L494" s="5">
        <f t="shared" si="46"/>
        <v>3.7096896073973529E-7</v>
      </c>
      <c r="M494" s="5">
        <f t="shared" si="47"/>
        <v>3.7649827937948438E-2</v>
      </c>
    </row>
    <row r="495" spans="3:13" x14ac:dyDescent="0.25">
      <c r="C495" s="78">
        <v>566.46453857421875</v>
      </c>
      <c r="D495" s="31">
        <v>2.1124000000000001</v>
      </c>
      <c r="F495" s="38">
        <f t="shared" si="42"/>
        <v>105.62</v>
      </c>
      <c r="I495" s="18">
        <f t="shared" si="43"/>
        <v>3.1397327766725854E-5</v>
      </c>
      <c r="J495" s="5">
        <f t="shared" si="44"/>
        <v>105.62560333184514</v>
      </c>
      <c r="K495" s="5">
        <f t="shared" si="45"/>
        <v>1.2641025941498377E-56</v>
      </c>
      <c r="L495" s="5">
        <f t="shared" si="46"/>
        <v>3.6742243065835352E-7</v>
      </c>
      <c r="M495" s="5">
        <f t="shared" si="47"/>
        <v>3.7602964422716212E-2</v>
      </c>
    </row>
    <row r="496" spans="3:13" x14ac:dyDescent="0.25">
      <c r="C496" s="78">
        <v>566.49346923828125</v>
      </c>
      <c r="D496" s="31">
        <v>2.1123799999999999</v>
      </c>
      <c r="F496" s="38">
        <f t="shared" si="42"/>
        <v>105.619</v>
      </c>
      <c r="I496" s="18">
        <f t="shared" si="43"/>
        <v>4.3420029653229912E-5</v>
      </c>
      <c r="J496" s="5">
        <f t="shared" si="44"/>
        <v>105.62558938765389</v>
      </c>
      <c r="K496" s="5">
        <f t="shared" si="45"/>
        <v>1.2329119143452608E-56</v>
      </c>
      <c r="L496" s="5">
        <f t="shared" si="46"/>
        <v>3.6637344574696682E-7</v>
      </c>
      <c r="M496" s="5">
        <f t="shared" si="47"/>
        <v>3.7589021280450295E-2</v>
      </c>
    </row>
    <row r="497" spans="3:13" x14ac:dyDescent="0.25">
      <c r="C497" s="78">
        <v>566.55059814453125</v>
      </c>
      <c r="D497" s="31">
        <v>2.1123799999999999</v>
      </c>
      <c r="F497" s="38">
        <f t="shared" si="42"/>
        <v>105.619</v>
      </c>
      <c r="I497" s="18">
        <f t="shared" si="43"/>
        <v>4.3057926704105513E-5</v>
      </c>
      <c r="J497" s="5">
        <f t="shared" si="44"/>
        <v>105.62556185390756</v>
      </c>
      <c r="K497" s="5">
        <f t="shared" si="45"/>
        <v>1.1735539696574222E-56</v>
      </c>
      <c r="L497" s="5">
        <f t="shared" si="46"/>
        <v>3.6431046060347639E-7</v>
      </c>
      <c r="M497" s="5">
        <f t="shared" si="47"/>
        <v>3.7561489597100192E-2</v>
      </c>
    </row>
    <row r="498" spans="3:13" x14ac:dyDescent="0.25">
      <c r="C498" s="78">
        <v>566.6258544921875</v>
      </c>
      <c r="D498" s="31">
        <v>2.1123699999999999</v>
      </c>
      <c r="F498" s="38">
        <f t="shared" si="42"/>
        <v>105.6185</v>
      </c>
      <c r="I498" s="18">
        <f t="shared" si="43"/>
        <v>4.9358869988332539E-5</v>
      </c>
      <c r="J498" s="5">
        <f t="shared" si="44"/>
        <v>105.6255255868074</v>
      </c>
      <c r="K498" s="5">
        <f t="shared" si="45"/>
        <v>1.09968466011059E-56</v>
      </c>
      <c r="L498" s="5">
        <f t="shared" si="46"/>
        <v>3.6160987043851348E-7</v>
      </c>
      <c r="M498" s="5">
        <f t="shared" si="47"/>
        <v>3.7525225197531292E-2</v>
      </c>
    </row>
    <row r="499" spans="3:13" x14ac:dyDescent="0.25">
      <c r="C499" s="78">
        <v>566.66485595703125</v>
      </c>
      <c r="D499" s="31">
        <v>2.1123599999999998</v>
      </c>
      <c r="F499" s="38">
        <f t="shared" si="42"/>
        <v>105.61799999999999</v>
      </c>
      <c r="I499" s="18">
        <f t="shared" si="43"/>
        <v>5.6351940377476385E-5</v>
      </c>
      <c r="J499" s="5">
        <f t="shared" si="44"/>
        <v>105.62550679294888</v>
      </c>
      <c r="K499" s="5">
        <f t="shared" si="45"/>
        <v>1.0632432825026724E-56</v>
      </c>
      <c r="L499" s="5">
        <f t="shared" si="46"/>
        <v>3.6021785741763869E-7</v>
      </c>
      <c r="M499" s="5">
        <f t="shared" si="47"/>
        <v>3.7506432731029417E-2</v>
      </c>
    </row>
    <row r="500" spans="3:13" x14ac:dyDescent="0.25">
      <c r="C500" s="78">
        <v>566.71575927734375</v>
      </c>
      <c r="D500" s="31">
        <v>2.1123599999999998</v>
      </c>
      <c r="F500" s="38">
        <f t="shared" si="42"/>
        <v>105.61799999999999</v>
      </c>
      <c r="I500" s="18">
        <f t="shared" si="43"/>
        <v>5.5984296002177926E-5</v>
      </c>
      <c r="J500" s="5">
        <f t="shared" si="44"/>
        <v>105.62548226543248</v>
      </c>
      <c r="K500" s="5">
        <f t="shared" si="45"/>
        <v>1.0174849151542674E-56</v>
      </c>
      <c r="L500" s="5">
        <f t="shared" si="46"/>
        <v>3.5840878006985143E-7</v>
      </c>
      <c r="M500" s="5">
        <f t="shared" si="47"/>
        <v>3.7481907023700578E-2</v>
      </c>
    </row>
    <row r="501" spans="3:13" x14ac:dyDescent="0.25">
      <c r="C501" s="78">
        <v>566.7996826171875</v>
      </c>
      <c r="D501" s="31">
        <v>2.11232</v>
      </c>
      <c r="F501" s="38">
        <f t="shared" si="42"/>
        <v>105.616</v>
      </c>
      <c r="I501" s="18">
        <f t="shared" si="43"/>
        <v>8.9148177812380699E-5</v>
      </c>
      <c r="J501" s="5">
        <f t="shared" si="44"/>
        <v>105.6254418312743</v>
      </c>
      <c r="K501" s="5">
        <f t="shared" si="45"/>
        <v>9.46287881380806E-57</v>
      </c>
      <c r="L501" s="5">
        <f t="shared" si="46"/>
        <v>3.5544519679776232E-7</v>
      </c>
      <c r="M501" s="5">
        <f t="shared" si="47"/>
        <v>3.7441475829106952E-2</v>
      </c>
    </row>
    <row r="502" spans="3:13" x14ac:dyDescent="0.25">
      <c r="C502" s="78">
        <v>566.84637451171875</v>
      </c>
      <c r="D502" s="31">
        <v>2.11232</v>
      </c>
      <c r="F502" s="38">
        <f t="shared" si="42"/>
        <v>105.616</v>
      </c>
      <c r="I502" s="18">
        <f t="shared" si="43"/>
        <v>8.8723915208429438E-5</v>
      </c>
      <c r="J502" s="5">
        <f t="shared" si="44"/>
        <v>105.62541933730198</v>
      </c>
      <c r="K502" s="5">
        <f t="shared" si="45"/>
        <v>9.0884815456984207E-57</v>
      </c>
      <c r="L502" s="5">
        <f t="shared" si="46"/>
        <v>3.5380655608059811E-7</v>
      </c>
      <c r="M502" s="5">
        <f t="shared" si="47"/>
        <v>3.741898349542528E-2</v>
      </c>
    </row>
    <row r="503" spans="3:13" x14ac:dyDescent="0.25">
      <c r="C503" s="78">
        <v>566.91363525390625</v>
      </c>
      <c r="D503" s="31">
        <v>2.1122999999999998</v>
      </c>
      <c r="F503" s="38">
        <f t="shared" si="42"/>
        <v>105.61499999999999</v>
      </c>
      <c r="I503" s="18">
        <f t="shared" si="43"/>
        <v>1.0788845861695699E-4</v>
      </c>
      <c r="J503" s="5">
        <f t="shared" si="44"/>
        <v>105.62538693692177</v>
      </c>
      <c r="K503" s="5">
        <f t="shared" si="45"/>
        <v>8.574943795082923E-57</v>
      </c>
      <c r="L503" s="5">
        <f t="shared" si="46"/>
        <v>3.5145878581524003E-7</v>
      </c>
      <c r="M503" s="5">
        <f t="shared" si="47"/>
        <v>3.7386585462984644E-2</v>
      </c>
    </row>
    <row r="504" spans="3:13" x14ac:dyDescent="0.25">
      <c r="C504" s="78">
        <v>567.020263671875</v>
      </c>
      <c r="D504" s="31">
        <v>2.1122800000000002</v>
      </c>
      <c r="F504" s="38">
        <f t="shared" si="42"/>
        <v>105.614</v>
      </c>
      <c r="I504" s="18">
        <f t="shared" si="43"/>
        <v>1.2849535675200395E-4</v>
      </c>
      <c r="J504" s="5">
        <f t="shared" si="44"/>
        <v>105.62533557924202</v>
      </c>
      <c r="K504" s="5">
        <f t="shared" si="45"/>
        <v>7.8194237723907773E-57</v>
      </c>
      <c r="L504" s="5">
        <f t="shared" si="46"/>
        <v>3.4776745622834407E-7</v>
      </c>
      <c r="M504" s="5">
        <f t="shared" si="47"/>
        <v>3.7335231474571254E-2</v>
      </c>
    </row>
    <row r="505" spans="3:13" x14ac:dyDescent="0.25">
      <c r="C505" s="78">
        <v>567.07568359375</v>
      </c>
      <c r="D505" s="31">
        <v>2.1122700000000001</v>
      </c>
      <c r="F505" s="38">
        <f t="shared" si="42"/>
        <v>105.6135</v>
      </c>
      <c r="I505" s="18">
        <f t="shared" si="43"/>
        <v>1.3944986975590731E-4</v>
      </c>
      <c r="J505" s="5">
        <f t="shared" si="44"/>
        <v>105.62530888943787</v>
      </c>
      <c r="K505" s="5">
        <f t="shared" si="45"/>
        <v>7.4533193685720164E-57</v>
      </c>
      <c r="L505" s="5">
        <f t="shared" si="46"/>
        <v>3.4586360846764034E-7</v>
      </c>
      <c r="M505" s="5">
        <f t="shared" si="47"/>
        <v>3.7308543574278361E-2</v>
      </c>
    </row>
    <row r="506" spans="3:13" x14ac:dyDescent="0.25">
      <c r="C506" s="78">
        <v>567.1568603515625</v>
      </c>
      <c r="D506" s="31">
        <v>2.11225</v>
      </c>
      <c r="F506" s="38">
        <f t="shared" si="42"/>
        <v>105.6125</v>
      </c>
      <c r="I506" s="18">
        <f t="shared" si="43"/>
        <v>1.6306777720051521E-4</v>
      </c>
      <c r="J506" s="5">
        <f t="shared" si="44"/>
        <v>105.62526979941896</v>
      </c>
      <c r="K506" s="5">
        <f t="shared" si="45"/>
        <v>6.9476682187514267E-57</v>
      </c>
      <c r="L506" s="5">
        <f t="shared" si="46"/>
        <v>3.4309296708588263E-7</v>
      </c>
      <c r="M506" s="5">
        <f t="shared" si="47"/>
        <v>3.7269456325998318E-2</v>
      </c>
    </row>
    <row r="507" spans="3:13" x14ac:dyDescent="0.25">
      <c r="C507" s="78">
        <v>567.263427734375</v>
      </c>
      <c r="D507" s="31">
        <v>2.1122299999999998</v>
      </c>
      <c r="F507" s="38">
        <f t="shared" si="42"/>
        <v>105.61149999999999</v>
      </c>
      <c r="I507" s="18">
        <f t="shared" si="43"/>
        <v>1.8819697368152751E-4</v>
      </c>
      <c r="J507" s="5">
        <f t="shared" si="44"/>
        <v>105.62521849021144</v>
      </c>
      <c r="K507" s="5">
        <f t="shared" si="45"/>
        <v>6.3353775687616239E-57</v>
      </c>
      <c r="L507" s="5">
        <f t="shared" si="46"/>
        <v>3.3948802104420829E-7</v>
      </c>
      <c r="M507" s="5">
        <f t="shared" si="47"/>
        <v>3.7218150723417075E-2</v>
      </c>
    </row>
    <row r="508" spans="3:13" x14ac:dyDescent="0.25">
      <c r="C508" s="78">
        <v>567.32928466796875</v>
      </c>
      <c r="D508" s="31">
        <v>2.1122399999999999</v>
      </c>
      <c r="F508" s="38">
        <f t="shared" si="42"/>
        <v>105.61199999999999</v>
      </c>
      <c r="I508" s="18">
        <f t="shared" si="43"/>
        <v>1.7389133142824142E-4</v>
      </c>
      <c r="J508" s="5">
        <f t="shared" si="44"/>
        <v>105.62518678624336</v>
      </c>
      <c r="K508" s="5">
        <f t="shared" si="45"/>
        <v>5.9841818711125869E-57</v>
      </c>
      <c r="L508" s="5">
        <f t="shared" si="46"/>
        <v>3.3727841540933469E-7</v>
      </c>
      <c r="M508" s="5">
        <f t="shared" si="47"/>
        <v>3.7186448964951498E-2</v>
      </c>
    </row>
    <row r="509" spans="3:13" x14ac:dyDescent="0.25">
      <c r="C509" s="78">
        <v>567.40838623046875</v>
      </c>
      <c r="D509" s="31">
        <v>2.1122200000000002</v>
      </c>
      <c r="F509" s="38">
        <f t="shared" si="42"/>
        <v>105.611</v>
      </c>
      <c r="I509" s="18">
        <f t="shared" si="43"/>
        <v>2.0018601240611667E-4</v>
      </c>
      <c r="J509" s="5">
        <f t="shared" si="44"/>
        <v>105.62514871062699</v>
      </c>
      <c r="K509" s="5">
        <f t="shared" si="45"/>
        <v>5.5879007569107292E-57</v>
      </c>
      <c r="L509" s="5">
        <f t="shared" si="46"/>
        <v>3.3464266326560302E-7</v>
      </c>
      <c r="M509" s="5">
        <f t="shared" si="47"/>
        <v>3.7148375984323974E-2</v>
      </c>
    </row>
    <row r="510" spans="3:13" x14ac:dyDescent="0.25">
      <c r="C510" s="78">
        <v>567.508056640625</v>
      </c>
      <c r="D510" s="31">
        <v>2.1122000000000001</v>
      </c>
      <c r="F510" s="38">
        <f t="shared" si="42"/>
        <v>105.61</v>
      </c>
      <c r="I510" s="18">
        <f t="shared" si="43"/>
        <v>2.2803238222243702E-4</v>
      </c>
      <c r="J510" s="5">
        <f t="shared" si="44"/>
        <v>105.62510074111501</v>
      </c>
      <c r="K510" s="5">
        <f t="shared" si="45"/>
        <v>5.1255886339847194E-57</v>
      </c>
      <c r="L510" s="5">
        <f t="shared" si="46"/>
        <v>3.3134965702944724E-7</v>
      </c>
      <c r="M510" s="5">
        <f t="shared" si="47"/>
        <v>3.7100409765355537E-2</v>
      </c>
    </row>
    <row r="511" spans="3:13" x14ac:dyDescent="0.25">
      <c r="C511" s="78">
        <v>567.593017578125</v>
      </c>
      <c r="D511" s="31">
        <v>2.1122000000000001</v>
      </c>
      <c r="F511" s="38">
        <f t="shared" si="42"/>
        <v>105.61</v>
      </c>
      <c r="I511" s="18">
        <f t="shared" si="43"/>
        <v>2.2679929882876921E-4</v>
      </c>
      <c r="J511" s="5">
        <f t="shared" si="44"/>
        <v>105.62505985719815</v>
      </c>
      <c r="K511" s="5">
        <f t="shared" si="45"/>
        <v>4.7617200234980201E-57</v>
      </c>
      <c r="L511" s="5">
        <f t="shared" si="46"/>
        <v>3.2856719774859118E-7</v>
      </c>
      <c r="M511" s="5">
        <f t="shared" si="47"/>
        <v>3.7059528630960563E-2</v>
      </c>
    </row>
    <row r="512" spans="3:13" x14ac:dyDescent="0.25">
      <c r="C512" s="78">
        <v>567.65716552734375</v>
      </c>
      <c r="D512" s="31">
        <v>2.1121799999999999</v>
      </c>
      <c r="F512" s="38">
        <f t="shared" si="42"/>
        <v>105.60899999999999</v>
      </c>
      <c r="I512" s="18">
        <f t="shared" si="43"/>
        <v>2.5692860051667688E-4</v>
      </c>
      <c r="J512" s="5">
        <f t="shared" si="44"/>
        <v>105.62502899249849</v>
      </c>
      <c r="K512" s="5">
        <f t="shared" si="45"/>
        <v>4.5041416095310175E-57</v>
      </c>
      <c r="L512" s="5">
        <f t="shared" si="46"/>
        <v>3.2648122525720319E-7</v>
      </c>
      <c r="M512" s="5">
        <f t="shared" si="47"/>
        <v>3.7028666017273226E-2</v>
      </c>
    </row>
    <row r="513" spans="3:13" x14ac:dyDescent="0.25">
      <c r="C513" s="78">
        <v>567.7080078125</v>
      </c>
      <c r="D513" s="31">
        <v>2.1121500000000002</v>
      </c>
      <c r="F513" s="38">
        <f t="shared" si="42"/>
        <v>105.60750000000002</v>
      </c>
      <c r="I513" s="18">
        <f t="shared" si="43"/>
        <v>3.0640864646050561E-4</v>
      </c>
      <c r="J513" s="5">
        <f t="shared" si="44"/>
        <v>105.62500453216916</v>
      </c>
      <c r="K513" s="5">
        <f t="shared" si="45"/>
        <v>4.3098891930777093E-57</v>
      </c>
      <c r="L513" s="5">
        <f t="shared" si="46"/>
        <v>3.2483695881031774E-7</v>
      </c>
      <c r="M513" s="5">
        <f t="shared" si="47"/>
        <v>3.7004207332201451E-2</v>
      </c>
    </row>
    <row r="514" spans="3:13" x14ac:dyDescent="0.25">
      <c r="C514" s="78">
        <v>567.80523681640625</v>
      </c>
      <c r="D514" s="31">
        <v>2.1121699999999999</v>
      </c>
      <c r="F514" s="38">
        <f t="shared" si="42"/>
        <v>105.60849999999999</v>
      </c>
      <c r="I514" s="18">
        <f t="shared" si="43"/>
        <v>2.7085789681451458E-4</v>
      </c>
      <c r="J514" s="5">
        <f t="shared" si="44"/>
        <v>105.62495776099031</v>
      </c>
      <c r="K514" s="5">
        <f t="shared" si="45"/>
        <v>3.9613474862269416E-57</v>
      </c>
      <c r="L514" s="5">
        <f t="shared" si="46"/>
        <v>3.2171461664529019E-7</v>
      </c>
      <c r="M514" s="5">
        <f t="shared" si="47"/>
        <v>3.6957439275708326E-2</v>
      </c>
    </row>
    <row r="515" spans="3:13" x14ac:dyDescent="0.25">
      <c r="C515" s="78">
        <v>567.82720947265625</v>
      </c>
      <c r="D515" s="31">
        <v>2.1121300000000001</v>
      </c>
      <c r="F515" s="38">
        <f t="shared" si="42"/>
        <v>105.6065</v>
      </c>
      <c r="I515" s="18">
        <f t="shared" si="43"/>
        <v>3.4029890430690735E-4</v>
      </c>
      <c r="J515" s="5">
        <f t="shared" si="44"/>
        <v>105.62494719231501</v>
      </c>
      <c r="K515" s="5">
        <f t="shared" si="45"/>
        <v>3.886555312928758E-57</v>
      </c>
      <c r="L515" s="5">
        <f t="shared" si="46"/>
        <v>3.2101300168307899E-7</v>
      </c>
      <c r="M515" s="5">
        <f t="shared" si="47"/>
        <v>3.694687130200696E-2</v>
      </c>
    </row>
    <row r="516" spans="3:13" x14ac:dyDescent="0.25">
      <c r="C516" s="78">
        <v>567.90069580078125</v>
      </c>
      <c r="D516" s="31">
        <v>2.1121400000000001</v>
      </c>
      <c r="F516" s="38">
        <f t="shared" si="42"/>
        <v>105.607</v>
      </c>
      <c r="I516" s="18">
        <f t="shared" si="43"/>
        <v>3.2083433089014123E-4</v>
      </c>
      <c r="J516" s="5">
        <f t="shared" si="44"/>
        <v>105.62491184889647</v>
      </c>
      <c r="K516" s="5">
        <f t="shared" si="45"/>
        <v>3.6464880023605455E-57</v>
      </c>
      <c r="L516" s="5">
        <f t="shared" si="46"/>
        <v>3.1867713777011736E-7</v>
      </c>
      <c r="M516" s="5">
        <f t="shared" si="47"/>
        <v>3.6911530219345817E-2</v>
      </c>
    </row>
    <row r="517" spans="3:13" x14ac:dyDescent="0.25">
      <c r="C517" s="78">
        <v>567.9898681640625</v>
      </c>
      <c r="D517" s="31">
        <v>2.1121300000000001</v>
      </c>
      <c r="F517" s="38">
        <f t="shared" si="42"/>
        <v>105.6065</v>
      </c>
      <c r="I517" s="18">
        <f t="shared" si="43"/>
        <v>3.3741896177997215E-4</v>
      </c>
      <c r="J517" s="5">
        <f t="shared" si="44"/>
        <v>105.62486896735747</v>
      </c>
      <c r="K517" s="5">
        <f t="shared" si="45"/>
        <v>3.3749311198716543E-57</v>
      </c>
      <c r="L517" s="5">
        <f t="shared" si="46"/>
        <v>3.1586456624743862E-7</v>
      </c>
      <c r="M517" s="5">
        <f t="shared" si="47"/>
        <v>3.6868651492907689E-2</v>
      </c>
    </row>
    <row r="518" spans="3:13" x14ac:dyDescent="0.25">
      <c r="C518" s="78">
        <v>568.0240478515625</v>
      </c>
      <c r="D518" s="31">
        <v>2.1121400000000001</v>
      </c>
      <c r="F518" s="38">
        <f t="shared" si="42"/>
        <v>105.607</v>
      </c>
      <c r="I518" s="18">
        <f t="shared" si="43"/>
        <v>3.1871292369614759E-4</v>
      </c>
      <c r="J518" s="5">
        <f t="shared" si="44"/>
        <v>105.62485253269696</v>
      </c>
      <c r="K518" s="5">
        <f t="shared" si="45"/>
        <v>3.2762693342112831E-57</v>
      </c>
      <c r="L518" s="5">
        <f t="shared" si="46"/>
        <v>3.147928363865511E-7</v>
      </c>
      <c r="M518" s="5">
        <f t="shared" si="47"/>
        <v>3.685221790412737E-2</v>
      </c>
    </row>
    <row r="519" spans="3:13" x14ac:dyDescent="0.25">
      <c r="C519" s="78">
        <v>568.07318115234375</v>
      </c>
      <c r="D519" s="31">
        <v>2.1121300000000001</v>
      </c>
      <c r="F519" s="38">
        <f t="shared" si="42"/>
        <v>105.6065</v>
      </c>
      <c r="I519" s="18">
        <f t="shared" si="43"/>
        <v>3.3594892825284154E-4</v>
      </c>
      <c r="J519" s="5">
        <f t="shared" si="44"/>
        <v>105.62482890963076</v>
      </c>
      <c r="K519" s="5">
        <f t="shared" si="45"/>
        <v>3.139455638266846E-57</v>
      </c>
      <c r="L519" s="5">
        <f t="shared" si="46"/>
        <v>3.1325833484560615E-7</v>
      </c>
      <c r="M519" s="5">
        <f t="shared" si="47"/>
        <v>3.6828596372433249E-2</v>
      </c>
    </row>
    <row r="520" spans="3:13" x14ac:dyDescent="0.25">
      <c r="C520" s="78">
        <v>568.14739990234375</v>
      </c>
      <c r="D520" s="31">
        <v>2.1121099999999999</v>
      </c>
      <c r="F520" s="38">
        <f t="shared" si="42"/>
        <v>105.60549999999999</v>
      </c>
      <c r="I520" s="18">
        <f t="shared" si="43"/>
        <v>3.7222870681670109E-4</v>
      </c>
      <c r="J520" s="5">
        <f t="shared" si="44"/>
        <v>105.624793229559</v>
      </c>
      <c r="K520" s="5">
        <f t="shared" si="45"/>
        <v>2.9435068496784238E-57</v>
      </c>
      <c r="L520" s="5">
        <f t="shared" si="46"/>
        <v>3.109539799611259E-7</v>
      </c>
      <c r="M520" s="5">
        <f t="shared" si="47"/>
        <v>3.6792918605034287E-2</v>
      </c>
    </row>
    <row r="521" spans="3:13" x14ac:dyDescent="0.25">
      <c r="C521" s="78">
        <v>568.18115234375</v>
      </c>
      <c r="D521" s="31">
        <v>2.11212</v>
      </c>
      <c r="F521" s="38">
        <f t="shared" si="42"/>
        <v>105.60599999999999</v>
      </c>
      <c r="I521" s="18">
        <f t="shared" si="43"/>
        <v>3.5257591422881726E-4</v>
      </c>
      <c r="J521" s="5">
        <f t="shared" si="44"/>
        <v>105.62477700493233</v>
      </c>
      <c r="K521" s="5">
        <f t="shared" si="45"/>
        <v>2.8584726847591952E-57</v>
      </c>
      <c r="L521" s="5">
        <f t="shared" si="46"/>
        <v>3.099114171054735E-7</v>
      </c>
      <c r="M521" s="5">
        <f t="shared" si="47"/>
        <v>3.6776695020919487E-2</v>
      </c>
    </row>
    <row r="522" spans="3:13" x14ac:dyDescent="0.25">
      <c r="C522" s="78">
        <v>568.219482421875</v>
      </c>
      <c r="D522" s="31">
        <v>2.1121099999999999</v>
      </c>
      <c r="F522" s="38">
        <f t="shared" si="42"/>
        <v>105.60549999999999</v>
      </c>
      <c r="I522" s="18">
        <f t="shared" si="43"/>
        <v>3.7089294495804611E-4</v>
      </c>
      <c r="J522" s="5">
        <f t="shared" si="44"/>
        <v>105.62475858107332</v>
      </c>
      <c r="K522" s="5">
        <f t="shared" si="45"/>
        <v>2.7648696226677731E-57</v>
      </c>
      <c r="L522" s="5">
        <f t="shared" si="46"/>
        <v>3.0873152466360961E-7</v>
      </c>
      <c r="M522" s="5">
        <f t="shared" si="47"/>
        <v>3.6758272341799271E-2</v>
      </c>
    </row>
    <row r="523" spans="3:13" x14ac:dyDescent="0.25">
      <c r="C523" s="78">
        <v>568.2822265625</v>
      </c>
      <c r="D523" s="31">
        <v>2.1120999999999999</v>
      </c>
      <c r="F523" s="38">
        <f t="shared" si="42"/>
        <v>105.60499999999999</v>
      </c>
      <c r="I523" s="18">
        <f t="shared" si="43"/>
        <v>3.8921075605770252E-4</v>
      </c>
      <c r="J523" s="5">
        <f t="shared" si="44"/>
        <v>105.62472842507798</v>
      </c>
      <c r="K523" s="5">
        <f t="shared" si="45"/>
        <v>2.6181916406972481E-57</v>
      </c>
      <c r="L523" s="5">
        <f t="shared" si="46"/>
        <v>3.0680940491258741E-7</v>
      </c>
      <c r="M523" s="5">
        <f t="shared" si="47"/>
        <v>3.6728118268579538E-2</v>
      </c>
    </row>
    <row r="524" spans="3:13" x14ac:dyDescent="0.25">
      <c r="C524" s="78">
        <v>568.31494140625</v>
      </c>
      <c r="D524" s="31">
        <v>2.1120800000000002</v>
      </c>
      <c r="F524" s="38">
        <f t="shared" si="42"/>
        <v>105.60400000000001</v>
      </c>
      <c r="I524" s="18">
        <f t="shared" si="43"/>
        <v>4.2901607008856792E-4</v>
      </c>
      <c r="J524" s="5">
        <f t="shared" si="44"/>
        <v>105.62471270310918</v>
      </c>
      <c r="K524" s="5">
        <f t="shared" si="45"/>
        <v>2.5448149521362577E-57</v>
      </c>
      <c r="L524" s="5">
        <f t="shared" si="46"/>
        <v>3.0581176954407252E-7</v>
      </c>
      <c r="M524" s="5">
        <f t="shared" si="47"/>
        <v>3.6712397297423253E-2</v>
      </c>
    </row>
    <row r="525" spans="3:13" x14ac:dyDescent="0.25">
      <c r="C525" s="78">
        <v>568.34283447265625</v>
      </c>
      <c r="D525" s="31">
        <v>2.1120800000000002</v>
      </c>
      <c r="F525" s="38">
        <f t="shared" si="42"/>
        <v>105.60400000000001</v>
      </c>
      <c r="I525" s="18">
        <f t="shared" si="43"/>
        <v>4.284609843967897E-4</v>
      </c>
      <c r="J525" s="5">
        <f t="shared" si="44"/>
        <v>105.62469929912817</v>
      </c>
      <c r="K525" s="5">
        <f t="shared" si="45"/>
        <v>2.483873346085561E-57</v>
      </c>
      <c r="L525" s="5">
        <f t="shared" si="46"/>
        <v>3.0496363261382746E-7</v>
      </c>
      <c r="M525" s="5">
        <f t="shared" si="47"/>
        <v>3.6698994164541102E-2</v>
      </c>
    </row>
    <row r="526" spans="3:13" x14ac:dyDescent="0.25">
      <c r="C526" s="78">
        <v>568.427490234375</v>
      </c>
      <c r="D526" s="31">
        <v>2.1120899999999998</v>
      </c>
      <c r="F526" s="38">
        <f t="shared" si="42"/>
        <v>105.60449999999999</v>
      </c>
      <c r="I526" s="18">
        <f t="shared" si="43"/>
        <v>4.0637004888489209E-4</v>
      </c>
      <c r="J526" s="5">
        <f t="shared" si="44"/>
        <v>105.62465862219707</v>
      </c>
      <c r="K526" s="5">
        <f t="shared" si="45"/>
        <v>2.3076745147639942E-57</v>
      </c>
      <c r="L526" s="5">
        <f t="shared" si="46"/>
        <v>3.0240332510778378E-7</v>
      </c>
      <c r="M526" s="5">
        <f t="shared" si="47"/>
        <v>3.6658319793759456E-2</v>
      </c>
    </row>
    <row r="527" spans="3:13" x14ac:dyDescent="0.25">
      <c r="C527" s="78">
        <v>568.44842529296875</v>
      </c>
      <c r="D527" s="31">
        <v>2.1120999999999999</v>
      </c>
      <c r="F527" s="38">
        <f t="shared" si="42"/>
        <v>105.60499999999999</v>
      </c>
      <c r="I527" s="18">
        <f t="shared" si="43"/>
        <v>3.8606606510512237E-4</v>
      </c>
      <c r="J527" s="5">
        <f t="shared" si="44"/>
        <v>105.6246485639451</v>
      </c>
      <c r="K527" s="5">
        <f t="shared" si="45"/>
        <v>2.2660569506739364E-57</v>
      </c>
      <c r="L527" s="5">
        <f t="shared" si="46"/>
        <v>3.0177335861019463E-7</v>
      </c>
      <c r="M527" s="5">
        <f t="shared" si="47"/>
        <v>3.6648262171749046E-2</v>
      </c>
    </row>
    <row r="528" spans="3:13" x14ac:dyDescent="0.25">
      <c r="C528" s="78">
        <v>568.48846435546875</v>
      </c>
      <c r="D528" s="31">
        <v>2.1120800000000002</v>
      </c>
      <c r="F528" s="38">
        <f t="shared" si="42"/>
        <v>105.60400000000001</v>
      </c>
      <c r="I528" s="18">
        <f t="shared" si="43"/>
        <v>4.255691855963002E-4</v>
      </c>
      <c r="J528" s="5">
        <f t="shared" si="44"/>
        <v>105.62462932828758</v>
      </c>
      <c r="K528" s="5">
        <f t="shared" si="45"/>
        <v>2.1885329487258023E-57</v>
      </c>
      <c r="L528" s="5">
        <f t="shared" si="46"/>
        <v>3.0057203016384328E-7</v>
      </c>
      <c r="M528" s="5">
        <f t="shared" si="47"/>
        <v>3.662902771555198E-2</v>
      </c>
    </row>
    <row r="529" spans="3:13" x14ac:dyDescent="0.25">
      <c r="C529" s="78">
        <v>568.5302734375</v>
      </c>
      <c r="D529" s="31">
        <v>2.1120800000000002</v>
      </c>
      <c r="F529" s="38">
        <f t="shared" si="42"/>
        <v>105.60400000000001</v>
      </c>
      <c r="I529" s="18">
        <f t="shared" si="43"/>
        <v>4.2474093186155667E-4</v>
      </c>
      <c r="J529" s="5">
        <f t="shared" si="44"/>
        <v>105.62460924384499</v>
      </c>
      <c r="K529" s="5">
        <f t="shared" si="45"/>
        <v>2.1104004349138321E-57</v>
      </c>
      <c r="L529" s="5">
        <f t="shared" si="46"/>
        <v>2.9932249239519158E-7</v>
      </c>
      <c r="M529" s="5">
        <f t="shared" si="47"/>
        <v>3.6608944522501533E-2</v>
      </c>
    </row>
    <row r="530" spans="3:13" x14ac:dyDescent="0.25">
      <c r="C530" s="78">
        <v>568.607666015625</v>
      </c>
      <c r="D530" s="31">
        <v>2.1120700000000001</v>
      </c>
      <c r="F530" s="38">
        <f t="shared" si="42"/>
        <v>105.60350000000001</v>
      </c>
      <c r="I530" s="18">
        <f t="shared" si="43"/>
        <v>4.4403213007054767E-4</v>
      </c>
      <c r="J530" s="5">
        <f t="shared" si="44"/>
        <v>105.62457206990476</v>
      </c>
      <c r="K530" s="5">
        <f t="shared" si="45"/>
        <v>1.973029160892209E-57</v>
      </c>
      <c r="L530" s="5">
        <f t="shared" si="46"/>
        <v>2.9702262060220567E-7</v>
      </c>
      <c r="M530" s="5">
        <f t="shared" si="47"/>
        <v>3.6571772882138504E-2</v>
      </c>
    </row>
    <row r="531" spans="3:13" x14ac:dyDescent="0.25">
      <c r="C531" s="78">
        <v>568.61358642578125</v>
      </c>
      <c r="D531" s="31">
        <v>2.1120700000000001</v>
      </c>
      <c r="F531" s="38">
        <f t="shared" si="42"/>
        <v>105.60350000000001</v>
      </c>
      <c r="I531" s="18">
        <f t="shared" si="43"/>
        <v>4.4391230052624259E-4</v>
      </c>
      <c r="J531" s="5">
        <f t="shared" si="44"/>
        <v>105.62456922638653</v>
      </c>
      <c r="K531" s="5">
        <f t="shared" si="45"/>
        <v>1.9628948571657597E-57</v>
      </c>
      <c r="L531" s="5">
        <f t="shared" si="46"/>
        <v>2.9684738398266711E-7</v>
      </c>
      <c r="M531" s="5">
        <f t="shared" si="47"/>
        <v>3.656892953914543E-2</v>
      </c>
    </row>
    <row r="532" spans="3:13" x14ac:dyDescent="0.25">
      <c r="C532" s="78">
        <v>568.6734619140625</v>
      </c>
      <c r="D532" s="31">
        <v>2.11206</v>
      </c>
      <c r="F532" s="38">
        <f t="shared" si="42"/>
        <v>105.60300000000001</v>
      </c>
      <c r="I532" s="18">
        <f t="shared" si="43"/>
        <v>4.6399187319628641E-4</v>
      </c>
      <c r="J532" s="5">
        <f t="shared" si="44"/>
        <v>105.62454047058903</v>
      </c>
      <c r="K532" s="5">
        <f t="shared" si="45"/>
        <v>1.8632719350867808E-57</v>
      </c>
      <c r="L532" s="5">
        <f t="shared" si="46"/>
        <v>2.950807117437304E-7</v>
      </c>
      <c r="M532" s="5">
        <f t="shared" si="47"/>
        <v>3.6540175508320102E-2</v>
      </c>
    </row>
    <row r="533" spans="3:13" x14ac:dyDescent="0.25">
      <c r="C533" s="78">
        <v>568.7337646484375</v>
      </c>
      <c r="D533" s="31">
        <v>2.11205</v>
      </c>
      <c r="F533" s="38">
        <f t="shared" si="42"/>
        <v>105.60249999999999</v>
      </c>
      <c r="I533" s="18">
        <f t="shared" si="43"/>
        <v>4.845067053021936E-4</v>
      </c>
      <c r="J533" s="5">
        <f t="shared" si="44"/>
        <v>105.6245115130171</v>
      </c>
      <c r="K533" s="5">
        <f t="shared" si="45"/>
        <v>1.7680291725409041E-57</v>
      </c>
      <c r="L533" s="5">
        <f t="shared" si="46"/>
        <v>2.9331163336599231E-7</v>
      </c>
      <c r="M533" s="5">
        <f t="shared" si="47"/>
        <v>3.6511219705464844E-2</v>
      </c>
    </row>
    <row r="534" spans="3:13" x14ac:dyDescent="0.25">
      <c r="C534" s="78">
        <v>568.7532958984375</v>
      </c>
      <c r="D534" s="31">
        <v>2.11205</v>
      </c>
      <c r="F534" s="38">
        <f t="shared" si="42"/>
        <v>105.60249999999999</v>
      </c>
      <c r="I534" s="18">
        <f t="shared" si="43"/>
        <v>4.8409393513285917E-4</v>
      </c>
      <c r="J534" s="5">
        <f t="shared" si="44"/>
        <v>105.6245021347858</v>
      </c>
      <c r="K534" s="5">
        <f t="shared" si="45"/>
        <v>1.738233396350673E-57</v>
      </c>
      <c r="L534" s="5">
        <f t="shared" si="46"/>
        <v>2.927408378162878E-7</v>
      </c>
      <c r="M534" s="5">
        <f t="shared" si="47"/>
        <v>3.6501842044964754E-2</v>
      </c>
    </row>
    <row r="535" spans="3:13" x14ac:dyDescent="0.25">
      <c r="C535" s="78">
        <v>568.7933349609375</v>
      </c>
      <c r="D535" s="31">
        <v>2.11206</v>
      </c>
      <c r="F535" s="38">
        <f t="shared" si="42"/>
        <v>105.60300000000001</v>
      </c>
      <c r="I535" s="18">
        <f t="shared" si="43"/>
        <v>4.6151544564521053E-4</v>
      </c>
      <c r="J535" s="5">
        <f t="shared" si="44"/>
        <v>105.62448291054875</v>
      </c>
      <c r="K535" s="5">
        <f t="shared" si="45"/>
        <v>1.678706732095124E-57</v>
      </c>
      <c r="L535" s="5">
        <f t="shared" si="46"/>
        <v>2.9157403753554488E-7</v>
      </c>
      <c r="M535" s="5">
        <f t="shared" si="47"/>
        <v>3.6482618974718189E-2</v>
      </c>
    </row>
    <row r="536" spans="3:13" x14ac:dyDescent="0.25">
      <c r="C536" s="78">
        <v>568.8626708984375</v>
      </c>
      <c r="D536" s="31">
        <v>2.1120399999999999</v>
      </c>
      <c r="F536" s="38">
        <f t="shared" si="42"/>
        <v>105.60199999999999</v>
      </c>
      <c r="I536" s="18">
        <f t="shared" si="43"/>
        <v>5.039855922913712E-4</v>
      </c>
      <c r="J536" s="5">
        <f t="shared" si="44"/>
        <v>105.62444962343316</v>
      </c>
      <c r="K536" s="5">
        <f t="shared" si="45"/>
        <v>1.5803876822643219E-57</v>
      </c>
      <c r="L536" s="5">
        <f t="shared" si="46"/>
        <v>2.8956402920184341E-7</v>
      </c>
      <c r="M536" s="5">
        <f t="shared" si="47"/>
        <v>3.6449333869147622E-2</v>
      </c>
    </row>
    <row r="537" spans="3:13" x14ac:dyDescent="0.25">
      <c r="C537" s="78">
        <v>568.87835693359375</v>
      </c>
      <c r="D537" s="31">
        <v>2.1120299999999999</v>
      </c>
      <c r="F537" s="38">
        <f t="shared" si="42"/>
        <v>105.60149999999999</v>
      </c>
      <c r="I537" s="18">
        <f t="shared" si="43"/>
        <v>5.2633965197800556E-4</v>
      </c>
      <c r="J537" s="5">
        <f t="shared" si="44"/>
        <v>105.62444209345237</v>
      </c>
      <c r="K537" s="5">
        <f t="shared" si="45"/>
        <v>1.5589527996129537E-57</v>
      </c>
      <c r="L537" s="5">
        <f t="shared" si="46"/>
        <v>2.8911114816861584E-7</v>
      </c>
      <c r="M537" s="5">
        <f t="shared" si="47"/>
        <v>3.6441804341230101E-2</v>
      </c>
    </row>
    <row r="538" spans="3:13" x14ac:dyDescent="0.25">
      <c r="C538" s="78">
        <v>568.9246826171875</v>
      </c>
      <c r="D538" s="31">
        <v>2.11205</v>
      </c>
      <c r="F538" s="38">
        <f t="shared" ref="F538:F601" si="48">D538*J$8</f>
        <v>105.60249999999999</v>
      </c>
      <c r="I538" s="18">
        <f t="shared" ref="I538:I601" si="49">(F538-J538)^2</f>
        <v>4.8048010887742014E-4</v>
      </c>
      <c r="J538" s="5">
        <f t="shared" ref="J538:J601" si="50">K538+L538+M538+J$21</f>
        <v>105.62441985649764</v>
      </c>
      <c r="K538" s="5">
        <f t="shared" ref="K538:K601" si="51">K$15*EXP(-0.5*((C538-K$14)/K$16)^2)</f>
        <v>1.4973249048782667E-57</v>
      </c>
      <c r="L538" s="5">
        <f t="shared" ref="L538:L601" si="52">L$15*EXP(-0.5*((C538-L$14)/L$16)^2)</f>
        <v>2.8777761593280359E-7</v>
      </c>
      <c r="M538" s="5">
        <f t="shared" ref="M538:M601" si="53">M$15*EXP(-0.5*((C538-M$14)/M$16)^2)</f>
        <v>3.641956872003093E-2</v>
      </c>
    </row>
    <row r="539" spans="3:13" x14ac:dyDescent="0.25">
      <c r="C539" s="78">
        <v>568.984619140625</v>
      </c>
      <c r="D539" s="31">
        <v>2.1120399999999999</v>
      </c>
      <c r="F539" s="38">
        <f t="shared" si="48"/>
        <v>105.60199999999999</v>
      </c>
      <c r="I539" s="18">
        <f t="shared" si="49"/>
        <v>5.0136087829944788E-4</v>
      </c>
      <c r="J539" s="5">
        <f t="shared" si="50"/>
        <v>105.62439108926111</v>
      </c>
      <c r="K539" s="5">
        <f t="shared" si="51"/>
        <v>1.4211779977068968E-57</v>
      </c>
      <c r="L539" s="5">
        <f t="shared" si="52"/>
        <v>2.860610389964077E-7</v>
      </c>
      <c r="M539" s="5">
        <f t="shared" si="53"/>
        <v>3.6390803200083595E-2</v>
      </c>
    </row>
    <row r="540" spans="3:13" x14ac:dyDescent="0.25">
      <c r="C540" s="78">
        <v>568.9923095703125</v>
      </c>
      <c r="D540" s="31">
        <v>2.1120199999999998</v>
      </c>
      <c r="F540" s="38">
        <f t="shared" si="48"/>
        <v>105.60099999999998</v>
      </c>
      <c r="I540" s="18">
        <f t="shared" si="49"/>
        <v>5.4697040411527643E-4</v>
      </c>
      <c r="J540" s="5">
        <f t="shared" si="50"/>
        <v>105.62438739840415</v>
      </c>
      <c r="K540" s="5">
        <f t="shared" si="51"/>
        <v>1.4116911037915451E-57</v>
      </c>
      <c r="L540" s="5">
        <f t="shared" si="52"/>
        <v>2.8584149836651545E-7</v>
      </c>
      <c r="M540" s="5">
        <f t="shared" si="53"/>
        <v>3.6387112562658107E-2</v>
      </c>
    </row>
    <row r="541" spans="3:13" x14ac:dyDescent="0.25">
      <c r="C541" s="78">
        <v>569.02886962890625</v>
      </c>
      <c r="D541" s="31">
        <v>2.1120399999999999</v>
      </c>
      <c r="F541" s="38">
        <f t="shared" si="48"/>
        <v>105.60199999999999</v>
      </c>
      <c r="I541" s="18">
        <f t="shared" si="49"/>
        <v>5.0041032251048323E-4</v>
      </c>
      <c r="J541" s="5">
        <f t="shared" si="50"/>
        <v>105.62436985298365</v>
      </c>
      <c r="K541" s="5">
        <f t="shared" si="51"/>
        <v>1.3674464203066591E-57</v>
      </c>
      <c r="L541" s="5">
        <f t="shared" si="52"/>
        <v>2.8480001888827717E-7</v>
      </c>
      <c r="M541" s="5">
        <f t="shared" si="53"/>
        <v>3.6369568183635279E-2</v>
      </c>
    </row>
    <row r="542" spans="3:13" x14ac:dyDescent="0.25">
      <c r="C542" s="78">
        <v>569.0755615234375</v>
      </c>
      <c r="D542" s="31">
        <v>2.1120199999999998</v>
      </c>
      <c r="F542" s="38">
        <f t="shared" si="48"/>
        <v>105.60099999999998</v>
      </c>
      <c r="I542" s="18">
        <f t="shared" si="49"/>
        <v>5.451032882920619E-4</v>
      </c>
      <c r="J542" s="5">
        <f t="shared" si="50"/>
        <v>105.6243474471472</v>
      </c>
      <c r="K542" s="5">
        <f t="shared" si="51"/>
        <v>1.3129433173919893E-57</v>
      </c>
      <c r="L542" s="5">
        <f t="shared" si="52"/>
        <v>2.8347521042070394E-7</v>
      </c>
      <c r="M542" s="5">
        <f t="shared" si="53"/>
        <v>3.6347163672000721E-2</v>
      </c>
    </row>
    <row r="543" spans="3:13" x14ac:dyDescent="0.25">
      <c r="C543" s="78">
        <v>569.1044921875</v>
      </c>
      <c r="D543" s="31">
        <v>2.1120100000000002</v>
      </c>
      <c r="F543" s="38">
        <f t="shared" si="48"/>
        <v>105.60050000000001</v>
      </c>
      <c r="I543" s="18">
        <f t="shared" si="49"/>
        <v>5.6803883975179304E-4</v>
      </c>
      <c r="J543" s="5">
        <f t="shared" si="50"/>
        <v>105.6243335654016</v>
      </c>
      <c r="K543" s="5">
        <f t="shared" si="51"/>
        <v>1.2802642575979317E-57</v>
      </c>
      <c r="L543" s="5">
        <f t="shared" si="52"/>
        <v>2.8265731852269734E-7</v>
      </c>
      <c r="M543" s="5">
        <f t="shared" si="53"/>
        <v>3.6333282744292691E-2</v>
      </c>
    </row>
    <row r="544" spans="3:13" x14ac:dyDescent="0.25">
      <c r="C544" s="78">
        <v>569.12469482421875</v>
      </c>
      <c r="D544" s="31">
        <v>2.1120199999999998</v>
      </c>
      <c r="F544" s="38">
        <f t="shared" si="48"/>
        <v>105.60099999999998</v>
      </c>
      <c r="I544" s="18">
        <f t="shared" si="49"/>
        <v>5.440030099112007E-4</v>
      </c>
      <c r="J544" s="5">
        <f t="shared" si="50"/>
        <v>105.62432387210372</v>
      </c>
      <c r="K544" s="5">
        <f t="shared" si="51"/>
        <v>1.2579257733726541E-57</v>
      </c>
      <c r="L544" s="5">
        <f t="shared" si="52"/>
        <v>2.8208751809348507E-7</v>
      </c>
      <c r="M544" s="5">
        <f t="shared" si="53"/>
        <v>3.6323590016206594E-2</v>
      </c>
    </row>
    <row r="545" spans="3:13" x14ac:dyDescent="0.25">
      <c r="C545" s="78">
        <v>569.1905517578125</v>
      </c>
      <c r="D545" s="31">
        <v>2.1120199999999998</v>
      </c>
      <c r="F545" s="38">
        <f t="shared" si="48"/>
        <v>105.60099999999998</v>
      </c>
      <c r="I545" s="18">
        <f t="shared" si="49"/>
        <v>5.4253014685761455E-4</v>
      </c>
      <c r="J545" s="5">
        <f t="shared" si="50"/>
        <v>105.62429227654947</v>
      </c>
      <c r="K545" s="5">
        <f t="shared" si="51"/>
        <v>1.1877673477778861E-57</v>
      </c>
      <c r="L545" s="5">
        <f t="shared" si="52"/>
        <v>2.8023771612096658E-7</v>
      </c>
      <c r="M545" s="5">
        <f t="shared" si="53"/>
        <v>3.6291996311760735E-2</v>
      </c>
    </row>
    <row r="546" spans="3:13" x14ac:dyDescent="0.25">
      <c r="C546" s="78">
        <v>569.20135498046875</v>
      </c>
      <c r="D546" s="31">
        <v>2.1120399999999999</v>
      </c>
      <c r="F546" s="38">
        <f t="shared" si="48"/>
        <v>105.60199999999999</v>
      </c>
      <c r="I546" s="18">
        <f t="shared" si="49"/>
        <v>4.9671455926917078E-4</v>
      </c>
      <c r="J546" s="5">
        <f t="shared" si="50"/>
        <v>105.62428709400682</v>
      </c>
      <c r="K546" s="5">
        <f t="shared" si="51"/>
        <v>1.1766366271138759E-57</v>
      </c>
      <c r="L546" s="5">
        <f t="shared" si="52"/>
        <v>2.799353868635099E-7</v>
      </c>
      <c r="M546" s="5">
        <f t="shared" si="53"/>
        <v>3.6286814071438689E-2</v>
      </c>
    </row>
    <row r="547" spans="3:13" x14ac:dyDescent="0.25">
      <c r="C547" s="78">
        <v>569.22955322265625</v>
      </c>
      <c r="D547" s="31">
        <v>2.1120299999999999</v>
      </c>
      <c r="F547" s="38">
        <f t="shared" si="48"/>
        <v>105.60149999999999</v>
      </c>
      <c r="I547" s="18">
        <f t="shared" si="49"/>
        <v>5.1863536519313315E-4</v>
      </c>
      <c r="J547" s="5">
        <f t="shared" si="50"/>
        <v>105.62427356724785</v>
      </c>
      <c r="K547" s="5">
        <f t="shared" si="51"/>
        <v>1.1480706947393425E-57</v>
      </c>
      <c r="L547" s="5">
        <f t="shared" si="52"/>
        <v>2.7914773046314807E-7</v>
      </c>
      <c r="M547" s="5">
        <f t="shared" si="53"/>
        <v>3.6273288100136011E-2</v>
      </c>
    </row>
    <row r="548" spans="3:13" x14ac:dyDescent="0.25">
      <c r="C548" s="78">
        <v>569.28460693359375</v>
      </c>
      <c r="D548" s="31">
        <v>2.1120299999999999</v>
      </c>
      <c r="F548" s="38">
        <f t="shared" si="48"/>
        <v>105.60149999999999</v>
      </c>
      <c r="I548" s="18">
        <f t="shared" si="49"/>
        <v>5.1743329655600445E-4</v>
      </c>
      <c r="J548" s="5">
        <f t="shared" si="50"/>
        <v>105.62424716018661</v>
      </c>
      <c r="K548" s="5">
        <f t="shared" si="51"/>
        <v>1.0942751219976344E-57</v>
      </c>
      <c r="L548" s="5">
        <f t="shared" si="52"/>
        <v>2.7761605128580706E-7</v>
      </c>
      <c r="M548" s="5">
        <f t="shared" si="53"/>
        <v>3.6246882570564146E-2</v>
      </c>
    </row>
    <row r="549" spans="3:13" x14ac:dyDescent="0.25">
      <c r="C549" s="78">
        <v>569.2908935546875</v>
      </c>
      <c r="D549" s="31">
        <v>2.11205</v>
      </c>
      <c r="F549" s="38">
        <f t="shared" si="48"/>
        <v>105.60249999999999</v>
      </c>
      <c r="I549" s="18">
        <f t="shared" si="49"/>
        <v>4.7280783928117201E-4</v>
      </c>
      <c r="J549" s="5">
        <f t="shared" si="50"/>
        <v>105.62424414494251</v>
      </c>
      <c r="K549" s="5">
        <f t="shared" si="51"/>
        <v>1.0882941787826915E-57</v>
      </c>
      <c r="L549" s="5">
        <f t="shared" si="52"/>
        <v>2.7744166181335234E-7</v>
      </c>
      <c r="M549" s="5">
        <f t="shared" si="53"/>
        <v>3.6243867500851727E-2</v>
      </c>
    </row>
    <row r="550" spans="3:13" x14ac:dyDescent="0.25">
      <c r="C550" s="78">
        <v>569.3121337890625</v>
      </c>
      <c r="D550" s="31">
        <v>2.11205</v>
      </c>
      <c r="F550" s="38">
        <f t="shared" si="48"/>
        <v>105.60249999999999</v>
      </c>
      <c r="I550" s="18">
        <f t="shared" si="49"/>
        <v>4.7236492228697999E-4</v>
      </c>
      <c r="J550" s="5">
        <f t="shared" si="50"/>
        <v>105.6242339578146</v>
      </c>
      <c r="K550" s="5">
        <f t="shared" si="51"/>
        <v>1.0683265639154188E-57</v>
      </c>
      <c r="L550" s="5">
        <f t="shared" si="52"/>
        <v>2.7685323982652272E-7</v>
      </c>
      <c r="M550" s="5">
        <f t="shared" si="53"/>
        <v>3.6233680961362605E-2</v>
      </c>
    </row>
    <row r="551" spans="3:13" x14ac:dyDescent="0.25">
      <c r="C551" s="78">
        <v>569.3536376953125</v>
      </c>
      <c r="D551" s="31">
        <v>2.11205</v>
      </c>
      <c r="F551" s="38">
        <f t="shared" si="48"/>
        <v>105.60249999999999</v>
      </c>
      <c r="I551" s="18">
        <f t="shared" si="49"/>
        <v>4.7150010928106903E-4</v>
      </c>
      <c r="J551" s="5">
        <f t="shared" si="50"/>
        <v>105.62421405326697</v>
      </c>
      <c r="K551" s="5">
        <f t="shared" si="51"/>
        <v>1.0303566376052686E-57</v>
      </c>
      <c r="L551" s="5">
        <f t="shared" si="52"/>
        <v>2.7570690493907125E-7</v>
      </c>
      <c r="M551" s="5">
        <f t="shared" si="53"/>
        <v>3.6213777560063561E-2</v>
      </c>
    </row>
    <row r="552" spans="3:13" x14ac:dyDescent="0.25">
      <c r="C552" s="78">
        <v>569.40167236328125</v>
      </c>
      <c r="D552" s="31">
        <v>2.11206</v>
      </c>
      <c r="F552" s="38">
        <f t="shared" si="48"/>
        <v>105.60300000000001</v>
      </c>
      <c r="I552" s="18">
        <f t="shared" si="49"/>
        <v>4.4905928178036182E-4</v>
      </c>
      <c r="J552" s="5">
        <f t="shared" si="50"/>
        <v>105.62419101889435</v>
      </c>
      <c r="K552" s="5">
        <f t="shared" si="51"/>
        <v>9.8808738238980104E-58</v>
      </c>
      <c r="L552" s="5">
        <f t="shared" si="52"/>
        <v>2.7438587820339309E-7</v>
      </c>
      <c r="M552" s="5">
        <f t="shared" si="53"/>
        <v>3.6190744508477E-2</v>
      </c>
    </row>
    <row r="553" spans="3:13" x14ac:dyDescent="0.25">
      <c r="C553" s="78">
        <v>569.395751953125</v>
      </c>
      <c r="D553" s="31">
        <v>2.11205</v>
      </c>
      <c r="F553" s="38">
        <f t="shared" si="48"/>
        <v>105.60249999999999</v>
      </c>
      <c r="I553" s="18">
        <f t="shared" si="49"/>
        <v>4.7062346702053491E-4</v>
      </c>
      <c r="J553" s="5">
        <f t="shared" si="50"/>
        <v>105.62419385781783</v>
      </c>
      <c r="K553" s="5">
        <f t="shared" si="51"/>
        <v>9.9320238820149862E-58</v>
      </c>
      <c r="L553" s="5">
        <f t="shared" si="52"/>
        <v>2.7454836966302689E-7</v>
      </c>
      <c r="M553" s="5">
        <f t="shared" si="53"/>
        <v>3.6193583269465666E-2</v>
      </c>
    </row>
    <row r="554" spans="3:13" x14ac:dyDescent="0.25">
      <c r="C554" s="78">
        <v>569.4215087890625</v>
      </c>
      <c r="D554" s="31">
        <v>2.1120299999999999</v>
      </c>
      <c r="F554" s="38">
        <f t="shared" si="48"/>
        <v>105.60149999999999</v>
      </c>
      <c r="I554" s="18">
        <f t="shared" si="49"/>
        <v>5.1445077349115888E-4</v>
      </c>
      <c r="J554" s="5">
        <f t="shared" si="50"/>
        <v>105.624181507302</v>
      </c>
      <c r="K554" s="5">
        <f t="shared" si="51"/>
        <v>9.7113996559398582E-58</v>
      </c>
      <c r="L554" s="5">
        <f t="shared" si="52"/>
        <v>2.7384212054951594E-7</v>
      </c>
      <c r="M554" s="5">
        <f t="shared" si="53"/>
        <v>3.6181233459876679E-2</v>
      </c>
    </row>
    <row r="555" spans="3:13" x14ac:dyDescent="0.25">
      <c r="C555" s="78">
        <v>569.47869873046875</v>
      </c>
      <c r="D555" s="31">
        <v>2.1120399999999999</v>
      </c>
      <c r="F555" s="38">
        <f t="shared" si="48"/>
        <v>105.60199999999999</v>
      </c>
      <c r="I555" s="18">
        <f t="shared" si="49"/>
        <v>4.908035681100778E-4</v>
      </c>
      <c r="J555" s="5">
        <f t="shared" si="50"/>
        <v>105.6241540869392</v>
      </c>
      <c r="K555" s="5">
        <f t="shared" si="51"/>
        <v>9.2388294708807703E-58</v>
      </c>
      <c r="L555" s="5">
        <f t="shared" si="52"/>
        <v>2.7228020892036261E-7</v>
      </c>
      <c r="M555" s="5">
        <f t="shared" si="53"/>
        <v>3.6153814658991999E-2</v>
      </c>
    </row>
    <row r="556" spans="3:13" x14ac:dyDescent="0.25">
      <c r="C556" s="78">
        <v>569.46612548828125</v>
      </c>
      <c r="D556" s="31">
        <v>2.1120100000000002</v>
      </c>
      <c r="F556" s="38">
        <f t="shared" si="48"/>
        <v>105.60050000000001</v>
      </c>
      <c r="I556" s="18">
        <f t="shared" si="49"/>
        <v>5.5980104321859392E-4</v>
      </c>
      <c r="J556" s="5">
        <f t="shared" si="50"/>
        <v>105.62416011502971</v>
      </c>
      <c r="K556" s="5">
        <f t="shared" si="51"/>
        <v>9.3407197803751579E-58</v>
      </c>
      <c r="L556" s="5">
        <f t="shared" si="52"/>
        <v>2.7262286104994103E-7</v>
      </c>
      <c r="M556" s="5">
        <f t="shared" si="53"/>
        <v>3.6159842406855006E-2</v>
      </c>
    </row>
    <row r="557" spans="3:13" x14ac:dyDescent="0.25">
      <c r="C557" s="78">
        <v>569.4859619140625</v>
      </c>
      <c r="D557" s="31">
        <v>2.11199</v>
      </c>
      <c r="F557" s="38">
        <f t="shared" si="48"/>
        <v>105.59950000000001</v>
      </c>
      <c r="I557" s="18">
        <f t="shared" si="49"/>
        <v>6.0765231542807675E-4</v>
      </c>
      <c r="J557" s="5">
        <f t="shared" si="50"/>
        <v>105.624150604768</v>
      </c>
      <c r="K557" s="5">
        <f t="shared" si="51"/>
        <v>9.1804758166877971E-58</v>
      </c>
      <c r="L557" s="5">
        <f t="shared" si="52"/>
        <v>2.7208245751160838E-7</v>
      </c>
      <c r="M557" s="5">
        <f t="shared" si="53"/>
        <v>3.6150332685559082E-2</v>
      </c>
    </row>
    <row r="558" spans="3:13" x14ac:dyDescent="0.25">
      <c r="C558" s="78">
        <v>569.53375244140625</v>
      </c>
      <c r="D558" s="31">
        <v>2.11198</v>
      </c>
      <c r="F558" s="38">
        <f t="shared" si="48"/>
        <v>105.599</v>
      </c>
      <c r="I558" s="18">
        <f t="shared" si="49"/>
        <v>6.3140100803468595E-4</v>
      </c>
      <c r="J558" s="5">
        <f t="shared" si="50"/>
        <v>105.62412769404531</v>
      </c>
      <c r="K558" s="5">
        <f t="shared" si="51"/>
        <v>8.8055684730829827E-58</v>
      </c>
      <c r="L558" s="5">
        <f t="shared" si="52"/>
        <v>2.7078472010507853E-7</v>
      </c>
      <c r="M558" s="5">
        <f t="shared" si="53"/>
        <v>3.6127423260603642E-2</v>
      </c>
    </row>
    <row r="559" spans="3:13" x14ac:dyDescent="0.25">
      <c r="C559" s="78">
        <v>569.524658203125</v>
      </c>
      <c r="D559" s="31">
        <v>2.11199</v>
      </c>
      <c r="F559" s="38">
        <f t="shared" si="48"/>
        <v>105.59950000000001</v>
      </c>
      <c r="I559" s="18">
        <f t="shared" si="49"/>
        <v>6.0673806592060383E-4</v>
      </c>
      <c r="J559" s="5">
        <f t="shared" si="50"/>
        <v>105.62413205362776</v>
      </c>
      <c r="K559" s="5">
        <f t="shared" si="51"/>
        <v>8.8757164996952143E-58</v>
      </c>
      <c r="L559" s="5">
        <f t="shared" si="52"/>
        <v>2.7103121279507342E-7</v>
      </c>
      <c r="M559" s="5">
        <f t="shared" si="53"/>
        <v>3.6131782596547771E-2</v>
      </c>
    </row>
    <row r="560" spans="3:13" x14ac:dyDescent="0.25">
      <c r="C560" s="78">
        <v>569.5584716796875</v>
      </c>
      <c r="D560" s="31">
        <v>2.11199</v>
      </c>
      <c r="F560" s="38">
        <f t="shared" si="48"/>
        <v>105.59950000000001</v>
      </c>
      <c r="I560" s="18">
        <f t="shared" si="49"/>
        <v>6.0593980604051764E-4</v>
      </c>
      <c r="J560" s="5">
        <f t="shared" si="50"/>
        <v>105.6241158446136</v>
      </c>
      <c r="K560" s="5">
        <f t="shared" si="51"/>
        <v>8.6176759462055716E-58</v>
      </c>
      <c r="L560" s="5">
        <f t="shared" si="52"/>
        <v>2.7011581006488641E-7</v>
      </c>
      <c r="M560" s="5">
        <f t="shared" si="53"/>
        <v>3.6115574497798175E-2</v>
      </c>
    </row>
    <row r="561" spans="3:13" x14ac:dyDescent="0.25">
      <c r="C561" s="78">
        <v>569.60308837890625</v>
      </c>
      <c r="D561" s="31">
        <v>2.11199</v>
      </c>
      <c r="F561" s="38">
        <f t="shared" si="48"/>
        <v>105.59950000000001</v>
      </c>
      <c r="I561" s="18">
        <f t="shared" si="49"/>
        <v>6.0488740142364261E-4</v>
      </c>
      <c r="J561" s="5">
        <f t="shared" si="50"/>
        <v>105.62409445875444</v>
      </c>
      <c r="K561" s="5">
        <f t="shared" si="51"/>
        <v>8.2885946793958777E-58</v>
      </c>
      <c r="L561" s="5">
        <f t="shared" si="52"/>
        <v>2.6891248171515504E-7</v>
      </c>
      <c r="M561" s="5">
        <f t="shared" si="53"/>
        <v>3.6094189841967023E-2</v>
      </c>
    </row>
    <row r="562" spans="3:13" x14ac:dyDescent="0.25">
      <c r="C562" s="78">
        <v>569.60028076171875</v>
      </c>
      <c r="D562" s="31">
        <v>2.11199</v>
      </c>
      <c r="F562" s="38">
        <f t="shared" si="48"/>
        <v>105.59950000000001</v>
      </c>
      <c r="I562" s="18">
        <f t="shared" si="49"/>
        <v>6.0495359658535217E-4</v>
      </c>
      <c r="J562" s="5">
        <f t="shared" si="50"/>
        <v>105.62409580445087</v>
      </c>
      <c r="K562" s="5">
        <f t="shared" si="51"/>
        <v>8.3089287440099159E-58</v>
      </c>
      <c r="L562" s="5">
        <f t="shared" si="52"/>
        <v>2.689880521932376E-7</v>
      </c>
      <c r="M562" s="5">
        <f t="shared" si="53"/>
        <v>3.609553546282257E-2</v>
      </c>
    </row>
    <row r="563" spans="3:13" x14ac:dyDescent="0.25">
      <c r="C563" s="78">
        <v>569.6417236328125</v>
      </c>
      <c r="D563" s="31">
        <v>2.11199</v>
      </c>
      <c r="F563" s="38">
        <f t="shared" si="48"/>
        <v>105.59950000000001</v>
      </c>
      <c r="I563" s="18">
        <f t="shared" si="49"/>
        <v>6.0397690808475398E-4</v>
      </c>
      <c r="J563" s="5">
        <f t="shared" si="50"/>
        <v>105.62407594165205</v>
      </c>
      <c r="K563" s="5">
        <f t="shared" si="51"/>
        <v>8.0137631975545563E-58</v>
      </c>
      <c r="L563" s="5">
        <f t="shared" si="52"/>
        <v>2.6787463377409123E-7</v>
      </c>
      <c r="M563" s="5">
        <f t="shared" si="53"/>
        <v>3.6075673777424141E-2</v>
      </c>
    </row>
    <row r="564" spans="3:13" x14ac:dyDescent="0.25">
      <c r="C564" s="78">
        <v>569.697509765625</v>
      </c>
      <c r="D564" s="31">
        <v>2.11198</v>
      </c>
      <c r="F564" s="38">
        <f t="shared" si="48"/>
        <v>105.599</v>
      </c>
      <c r="I564" s="18">
        <f t="shared" si="49"/>
        <v>6.2746278567777627E-4</v>
      </c>
      <c r="J564" s="5">
        <f t="shared" si="50"/>
        <v>105.62404920728642</v>
      </c>
      <c r="K564" s="5">
        <f t="shared" si="51"/>
        <v>7.6328696886552762E-58</v>
      </c>
      <c r="L564" s="5">
        <f t="shared" si="52"/>
        <v>2.6638284814862145E-7</v>
      </c>
      <c r="M564" s="5">
        <f t="shared" si="53"/>
        <v>3.6048940903579692E-2</v>
      </c>
    </row>
    <row r="565" spans="3:13" x14ac:dyDescent="0.25">
      <c r="C565" s="78">
        <v>569.709716796875</v>
      </c>
      <c r="D565" s="31">
        <v>2.1119699999999999</v>
      </c>
      <c r="F565" s="38">
        <f t="shared" si="48"/>
        <v>105.5985</v>
      </c>
      <c r="I565" s="18">
        <f t="shared" si="49"/>
        <v>6.5246312567133222E-4</v>
      </c>
      <c r="J565" s="5">
        <f t="shared" si="50"/>
        <v>105.62404335776031</v>
      </c>
      <c r="K565" s="5">
        <f t="shared" si="51"/>
        <v>7.551958682511426E-58</v>
      </c>
      <c r="L565" s="5">
        <f t="shared" si="52"/>
        <v>2.660574831346188E-7</v>
      </c>
      <c r="M565" s="5">
        <f t="shared" si="53"/>
        <v>3.6043091702843359E-2</v>
      </c>
    </row>
    <row r="566" spans="3:13" x14ac:dyDescent="0.25">
      <c r="C566" s="78">
        <v>569.73895263671875</v>
      </c>
      <c r="D566" s="31">
        <v>2.1119699999999999</v>
      </c>
      <c r="F566" s="38">
        <f t="shared" si="48"/>
        <v>105.5985</v>
      </c>
      <c r="I566" s="18">
        <f t="shared" si="49"/>
        <v>6.5174764998114675E-4</v>
      </c>
      <c r="J566" s="5">
        <f t="shared" si="50"/>
        <v>105.62402934879665</v>
      </c>
      <c r="K566" s="5">
        <f t="shared" si="51"/>
        <v>7.3616335168179883E-58</v>
      </c>
      <c r="L566" s="5">
        <f t="shared" si="52"/>
        <v>2.6527978413087068E-7</v>
      </c>
      <c r="M566" s="5">
        <f t="shared" si="53"/>
        <v>3.6029083516881992E-2</v>
      </c>
    </row>
    <row r="567" spans="3:13" x14ac:dyDescent="0.25">
      <c r="C567" s="78">
        <v>569.7926025390625</v>
      </c>
      <c r="D567" s="31">
        <v>2.1119599999999998</v>
      </c>
      <c r="F567" s="38">
        <f t="shared" si="48"/>
        <v>105.59799999999998</v>
      </c>
      <c r="I567" s="18">
        <f t="shared" si="49"/>
        <v>6.7618948693486905E-4</v>
      </c>
      <c r="J567" s="5">
        <f t="shared" si="50"/>
        <v>105.62400364372418</v>
      </c>
      <c r="K567" s="5">
        <f t="shared" si="51"/>
        <v>7.0247168591615256E-58</v>
      </c>
      <c r="L567" s="5">
        <f t="shared" si="52"/>
        <v>2.6385832258962279E-7</v>
      </c>
      <c r="M567" s="5">
        <f t="shared" si="53"/>
        <v>3.6003379865868886E-2</v>
      </c>
    </row>
    <row r="568" spans="3:13" x14ac:dyDescent="0.25">
      <c r="C568" s="78">
        <v>569.8096923828125</v>
      </c>
      <c r="D568" s="31">
        <v>2.1119599999999998</v>
      </c>
      <c r="F568" s="38">
        <f t="shared" si="48"/>
        <v>105.59799999999998</v>
      </c>
      <c r="I568" s="18">
        <f t="shared" si="49"/>
        <v>6.7576374240224603E-4</v>
      </c>
      <c r="J568" s="5">
        <f t="shared" si="50"/>
        <v>105.6239954561876</v>
      </c>
      <c r="K568" s="5">
        <f t="shared" si="51"/>
        <v>6.9206544291585293E-58</v>
      </c>
      <c r="L568" s="5">
        <f t="shared" si="52"/>
        <v>2.6340706239474307E-7</v>
      </c>
      <c r="M568" s="5">
        <f t="shared" si="53"/>
        <v>3.5995192780542022E-2</v>
      </c>
    </row>
    <row r="569" spans="3:13" x14ac:dyDescent="0.25">
      <c r="C569" s="78">
        <v>569.84173583984375</v>
      </c>
      <c r="D569" s="31">
        <v>2.1119400000000002</v>
      </c>
      <c r="F569" s="38">
        <f t="shared" si="48"/>
        <v>105.59700000000001</v>
      </c>
      <c r="I569" s="18">
        <f t="shared" si="49"/>
        <v>7.2792608808217203E-4</v>
      </c>
      <c r="J569" s="5">
        <f t="shared" si="50"/>
        <v>105.62398010541274</v>
      </c>
      <c r="K569" s="5">
        <f t="shared" si="51"/>
        <v>6.7296588697609931E-58</v>
      </c>
      <c r="L569" s="5">
        <f t="shared" si="52"/>
        <v>2.6256294562431959E-7</v>
      </c>
      <c r="M569" s="5">
        <f t="shared" si="53"/>
        <v>3.5979842849807299E-2</v>
      </c>
    </row>
    <row r="570" spans="3:13" x14ac:dyDescent="0.25">
      <c r="C570" s="78">
        <v>569.87237548828125</v>
      </c>
      <c r="D570" s="31">
        <v>2.1119500000000002</v>
      </c>
      <c r="F570" s="38">
        <f t="shared" si="48"/>
        <v>105.59750000000001</v>
      </c>
      <c r="I570" s="18">
        <f t="shared" si="49"/>
        <v>7.0041888958510053E-4</v>
      </c>
      <c r="J570" s="5">
        <f t="shared" si="50"/>
        <v>105.62396542819577</v>
      </c>
      <c r="K570" s="5">
        <f t="shared" si="51"/>
        <v>6.551944058998661E-58</v>
      </c>
      <c r="L570" s="5">
        <f t="shared" si="52"/>
        <v>2.6175823827719873E-7</v>
      </c>
      <c r="M570" s="5">
        <f t="shared" si="53"/>
        <v>3.5965166437545985E-2</v>
      </c>
    </row>
    <row r="571" spans="3:13" x14ac:dyDescent="0.25">
      <c r="C571" s="78">
        <v>569.90167236328125</v>
      </c>
      <c r="D571" s="31">
        <v>2.1119599999999998</v>
      </c>
      <c r="F571" s="38">
        <f t="shared" si="48"/>
        <v>105.59799999999998</v>
      </c>
      <c r="I571" s="18">
        <f t="shared" si="49"/>
        <v>6.7347491099940002E-4</v>
      </c>
      <c r="J571" s="5">
        <f t="shared" si="50"/>
        <v>105.62395139516478</v>
      </c>
      <c r="K571" s="5">
        <f t="shared" si="51"/>
        <v>6.3863918689846209E-58</v>
      </c>
      <c r="L571" s="5">
        <f t="shared" si="52"/>
        <v>2.6099101159136513E-7</v>
      </c>
      <c r="M571" s="5">
        <f t="shared" si="53"/>
        <v>3.5951134173777835E-2</v>
      </c>
    </row>
    <row r="572" spans="3:13" x14ac:dyDescent="0.25">
      <c r="C572" s="78">
        <v>569.90374755859375</v>
      </c>
      <c r="D572" s="31">
        <v>2.1119500000000002</v>
      </c>
      <c r="F572" s="38">
        <f t="shared" si="48"/>
        <v>105.59750000000001</v>
      </c>
      <c r="I572" s="18">
        <f t="shared" si="49"/>
        <v>6.9962372333095071E-4</v>
      </c>
      <c r="J572" s="5">
        <f t="shared" si="50"/>
        <v>105.62395040119415</v>
      </c>
      <c r="K572" s="5">
        <f t="shared" si="51"/>
        <v>6.3748245507212185E-58</v>
      </c>
      <c r="L572" s="5">
        <f t="shared" si="52"/>
        <v>2.6093674831994675E-7</v>
      </c>
      <c r="M572" s="5">
        <f t="shared" si="53"/>
        <v>3.5950140257405595E-2</v>
      </c>
    </row>
    <row r="573" spans="3:13" x14ac:dyDescent="0.25">
      <c r="C573" s="78">
        <v>569.9312744140625</v>
      </c>
      <c r="D573" s="31">
        <v>2.1119500000000002</v>
      </c>
      <c r="F573" s="38">
        <f t="shared" si="48"/>
        <v>105.59750000000001</v>
      </c>
      <c r="I573" s="18">
        <f t="shared" si="49"/>
        <v>6.9892643816714655E-4</v>
      </c>
      <c r="J573" s="5">
        <f t="shared" si="50"/>
        <v>105.62393721691419</v>
      </c>
      <c r="K573" s="5">
        <f t="shared" si="51"/>
        <v>6.2233476140524959E-58</v>
      </c>
      <c r="L573" s="5">
        <f t="shared" si="52"/>
        <v>2.6021798587481111E-7</v>
      </c>
      <c r="M573" s="5">
        <f t="shared" si="53"/>
        <v>3.5936956696205127E-2</v>
      </c>
    </row>
    <row r="574" spans="3:13" x14ac:dyDescent="0.25">
      <c r="C574" s="78">
        <v>569.98040771484375</v>
      </c>
      <c r="D574" s="31">
        <v>2.11192</v>
      </c>
      <c r="F574" s="38">
        <f t="shared" si="48"/>
        <v>105.596</v>
      </c>
      <c r="I574" s="18">
        <f t="shared" si="49"/>
        <v>7.7917387032038735E-4</v>
      </c>
      <c r="J574" s="5">
        <f t="shared" si="50"/>
        <v>105.62391368607548</v>
      </c>
      <c r="K574" s="5">
        <f t="shared" si="51"/>
        <v>5.9618304300169551E-58</v>
      </c>
      <c r="L574" s="5">
        <f t="shared" si="52"/>
        <v>2.5893977212552862E-7</v>
      </c>
      <c r="M574" s="5">
        <f t="shared" si="53"/>
        <v>3.5913427135712078E-2</v>
      </c>
    </row>
    <row r="575" spans="3:13" x14ac:dyDescent="0.25">
      <c r="C575" s="78">
        <v>569.98388671875</v>
      </c>
      <c r="D575" s="31">
        <v>2.1119300000000001</v>
      </c>
      <c r="F575" s="38">
        <f t="shared" si="48"/>
        <v>105.59650000000001</v>
      </c>
      <c r="I575" s="18">
        <f t="shared" si="49"/>
        <v>7.5141884146672899E-4</v>
      </c>
      <c r="J575" s="5">
        <f t="shared" si="50"/>
        <v>105.623912020018</v>
      </c>
      <c r="K575" s="5">
        <f t="shared" si="51"/>
        <v>5.9437336229549646E-58</v>
      </c>
      <c r="L575" s="5">
        <f t="shared" si="52"/>
        <v>2.5884949394333496E-7</v>
      </c>
      <c r="M575" s="5">
        <f t="shared" si="53"/>
        <v>3.5911761168507014E-2</v>
      </c>
    </row>
    <row r="576" spans="3:13" x14ac:dyDescent="0.25">
      <c r="C576" s="78">
        <v>570.01318359375</v>
      </c>
      <c r="D576" s="31">
        <v>2.1119400000000002</v>
      </c>
      <c r="F576" s="38">
        <f t="shared" si="48"/>
        <v>105.59700000000001</v>
      </c>
      <c r="I576" s="18">
        <f t="shared" si="49"/>
        <v>7.2350189795256103E-4</v>
      </c>
      <c r="J576" s="5">
        <f t="shared" si="50"/>
        <v>105.62389799059322</v>
      </c>
      <c r="K576" s="5">
        <f t="shared" si="51"/>
        <v>5.7934940438437015E-58</v>
      </c>
      <c r="L576" s="5">
        <f t="shared" si="52"/>
        <v>2.5809045432051982E-7</v>
      </c>
      <c r="M576" s="5">
        <f t="shared" si="53"/>
        <v>3.5897732502775531E-2</v>
      </c>
    </row>
    <row r="577" spans="3:13" x14ac:dyDescent="0.25">
      <c r="C577" s="78">
        <v>570.0556640625</v>
      </c>
      <c r="D577" s="31">
        <v>2.1119400000000002</v>
      </c>
      <c r="F577" s="38">
        <f t="shared" si="48"/>
        <v>105.59700000000001</v>
      </c>
      <c r="I577" s="18">
        <f t="shared" si="49"/>
        <v>7.2240804934019058E-4</v>
      </c>
      <c r="J577" s="5">
        <f t="shared" si="50"/>
        <v>105.62387764962456</v>
      </c>
      <c r="K577" s="5">
        <f t="shared" si="51"/>
        <v>5.5823415519556743E-58</v>
      </c>
      <c r="L577" s="5">
        <f t="shared" si="52"/>
        <v>2.5699364131504856E-7</v>
      </c>
      <c r="M577" s="5">
        <f t="shared" si="53"/>
        <v>3.5877392630922239E-2</v>
      </c>
    </row>
    <row r="578" spans="3:13" x14ac:dyDescent="0.25">
      <c r="C578" s="78">
        <v>570.052490234375</v>
      </c>
      <c r="D578" s="31">
        <v>2.1119300000000001</v>
      </c>
      <c r="F578" s="38">
        <f t="shared" si="48"/>
        <v>105.59650000000001</v>
      </c>
      <c r="I578" s="18">
        <f t="shared" si="49"/>
        <v>7.4961891059808041E-4</v>
      </c>
      <c r="J578" s="5">
        <f t="shared" si="50"/>
        <v>105.62387916928247</v>
      </c>
      <c r="K578" s="5">
        <f t="shared" si="51"/>
        <v>5.5978487885160068E-58</v>
      </c>
      <c r="L578" s="5">
        <f t="shared" si="52"/>
        <v>2.5707543219403637E-7</v>
      </c>
      <c r="M578" s="5">
        <f t="shared" si="53"/>
        <v>3.5878912207054608E-2</v>
      </c>
    </row>
    <row r="579" spans="3:13" x14ac:dyDescent="0.25">
      <c r="C579" s="78">
        <v>570.08038330078125</v>
      </c>
      <c r="D579" s="31">
        <v>2.1119300000000001</v>
      </c>
      <c r="F579" s="38">
        <f t="shared" si="48"/>
        <v>105.59650000000001</v>
      </c>
      <c r="I579" s="18">
        <f t="shared" si="49"/>
        <v>7.4888778754192734E-4</v>
      </c>
      <c r="J579" s="5">
        <f t="shared" si="50"/>
        <v>105.62386581421303</v>
      </c>
      <c r="K579" s="5">
        <f t="shared" si="51"/>
        <v>5.4630195607606781E-58</v>
      </c>
      <c r="L579" s="5">
        <f t="shared" si="52"/>
        <v>2.5635747066826281E-7</v>
      </c>
      <c r="M579" s="5">
        <f t="shared" si="53"/>
        <v>3.5865557855563744E-2</v>
      </c>
    </row>
    <row r="580" spans="3:13" x14ac:dyDescent="0.25">
      <c r="C580" s="78">
        <v>570.1466064453125</v>
      </c>
      <c r="D580" s="31">
        <v>2.1119300000000001</v>
      </c>
      <c r="F580" s="38">
        <f t="shared" si="48"/>
        <v>105.59650000000001</v>
      </c>
      <c r="I580" s="18">
        <f t="shared" si="49"/>
        <v>7.4715359030622726E-4</v>
      </c>
      <c r="J580" s="5">
        <f t="shared" si="50"/>
        <v>105.62383411038074</v>
      </c>
      <c r="K580" s="5">
        <f t="shared" si="51"/>
        <v>5.1557281819682276E-58</v>
      </c>
      <c r="L580" s="5">
        <f t="shared" si="52"/>
        <v>2.5466060363823043E-7</v>
      </c>
      <c r="M580" s="5">
        <f t="shared" si="53"/>
        <v>3.5833855720144789E-2</v>
      </c>
    </row>
    <row r="581" spans="3:13" x14ac:dyDescent="0.25">
      <c r="C581" s="78">
        <v>570.1375732421875</v>
      </c>
      <c r="D581" s="31">
        <v>2.11191</v>
      </c>
      <c r="F581" s="38">
        <f t="shared" si="48"/>
        <v>105.5955</v>
      </c>
      <c r="I581" s="18">
        <f t="shared" si="49"/>
        <v>8.0306687942369561E-4</v>
      </c>
      <c r="J581" s="5">
        <f t="shared" si="50"/>
        <v>105.62383843466785</v>
      </c>
      <c r="K581" s="5">
        <f t="shared" si="51"/>
        <v>5.1966079134507454E-58</v>
      </c>
      <c r="L581" s="5">
        <f t="shared" si="52"/>
        <v>2.5489142891304214E-7</v>
      </c>
      <c r="M581" s="5">
        <f t="shared" si="53"/>
        <v>3.583817977642987E-2</v>
      </c>
    </row>
    <row r="582" spans="3:13" x14ac:dyDescent="0.25">
      <c r="C582" s="78">
        <v>570.151123046875</v>
      </c>
      <c r="D582" s="31">
        <v>2.11192</v>
      </c>
      <c r="F582" s="38">
        <f t="shared" si="48"/>
        <v>105.596</v>
      </c>
      <c r="I582" s="18">
        <f t="shared" si="49"/>
        <v>7.7461734460077187E-4</v>
      </c>
      <c r="J582" s="5">
        <f t="shared" si="50"/>
        <v>105.62383194827174</v>
      </c>
      <c r="K582" s="5">
        <f t="shared" si="51"/>
        <v>5.1354086090370721E-58</v>
      </c>
      <c r="L582" s="5">
        <f t="shared" si="52"/>
        <v>2.5454526627138109E-7</v>
      </c>
      <c r="M582" s="5">
        <f t="shared" si="53"/>
        <v>3.5831693726482511E-2</v>
      </c>
    </row>
    <row r="583" spans="3:13" x14ac:dyDescent="0.25">
      <c r="C583" s="78">
        <v>570.1793212890625</v>
      </c>
      <c r="D583" s="31">
        <v>2.11191</v>
      </c>
      <c r="F583" s="38">
        <f t="shared" si="48"/>
        <v>105.5955</v>
      </c>
      <c r="I583" s="18">
        <f t="shared" si="49"/>
        <v>8.0193462292049321E-4</v>
      </c>
      <c r="J583" s="5">
        <f t="shared" si="50"/>
        <v>105.62381845022102</v>
      </c>
      <c r="K583" s="5">
        <f t="shared" si="51"/>
        <v>5.0103401083856011E-58</v>
      </c>
      <c r="L583" s="5">
        <f t="shared" si="52"/>
        <v>2.5382632019584162E-7</v>
      </c>
      <c r="M583" s="5">
        <f t="shared" si="53"/>
        <v>3.5818196394712766E-2</v>
      </c>
    </row>
    <row r="584" spans="3:13" x14ac:dyDescent="0.25">
      <c r="C584" s="78">
        <v>570.163330078125</v>
      </c>
      <c r="D584" s="31">
        <v>2.1119300000000001</v>
      </c>
      <c r="F584" s="38">
        <f t="shared" si="48"/>
        <v>105.59650000000001</v>
      </c>
      <c r="I584" s="18">
        <f t="shared" si="49"/>
        <v>7.4671600623383769E-4</v>
      </c>
      <c r="J584" s="5">
        <f t="shared" si="50"/>
        <v>105.62382610484929</v>
      </c>
      <c r="K584" s="5">
        <f t="shared" si="51"/>
        <v>5.0808891360841259E-58</v>
      </c>
      <c r="L584" s="5">
        <f t="shared" si="52"/>
        <v>2.542337945452581E-7</v>
      </c>
      <c r="M584" s="5">
        <f t="shared" si="53"/>
        <v>3.58258506154965E-2</v>
      </c>
    </row>
    <row r="585" spans="3:13" x14ac:dyDescent="0.25">
      <c r="C585" s="78">
        <v>570.1727294921875</v>
      </c>
      <c r="D585" s="31">
        <v>2.1119300000000001</v>
      </c>
      <c r="F585" s="38">
        <f t="shared" si="48"/>
        <v>105.59650000000001</v>
      </c>
      <c r="I585" s="18">
        <f t="shared" si="49"/>
        <v>7.46470128675876E-4</v>
      </c>
      <c r="J585" s="5">
        <f t="shared" si="50"/>
        <v>105.62382160552889</v>
      </c>
      <c r="K585" s="5">
        <f t="shared" si="51"/>
        <v>5.0393023883358275E-58</v>
      </c>
      <c r="L585" s="5">
        <f t="shared" si="52"/>
        <v>2.5399421070313199E-7</v>
      </c>
      <c r="M585" s="5">
        <f t="shared" si="53"/>
        <v>3.5821351534679989E-2</v>
      </c>
    </row>
    <row r="586" spans="3:13" x14ac:dyDescent="0.25">
      <c r="C586" s="78">
        <v>570.20654296875</v>
      </c>
      <c r="D586" s="31">
        <v>2.1119400000000002</v>
      </c>
      <c r="F586" s="38">
        <f t="shared" si="48"/>
        <v>105.59700000000001</v>
      </c>
      <c r="I586" s="18">
        <f t="shared" si="49"/>
        <v>7.1853056766207435E-4</v>
      </c>
      <c r="J586" s="5">
        <f t="shared" si="50"/>
        <v>105.62380542049031</v>
      </c>
      <c r="K586" s="5">
        <f t="shared" si="51"/>
        <v>4.8924825261221722E-58</v>
      </c>
      <c r="L586" s="5">
        <f t="shared" si="52"/>
        <v>2.5313412241264106E-7</v>
      </c>
      <c r="M586" s="5">
        <f t="shared" si="53"/>
        <v>3.580516735619213E-2</v>
      </c>
    </row>
    <row r="587" spans="3:13" x14ac:dyDescent="0.25">
      <c r="C587" s="78">
        <v>570.2069091796875</v>
      </c>
      <c r="D587" s="31">
        <v>2.1119300000000001</v>
      </c>
      <c r="F587" s="38">
        <f t="shared" si="48"/>
        <v>105.59650000000001</v>
      </c>
      <c r="I587" s="18">
        <f t="shared" si="49"/>
        <v>7.4557641587898876E-4</v>
      </c>
      <c r="J587" s="5">
        <f t="shared" si="50"/>
        <v>105.62380524520819</v>
      </c>
      <c r="K587" s="5">
        <f t="shared" si="51"/>
        <v>4.8909159726298466E-58</v>
      </c>
      <c r="L587" s="5">
        <f t="shared" si="52"/>
        <v>2.5312482270096614E-7</v>
      </c>
      <c r="M587" s="5">
        <f t="shared" si="53"/>
        <v>3.5804992083372456E-2</v>
      </c>
    </row>
    <row r="588" spans="3:13" x14ac:dyDescent="0.25">
      <c r="C588" s="78">
        <v>570.213134765625</v>
      </c>
      <c r="D588" s="31">
        <v>2.11192</v>
      </c>
      <c r="F588" s="38">
        <f t="shared" si="48"/>
        <v>105.596</v>
      </c>
      <c r="I588" s="18">
        <f t="shared" si="49"/>
        <v>7.7296596334583227E-4</v>
      </c>
      <c r="J588" s="5">
        <f t="shared" si="50"/>
        <v>105.6238022654355</v>
      </c>
      <c r="K588" s="5">
        <f t="shared" si="51"/>
        <v>4.8643608854737131E-58</v>
      </c>
      <c r="L588" s="5">
        <f t="shared" si="52"/>
        <v>2.5296677778098924E-7</v>
      </c>
      <c r="M588" s="5">
        <f t="shared" si="53"/>
        <v>3.5802012468723492E-2</v>
      </c>
    </row>
    <row r="589" spans="3:13" x14ac:dyDescent="0.25">
      <c r="C589" s="78">
        <v>570.25775146484375</v>
      </c>
      <c r="D589" s="31">
        <v>2.11192</v>
      </c>
      <c r="F589" s="38">
        <f t="shared" si="48"/>
        <v>105.596</v>
      </c>
      <c r="I589" s="18">
        <f t="shared" si="49"/>
        <v>7.7177905433793378E-4</v>
      </c>
      <c r="J589" s="5">
        <f t="shared" si="50"/>
        <v>105.62378091169019</v>
      </c>
      <c r="K589" s="5">
        <f t="shared" si="51"/>
        <v>4.6782063960925475E-58</v>
      </c>
      <c r="L589" s="5">
        <f t="shared" si="52"/>
        <v>2.5183689184885413E-7</v>
      </c>
      <c r="M589" s="5">
        <f t="shared" si="53"/>
        <v>3.5780659853303698E-2</v>
      </c>
    </row>
    <row r="590" spans="3:13" x14ac:dyDescent="0.25">
      <c r="C590" s="78">
        <v>570.24798583984375</v>
      </c>
      <c r="D590" s="31">
        <v>2.1119400000000002</v>
      </c>
      <c r="F590" s="38">
        <f t="shared" si="48"/>
        <v>105.59700000000001</v>
      </c>
      <c r="I590" s="18">
        <f t="shared" si="49"/>
        <v>7.1746758341904068E-4</v>
      </c>
      <c r="J590" s="5">
        <f t="shared" si="50"/>
        <v>105.62378558536638</v>
      </c>
      <c r="K590" s="5">
        <f t="shared" si="51"/>
        <v>4.7183352479969005E-58</v>
      </c>
      <c r="L590" s="5">
        <f t="shared" si="52"/>
        <v>2.5208378432915142E-7</v>
      </c>
      <c r="M590" s="5">
        <f t="shared" si="53"/>
        <v>3.5785333282605102E-2</v>
      </c>
    </row>
    <row r="591" spans="3:13" x14ac:dyDescent="0.25">
      <c r="C591" s="78">
        <v>570.26190185546875</v>
      </c>
      <c r="D591" s="31">
        <v>2.1119599999999998</v>
      </c>
      <c r="F591" s="38">
        <f t="shared" si="48"/>
        <v>105.59799999999998</v>
      </c>
      <c r="I591" s="18">
        <f t="shared" si="49"/>
        <v>6.6455299533729924E-4</v>
      </c>
      <c r="J591" s="5">
        <f t="shared" si="50"/>
        <v>105.62377892541082</v>
      </c>
      <c r="K591" s="5">
        <f t="shared" si="51"/>
        <v>4.6612547559607237E-58</v>
      </c>
      <c r="L591" s="5">
        <f t="shared" si="52"/>
        <v>2.5173203286150927E-7</v>
      </c>
      <c r="M591" s="5">
        <f t="shared" si="53"/>
        <v>3.5778673678793151E-2</v>
      </c>
    </row>
    <row r="592" spans="3:13" x14ac:dyDescent="0.25">
      <c r="C592" s="78">
        <v>570.302001953125</v>
      </c>
      <c r="D592" s="31">
        <v>2.1119300000000001</v>
      </c>
      <c r="F592" s="38">
        <f t="shared" si="48"/>
        <v>105.59650000000001</v>
      </c>
      <c r="I592" s="18">
        <f t="shared" si="49"/>
        <v>7.4309317752076481E-4</v>
      </c>
      <c r="J592" s="5">
        <f t="shared" si="50"/>
        <v>105.62375973546315</v>
      </c>
      <c r="K592" s="5">
        <f t="shared" si="51"/>
        <v>4.5005911637336069E-58</v>
      </c>
      <c r="L592" s="5">
        <f t="shared" si="52"/>
        <v>2.5072106674588113E-7</v>
      </c>
      <c r="M592" s="5">
        <f t="shared" si="53"/>
        <v>3.5759484742095789E-2</v>
      </c>
    </row>
    <row r="593" spans="3:13" x14ac:dyDescent="0.25">
      <c r="C593" s="78">
        <v>570.28839111328125</v>
      </c>
      <c r="D593" s="31">
        <v>2.1119300000000001</v>
      </c>
      <c r="F593" s="38">
        <f t="shared" si="48"/>
        <v>105.59650000000001</v>
      </c>
      <c r="I593" s="18">
        <f t="shared" si="49"/>
        <v>7.4344832032085303E-4</v>
      </c>
      <c r="J593" s="5">
        <f t="shared" si="50"/>
        <v>105.62376624873944</v>
      </c>
      <c r="K593" s="5">
        <f t="shared" si="51"/>
        <v>4.5544956927733167E-58</v>
      </c>
      <c r="L593" s="5">
        <f t="shared" si="52"/>
        <v>2.5106377268932563E-7</v>
      </c>
      <c r="M593" s="5">
        <f t="shared" si="53"/>
        <v>3.5765997675670749E-2</v>
      </c>
    </row>
    <row r="594" spans="3:13" x14ac:dyDescent="0.25">
      <c r="C594" s="78">
        <v>570.3040771484375</v>
      </c>
      <c r="D594" s="31">
        <v>2.11192</v>
      </c>
      <c r="F594" s="38">
        <f t="shared" si="48"/>
        <v>105.596</v>
      </c>
      <c r="I594" s="18">
        <f t="shared" si="49"/>
        <v>7.7054778108811119E-4</v>
      </c>
      <c r="J594" s="5">
        <f t="shared" si="50"/>
        <v>105.62375874242628</v>
      </c>
      <c r="K594" s="5">
        <f t="shared" si="51"/>
        <v>4.492428561177321E-58</v>
      </c>
      <c r="L594" s="5">
        <f t="shared" si="52"/>
        <v>2.506688550919173E-7</v>
      </c>
      <c r="M594" s="5">
        <f t="shared" si="53"/>
        <v>3.5758491757423051E-2</v>
      </c>
    </row>
    <row r="595" spans="3:13" x14ac:dyDescent="0.25">
      <c r="C595" s="78">
        <v>570.3236083984375</v>
      </c>
      <c r="D595" s="31">
        <v>2.1119699999999999</v>
      </c>
      <c r="F595" s="38">
        <f t="shared" si="48"/>
        <v>105.5985</v>
      </c>
      <c r="I595" s="18">
        <f t="shared" si="49"/>
        <v>6.3753202055430197E-4</v>
      </c>
      <c r="J595" s="5">
        <f t="shared" si="50"/>
        <v>105.62374939643941</v>
      </c>
      <c r="K595" s="5">
        <f t="shared" si="51"/>
        <v>4.4163230201905768E-58</v>
      </c>
      <c r="L595" s="5">
        <f t="shared" si="52"/>
        <v>2.5017796251231798E-7</v>
      </c>
      <c r="M595" s="5">
        <f t="shared" si="53"/>
        <v>3.5749146261450461E-2</v>
      </c>
    </row>
    <row r="596" spans="3:13" x14ac:dyDescent="0.25">
      <c r="C596" s="78">
        <v>570.3253173828125</v>
      </c>
      <c r="D596" s="31">
        <v>2.1119500000000002</v>
      </c>
      <c r="F596" s="38">
        <f t="shared" si="48"/>
        <v>105.59750000000001</v>
      </c>
      <c r="I596" s="18">
        <f t="shared" si="49"/>
        <v>6.8898788305794866E-4</v>
      </c>
      <c r="J596" s="5">
        <f t="shared" si="50"/>
        <v>105.62374857868645</v>
      </c>
      <c r="K596" s="5">
        <f t="shared" si="51"/>
        <v>4.4097252117269742E-58</v>
      </c>
      <c r="L596" s="5">
        <f t="shared" si="52"/>
        <v>2.5013505335395526E-7</v>
      </c>
      <c r="M596" s="5">
        <f t="shared" si="53"/>
        <v>3.5748328551397292E-2</v>
      </c>
    </row>
    <row r="597" spans="3:13" x14ac:dyDescent="0.25">
      <c r="C597" s="78">
        <v>570.31939697265625</v>
      </c>
      <c r="D597" s="31">
        <v>2.1118999999999999</v>
      </c>
      <c r="F597" s="38">
        <f t="shared" si="48"/>
        <v>105.595</v>
      </c>
      <c r="I597" s="18">
        <f t="shared" si="49"/>
        <v>8.2664367075840754E-4</v>
      </c>
      <c r="J597" s="5">
        <f t="shared" si="50"/>
        <v>105.62375141163071</v>
      </c>
      <c r="K597" s="5">
        <f t="shared" si="51"/>
        <v>4.4326239111700382E-58</v>
      </c>
      <c r="L597" s="5">
        <f t="shared" si="52"/>
        <v>2.5028373310740863E-7</v>
      </c>
      <c r="M597" s="5">
        <f t="shared" si="53"/>
        <v>3.5751161346978616E-2</v>
      </c>
    </row>
    <row r="598" spans="3:13" x14ac:dyDescent="0.25">
      <c r="C598" s="78">
        <v>570.3236083984375</v>
      </c>
      <c r="D598" s="31">
        <v>2.1119300000000001</v>
      </c>
      <c r="F598" s="38">
        <f t="shared" si="48"/>
        <v>105.59650000000001</v>
      </c>
      <c r="I598" s="18">
        <f t="shared" si="49"/>
        <v>7.4252960631167298E-4</v>
      </c>
      <c r="J598" s="5">
        <f t="shared" si="50"/>
        <v>105.62374939643941</v>
      </c>
      <c r="K598" s="5">
        <f t="shared" si="51"/>
        <v>4.4163230201905768E-58</v>
      </c>
      <c r="L598" s="5">
        <f t="shared" si="52"/>
        <v>2.5017796251231798E-7</v>
      </c>
      <c r="M598" s="5">
        <f t="shared" si="53"/>
        <v>3.5749146261450461E-2</v>
      </c>
    </row>
    <row r="599" spans="3:13" x14ac:dyDescent="0.25">
      <c r="C599" s="78">
        <v>570.34344482421875</v>
      </c>
      <c r="D599" s="31">
        <v>2.11191</v>
      </c>
      <c r="F599" s="38">
        <f t="shared" si="48"/>
        <v>105.5955</v>
      </c>
      <c r="I599" s="18">
        <f t="shared" si="49"/>
        <v>7.9749222713278796E-4</v>
      </c>
      <c r="J599" s="5">
        <f t="shared" si="50"/>
        <v>105.62373990487117</v>
      </c>
      <c r="K599" s="5">
        <f t="shared" si="51"/>
        <v>4.3403429171043388E-58</v>
      </c>
      <c r="L599" s="5">
        <f t="shared" si="52"/>
        <v>2.4968034455307262E-7</v>
      </c>
      <c r="M599" s="5">
        <f t="shared" si="53"/>
        <v>3.573965519083E-2</v>
      </c>
    </row>
    <row r="600" spans="3:13" x14ac:dyDescent="0.25">
      <c r="C600" s="78">
        <v>570.3162841796875</v>
      </c>
      <c r="D600" s="31">
        <v>2.1119400000000002</v>
      </c>
      <c r="F600" s="38">
        <f t="shared" si="48"/>
        <v>105.59700000000001</v>
      </c>
      <c r="I600" s="18">
        <f t="shared" si="49"/>
        <v>7.1571771903403874E-4</v>
      </c>
      <c r="J600" s="5">
        <f t="shared" si="50"/>
        <v>105.62375290113305</v>
      </c>
      <c r="K600" s="5">
        <f t="shared" si="51"/>
        <v>4.4447109059879831E-58</v>
      </c>
      <c r="L600" s="5">
        <f t="shared" si="52"/>
        <v>2.5036193896728067E-7</v>
      </c>
      <c r="M600" s="5">
        <f t="shared" si="53"/>
        <v>3.5752650771116098E-2</v>
      </c>
    </row>
    <row r="601" spans="3:13" x14ac:dyDescent="0.25">
      <c r="C601" s="78">
        <v>570.306884765625</v>
      </c>
      <c r="D601" s="31">
        <v>2.11192</v>
      </c>
      <c r="F601" s="38">
        <f t="shared" si="48"/>
        <v>105.596</v>
      </c>
      <c r="I601" s="18">
        <f t="shared" si="49"/>
        <v>7.704731944514939E-4</v>
      </c>
      <c r="J601" s="5">
        <f t="shared" si="50"/>
        <v>105.62375739891365</v>
      </c>
      <c r="K601" s="5">
        <f t="shared" si="51"/>
        <v>4.4814085090054104E-58</v>
      </c>
      <c r="L601" s="5">
        <f t="shared" si="52"/>
        <v>2.5059823241140605E-7</v>
      </c>
      <c r="M601" s="5">
        <f t="shared" si="53"/>
        <v>3.5757148315432509E-2</v>
      </c>
    </row>
    <row r="602" spans="3:13" x14ac:dyDescent="0.25">
      <c r="C602" s="78">
        <v>570.3455810546875</v>
      </c>
      <c r="D602" s="31">
        <v>2.11192</v>
      </c>
      <c r="F602" s="38">
        <f t="shared" ref="F602:F665" si="54">D602*J$8</f>
        <v>105.596</v>
      </c>
      <c r="I602" s="18">
        <f t="shared" ref="I602:I665" si="55">(F602-J602)^2</f>
        <v>7.6944561507274816E-4</v>
      </c>
      <c r="J602" s="5">
        <f t="shared" ref="J602:J665" si="56">K602+L602+M602+J$21</f>
        <v>105.62373888272936</v>
      </c>
      <c r="K602" s="5">
        <f t="shared" ref="K602:K665" si="57">K$15*EXP(-0.5*((C602-K$14)/K$16)^2)</f>
        <v>4.3322385162781396E-58</v>
      </c>
      <c r="L602" s="5">
        <f t="shared" ref="L602:L665" si="58">L$15*EXP(-0.5*((C602-L$14)/L$16)^2)</f>
        <v>2.4962681164484414E-7</v>
      </c>
      <c r="M602" s="5">
        <f t="shared" ref="M602:M665" si="59">M$15*EXP(-0.5*((C602-M$14)/M$16)^2)</f>
        <v>3.5738633102544846E-2</v>
      </c>
    </row>
    <row r="603" spans="3:13" x14ac:dyDescent="0.25">
      <c r="C603" s="78">
        <v>570.31591796875</v>
      </c>
      <c r="D603" s="31">
        <v>2.11191</v>
      </c>
      <c r="F603" s="38">
        <f t="shared" si="54"/>
        <v>105.5955</v>
      </c>
      <c r="I603" s="18">
        <f t="shared" si="55"/>
        <v>7.9823632433248862E-4</v>
      </c>
      <c r="J603" s="5">
        <f t="shared" si="56"/>
        <v>105.62375307636935</v>
      </c>
      <c r="K603" s="5">
        <f t="shared" si="57"/>
        <v>4.4461350622108389E-58</v>
      </c>
      <c r="L603" s="5">
        <f t="shared" si="58"/>
        <v>2.5037114119905528E-7</v>
      </c>
      <c r="M603" s="5">
        <f t="shared" si="59"/>
        <v>3.5752825998216782E-2</v>
      </c>
    </row>
    <row r="604" spans="3:13" x14ac:dyDescent="0.25">
      <c r="C604" s="78">
        <v>570.302001953125</v>
      </c>
      <c r="D604" s="31">
        <v>2.11191</v>
      </c>
      <c r="F604" s="38">
        <f t="shared" si="54"/>
        <v>105.5955</v>
      </c>
      <c r="I604" s="18">
        <f t="shared" si="55"/>
        <v>7.9861264844732901E-4</v>
      </c>
      <c r="J604" s="5">
        <f t="shared" si="56"/>
        <v>105.62375973546315</v>
      </c>
      <c r="K604" s="5">
        <f t="shared" si="57"/>
        <v>4.5005911637336069E-58</v>
      </c>
      <c r="L604" s="5">
        <f t="shared" si="58"/>
        <v>2.5072106674588113E-7</v>
      </c>
      <c r="M604" s="5">
        <f t="shared" si="59"/>
        <v>3.5759484742095789E-2</v>
      </c>
    </row>
    <row r="605" spans="3:13" x14ac:dyDescent="0.25">
      <c r="C605" s="78">
        <v>570.3375244140625</v>
      </c>
      <c r="D605" s="31">
        <v>2.11192</v>
      </c>
      <c r="F605" s="38">
        <f t="shared" si="54"/>
        <v>105.596</v>
      </c>
      <c r="I605" s="18">
        <f t="shared" si="55"/>
        <v>7.6965949463183279E-4</v>
      </c>
      <c r="J605" s="5">
        <f t="shared" si="56"/>
        <v>105.62374273769173</v>
      </c>
      <c r="K605" s="5">
        <f t="shared" si="57"/>
        <v>4.3628827014514443E-58</v>
      </c>
      <c r="L605" s="5">
        <f t="shared" si="58"/>
        <v>2.4982876479628659E-7</v>
      </c>
      <c r="M605" s="5">
        <f t="shared" si="59"/>
        <v>3.5742487862969623E-2</v>
      </c>
    </row>
    <row r="606" spans="3:13" x14ac:dyDescent="0.25">
      <c r="C606" s="78">
        <v>570.33929443359375</v>
      </c>
      <c r="D606" s="31">
        <v>2.11191</v>
      </c>
      <c r="F606" s="38">
        <f t="shared" si="54"/>
        <v>105.5955</v>
      </c>
      <c r="I606" s="18">
        <f t="shared" si="55"/>
        <v>7.976043937985253E-4</v>
      </c>
      <c r="J606" s="5">
        <f t="shared" si="56"/>
        <v>105.62374189076175</v>
      </c>
      <c r="K606" s="5">
        <f t="shared" si="57"/>
        <v>4.3561318112323969E-58</v>
      </c>
      <c r="L606" s="5">
        <f t="shared" si="58"/>
        <v>2.4978438285911986E-7</v>
      </c>
      <c r="M606" s="5">
        <f t="shared" si="59"/>
        <v>3.5741640977379453E-2</v>
      </c>
    </row>
    <row r="607" spans="3:13" x14ac:dyDescent="0.25">
      <c r="C607" s="78">
        <v>570.35284423828125</v>
      </c>
      <c r="D607" s="31">
        <v>2.1118999999999999</v>
      </c>
      <c r="F607" s="38">
        <f t="shared" si="54"/>
        <v>105.595</v>
      </c>
      <c r="I607" s="18">
        <f t="shared" si="55"/>
        <v>8.257236434197335E-4</v>
      </c>
      <c r="J607" s="5">
        <f t="shared" si="56"/>
        <v>105.62373540748658</v>
      </c>
      <c r="K607" s="5">
        <f t="shared" si="57"/>
        <v>4.3047961470730973E-58</v>
      </c>
      <c r="L607" s="5">
        <f t="shared" si="58"/>
        <v>2.4944488217629817E-7</v>
      </c>
      <c r="M607" s="5">
        <f t="shared" si="59"/>
        <v>3.5735158041705101E-2</v>
      </c>
    </row>
    <row r="608" spans="3:13" x14ac:dyDescent="0.25">
      <c r="C608" s="78">
        <v>570.41314697265625</v>
      </c>
      <c r="D608" s="31">
        <v>2.11191</v>
      </c>
      <c r="F608" s="38">
        <f t="shared" si="54"/>
        <v>105.5955</v>
      </c>
      <c r="I608" s="18">
        <f t="shared" si="55"/>
        <v>7.9560983345553025E-4</v>
      </c>
      <c r="J608" s="5">
        <f t="shared" si="56"/>
        <v>105.62370655656856</v>
      </c>
      <c r="K608" s="5">
        <f t="shared" si="57"/>
        <v>4.0835413741762925E-58</v>
      </c>
      <c r="L608" s="5">
        <f t="shared" si="58"/>
        <v>2.4793931732051149E-7</v>
      </c>
      <c r="M608" s="5">
        <f t="shared" si="59"/>
        <v>3.5706308629247001E-2</v>
      </c>
    </row>
    <row r="609" spans="3:13" x14ac:dyDescent="0.25">
      <c r="C609" s="78">
        <v>570.4019775390625</v>
      </c>
      <c r="D609" s="31">
        <v>2.11191</v>
      </c>
      <c r="F609" s="38">
        <f t="shared" si="54"/>
        <v>105.5955</v>
      </c>
      <c r="I609" s="18">
        <f t="shared" si="55"/>
        <v>7.9591130693749046E-4</v>
      </c>
      <c r="J609" s="5">
        <f t="shared" si="56"/>
        <v>105.62371190009442</v>
      </c>
      <c r="K609" s="5">
        <f t="shared" si="57"/>
        <v>4.1236500624482044E-58</v>
      </c>
      <c r="L609" s="5">
        <f t="shared" si="58"/>
        <v>2.4821752208907922E-7</v>
      </c>
      <c r="M609" s="5">
        <f t="shared" si="59"/>
        <v>3.5711651876910819E-2</v>
      </c>
    </row>
    <row r="610" spans="3:13" x14ac:dyDescent="0.25">
      <c r="C610" s="78">
        <v>570.411376953125</v>
      </c>
      <c r="D610" s="31">
        <v>2.1118899999999998</v>
      </c>
      <c r="F610" s="38">
        <f t="shared" si="54"/>
        <v>105.5945</v>
      </c>
      <c r="I610" s="18">
        <f t="shared" si="55"/>
        <v>8.5307241028273917E-4</v>
      </c>
      <c r="J610" s="5">
        <f t="shared" si="56"/>
        <v>105.62370740334714</v>
      </c>
      <c r="K610" s="5">
        <f t="shared" si="57"/>
        <v>4.0898713847675631E-58</v>
      </c>
      <c r="L610" s="5">
        <f t="shared" si="58"/>
        <v>2.4798338444305003E-7</v>
      </c>
      <c r="M610" s="5">
        <f t="shared" si="59"/>
        <v>3.5707155363763662E-2</v>
      </c>
    </row>
    <row r="611" spans="3:13" x14ac:dyDescent="0.25">
      <c r="C611" s="78">
        <v>570.47027587890625</v>
      </c>
      <c r="D611" s="31">
        <v>2.1118999999999999</v>
      </c>
      <c r="F611" s="38">
        <f t="shared" si="54"/>
        <v>105.595</v>
      </c>
      <c r="I611" s="18">
        <f t="shared" si="55"/>
        <v>8.224981198245606E-4</v>
      </c>
      <c r="J611" s="5">
        <f t="shared" si="56"/>
        <v>105.62367922802002</v>
      </c>
      <c r="K611" s="5">
        <f t="shared" si="57"/>
        <v>3.8843928780913601E-58</v>
      </c>
      <c r="L611" s="5">
        <f t="shared" si="58"/>
        <v>2.4652104378192093E-7</v>
      </c>
      <c r="M611" s="5">
        <f t="shared" si="59"/>
        <v>3.5678981498987877E-2</v>
      </c>
    </row>
    <row r="612" spans="3:13" x14ac:dyDescent="0.25">
      <c r="C612" s="78">
        <v>570.43890380859375</v>
      </c>
      <c r="D612" s="31">
        <v>2.1118999999999999</v>
      </c>
      <c r="F612" s="38">
        <f t="shared" si="54"/>
        <v>105.595</v>
      </c>
      <c r="I612" s="18">
        <f t="shared" si="55"/>
        <v>8.2335911608216717E-4</v>
      </c>
      <c r="J612" s="5">
        <f t="shared" si="56"/>
        <v>105.62369423489278</v>
      </c>
      <c r="K612" s="5">
        <f t="shared" si="57"/>
        <v>3.992525515632903E-58</v>
      </c>
      <c r="L612" s="5">
        <f t="shared" si="58"/>
        <v>2.4729891486507631E-7</v>
      </c>
      <c r="M612" s="5">
        <f t="shared" si="59"/>
        <v>3.5693987593872496E-2</v>
      </c>
    </row>
    <row r="613" spans="3:13" x14ac:dyDescent="0.25">
      <c r="C613" s="78">
        <v>570.4500732421875</v>
      </c>
      <c r="D613" s="31">
        <v>2.1118999999999999</v>
      </c>
      <c r="F613" s="38">
        <f t="shared" si="54"/>
        <v>105.595</v>
      </c>
      <c r="I613" s="18">
        <f t="shared" si="55"/>
        <v>8.2305251541928907E-4</v>
      </c>
      <c r="J613" s="5">
        <f t="shared" si="56"/>
        <v>105.62368889184718</v>
      </c>
      <c r="K613" s="5">
        <f t="shared" si="57"/>
        <v>3.9536874344814822E-58</v>
      </c>
      <c r="L613" s="5">
        <f t="shared" si="58"/>
        <v>2.4702169876483419E-7</v>
      </c>
      <c r="M613" s="5">
        <f t="shared" si="59"/>
        <v>3.5688644825487545E-2</v>
      </c>
    </row>
    <row r="614" spans="3:13" x14ac:dyDescent="0.25">
      <c r="C614" s="78">
        <v>570.49609375</v>
      </c>
      <c r="D614" s="31">
        <v>2.1118999999999999</v>
      </c>
      <c r="F614" s="38">
        <f t="shared" si="54"/>
        <v>105.595</v>
      </c>
      <c r="I614" s="18">
        <f t="shared" si="55"/>
        <v>8.2178994412597766E-4</v>
      </c>
      <c r="J614" s="5">
        <f t="shared" si="56"/>
        <v>105.62366687886963</v>
      </c>
      <c r="K614" s="5">
        <f t="shared" si="57"/>
        <v>3.7975964692889934E-58</v>
      </c>
      <c r="L614" s="5">
        <f t="shared" si="58"/>
        <v>2.4588265195597452E-7</v>
      </c>
      <c r="M614" s="5">
        <f t="shared" si="59"/>
        <v>3.5666632986985518E-2</v>
      </c>
    </row>
    <row r="615" spans="3:13" x14ac:dyDescent="0.25">
      <c r="C615" s="78">
        <v>570.46820068359375</v>
      </c>
      <c r="D615" s="31">
        <v>2.1118899999999998</v>
      </c>
      <c r="F615" s="38">
        <f t="shared" si="54"/>
        <v>105.5945</v>
      </c>
      <c r="I615" s="18">
        <f t="shared" si="55"/>
        <v>8.5148527759268617E-4</v>
      </c>
      <c r="J615" s="5">
        <f t="shared" si="56"/>
        <v>105.62368022065702</v>
      </c>
      <c r="K615" s="5">
        <f t="shared" si="57"/>
        <v>3.8914546296709068E-58</v>
      </c>
      <c r="L615" s="5">
        <f t="shared" si="58"/>
        <v>2.4657242564358852E-7</v>
      </c>
      <c r="M615" s="5">
        <f t="shared" si="59"/>
        <v>3.5679974084600309E-2</v>
      </c>
    </row>
    <row r="616" spans="3:13" x14ac:dyDescent="0.25">
      <c r="C616" s="78">
        <v>570.49462890625</v>
      </c>
      <c r="D616" s="31">
        <v>2.1118999999999999</v>
      </c>
      <c r="F616" s="38">
        <f t="shared" si="54"/>
        <v>105.595</v>
      </c>
      <c r="I616" s="18">
        <f t="shared" si="55"/>
        <v>8.2183011494747944E-4</v>
      </c>
      <c r="J616" s="5">
        <f t="shared" si="56"/>
        <v>105.62366757950974</v>
      </c>
      <c r="K616" s="5">
        <f t="shared" si="57"/>
        <v>3.8024689752490734E-58</v>
      </c>
      <c r="L616" s="5">
        <f t="shared" si="58"/>
        <v>2.4591883025210137E-7</v>
      </c>
      <c r="M616" s="5">
        <f t="shared" si="59"/>
        <v>3.5667333590917068E-2</v>
      </c>
    </row>
    <row r="617" spans="3:13" x14ac:dyDescent="0.25">
      <c r="C617" s="78">
        <v>570.54205322265625</v>
      </c>
      <c r="D617" s="31">
        <v>2.11192</v>
      </c>
      <c r="F617" s="38">
        <f t="shared" si="54"/>
        <v>105.596</v>
      </c>
      <c r="I617" s="18">
        <f t="shared" si="55"/>
        <v>7.6424036147503406E-4</v>
      </c>
      <c r="J617" s="5">
        <f t="shared" si="56"/>
        <v>105.62364489756673</v>
      </c>
      <c r="K617" s="5">
        <f t="shared" si="57"/>
        <v>3.6478402403575142E-58</v>
      </c>
      <c r="L617" s="5">
        <f t="shared" si="58"/>
        <v>2.4475014991127555E-7</v>
      </c>
      <c r="M617" s="5">
        <f t="shared" si="59"/>
        <v>3.564465281658688E-2</v>
      </c>
    </row>
    <row r="618" spans="3:13" x14ac:dyDescent="0.25">
      <c r="C618" s="78">
        <v>570.56884765625</v>
      </c>
      <c r="D618" s="31">
        <v>2.1118700000000001</v>
      </c>
      <c r="F618" s="38">
        <f t="shared" si="54"/>
        <v>105.59350000000001</v>
      </c>
      <c r="I618" s="18">
        <f t="shared" si="55"/>
        <v>9.0794246124891538E-4</v>
      </c>
      <c r="J618" s="5">
        <f t="shared" si="56"/>
        <v>105.62363208358626</v>
      </c>
      <c r="K618" s="5">
        <f t="shared" si="57"/>
        <v>3.5632622338714619E-58</v>
      </c>
      <c r="L618" s="5">
        <f t="shared" si="58"/>
        <v>2.4409221268289171E-7</v>
      </c>
      <c r="M618" s="5">
        <f t="shared" si="59"/>
        <v>3.5631839494047898E-2</v>
      </c>
    </row>
    <row r="619" spans="3:13" x14ac:dyDescent="0.25">
      <c r="C619" s="78">
        <v>570.57757568359375</v>
      </c>
      <c r="D619" s="31">
        <v>2.1118700000000001</v>
      </c>
      <c r="F619" s="38">
        <f t="shared" si="54"/>
        <v>105.59350000000001</v>
      </c>
      <c r="I619" s="18">
        <f t="shared" si="55"/>
        <v>9.0769094526064651E-4</v>
      </c>
      <c r="J619" s="5">
        <f t="shared" si="56"/>
        <v>105.62362790973933</v>
      </c>
      <c r="K619" s="5">
        <f t="shared" si="57"/>
        <v>3.5361358172657529E-58</v>
      </c>
      <c r="L619" s="5">
        <f t="shared" si="58"/>
        <v>2.438782629451005E-7</v>
      </c>
      <c r="M619" s="5">
        <f t="shared" si="59"/>
        <v>3.5627665861067054E-2</v>
      </c>
    </row>
    <row r="620" spans="3:13" x14ac:dyDescent="0.25">
      <c r="C620" s="78">
        <v>570.631591796875</v>
      </c>
      <c r="D620" s="31">
        <v>2.1118899999999998</v>
      </c>
      <c r="F620" s="38">
        <f t="shared" si="54"/>
        <v>105.5945</v>
      </c>
      <c r="I620" s="18">
        <f t="shared" si="55"/>
        <v>8.469310950858205E-4</v>
      </c>
      <c r="J620" s="5">
        <f t="shared" si="56"/>
        <v>105.62360208059719</v>
      </c>
      <c r="K620" s="5">
        <f t="shared" si="57"/>
        <v>3.3727725923783657E-58</v>
      </c>
      <c r="L620" s="5">
        <f t="shared" si="58"/>
        <v>2.4255816863468978E-7</v>
      </c>
      <c r="M620" s="5">
        <f t="shared" si="59"/>
        <v>3.5601838039035126E-2</v>
      </c>
    </row>
    <row r="621" spans="3:13" x14ac:dyDescent="0.25">
      <c r="C621" s="78">
        <v>570.656005859375</v>
      </c>
      <c r="D621" s="31">
        <v>2.1118800000000002</v>
      </c>
      <c r="F621" s="38">
        <f t="shared" si="54"/>
        <v>105.59400000000001</v>
      </c>
      <c r="I621" s="18">
        <f t="shared" si="55"/>
        <v>8.7559221878774737E-4</v>
      </c>
      <c r="J621" s="5">
        <f t="shared" si="56"/>
        <v>105.62359040754684</v>
      </c>
      <c r="K621" s="5">
        <f t="shared" si="57"/>
        <v>3.301424562087943E-58</v>
      </c>
      <c r="L621" s="5">
        <f t="shared" si="58"/>
        <v>2.4196376980843074E-7</v>
      </c>
      <c r="M621" s="5">
        <f t="shared" si="59"/>
        <v>3.559016558308583E-2</v>
      </c>
    </row>
    <row r="622" spans="3:13" x14ac:dyDescent="0.25">
      <c r="C622" s="78">
        <v>570.67132568359375</v>
      </c>
      <c r="D622" s="31">
        <v>2.1118700000000001</v>
      </c>
      <c r="F622" s="38">
        <f t="shared" si="54"/>
        <v>105.59350000000001</v>
      </c>
      <c r="I622" s="18">
        <f t="shared" si="55"/>
        <v>9.0499188704248185E-4</v>
      </c>
      <c r="J622" s="5">
        <f t="shared" si="56"/>
        <v>105.62358308307077</v>
      </c>
      <c r="K622" s="5">
        <f t="shared" si="57"/>
        <v>3.257423501967586E-58</v>
      </c>
      <c r="L622" s="5">
        <f t="shared" si="58"/>
        <v>2.4159149902208677E-7</v>
      </c>
      <c r="M622" s="5">
        <f t="shared" si="59"/>
        <v>3.5582841479275658E-2</v>
      </c>
    </row>
    <row r="623" spans="3:13" x14ac:dyDescent="0.25">
      <c r="C623" s="78">
        <v>570.7041015625</v>
      </c>
      <c r="D623" s="31">
        <v>2.1118700000000001</v>
      </c>
      <c r="F623" s="38">
        <f t="shared" si="54"/>
        <v>105.59350000000001</v>
      </c>
      <c r="I623" s="18">
        <f t="shared" si="55"/>
        <v>9.0404936779540316E-4</v>
      </c>
      <c r="J623" s="5">
        <f t="shared" si="56"/>
        <v>105.62356741371977</v>
      </c>
      <c r="K623" s="5">
        <f t="shared" si="57"/>
        <v>3.165237967494005E-58</v>
      </c>
      <c r="L623" s="5">
        <f t="shared" si="58"/>
        <v>2.4079689332853045E-7</v>
      </c>
      <c r="M623" s="5">
        <f t="shared" si="59"/>
        <v>3.5567172922887115E-2</v>
      </c>
    </row>
    <row r="624" spans="3:13" x14ac:dyDescent="0.25">
      <c r="C624" s="78">
        <v>570.7698974609375</v>
      </c>
      <c r="D624" s="31">
        <v>2.1118600000000001</v>
      </c>
      <c r="F624" s="38">
        <f t="shared" si="54"/>
        <v>105.593</v>
      </c>
      <c r="I624" s="18">
        <f t="shared" si="55"/>
        <v>9.3244498704448254E-4</v>
      </c>
      <c r="J624" s="5">
        <f t="shared" si="56"/>
        <v>105.62353596219288</v>
      </c>
      <c r="K624" s="5">
        <f t="shared" si="57"/>
        <v>2.9879522543889365E-58</v>
      </c>
      <c r="L624" s="5">
        <f t="shared" si="58"/>
        <v>2.3920933207840147E-7</v>
      </c>
      <c r="M624" s="5">
        <f t="shared" si="59"/>
        <v>3.5535722983548935E-2</v>
      </c>
    </row>
    <row r="625" spans="3:13" x14ac:dyDescent="0.25">
      <c r="C625" s="78">
        <v>570.75042724609375</v>
      </c>
      <c r="D625" s="31">
        <v>2.1118700000000001</v>
      </c>
      <c r="F625" s="38">
        <f t="shared" si="54"/>
        <v>105.59350000000001</v>
      </c>
      <c r="I625" s="18">
        <f t="shared" si="55"/>
        <v>9.0271817332815494E-4</v>
      </c>
      <c r="J625" s="5">
        <f t="shared" si="56"/>
        <v>105.6235452687345</v>
      </c>
      <c r="K625" s="5">
        <f t="shared" si="57"/>
        <v>3.0393580621478004E-58</v>
      </c>
      <c r="L625" s="5">
        <f t="shared" si="58"/>
        <v>2.3967807053098772E-7</v>
      </c>
      <c r="M625" s="5">
        <f t="shared" si="59"/>
        <v>3.5545029056444792E-2</v>
      </c>
    </row>
    <row r="626" spans="3:13" x14ac:dyDescent="0.25">
      <c r="C626" s="78">
        <v>570.7841796875</v>
      </c>
      <c r="D626" s="31">
        <v>2.1118800000000002</v>
      </c>
      <c r="F626" s="38">
        <f t="shared" si="54"/>
        <v>105.59400000000001</v>
      </c>
      <c r="I626" s="18">
        <f t="shared" si="55"/>
        <v>8.7196985764905724E-4</v>
      </c>
      <c r="J626" s="5">
        <f t="shared" si="56"/>
        <v>105.62352913574166</v>
      </c>
      <c r="K626" s="5">
        <f t="shared" si="57"/>
        <v>2.950795475995017E-58</v>
      </c>
      <c r="L626" s="5">
        <f t="shared" si="58"/>
        <v>2.3886605242383548E-7</v>
      </c>
      <c r="M626" s="5">
        <f t="shared" si="59"/>
        <v>3.5528896875618478E-2</v>
      </c>
    </row>
    <row r="627" spans="3:13" x14ac:dyDescent="0.25">
      <c r="C627" s="78">
        <v>570.83612060546875</v>
      </c>
      <c r="D627" s="31">
        <v>2.1118600000000001</v>
      </c>
      <c r="F627" s="38">
        <f t="shared" si="54"/>
        <v>105.593</v>
      </c>
      <c r="I627" s="18">
        <f t="shared" si="55"/>
        <v>9.3051303306148649E-4</v>
      </c>
      <c r="J627" s="5">
        <f t="shared" si="56"/>
        <v>105.62350431171264</v>
      </c>
      <c r="K627" s="5">
        <f t="shared" si="57"/>
        <v>2.8195047465908369E-58</v>
      </c>
      <c r="L627" s="5">
        <f t="shared" si="58"/>
        <v>2.3762161356136434E-7</v>
      </c>
      <c r="M627" s="5">
        <f t="shared" si="59"/>
        <v>3.5504074091022964E-2</v>
      </c>
    </row>
    <row r="628" spans="3:13" x14ac:dyDescent="0.25">
      <c r="C628" s="78">
        <v>570.8211669921875</v>
      </c>
      <c r="D628" s="31">
        <v>2.1118299999999999</v>
      </c>
      <c r="F628" s="38">
        <f t="shared" si="54"/>
        <v>105.5915</v>
      </c>
      <c r="I628" s="18">
        <f t="shared" si="55"/>
        <v>1.0247334516497101E-3</v>
      </c>
      <c r="J628" s="5">
        <f t="shared" si="56"/>
        <v>105.62351145813064</v>
      </c>
      <c r="K628" s="5">
        <f t="shared" si="57"/>
        <v>2.8566946809394434E-58</v>
      </c>
      <c r="L628" s="5">
        <f t="shared" si="58"/>
        <v>2.3797924363618402E-7</v>
      </c>
      <c r="M628" s="5">
        <f t="shared" si="59"/>
        <v>3.5511220151392582E-2</v>
      </c>
    </row>
    <row r="629" spans="3:13" x14ac:dyDescent="0.25">
      <c r="C629" s="78">
        <v>570.8489990234375</v>
      </c>
      <c r="D629" s="31">
        <v>2.1118299999999999</v>
      </c>
      <c r="F629" s="38">
        <f t="shared" si="54"/>
        <v>105.5915</v>
      </c>
      <c r="I629" s="18">
        <f t="shared" si="55"/>
        <v>1.023882068051513E-3</v>
      </c>
      <c r="J629" s="5">
        <f t="shared" si="56"/>
        <v>105.62349815726024</v>
      </c>
      <c r="K629" s="5">
        <f t="shared" si="57"/>
        <v>2.7878626716809009E-58</v>
      </c>
      <c r="L629" s="5">
        <f t="shared" si="58"/>
        <v>2.3731402747128285E-7</v>
      </c>
      <c r="M629" s="5">
        <f t="shared" si="59"/>
        <v>3.5497919946226843E-2</v>
      </c>
    </row>
    <row r="630" spans="3:13" x14ac:dyDescent="0.25">
      <c r="C630" s="78">
        <v>570.89013671875</v>
      </c>
      <c r="D630" s="31">
        <v>2.1118399999999999</v>
      </c>
      <c r="F630" s="38">
        <f t="shared" si="54"/>
        <v>105.592</v>
      </c>
      <c r="I630" s="18">
        <f t="shared" si="55"/>
        <v>9.9089592244547492E-4</v>
      </c>
      <c r="J630" s="5">
        <f t="shared" si="56"/>
        <v>105.62347849936775</v>
      </c>
      <c r="K630" s="5">
        <f t="shared" si="57"/>
        <v>2.6891386152809738E-58</v>
      </c>
      <c r="L630" s="5">
        <f t="shared" si="58"/>
        <v>2.3633406051268587E-7</v>
      </c>
      <c r="M630" s="5">
        <f t="shared" si="59"/>
        <v>3.5478263033692829E-2</v>
      </c>
    </row>
    <row r="631" spans="3:13" x14ac:dyDescent="0.25">
      <c r="C631" s="78">
        <v>570.8775634765625</v>
      </c>
      <c r="D631" s="31">
        <v>2.1118399999999999</v>
      </c>
      <c r="F631" s="38">
        <f t="shared" si="54"/>
        <v>105.592</v>
      </c>
      <c r="I631" s="18">
        <f t="shared" si="55"/>
        <v>9.9127420290134991E-4</v>
      </c>
      <c r="J631" s="5">
        <f t="shared" si="56"/>
        <v>105.62348450734729</v>
      </c>
      <c r="K631" s="5">
        <f t="shared" si="57"/>
        <v>2.7189370606328021E-58</v>
      </c>
      <c r="L631" s="5">
        <f t="shared" si="58"/>
        <v>2.3663316252751121E-7</v>
      </c>
      <c r="M631" s="5">
        <f t="shared" si="59"/>
        <v>3.5484270714122031E-2</v>
      </c>
    </row>
    <row r="632" spans="3:13" x14ac:dyDescent="0.25">
      <c r="C632" s="78">
        <v>570.886962890625</v>
      </c>
      <c r="D632" s="31">
        <v>2.1118600000000001</v>
      </c>
      <c r="F632" s="38">
        <f t="shared" si="54"/>
        <v>105.593</v>
      </c>
      <c r="I632" s="18">
        <f t="shared" si="55"/>
        <v>9.2903137090308112E-4</v>
      </c>
      <c r="J632" s="5">
        <f t="shared" si="56"/>
        <v>105.62348001592689</v>
      </c>
      <c r="K632" s="5">
        <f t="shared" si="57"/>
        <v>2.6966297149150331E-58</v>
      </c>
      <c r="L632" s="5">
        <f t="shared" si="58"/>
        <v>2.3640952771787063E-7</v>
      </c>
      <c r="M632" s="5">
        <f t="shared" si="59"/>
        <v>3.5479779517363134E-2</v>
      </c>
    </row>
    <row r="633" spans="3:13" x14ac:dyDescent="0.25">
      <c r="C633" s="78">
        <v>570.9521484375</v>
      </c>
      <c r="D633" s="31">
        <v>2.1118299999999999</v>
      </c>
      <c r="F633" s="38">
        <f t="shared" si="54"/>
        <v>105.5915</v>
      </c>
      <c r="I633" s="18">
        <f t="shared" si="55"/>
        <v>1.0207303332796036E-3</v>
      </c>
      <c r="J633" s="5">
        <f t="shared" si="56"/>
        <v>105.62344887061039</v>
      </c>
      <c r="K633" s="5">
        <f t="shared" si="57"/>
        <v>2.5468635660052228E-58</v>
      </c>
      <c r="L633" s="5">
        <f t="shared" si="58"/>
        <v>2.3486418097045673E-7</v>
      </c>
      <c r="M633" s="5">
        <f t="shared" si="59"/>
        <v>3.544863574621749E-2</v>
      </c>
    </row>
    <row r="634" spans="3:13" x14ac:dyDescent="0.25">
      <c r="C634" s="78">
        <v>570.9166259765625</v>
      </c>
      <c r="D634" s="31">
        <v>2.1118399999999999</v>
      </c>
      <c r="F634" s="38">
        <f t="shared" si="54"/>
        <v>105.592</v>
      </c>
      <c r="I634" s="18">
        <f t="shared" si="55"/>
        <v>9.9009923872211102E-4</v>
      </c>
      <c r="J634" s="5">
        <f t="shared" si="56"/>
        <v>105.6234658424124</v>
      </c>
      <c r="K634" s="5">
        <f t="shared" si="57"/>
        <v>2.6274198571536018E-58</v>
      </c>
      <c r="L634" s="5">
        <f t="shared" si="58"/>
        <v>2.3570510127983578E-7</v>
      </c>
      <c r="M634" s="5">
        <f t="shared" si="59"/>
        <v>3.5465606707303449E-2</v>
      </c>
    </row>
    <row r="635" spans="3:13" x14ac:dyDescent="0.25">
      <c r="C635" s="78">
        <v>570.91973876953125</v>
      </c>
      <c r="D635" s="31">
        <v>2.1118600000000001</v>
      </c>
      <c r="F635" s="38">
        <f t="shared" si="54"/>
        <v>105.593</v>
      </c>
      <c r="I635" s="18">
        <f t="shared" si="55"/>
        <v>9.280769335313694E-4</v>
      </c>
      <c r="J635" s="5">
        <f t="shared" si="56"/>
        <v>105.62346435513074</v>
      </c>
      <c r="K635" s="5">
        <f t="shared" si="57"/>
        <v>2.6202604819762553E-58</v>
      </c>
      <c r="L635" s="5">
        <f t="shared" si="58"/>
        <v>2.356312969561676E-7</v>
      </c>
      <c r="M635" s="5">
        <f t="shared" si="59"/>
        <v>3.5464119499450775E-2</v>
      </c>
    </row>
    <row r="636" spans="3:13" x14ac:dyDescent="0.25">
      <c r="C636" s="78">
        <v>570.95526123046875</v>
      </c>
      <c r="D636" s="31">
        <v>2.1118399999999999</v>
      </c>
      <c r="F636" s="38">
        <f t="shared" si="54"/>
        <v>105.592</v>
      </c>
      <c r="I636" s="18">
        <f t="shared" si="55"/>
        <v>9.8893792676303855E-4</v>
      </c>
      <c r="J636" s="5">
        <f t="shared" si="56"/>
        <v>105.62344738346449</v>
      </c>
      <c r="K636" s="5">
        <f t="shared" si="57"/>
        <v>2.5399228736182494E-58</v>
      </c>
      <c r="L636" s="5">
        <f t="shared" si="58"/>
        <v>2.3479062953074902E-7</v>
      </c>
      <c r="M636" s="5">
        <f t="shared" si="59"/>
        <v>3.5447148673876314E-2</v>
      </c>
    </row>
    <row r="637" spans="3:13" x14ac:dyDescent="0.25">
      <c r="C637" s="78">
        <v>570.938232421875</v>
      </c>
      <c r="D637" s="31">
        <v>2.1118399999999999</v>
      </c>
      <c r="F637" s="38">
        <f t="shared" si="54"/>
        <v>105.592</v>
      </c>
      <c r="I637" s="18">
        <f t="shared" si="55"/>
        <v>9.8944968644257541E-4</v>
      </c>
      <c r="J637" s="5">
        <f t="shared" si="56"/>
        <v>105.62345551917299</v>
      </c>
      <c r="K637" s="5">
        <f t="shared" si="57"/>
        <v>2.5781243118019801E-58</v>
      </c>
      <c r="L637" s="5">
        <f t="shared" si="58"/>
        <v>2.3519326983629368E-7</v>
      </c>
      <c r="M637" s="5">
        <f t="shared" si="59"/>
        <v>3.5455283979724569E-2</v>
      </c>
    </row>
    <row r="638" spans="3:13" x14ac:dyDescent="0.25">
      <c r="C638" s="78">
        <v>570.956298828125</v>
      </c>
      <c r="D638" s="31">
        <v>2.1118199999999998</v>
      </c>
      <c r="F638" s="38">
        <f t="shared" si="54"/>
        <v>105.59099999999999</v>
      </c>
      <c r="I638" s="18">
        <f t="shared" si="55"/>
        <v>1.0528005247817879E-3</v>
      </c>
      <c r="J638" s="5">
        <f t="shared" si="56"/>
        <v>105.62344688775185</v>
      </c>
      <c r="K638" s="5">
        <f t="shared" si="57"/>
        <v>2.537613499305567E-58</v>
      </c>
      <c r="L638" s="5">
        <f t="shared" si="58"/>
        <v>2.3476611730014761E-7</v>
      </c>
      <c r="M638" s="5">
        <f t="shared" si="59"/>
        <v>3.5446652985739714E-2</v>
      </c>
    </row>
    <row r="639" spans="3:13" x14ac:dyDescent="0.25">
      <c r="C639" s="78">
        <v>570.99810791015625</v>
      </c>
      <c r="D639" s="31">
        <v>2.1118100000000002</v>
      </c>
      <c r="F639" s="38">
        <f t="shared" si="54"/>
        <v>105.59050000000001</v>
      </c>
      <c r="I639" s="18">
        <f t="shared" si="55"/>
        <v>1.0841817018852398E-3</v>
      </c>
      <c r="J639" s="5">
        <f t="shared" si="56"/>
        <v>105.62342691455156</v>
      </c>
      <c r="K639" s="5">
        <f t="shared" si="57"/>
        <v>2.4462791572279584E-58</v>
      </c>
      <c r="L639" s="5">
        <f t="shared" si="58"/>
        <v>2.3378046063977864E-7</v>
      </c>
      <c r="M639" s="5">
        <f t="shared" si="59"/>
        <v>3.5426680771107132E-2</v>
      </c>
    </row>
    <row r="640" spans="3:13" x14ac:dyDescent="0.25">
      <c r="C640" s="78">
        <v>570.97479248046875</v>
      </c>
      <c r="D640" s="31">
        <v>2.1118000000000001</v>
      </c>
      <c r="F640" s="38">
        <f t="shared" si="54"/>
        <v>105.59</v>
      </c>
      <c r="I640" s="18">
        <f t="shared" si="55"/>
        <v>1.1181033633656779E-3</v>
      </c>
      <c r="J640" s="5">
        <f t="shared" si="56"/>
        <v>105.6234380526252</v>
      </c>
      <c r="K640" s="5">
        <f t="shared" si="57"/>
        <v>2.496801423411264E-58</v>
      </c>
      <c r="L640" s="5">
        <f t="shared" si="58"/>
        <v>2.3432963487891837E-7</v>
      </c>
      <c r="M640" s="5">
        <f t="shared" si="59"/>
        <v>3.5437818295576497E-2</v>
      </c>
    </row>
    <row r="641" spans="3:13" x14ac:dyDescent="0.25">
      <c r="C641" s="78">
        <v>570.98699951171875</v>
      </c>
      <c r="D641" s="31">
        <v>2.1118000000000001</v>
      </c>
      <c r="F641" s="38">
        <f t="shared" si="54"/>
        <v>105.59</v>
      </c>
      <c r="I641" s="18">
        <f t="shared" si="55"/>
        <v>1.1177134069675842E-3</v>
      </c>
      <c r="J641" s="5">
        <f t="shared" si="56"/>
        <v>105.62343222108936</v>
      </c>
      <c r="K641" s="5">
        <f t="shared" si="57"/>
        <v>2.4702216750508648E-58</v>
      </c>
      <c r="L641" s="5">
        <f t="shared" si="58"/>
        <v>2.3404195476329166E-7</v>
      </c>
      <c r="M641" s="5">
        <f t="shared" si="59"/>
        <v>3.5431987047416007E-2</v>
      </c>
    </row>
    <row r="642" spans="3:13" x14ac:dyDescent="0.25">
      <c r="C642" s="78">
        <v>571.0040283203125</v>
      </c>
      <c r="D642" s="31">
        <v>2.1118199999999998</v>
      </c>
      <c r="F642" s="38">
        <f t="shared" si="54"/>
        <v>105.59099999999999</v>
      </c>
      <c r="I642" s="18">
        <f t="shared" si="55"/>
        <v>1.0513213791427667E-3</v>
      </c>
      <c r="J642" s="5">
        <f t="shared" si="56"/>
        <v>105.62342408640413</v>
      </c>
      <c r="K642" s="5">
        <f t="shared" si="57"/>
        <v>2.4336131684828894E-58</v>
      </c>
      <c r="L642" s="5">
        <f t="shared" si="58"/>
        <v>2.3364120753652888E-7</v>
      </c>
      <c r="M642" s="5">
        <f t="shared" si="59"/>
        <v>3.5423852762921371E-2</v>
      </c>
    </row>
    <row r="643" spans="3:13" x14ac:dyDescent="0.25">
      <c r="C643" s="78">
        <v>570.99951171875</v>
      </c>
      <c r="D643" s="31">
        <v>2.1118000000000001</v>
      </c>
      <c r="F643" s="38">
        <f t="shared" si="54"/>
        <v>105.59</v>
      </c>
      <c r="I643" s="18">
        <f t="shared" si="55"/>
        <v>1.1173137850051225E-3</v>
      </c>
      <c r="J643" s="5">
        <f t="shared" si="56"/>
        <v>105.62342624395599</v>
      </c>
      <c r="K643" s="5">
        <f t="shared" si="57"/>
        <v>2.4432699547060763E-58</v>
      </c>
      <c r="L643" s="5">
        <f t="shared" si="58"/>
        <v>2.3374743465550778E-7</v>
      </c>
      <c r="M643" s="5">
        <f t="shared" si="59"/>
        <v>3.5426010208554598E-2</v>
      </c>
    </row>
    <row r="644" spans="3:13" x14ac:dyDescent="0.25">
      <c r="C644" s="78">
        <v>571.018310546875</v>
      </c>
      <c r="D644" s="31">
        <v>2.1118100000000002</v>
      </c>
      <c r="F644" s="38">
        <f t="shared" si="54"/>
        <v>105.59050000000001</v>
      </c>
      <c r="I644" s="18">
        <f t="shared" si="55"/>
        <v>1.0835462719629239E-3</v>
      </c>
      <c r="J644" s="5">
        <f t="shared" si="56"/>
        <v>105.62341726404128</v>
      </c>
      <c r="K644" s="5">
        <f t="shared" si="57"/>
        <v>2.4033263544002027E-58</v>
      </c>
      <c r="L644" s="5">
        <f t="shared" si="58"/>
        <v>2.3330560516344206E-7</v>
      </c>
      <c r="M644" s="5">
        <f t="shared" si="59"/>
        <v>3.5417030735679637E-2</v>
      </c>
    </row>
    <row r="645" spans="3:13" x14ac:dyDescent="0.25">
      <c r="C645" s="78">
        <v>571.018310546875</v>
      </c>
      <c r="D645" s="31">
        <v>2.1118000000000001</v>
      </c>
      <c r="F645" s="38">
        <f t="shared" si="54"/>
        <v>105.59</v>
      </c>
      <c r="I645" s="18">
        <f t="shared" si="55"/>
        <v>1.1167135360043569E-3</v>
      </c>
      <c r="J645" s="5">
        <f t="shared" si="56"/>
        <v>105.62341726404128</v>
      </c>
      <c r="K645" s="5">
        <f t="shared" si="57"/>
        <v>2.4033263544002027E-58</v>
      </c>
      <c r="L645" s="5">
        <f t="shared" si="58"/>
        <v>2.3330560516344206E-7</v>
      </c>
      <c r="M645" s="5">
        <f t="shared" si="59"/>
        <v>3.5417030735679637E-2</v>
      </c>
    </row>
    <row r="646" spans="3:13" x14ac:dyDescent="0.25">
      <c r="C646" s="78">
        <v>571.03643798828125</v>
      </c>
      <c r="D646" s="31">
        <v>2.1118000000000001</v>
      </c>
      <c r="F646" s="38">
        <f t="shared" si="54"/>
        <v>105.59</v>
      </c>
      <c r="I646" s="18">
        <f t="shared" si="55"/>
        <v>1.1161349048938846E-3</v>
      </c>
      <c r="J646" s="5">
        <f t="shared" si="56"/>
        <v>105.62340860525215</v>
      </c>
      <c r="K646" s="5">
        <f t="shared" si="57"/>
        <v>2.3654255616649476E-58</v>
      </c>
      <c r="L646" s="5">
        <f t="shared" si="58"/>
        <v>2.328803149511188E-7</v>
      </c>
      <c r="M646" s="5">
        <f t="shared" si="59"/>
        <v>3.5408372371840295E-2</v>
      </c>
    </row>
    <row r="647" spans="3:13" x14ac:dyDescent="0.25">
      <c r="C647" s="78">
        <v>571.02740478515625</v>
      </c>
      <c r="D647" s="31">
        <v>2.1118199999999998</v>
      </c>
      <c r="F647" s="38">
        <f t="shared" si="54"/>
        <v>105.59099999999999</v>
      </c>
      <c r="I647" s="18">
        <f t="shared" si="55"/>
        <v>1.050597384141421E-3</v>
      </c>
      <c r="J647" s="5">
        <f t="shared" si="56"/>
        <v>105.62341292001874</v>
      </c>
      <c r="K647" s="5">
        <f t="shared" si="57"/>
        <v>2.3842371327510228E-58</v>
      </c>
      <c r="L647" s="5">
        <f t="shared" si="58"/>
        <v>2.3309215093118283E-7</v>
      </c>
      <c r="M647" s="5">
        <f t="shared" si="59"/>
        <v>3.5412686926586147E-2</v>
      </c>
    </row>
    <row r="648" spans="3:13" x14ac:dyDescent="0.25">
      <c r="C648" s="78">
        <v>571.0284423828125</v>
      </c>
      <c r="D648" s="31">
        <v>2.1118100000000002</v>
      </c>
      <c r="F648" s="38">
        <f t="shared" si="54"/>
        <v>105.59050000000001</v>
      </c>
      <c r="I648" s="18">
        <f t="shared" si="55"/>
        <v>1.0832276797872087E-3</v>
      </c>
      <c r="J648" s="5">
        <f t="shared" si="56"/>
        <v>105.62341242439851</v>
      </c>
      <c r="K648" s="5">
        <f t="shared" si="57"/>
        <v>2.3820687903550243E-58</v>
      </c>
      <c r="L648" s="5">
        <f t="shared" si="58"/>
        <v>2.3306780901587724E-7</v>
      </c>
      <c r="M648" s="5">
        <f t="shared" si="59"/>
        <v>3.5412191330705993E-2</v>
      </c>
    </row>
    <row r="649" spans="3:13" x14ac:dyDescent="0.25">
      <c r="C649" s="78">
        <v>571.0552978515625</v>
      </c>
      <c r="D649" s="31">
        <v>2.11185</v>
      </c>
      <c r="F649" s="38">
        <f t="shared" si="54"/>
        <v>105.5925</v>
      </c>
      <c r="I649" s="18">
        <f t="shared" si="55"/>
        <v>9.5478509757717755E-4</v>
      </c>
      <c r="J649" s="5">
        <f t="shared" si="56"/>
        <v>105.62339959704555</v>
      </c>
      <c r="K649" s="5">
        <f t="shared" si="57"/>
        <v>2.3266253247394992E-58</v>
      </c>
      <c r="L649" s="5">
        <f t="shared" si="58"/>
        <v>2.3243863159217944E-7</v>
      </c>
      <c r="M649" s="5">
        <f t="shared" si="59"/>
        <v>3.5399364606918227E-2</v>
      </c>
    </row>
    <row r="650" spans="3:13" x14ac:dyDescent="0.25">
      <c r="C650" s="78">
        <v>571.03643798828125</v>
      </c>
      <c r="D650" s="31">
        <v>2.1118199999999998</v>
      </c>
      <c r="F650" s="38">
        <f t="shared" si="54"/>
        <v>105.59099999999999</v>
      </c>
      <c r="I650" s="18">
        <f t="shared" si="55"/>
        <v>1.0503176943901993E-3</v>
      </c>
      <c r="J650" s="5">
        <f t="shared" si="56"/>
        <v>105.62340860525215</v>
      </c>
      <c r="K650" s="5">
        <f t="shared" si="57"/>
        <v>2.3654255616649476E-58</v>
      </c>
      <c r="L650" s="5">
        <f t="shared" si="58"/>
        <v>2.328803149511188E-7</v>
      </c>
      <c r="M650" s="5">
        <f t="shared" si="59"/>
        <v>3.5408372371840295E-2</v>
      </c>
    </row>
    <row r="651" spans="3:13" x14ac:dyDescent="0.25">
      <c r="C651" s="78">
        <v>571.0382080078125</v>
      </c>
      <c r="D651" s="31">
        <v>2.1118100000000002</v>
      </c>
      <c r="F651" s="38">
        <f t="shared" si="54"/>
        <v>105.59050000000001</v>
      </c>
      <c r="I651" s="18">
        <f t="shared" si="55"/>
        <v>1.0829206552507064E-3</v>
      </c>
      <c r="J651" s="5">
        <f t="shared" si="56"/>
        <v>105.62340775980299</v>
      </c>
      <c r="K651" s="5">
        <f t="shared" si="57"/>
        <v>2.3617568721044992E-58</v>
      </c>
      <c r="L651" s="5">
        <f t="shared" si="58"/>
        <v>2.3283882821852076E-7</v>
      </c>
      <c r="M651" s="5">
        <f t="shared" si="59"/>
        <v>3.5407526964162606E-2</v>
      </c>
    </row>
    <row r="652" spans="3:13" x14ac:dyDescent="0.25">
      <c r="C652" s="78">
        <v>571.059814453125</v>
      </c>
      <c r="D652" s="31">
        <v>2.1117900000000001</v>
      </c>
      <c r="F652" s="38">
        <f t="shared" si="54"/>
        <v>105.5895</v>
      </c>
      <c r="I652" s="18">
        <f t="shared" si="55"/>
        <v>1.1490364253992945E-3</v>
      </c>
      <c r="J652" s="5">
        <f t="shared" si="56"/>
        <v>105.62339743980597</v>
      </c>
      <c r="K652" s="5">
        <f t="shared" si="57"/>
        <v>2.3174278548794503E-58</v>
      </c>
      <c r="L652" s="5">
        <f t="shared" si="58"/>
        <v>2.3233297575266949E-7</v>
      </c>
      <c r="M652" s="5">
        <f t="shared" si="59"/>
        <v>3.5397207472997558E-2</v>
      </c>
    </row>
    <row r="653" spans="3:13" x14ac:dyDescent="0.25">
      <c r="C653" s="78">
        <v>571.047607421875</v>
      </c>
      <c r="D653" s="31">
        <v>2.1118100000000002</v>
      </c>
      <c r="F653" s="38">
        <f t="shared" si="54"/>
        <v>105.59050000000001</v>
      </c>
      <c r="I653" s="18">
        <f t="shared" si="55"/>
        <v>1.0826251925864343E-3</v>
      </c>
      <c r="J653" s="5">
        <f t="shared" si="56"/>
        <v>105.62340327024152</v>
      </c>
      <c r="K653" s="5">
        <f t="shared" si="57"/>
        <v>2.3423696295133711E-58</v>
      </c>
      <c r="L653" s="5">
        <f t="shared" si="58"/>
        <v>2.3261863825869933E-7</v>
      </c>
      <c r="M653" s="5">
        <f t="shared" si="59"/>
        <v>3.5403037622887108E-2</v>
      </c>
    </row>
    <row r="654" spans="3:13" x14ac:dyDescent="0.25">
      <c r="C654" s="78">
        <v>571.0242919921875</v>
      </c>
      <c r="D654" s="31">
        <v>2.1118000000000001</v>
      </c>
      <c r="F654" s="38">
        <f t="shared" si="54"/>
        <v>105.59</v>
      </c>
      <c r="I654" s="18">
        <f t="shared" si="55"/>
        <v>1.1165225876368912E-3</v>
      </c>
      <c r="J654" s="5">
        <f t="shared" si="56"/>
        <v>105.62341440688741</v>
      </c>
      <c r="K654" s="5">
        <f t="shared" si="57"/>
        <v>2.3907539646497116E-58</v>
      </c>
      <c r="L654" s="5">
        <f t="shared" si="58"/>
        <v>2.3316519132710122E-7</v>
      </c>
      <c r="M654" s="5">
        <f t="shared" si="59"/>
        <v>3.5414173722215732E-2</v>
      </c>
    </row>
    <row r="655" spans="3:13" x14ac:dyDescent="0.25">
      <c r="C655" s="78">
        <v>571.077880859375</v>
      </c>
      <c r="D655" s="31">
        <v>2.1118399999999999</v>
      </c>
      <c r="F655" s="38">
        <f t="shared" si="54"/>
        <v>105.592</v>
      </c>
      <c r="I655" s="18">
        <f t="shared" si="55"/>
        <v>9.8525746235719833E-4</v>
      </c>
      <c r="J655" s="5">
        <f t="shared" si="56"/>
        <v>105.62338881110136</v>
      </c>
      <c r="K655" s="5">
        <f t="shared" si="57"/>
        <v>2.2809987667645796E-58</v>
      </c>
      <c r="L655" s="5">
        <f t="shared" si="58"/>
        <v>2.3191081343959152E-7</v>
      </c>
      <c r="M655" s="5">
        <f t="shared" si="59"/>
        <v>3.5388579190560918E-2</v>
      </c>
    </row>
    <row r="656" spans="3:13" x14ac:dyDescent="0.25">
      <c r="C656" s="78">
        <v>571.0284423828125</v>
      </c>
      <c r="D656" s="31">
        <v>2.1118199999999998</v>
      </c>
      <c r="F656" s="38">
        <f t="shared" si="54"/>
        <v>105.59099999999999</v>
      </c>
      <c r="I656" s="18">
        <f t="shared" si="55"/>
        <v>1.0505652553894716E-3</v>
      </c>
      <c r="J656" s="5">
        <f t="shared" si="56"/>
        <v>105.62341242439851</v>
      </c>
      <c r="K656" s="5">
        <f t="shared" si="57"/>
        <v>2.3820687903550243E-58</v>
      </c>
      <c r="L656" s="5">
        <f t="shared" si="58"/>
        <v>2.3306780901587724E-7</v>
      </c>
      <c r="M656" s="5">
        <f t="shared" si="59"/>
        <v>3.5412191330705993E-2</v>
      </c>
    </row>
    <row r="657" spans="3:13" x14ac:dyDescent="0.25">
      <c r="C657" s="78">
        <v>571.042724609375</v>
      </c>
      <c r="D657" s="31">
        <v>2.1118299999999999</v>
      </c>
      <c r="F657" s="38">
        <f t="shared" si="54"/>
        <v>105.5915</v>
      </c>
      <c r="I657" s="18">
        <f t="shared" si="55"/>
        <v>1.0179674688179936E-3</v>
      </c>
      <c r="J657" s="5">
        <f t="shared" si="56"/>
        <v>105.62340560246756</v>
      </c>
      <c r="K657" s="5">
        <f t="shared" si="57"/>
        <v>2.3524210542178191E-58</v>
      </c>
      <c r="L657" s="5">
        <f t="shared" si="58"/>
        <v>2.3273299768256738E-7</v>
      </c>
      <c r="M657" s="5">
        <f t="shared" si="59"/>
        <v>3.5405369734565359E-2</v>
      </c>
    </row>
    <row r="658" spans="3:13" x14ac:dyDescent="0.25">
      <c r="C658" s="78">
        <v>571.07513427734375</v>
      </c>
      <c r="D658" s="31">
        <v>2.1118100000000002</v>
      </c>
      <c r="F658" s="38">
        <f t="shared" si="54"/>
        <v>105.59050000000001</v>
      </c>
      <c r="I658" s="18">
        <f t="shared" si="55"/>
        <v>1.0817601825018821E-3</v>
      </c>
      <c r="J658" s="5">
        <f t="shared" si="56"/>
        <v>105.6233901228715</v>
      </c>
      <c r="K658" s="5">
        <f t="shared" si="57"/>
        <v>2.2864999772710523E-58</v>
      </c>
      <c r="L658" s="5">
        <f t="shared" si="58"/>
        <v>2.3197494600158234E-7</v>
      </c>
      <c r="M658" s="5">
        <f t="shared" si="59"/>
        <v>3.5389890896553172E-2</v>
      </c>
    </row>
    <row r="659" spans="3:13" x14ac:dyDescent="0.25">
      <c r="C659" s="78">
        <v>571.0521240234375</v>
      </c>
      <c r="D659" s="31">
        <v>2.1118199999999998</v>
      </c>
      <c r="F659" s="38">
        <f t="shared" si="54"/>
        <v>105.59099999999999</v>
      </c>
      <c r="I659" s="18">
        <f t="shared" si="55"/>
        <v>1.0498321209685571E-3</v>
      </c>
      <c r="J659" s="5">
        <f t="shared" si="56"/>
        <v>105.62340111295879</v>
      </c>
      <c r="K659" s="5">
        <f t="shared" si="57"/>
        <v>2.3331101576019583E-58</v>
      </c>
      <c r="L659" s="5">
        <f t="shared" si="58"/>
        <v>2.3251290383990811E-7</v>
      </c>
      <c r="M659" s="5">
        <f t="shared" si="59"/>
        <v>3.5400880445891784E-2</v>
      </c>
    </row>
    <row r="660" spans="3:13" x14ac:dyDescent="0.25">
      <c r="C660" s="78">
        <v>571.06085205078125</v>
      </c>
      <c r="D660" s="31">
        <v>2.1118100000000002</v>
      </c>
      <c r="F660" s="38">
        <f t="shared" si="54"/>
        <v>105.59050000000001</v>
      </c>
      <c r="I660" s="18">
        <f t="shared" si="55"/>
        <v>1.0822089395055364E-3</v>
      </c>
      <c r="J660" s="5">
        <f t="shared" si="56"/>
        <v>105.62339694422748</v>
      </c>
      <c r="K660" s="5">
        <f t="shared" si="57"/>
        <v>2.315320044085299E-58</v>
      </c>
      <c r="L660" s="5">
        <f t="shared" si="58"/>
        <v>2.3230870998101516E-7</v>
      </c>
      <c r="M660" s="5">
        <f t="shared" si="59"/>
        <v>3.5396711918780119E-2</v>
      </c>
    </row>
    <row r="661" spans="3:13" x14ac:dyDescent="0.25">
      <c r="C661" s="78">
        <v>571.08734130859375</v>
      </c>
      <c r="D661" s="31">
        <v>2.1118100000000002</v>
      </c>
      <c r="F661" s="38">
        <f t="shared" si="54"/>
        <v>105.59050000000001</v>
      </c>
      <c r="I661" s="18">
        <f t="shared" si="55"/>
        <v>1.0813767165052891E-3</v>
      </c>
      <c r="J661" s="5">
        <f t="shared" si="56"/>
        <v>105.62338429285397</v>
      </c>
      <c r="K661" s="5">
        <f t="shared" si="57"/>
        <v>2.2621508817219616E-58</v>
      </c>
      <c r="L661" s="5">
        <f t="shared" si="58"/>
        <v>2.3169004270287898E-7</v>
      </c>
      <c r="M661" s="5">
        <f t="shared" si="59"/>
        <v>3.538406116393799E-2</v>
      </c>
    </row>
    <row r="662" spans="3:13" x14ac:dyDescent="0.25">
      <c r="C662" s="78">
        <v>571.072021484375</v>
      </c>
      <c r="D662" s="31">
        <v>2.1118199999999998</v>
      </c>
      <c r="F662" s="38">
        <f t="shared" si="54"/>
        <v>105.59099999999999</v>
      </c>
      <c r="I662" s="18">
        <f t="shared" si="55"/>
        <v>1.0492163696063101E-3</v>
      </c>
      <c r="J662" s="5">
        <f t="shared" si="56"/>
        <v>105.62339160955565</v>
      </c>
      <c r="K662" s="5">
        <f t="shared" si="57"/>
        <v>2.2927506620131767E-58</v>
      </c>
      <c r="L662" s="5">
        <f t="shared" si="58"/>
        <v>2.3204765016214462E-7</v>
      </c>
      <c r="M662" s="5">
        <f t="shared" si="59"/>
        <v>3.5391377508010934E-2</v>
      </c>
    </row>
    <row r="663" spans="3:13" x14ac:dyDescent="0.25">
      <c r="C663" s="78">
        <v>571.08245849609375</v>
      </c>
      <c r="D663" s="31">
        <v>2.1118199999999998</v>
      </c>
      <c r="F663" s="38">
        <f t="shared" si="54"/>
        <v>105.59099999999999</v>
      </c>
      <c r="I663" s="18">
        <f t="shared" si="55"/>
        <v>1.0488934684431978E-3</v>
      </c>
      <c r="J663" s="5">
        <f t="shared" si="56"/>
        <v>105.6233866248387</v>
      </c>
      <c r="K663" s="5">
        <f t="shared" si="57"/>
        <v>2.2718593678733951E-58</v>
      </c>
      <c r="L663" s="5">
        <f t="shared" si="58"/>
        <v>2.3180396367393843E-7</v>
      </c>
      <c r="M663" s="5">
        <f t="shared" si="59"/>
        <v>3.538639303474745E-2</v>
      </c>
    </row>
    <row r="664" spans="3:13" x14ac:dyDescent="0.25">
      <c r="C664" s="78">
        <v>571.1162109375</v>
      </c>
      <c r="D664" s="31">
        <v>2.1118000000000001</v>
      </c>
      <c r="F664" s="38">
        <f t="shared" si="54"/>
        <v>105.59</v>
      </c>
      <c r="I664" s="18">
        <f t="shared" si="55"/>
        <v>1.1135906441364885E-3</v>
      </c>
      <c r="J664" s="5">
        <f t="shared" si="56"/>
        <v>105.62337050560205</v>
      </c>
      <c r="K664" s="5">
        <f t="shared" si="57"/>
        <v>2.2055882109006406E-58</v>
      </c>
      <c r="L664" s="5">
        <f t="shared" si="58"/>
        <v>2.3101758293641009E-7</v>
      </c>
      <c r="M664" s="5">
        <f t="shared" si="59"/>
        <v>3.5370274584477529E-2</v>
      </c>
    </row>
    <row r="665" spans="3:13" x14ac:dyDescent="0.25">
      <c r="C665" s="78">
        <v>571.10089111328125</v>
      </c>
      <c r="D665" s="31">
        <v>2.1118700000000001</v>
      </c>
      <c r="F665" s="38">
        <f t="shared" si="54"/>
        <v>105.59350000000001</v>
      </c>
      <c r="I665" s="18">
        <f t="shared" si="55"/>
        <v>8.9268423264739845E-4</v>
      </c>
      <c r="J665" s="5">
        <f t="shared" si="56"/>
        <v>105.62337782175206</v>
      </c>
      <c r="K665" s="5">
        <f t="shared" si="57"/>
        <v>2.2354257719726133E-58</v>
      </c>
      <c r="L665" s="5">
        <f t="shared" si="58"/>
        <v>2.3137419356812186E-7</v>
      </c>
      <c r="M665" s="5">
        <f t="shared" si="59"/>
        <v>3.5377590377869222E-2</v>
      </c>
    </row>
    <row r="666" spans="3:13" x14ac:dyDescent="0.25">
      <c r="C666" s="78">
        <v>571.0994873046875</v>
      </c>
      <c r="D666" s="31">
        <v>2.1118199999999998</v>
      </c>
      <c r="F666" s="38">
        <f t="shared" ref="F666:F729" si="60">D666*J$8</f>
        <v>105.59099999999999</v>
      </c>
      <c r="I666" s="18">
        <f t="shared" ref="I666:I729" si="61">(F666-J666)^2</f>
        <v>1.0483667552614387E-3</v>
      </c>
      <c r="J666" s="5">
        <f t="shared" ref="J666:J729" si="62">K666+L666+M666+J$21</f>
        <v>105.6233784921709</v>
      </c>
      <c r="K666" s="5">
        <f t="shared" ref="K666:K729" si="63">K$15*EXP(-0.5*((C666-K$14)/K$16)^2)</f>
        <v>2.2381799204599629E-58</v>
      </c>
      <c r="L666" s="5">
        <f t="shared" ref="L666:L729" si="64">L$15*EXP(-0.5*((C666-L$14)/L$16)^2)</f>
        <v>2.3140689746505137E-7</v>
      </c>
      <c r="M666" s="5">
        <f t="shared" ref="M666:M729" si="65">M$15*EXP(-0.5*((C666-M$14)/M$16)^2)</f>
        <v>3.5378260764007297E-2</v>
      </c>
    </row>
    <row r="667" spans="3:13" x14ac:dyDescent="0.25">
      <c r="C667" s="78">
        <v>571.11376953125</v>
      </c>
      <c r="D667" s="31">
        <v>2.1118100000000002</v>
      </c>
      <c r="F667" s="38">
        <f t="shared" si="60"/>
        <v>105.59050000000001</v>
      </c>
      <c r="I667" s="18">
        <f t="shared" si="61"/>
        <v>1.0805467873835641E-3</v>
      </c>
      <c r="J667" s="5">
        <f t="shared" si="62"/>
        <v>105.62337167150274</v>
      </c>
      <c r="K667" s="5">
        <f t="shared" si="63"/>
        <v>2.2103164872219643E-58</v>
      </c>
      <c r="L667" s="5">
        <f t="shared" si="64"/>
        <v>2.3107437793671697E-7</v>
      </c>
      <c r="M667" s="5">
        <f t="shared" si="65"/>
        <v>3.5371440428360899E-2</v>
      </c>
    </row>
    <row r="668" spans="3:13" x14ac:dyDescent="0.25">
      <c r="C668" s="78">
        <v>571.13470458984375</v>
      </c>
      <c r="D668" s="31">
        <v>2.1118100000000002</v>
      </c>
      <c r="F668" s="38">
        <f t="shared" si="60"/>
        <v>105.59050000000001</v>
      </c>
      <c r="I668" s="18">
        <f t="shared" si="61"/>
        <v>1.0798896277127888E-3</v>
      </c>
      <c r="J668" s="5">
        <f t="shared" si="62"/>
        <v>105.62336167414654</v>
      </c>
      <c r="K668" s="5">
        <f t="shared" si="63"/>
        <v>2.1700972538177682E-58</v>
      </c>
      <c r="L668" s="5">
        <f t="shared" si="64"/>
        <v>2.3058779601092609E-7</v>
      </c>
      <c r="M668" s="5">
        <f t="shared" si="65"/>
        <v>3.5361443558748068E-2</v>
      </c>
    </row>
    <row r="669" spans="3:13" x14ac:dyDescent="0.25">
      <c r="C669" s="78">
        <v>571.13330078125</v>
      </c>
      <c r="D669" s="31">
        <v>2.1118199999999998</v>
      </c>
      <c r="F669" s="38">
        <f t="shared" si="60"/>
        <v>105.59099999999999</v>
      </c>
      <c r="I669" s="18">
        <f t="shared" si="61"/>
        <v>1.0473213419276552E-3</v>
      </c>
      <c r="J669" s="5">
        <f t="shared" si="62"/>
        <v>105.62336234450603</v>
      </c>
      <c r="K669" s="5">
        <f t="shared" si="63"/>
        <v>2.1727712166010451E-58</v>
      </c>
      <c r="L669" s="5">
        <f t="shared" si="64"/>
        <v>2.3062039314974725E-7</v>
      </c>
      <c r="M669" s="5">
        <f t="shared" si="65"/>
        <v>3.5362113885649256E-2</v>
      </c>
    </row>
    <row r="670" spans="3:13" x14ac:dyDescent="0.25">
      <c r="C670" s="78">
        <v>571.14239501953125</v>
      </c>
      <c r="D670" s="31">
        <v>2.1118000000000001</v>
      </c>
      <c r="F670" s="38">
        <f t="shared" si="60"/>
        <v>105.59</v>
      </c>
      <c r="I670" s="18">
        <f t="shared" si="61"/>
        <v>1.1127562831632241E-3</v>
      </c>
      <c r="J670" s="5">
        <f t="shared" si="62"/>
        <v>105.62335800178613</v>
      </c>
      <c r="K670" s="5">
        <f t="shared" si="63"/>
        <v>2.1555066541624775E-58</v>
      </c>
      <c r="L670" s="5">
        <f t="shared" si="64"/>
        <v>2.3040929888622972E-7</v>
      </c>
      <c r="M670" s="5">
        <f t="shared" si="65"/>
        <v>3.535777137684034E-2</v>
      </c>
    </row>
    <row r="671" spans="3:13" x14ac:dyDescent="0.25">
      <c r="C671" s="78">
        <v>571.17999267578125</v>
      </c>
      <c r="D671" s="31">
        <v>2.1118000000000001</v>
      </c>
      <c r="F671" s="38">
        <f t="shared" si="60"/>
        <v>105.59</v>
      </c>
      <c r="I671" s="18">
        <f t="shared" si="61"/>
        <v>1.1115588734714615E-3</v>
      </c>
      <c r="J671" s="5">
        <f t="shared" si="62"/>
        <v>105.62334004909222</v>
      </c>
      <c r="K671" s="5">
        <f t="shared" si="63"/>
        <v>2.0855695344375013E-58</v>
      </c>
      <c r="L671" s="5">
        <f t="shared" si="64"/>
        <v>2.2953855482332492E-7</v>
      </c>
      <c r="M671" s="5">
        <f t="shared" si="65"/>
        <v>3.533981955367381E-2</v>
      </c>
    </row>
    <row r="672" spans="3:13" x14ac:dyDescent="0.25">
      <c r="C672" s="78">
        <v>571.16259765625</v>
      </c>
      <c r="D672" s="31">
        <v>2.1118199999999998</v>
      </c>
      <c r="F672" s="38">
        <f t="shared" si="60"/>
        <v>105.59099999999999</v>
      </c>
      <c r="I672" s="18">
        <f t="shared" si="61"/>
        <v>1.0464160651837467E-3</v>
      </c>
      <c r="J672" s="5">
        <f t="shared" si="62"/>
        <v>105.62334835490691</v>
      </c>
      <c r="K672" s="5">
        <f t="shared" si="63"/>
        <v>2.1176412784372717E-58</v>
      </c>
      <c r="L672" s="5">
        <f t="shared" si="64"/>
        <v>2.2994102174070954E-7</v>
      </c>
      <c r="M672" s="5">
        <f t="shared" si="65"/>
        <v>3.5348124965899057E-2</v>
      </c>
    </row>
    <row r="673" spans="3:13" x14ac:dyDescent="0.25">
      <c r="C673" s="78">
        <v>571.181396484375</v>
      </c>
      <c r="D673" s="31">
        <v>2.1118100000000002</v>
      </c>
      <c r="F673" s="38">
        <f t="shared" si="60"/>
        <v>105.59050000000001</v>
      </c>
      <c r="I673" s="18">
        <f t="shared" si="61"/>
        <v>1.0784248009540127E-3</v>
      </c>
      <c r="J673" s="5">
        <f t="shared" si="62"/>
        <v>105.62333937881499</v>
      </c>
      <c r="K673" s="5">
        <f t="shared" si="63"/>
        <v>2.0830024882033255E-58</v>
      </c>
      <c r="L673" s="5">
        <f t="shared" si="64"/>
        <v>2.2950610455601916E-7</v>
      </c>
      <c r="M673" s="5">
        <f t="shared" si="65"/>
        <v>3.5339149308896707E-2</v>
      </c>
    </row>
    <row r="674" spans="3:13" x14ac:dyDescent="0.25">
      <c r="C674" s="78">
        <v>571.2169189453125</v>
      </c>
      <c r="D674" s="31">
        <v>2.1118199999999998</v>
      </c>
      <c r="F674" s="38">
        <f t="shared" si="60"/>
        <v>105.59099999999999</v>
      </c>
      <c r="I674" s="18">
        <f t="shared" si="61"/>
        <v>1.0447387514562541E-3</v>
      </c>
      <c r="J674" s="5">
        <f t="shared" si="62"/>
        <v>105.62332241871296</v>
      </c>
      <c r="K674" s="5">
        <f t="shared" si="63"/>
        <v>2.0190823310796945E-58</v>
      </c>
      <c r="L674" s="5">
        <f t="shared" si="64"/>
        <v>2.2868643649376794E-7</v>
      </c>
      <c r="M674" s="5">
        <f t="shared" si="65"/>
        <v>3.532219002652582E-2</v>
      </c>
    </row>
    <row r="675" spans="3:13" x14ac:dyDescent="0.25">
      <c r="C675" s="78">
        <v>571.20751953125</v>
      </c>
      <c r="D675" s="31">
        <v>2.1118299999999999</v>
      </c>
      <c r="F675" s="38">
        <f t="shared" si="60"/>
        <v>105.5915</v>
      </c>
      <c r="I675" s="18">
        <f t="shared" si="61"/>
        <v>1.012951963533374E-3</v>
      </c>
      <c r="J675" s="5">
        <f t="shared" si="62"/>
        <v>105.62332690628278</v>
      </c>
      <c r="K675" s="5">
        <f t="shared" si="63"/>
        <v>2.0358032896023529E-58</v>
      </c>
      <c r="L675" s="5">
        <f t="shared" si="64"/>
        <v>2.2890305064289292E-7</v>
      </c>
      <c r="M675" s="5">
        <f t="shared" si="65"/>
        <v>3.5326677379735556E-2</v>
      </c>
    </row>
    <row r="676" spans="3:13" x14ac:dyDescent="0.25">
      <c r="C676" s="78">
        <v>571.21484375</v>
      </c>
      <c r="D676" s="31">
        <v>2.1118399999999999</v>
      </c>
      <c r="F676" s="38">
        <f t="shared" si="60"/>
        <v>105.592</v>
      </c>
      <c r="I676" s="18">
        <f t="shared" si="61"/>
        <v>9.8115598054516573E-4</v>
      </c>
      <c r="J676" s="5">
        <f t="shared" si="62"/>
        <v>105.62332340946553</v>
      </c>
      <c r="K676" s="5">
        <f t="shared" si="63"/>
        <v>2.0227621632214105E-58</v>
      </c>
      <c r="L676" s="5">
        <f t="shared" si="64"/>
        <v>2.287342434557492E-7</v>
      </c>
      <c r="M676" s="5">
        <f t="shared" si="65"/>
        <v>3.5323180731296928E-2</v>
      </c>
    </row>
    <row r="677" spans="3:13" x14ac:dyDescent="0.25">
      <c r="C677" s="78">
        <v>571.258056640625</v>
      </c>
      <c r="D677" s="31">
        <v>2.1118299999999999</v>
      </c>
      <c r="F677" s="38">
        <f t="shared" si="60"/>
        <v>105.5915</v>
      </c>
      <c r="I677" s="18">
        <f t="shared" si="61"/>
        <v>1.0114167917911236E-3</v>
      </c>
      <c r="J677" s="5">
        <f t="shared" si="62"/>
        <v>105.62330277962366</v>
      </c>
      <c r="K677" s="5">
        <f t="shared" si="63"/>
        <v>1.9474960646840192E-58</v>
      </c>
      <c r="L677" s="5">
        <f t="shared" si="64"/>
        <v>2.2774071210283498E-7</v>
      </c>
      <c r="M677" s="5">
        <f t="shared" si="65"/>
        <v>3.5302551882956307E-2</v>
      </c>
    </row>
    <row r="678" spans="3:13" x14ac:dyDescent="0.25">
      <c r="C678" s="78">
        <v>571.2381591796875</v>
      </c>
      <c r="D678" s="31">
        <v>2.1118399999999999</v>
      </c>
      <c r="F678" s="38">
        <f t="shared" si="60"/>
        <v>105.592</v>
      </c>
      <c r="I678" s="18">
        <f t="shared" si="61"/>
        <v>9.8045877745517188E-4</v>
      </c>
      <c r="J678" s="5">
        <f t="shared" si="62"/>
        <v>105.62331227838173</v>
      </c>
      <c r="K678" s="5">
        <f t="shared" si="63"/>
        <v>1.9817994979876801E-58</v>
      </c>
      <c r="L678" s="5">
        <f t="shared" si="64"/>
        <v>2.2819766963626294E-7</v>
      </c>
      <c r="M678" s="5">
        <f t="shared" si="65"/>
        <v>3.5312050184062027E-2</v>
      </c>
    </row>
    <row r="679" spans="3:13" x14ac:dyDescent="0.25">
      <c r="C679" s="78">
        <v>571.2503662109375</v>
      </c>
      <c r="D679" s="31">
        <v>2.1118299999999999</v>
      </c>
      <c r="F679" s="38">
        <f t="shared" si="60"/>
        <v>105.5915</v>
      </c>
      <c r="I679" s="18">
        <f t="shared" si="61"/>
        <v>1.0116503165231352E-3</v>
      </c>
      <c r="J679" s="5">
        <f t="shared" si="62"/>
        <v>105.62330645086335</v>
      </c>
      <c r="K679" s="5">
        <f t="shared" si="63"/>
        <v>1.9606837509275333E-58</v>
      </c>
      <c r="L679" s="5">
        <f t="shared" si="64"/>
        <v>2.2791722330052518E-7</v>
      </c>
      <c r="M679" s="5">
        <f t="shared" si="65"/>
        <v>3.5306222946129645E-2</v>
      </c>
    </row>
    <row r="680" spans="3:13" x14ac:dyDescent="0.25">
      <c r="C680" s="78">
        <v>571.2674560546875</v>
      </c>
      <c r="D680" s="31">
        <v>2.1118199999999998</v>
      </c>
      <c r="F680" s="38">
        <f t="shared" si="60"/>
        <v>105.59099999999999</v>
      </c>
      <c r="I680" s="18">
        <f t="shared" si="61"/>
        <v>1.0431797084124038E-3</v>
      </c>
      <c r="J680" s="5">
        <f t="shared" si="62"/>
        <v>105.62329829265475</v>
      </c>
      <c r="K680" s="5">
        <f t="shared" si="63"/>
        <v>1.9314977255139568E-58</v>
      </c>
      <c r="L680" s="5">
        <f t="shared" si="64"/>
        <v>2.2752515448647643E-7</v>
      </c>
      <c r="M680" s="5">
        <f t="shared" si="65"/>
        <v>3.5298065129600507E-2</v>
      </c>
    </row>
    <row r="681" spans="3:13" x14ac:dyDescent="0.25">
      <c r="C681" s="78">
        <v>571.25384521484375</v>
      </c>
      <c r="D681" s="31">
        <v>2.1118299999999999</v>
      </c>
      <c r="F681" s="38">
        <f t="shared" si="60"/>
        <v>105.5915</v>
      </c>
      <c r="I681" s="18">
        <f t="shared" si="61"/>
        <v>1.0115446704529255E-3</v>
      </c>
      <c r="J681" s="5">
        <f t="shared" si="62"/>
        <v>105.62330479005516</v>
      </c>
      <c r="K681" s="5">
        <f t="shared" si="63"/>
        <v>1.9547069094319547E-58</v>
      </c>
      <c r="L681" s="5">
        <f t="shared" si="64"/>
        <v>2.2783735672787767E-7</v>
      </c>
      <c r="M681" s="5">
        <f t="shared" si="65"/>
        <v>3.5304562217809053E-2</v>
      </c>
    </row>
    <row r="682" spans="3:13" x14ac:dyDescent="0.25">
      <c r="C682" s="78">
        <v>571.2552490234375</v>
      </c>
      <c r="D682" s="31">
        <v>2.1118399999999999</v>
      </c>
      <c r="F682" s="38">
        <f t="shared" si="60"/>
        <v>105.592</v>
      </c>
      <c r="I682" s="18">
        <f t="shared" si="61"/>
        <v>9.7994792326607156E-4</v>
      </c>
      <c r="J682" s="5">
        <f t="shared" si="62"/>
        <v>105.62330411990882</v>
      </c>
      <c r="K682" s="5">
        <f t="shared" si="63"/>
        <v>1.9523003440951596E-58</v>
      </c>
      <c r="L682" s="5">
        <f t="shared" si="64"/>
        <v>2.2780513747708447E-7</v>
      </c>
      <c r="M682" s="5">
        <f t="shared" si="65"/>
        <v>3.530389210369847E-2</v>
      </c>
    </row>
    <row r="683" spans="3:13" x14ac:dyDescent="0.25">
      <c r="C683" s="78">
        <v>571.2841796875</v>
      </c>
      <c r="D683" s="31">
        <v>2.1118399999999999</v>
      </c>
      <c r="F683" s="38">
        <f t="shared" si="60"/>
        <v>105.592</v>
      </c>
      <c r="I683" s="18">
        <f t="shared" si="61"/>
        <v>9.7908347634252787E-4</v>
      </c>
      <c r="J683" s="5">
        <f t="shared" si="62"/>
        <v>105.62329030962363</v>
      </c>
      <c r="K683" s="5">
        <f t="shared" si="63"/>
        <v>1.9033561714123683E-58</v>
      </c>
      <c r="L683" s="5">
        <f t="shared" si="64"/>
        <v>2.2714211428589098E-7</v>
      </c>
      <c r="M683" s="5">
        <f t="shared" si="65"/>
        <v>3.5290082481512101E-2</v>
      </c>
    </row>
    <row r="684" spans="3:13" x14ac:dyDescent="0.25">
      <c r="C684" s="78">
        <v>571.25213623046875</v>
      </c>
      <c r="D684" s="31">
        <v>2.1118000000000001</v>
      </c>
      <c r="F684" s="38">
        <f t="shared" si="60"/>
        <v>105.59</v>
      </c>
      <c r="I684" s="18">
        <f t="shared" si="61"/>
        <v>1.1092633836228458E-3</v>
      </c>
      <c r="J684" s="5">
        <f t="shared" si="62"/>
        <v>105.62330560588885</v>
      </c>
      <c r="K684" s="5">
        <f t="shared" si="63"/>
        <v>1.9576406302272334E-58</v>
      </c>
      <c r="L684" s="5">
        <f t="shared" si="64"/>
        <v>2.2787658607076407E-7</v>
      </c>
      <c r="M684" s="5">
        <f t="shared" si="65"/>
        <v>3.5305378012264396E-2</v>
      </c>
    </row>
    <row r="685" spans="3:13" x14ac:dyDescent="0.25">
      <c r="C685" s="78">
        <v>571.2503662109375</v>
      </c>
      <c r="D685" s="31">
        <v>2.1118100000000002</v>
      </c>
      <c r="F685" s="38">
        <f t="shared" si="60"/>
        <v>105.59050000000001</v>
      </c>
      <c r="I685" s="18">
        <f t="shared" si="61"/>
        <v>1.0762632182492297E-3</v>
      </c>
      <c r="J685" s="5">
        <f t="shared" si="62"/>
        <v>105.62330645086335</v>
      </c>
      <c r="K685" s="5">
        <f t="shared" si="63"/>
        <v>1.9606837509275333E-58</v>
      </c>
      <c r="L685" s="5">
        <f t="shared" si="64"/>
        <v>2.2791722330052518E-7</v>
      </c>
      <c r="M685" s="5">
        <f t="shared" si="65"/>
        <v>3.5306222946129645E-2</v>
      </c>
    </row>
    <row r="686" spans="3:13" x14ac:dyDescent="0.25">
      <c r="C686" s="78">
        <v>571.270263671875</v>
      </c>
      <c r="D686" s="31">
        <v>2.1118000000000001</v>
      </c>
      <c r="F686" s="38">
        <f t="shared" si="60"/>
        <v>105.59</v>
      </c>
      <c r="I686" s="18">
        <f t="shared" si="61"/>
        <v>1.1086870399961899E-3</v>
      </c>
      <c r="J686" s="5">
        <f t="shared" si="62"/>
        <v>105.62329695241304</v>
      </c>
      <c r="K686" s="5">
        <f t="shared" si="63"/>
        <v>1.92674444440871E-58</v>
      </c>
      <c r="L686" s="5">
        <f t="shared" si="64"/>
        <v>2.2746080516323019E-7</v>
      </c>
      <c r="M686" s="5">
        <f t="shared" si="65"/>
        <v>3.5296724952244597E-2</v>
      </c>
    </row>
    <row r="687" spans="3:13" x14ac:dyDescent="0.25">
      <c r="C687" s="78">
        <v>571.24755859375</v>
      </c>
      <c r="D687" s="31">
        <v>2.1118000000000001</v>
      </c>
      <c r="F687" s="38">
        <f t="shared" si="60"/>
        <v>105.59</v>
      </c>
      <c r="I687" s="18">
        <f t="shared" si="61"/>
        <v>1.1094089530155049E-3</v>
      </c>
      <c r="J687" s="5">
        <f t="shared" si="62"/>
        <v>105.62330779117588</v>
      </c>
      <c r="K687" s="5">
        <f t="shared" si="63"/>
        <v>1.9655204387545107E-58</v>
      </c>
      <c r="L687" s="5">
        <f t="shared" si="64"/>
        <v>2.2798169663099007E-7</v>
      </c>
      <c r="M687" s="5">
        <f t="shared" si="65"/>
        <v>3.5307563194178673E-2</v>
      </c>
    </row>
    <row r="688" spans="3:13" x14ac:dyDescent="0.25">
      <c r="C688" s="78">
        <v>571.240966796875</v>
      </c>
      <c r="D688" s="31">
        <v>2.1118299999999999</v>
      </c>
      <c r="F688" s="38">
        <f t="shared" si="60"/>
        <v>105.5915</v>
      </c>
      <c r="I688" s="18">
        <f t="shared" si="61"/>
        <v>1.0119357787177498E-3</v>
      </c>
      <c r="J688" s="5">
        <f t="shared" si="62"/>
        <v>105.6233109380358</v>
      </c>
      <c r="K688" s="5">
        <f t="shared" si="63"/>
        <v>1.9769229039881164E-58</v>
      </c>
      <c r="L688" s="5">
        <f t="shared" si="64"/>
        <v>2.2813313764633086E-7</v>
      </c>
      <c r="M688" s="5">
        <f t="shared" si="65"/>
        <v>3.5310709902665736E-2</v>
      </c>
    </row>
    <row r="689" spans="3:13" x14ac:dyDescent="0.25">
      <c r="C689" s="78">
        <v>571.26153564453125</v>
      </c>
      <c r="D689" s="31">
        <v>2.1118000000000001</v>
      </c>
      <c r="F689" s="38">
        <f t="shared" si="60"/>
        <v>105.59</v>
      </c>
      <c r="I689" s="18">
        <f t="shared" si="61"/>
        <v>1.1089645166205266E-3</v>
      </c>
      <c r="J689" s="5">
        <f t="shared" si="62"/>
        <v>105.62330111884938</v>
      </c>
      <c r="K689" s="5">
        <f t="shared" si="63"/>
        <v>1.9415592716707172E-58</v>
      </c>
      <c r="L689" s="5">
        <f t="shared" si="64"/>
        <v>2.2766090493692751E-7</v>
      </c>
      <c r="M689" s="5">
        <f t="shared" si="65"/>
        <v>3.5300891188482848E-2</v>
      </c>
    </row>
    <row r="690" spans="3:13" x14ac:dyDescent="0.25">
      <c r="C690" s="78">
        <v>571.23785400390625</v>
      </c>
      <c r="D690" s="31">
        <v>2.1117900000000001</v>
      </c>
      <c r="F690" s="38">
        <f t="shared" si="60"/>
        <v>105.5895</v>
      </c>
      <c r="I690" s="18">
        <f t="shared" si="61"/>
        <v>1.143280021631246E-3</v>
      </c>
      <c r="J690" s="5">
        <f t="shared" si="62"/>
        <v>105.6233124240721</v>
      </c>
      <c r="K690" s="5">
        <f t="shared" si="63"/>
        <v>1.9823302840976264E-58</v>
      </c>
      <c r="L690" s="5">
        <f t="shared" si="64"/>
        <v>2.2820468503927974E-7</v>
      </c>
      <c r="M690" s="5">
        <f t="shared" si="65"/>
        <v>3.5312195867422382E-2</v>
      </c>
    </row>
    <row r="691" spans="3:13" x14ac:dyDescent="0.25">
      <c r="C691" s="78">
        <v>571.23956298828125</v>
      </c>
      <c r="D691" s="31">
        <v>2.1117699999999999</v>
      </c>
      <c r="F691" s="38">
        <f t="shared" si="60"/>
        <v>105.5885</v>
      </c>
      <c r="I691" s="18">
        <f t="shared" si="61"/>
        <v>1.211848065993831E-3</v>
      </c>
      <c r="J691" s="5">
        <f t="shared" si="62"/>
        <v>105.62331160820752</v>
      </c>
      <c r="K691" s="5">
        <f t="shared" si="63"/>
        <v>1.9793597048785188E-58</v>
      </c>
      <c r="L691" s="5">
        <f t="shared" si="64"/>
        <v>2.2816540145013793E-7</v>
      </c>
      <c r="M691" s="5">
        <f t="shared" si="65"/>
        <v>3.5311380042119346E-2</v>
      </c>
    </row>
    <row r="692" spans="3:13" x14ac:dyDescent="0.25">
      <c r="C692" s="78">
        <v>571.258056640625</v>
      </c>
      <c r="D692" s="31">
        <v>2.11178</v>
      </c>
      <c r="F692" s="38">
        <f t="shared" si="60"/>
        <v>105.589</v>
      </c>
      <c r="I692" s="18">
        <f t="shared" si="61"/>
        <v>1.1766806899092706E-3</v>
      </c>
      <c r="J692" s="5">
        <f t="shared" si="62"/>
        <v>105.62330277962366</v>
      </c>
      <c r="K692" s="5">
        <f t="shared" si="63"/>
        <v>1.9474960646840192E-58</v>
      </c>
      <c r="L692" s="5">
        <f t="shared" si="64"/>
        <v>2.2774071210283498E-7</v>
      </c>
      <c r="M692" s="5">
        <f t="shared" si="65"/>
        <v>3.5302551882956307E-2</v>
      </c>
    </row>
    <row r="693" spans="3:13" x14ac:dyDescent="0.25">
      <c r="C693" s="78">
        <v>571.2454833984375</v>
      </c>
      <c r="D693" s="31">
        <v>2.1117900000000001</v>
      </c>
      <c r="F693" s="38">
        <f t="shared" si="60"/>
        <v>105.5895</v>
      </c>
      <c r="I693" s="18">
        <f t="shared" si="61"/>
        <v>1.1430337300501108E-3</v>
      </c>
      <c r="J693" s="5">
        <f t="shared" si="62"/>
        <v>105.62330878184807</v>
      </c>
      <c r="K693" s="5">
        <f t="shared" si="63"/>
        <v>1.9691030195932877E-58</v>
      </c>
      <c r="L693" s="5">
        <f t="shared" si="64"/>
        <v>2.2802936208964102E-7</v>
      </c>
      <c r="M693" s="5">
        <f t="shared" si="65"/>
        <v>3.5308553818706158E-2</v>
      </c>
    </row>
    <row r="694" spans="3:13" x14ac:dyDescent="0.25">
      <c r="C694" s="78">
        <v>571.24444580078125</v>
      </c>
      <c r="D694" s="31">
        <v>2.1117900000000001</v>
      </c>
      <c r="F694" s="38">
        <f t="shared" si="60"/>
        <v>105.5895</v>
      </c>
      <c r="I694" s="18">
        <f t="shared" si="61"/>
        <v>1.1430672238538424E-3</v>
      </c>
      <c r="J694" s="5">
        <f t="shared" si="62"/>
        <v>105.62330927718621</v>
      </c>
      <c r="K694" s="5">
        <f t="shared" si="63"/>
        <v>1.9708967487043172E-58</v>
      </c>
      <c r="L694" s="5">
        <f t="shared" si="64"/>
        <v>2.2805319840806817E-7</v>
      </c>
      <c r="M694" s="5">
        <f t="shared" si="65"/>
        <v>3.5309049133010868E-2</v>
      </c>
    </row>
    <row r="695" spans="3:13" x14ac:dyDescent="0.25">
      <c r="C695" s="78">
        <v>571.2548828125</v>
      </c>
      <c r="D695" s="31">
        <v>2.11178</v>
      </c>
      <c r="F695" s="38">
        <f t="shared" si="60"/>
        <v>105.589</v>
      </c>
      <c r="I695" s="18">
        <f t="shared" si="61"/>
        <v>1.176784636879263E-3</v>
      </c>
      <c r="J695" s="5">
        <f t="shared" si="62"/>
        <v>105.62330429472937</v>
      </c>
      <c r="K695" s="5">
        <f t="shared" si="63"/>
        <v>1.9529278590410045E-58</v>
      </c>
      <c r="L695" s="5">
        <f t="shared" si="64"/>
        <v>2.2781354207712757E-7</v>
      </c>
      <c r="M695" s="5">
        <f t="shared" si="65"/>
        <v>3.5304066915834834E-2</v>
      </c>
    </row>
    <row r="696" spans="3:13" x14ac:dyDescent="0.25">
      <c r="C696" s="78">
        <v>571.29217529296875</v>
      </c>
      <c r="D696" s="31">
        <v>2.11178</v>
      </c>
      <c r="F696" s="38">
        <f t="shared" si="60"/>
        <v>105.589</v>
      </c>
      <c r="I696" s="18">
        <f t="shared" si="61"/>
        <v>1.175563605290862E-3</v>
      </c>
      <c r="J696" s="5">
        <f t="shared" si="62"/>
        <v>105.6232864930445</v>
      </c>
      <c r="K696" s="5">
        <f t="shared" si="63"/>
        <v>1.8900463312255988E-58</v>
      </c>
      <c r="L696" s="5">
        <f t="shared" si="64"/>
        <v>2.2695920083949898E-7</v>
      </c>
      <c r="M696" s="5">
        <f t="shared" si="65"/>
        <v>3.5286266085307105E-2</v>
      </c>
    </row>
    <row r="697" spans="3:13" x14ac:dyDescent="0.25">
      <c r="C697" s="78">
        <v>571.28765869140625</v>
      </c>
      <c r="D697" s="31">
        <v>2.1117900000000001</v>
      </c>
      <c r="F697" s="38">
        <f t="shared" si="60"/>
        <v>105.5895</v>
      </c>
      <c r="I697" s="18">
        <f t="shared" si="61"/>
        <v>1.1416727988598511E-3</v>
      </c>
      <c r="J697" s="5">
        <f t="shared" si="62"/>
        <v>105.6232886489647</v>
      </c>
      <c r="K697" s="5">
        <f t="shared" si="63"/>
        <v>1.8975534304061696E-58</v>
      </c>
      <c r="L697" s="5">
        <f t="shared" si="64"/>
        <v>2.2706250859920473E-7</v>
      </c>
      <c r="M697" s="5">
        <f t="shared" si="65"/>
        <v>3.5288421902200738E-2</v>
      </c>
    </row>
    <row r="698" spans="3:13" x14ac:dyDescent="0.25">
      <c r="C698" s="78">
        <v>571.30889892578125</v>
      </c>
      <c r="D698" s="31">
        <v>2.11178</v>
      </c>
      <c r="F698" s="38">
        <f t="shared" si="60"/>
        <v>105.589</v>
      </c>
      <c r="I698" s="18">
        <f t="shared" si="61"/>
        <v>1.1750162847662447E-3</v>
      </c>
      <c r="J698" s="5">
        <f t="shared" si="62"/>
        <v>105.62327851053891</v>
      </c>
      <c r="K698" s="5">
        <f t="shared" si="63"/>
        <v>1.8625064609950936E-58</v>
      </c>
      <c r="L698" s="5">
        <f t="shared" si="64"/>
        <v>2.2657707580967004E-7</v>
      </c>
      <c r="M698" s="5">
        <f t="shared" si="65"/>
        <v>3.5278283961836215E-2</v>
      </c>
    </row>
    <row r="699" spans="3:13" x14ac:dyDescent="0.25">
      <c r="C699" s="78">
        <v>571.34619140625</v>
      </c>
      <c r="D699" s="31">
        <v>2.1117900000000001</v>
      </c>
      <c r="F699" s="38">
        <f t="shared" si="60"/>
        <v>105.5895</v>
      </c>
      <c r="I699" s="18">
        <f t="shared" si="61"/>
        <v>1.1397856354435436E-3</v>
      </c>
      <c r="J699" s="5">
        <f t="shared" si="62"/>
        <v>105.62326071141791</v>
      </c>
      <c r="K699" s="5">
        <f t="shared" si="63"/>
        <v>1.8025257403328502E-58</v>
      </c>
      <c r="L699" s="5">
        <f t="shared" si="64"/>
        <v>2.2572718893126711E-7</v>
      </c>
      <c r="M699" s="5">
        <f t="shared" si="65"/>
        <v>3.5260485690731827E-2</v>
      </c>
    </row>
    <row r="700" spans="3:13" x14ac:dyDescent="0.25">
      <c r="C700" s="78">
        <v>571.3409423828125</v>
      </c>
      <c r="D700" s="31">
        <v>2.1118000000000001</v>
      </c>
      <c r="F700" s="38">
        <f t="shared" si="60"/>
        <v>105.59</v>
      </c>
      <c r="I700" s="18">
        <f t="shared" si="61"/>
        <v>1.1064415777677177E-3</v>
      </c>
      <c r="J700" s="5">
        <f t="shared" si="62"/>
        <v>105.62326321658782</v>
      </c>
      <c r="K700" s="5">
        <f t="shared" si="63"/>
        <v>1.8108503814851229E-58</v>
      </c>
      <c r="L700" s="5">
        <f t="shared" si="64"/>
        <v>2.258466275204163E-7</v>
      </c>
      <c r="M700" s="5">
        <f t="shared" si="65"/>
        <v>3.5262990741188292E-2</v>
      </c>
    </row>
    <row r="701" spans="3:13" x14ac:dyDescent="0.25">
      <c r="C701" s="78">
        <v>571.362548828125</v>
      </c>
      <c r="D701" s="31">
        <v>2.1118100000000002</v>
      </c>
      <c r="F701" s="38">
        <f t="shared" si="60"/>
        <v>105.59050000000001</v>
      </c>
      <c r="I701" s="18">
        <f t="shared" si="61"/>
        <v>1.072752775156176E-3</v>
      </c>
      <c r="J701" s="5">
        <f t="shared" si="62"/>
        <v>105.6232529048354</v>
      </c>
      <c r="K701" s="5">
        <f t="shared" si="63"/>
        <v>1.7768275688626369E-58</v>
      </c>
      <c r="L701" s="5">
        <f t="shared" si="64"/>
        <v>2.253553739346702E-7</v>
      </c>
      <c r="M701" s="5">
        <f t="shared" si="65"/>
        <v>3.5252679480024696E-2</v>
      </c>
    </row>
    <row r="702" spans="3:13" x14ac:dyDescent="0.25">
      <c r="C702" s="78">
        <v>571.40472412109375</v>
      </c>
      <c r="D702" s="31">
        <v>2.11178</v>
      </c>
      <c r="F702" s="38">
        <f t="shared" si="60"/>
        <v>105.589</v>
      </c>
      <c r="I702" s="18">
        <f t="shared" si="61"/>
        <v>1.1718831067808553E-3</v>
      </c>
      <c r="J702" s="5">
        <f t="shared" si="62"/>
        <v>105.62323277825098</v>
      </c>
      <c r="K702" s="5">
        <f t="shared" si="63"/>
        <v>1.7122397662211014E-58</v>
      </c>
      <c r="L702" s="5">
        <f t="shared" si="64"/>
        <v>2.2439941331884463E-7</v>
      </c>
      <c r="M702" s="5">
        <f t="shared" si="65"/>
        <v>3.5232553851575699E-2</v>
      </c>
    </row>
    <row r="703" spans="3:13" x14ac:dyDescent="0.25">
      <c r="C703" s="78">
        <v>571.36920166015625</v>
      </c>
      <c r="D703" s="31">
        <v>2.1117900000000001</v>
      </c>
      <c r="F703" s="38">
        <f t="shared" si="60"/>
        <v>105.5895</v>
      </c>
      <c r="I703" s="18">
        <f t="shared" si="61"/>
        <v>1.1390442661691508E-3</v>
      </c>
      <c r="J703" s="5">
        <f t="shared" si="62"/>
        <v>105.62324972986809</v>
      </c>
      <c r="K703" s="5">
        <f t="shared" si="63"/>
        <v>1.7664804090269333E-58</v>
      </c>
      <c r="L703" s="5">
        <f t="shared" si="64"/>
        <v>2.252043190073117E-7</v>
      </c>
      <c r="M703" s="5">
        <f t="shared" si="65"/>
        <v>3.5249504663773433E-2</v>
      </c>
    </row>
    <row r="704" spans="3:13" x14ac:dyDescent="0.25">
      <c r="C704" s="78">
        <v>571.38104248046875</v>
      </c>
      <c r="D704" s="31">
        <v>2.11178</v>
      </c>
      <c r="F704" s="38">
        <f t="shared" si="60"/>
        <v>105.589</v>
      </c>
      <c r="I704" s="18">
        <f t="shared" si="61"/>
        <v>1.1726569567730412E-3</v>
      </c>
      <c r="J704" s="5">
        <f t="shared" si="62"/>
        <v>105.62324407914915</v>
      </c>
      <c r="K704" s="5">
        <f t="shared" si="63"/>
        <v>1.748212635830062E-58</v>
      </c>
      <c r="L704" s="5">
        <f t="shared" si="64"/>
        <v>2.2493570949313255E-7</v>
      </c>
      <c r="M704" s="5">
        <f t="shared" si="65"/>
        <v>3.5243854213444122E-2</v>
      </c>
    </row>
    <row r="705" spans="3:13" x14ac:dyDescent="0.25">
      <c r="C705" s="78">
        <v>571.424560546875</v>
      </c>
      <c r="D705" s="31">
        <v>2.1118000000000001</v>
      </c>
      <c r="F705" s="38">
        <f t="shared" si="60"/>
        <v>105.59</v>
      </c>
      <c r="I705" s="18">
        <f t="shared" si="61"/>
        <v>1.103788516548482E-3</v>
      </c>
      <c r="J705" s="5">
        <f t="shared" si="62"/>
        <v>105.62322331284729</v>
      </c>
      <c r="K705" s="5">
        <f t="shared" si="63"/>
        <v>1.6826760491394337E-58</v>
      </c>
      <c r="L705" s="5">
        <f t="shared" si="64"/>
        <v>2.2395114155022982E-7</v>
      </c>
      <c r="M705" s="5">
        <f t="shared" si="65"/>
        <v>3.5223088896146636E-2</v>
      </c>
    </row>
    <row r="706" spans="3:13" x14ac:dyDescent="0.25">
      <c r="C706" s="78">
        <v>571.3963623046875</v>
      </c>
      <c r="D706" s="31">
        <v>2.1117699999999999</v>
      </c>
      <c r="F706" s="38">
        <f t="shared" si="60"/>
        <v>105.5885</v>
      </c>
      <c r="I706" s="18">
        <f t="shared" si="61"/>
        <v>1.2066430812591575E-3</v>
      </c>
      <c r="J706" s="5">
        <f t="shared" si="62"/>
        <v>105.62323676843431</v>
      </c>
      <c r="K706" s="5">
        <f t="shared" si="63"/>
        <v>1.7248565172995177E-58</v>
      </c>
      <c r="L706" s="5">
        <f t="shared" si="64"/>
        <v>2.2458863521431122E-7</v>
      </c>
      <c r="M706" s="5">
        <f t="shared" si="65"/>
        <v>3.5236543845684795E-2</v>
      </c>
    </row>
    <row r="707" spans="3:13" x14ac:dyDescent="0.25">
      <c r="C707" s="78">
        <v>571.37652587890625</v>
      </c>
      <c r="D707" s="31">
        <v>2.1117599999999999</v>
      </c>
      <c r="F707" s="38">
        <f t="shared" si="60"/>
        <v>105.58799999999999</v>
      </c>
      <c r="I707" s="18">
        <f t="shared" si="61"/>
        <v>1.2422970504345657E-3</v>
      </c>
      <c r="J707" s="5">
        <f t="shared" si="62"/>
        <v>105.62324623455682</v>
      </c>
      <c r="K707" s="5">
        <f t="shared" si="63"/>
        <v>1.7551584472411146E-58</v>
      </c>
      <c r="L707" s="5">
        <f t="shared" si="64"/>
        <v>2.2503813247043737E-7</v>
      </c>
      <c r="M707" s="5">
        <f t="shared" si="65"/>
        <v>3.52460095186901E-2</v>
      </c>
    </row>
    <row r="708" spans="3:13" x14ac:dyDescent="0.25">
      <c r="C708" s="78">
        <v>571.3939208984375</v>
      </c>
      <c r="D708" s="31">
        <v>2.1117400000000002</v>
      </c>
      <c r="F708" s="38">
        <f t="shared" si="60"/>
        <v>105.587</v>
      </c>
      <c r="I708" s="18">
        <f t="shared" si="61"/>
        <v>1.3131878220518959E-3</v>
      </c>
      <c r="J708" s="5">
        <f t="shared" si="62"/>
        <v>105.62323793346829</v>
      </c>
      <c r="K708" s="5">
        <f t="shared" si="63"/>
        <v>1.7285576775496224E-58</v>
      </c>
      <c r="L708" s="5">
        <f t="shared" si="64"/>
        <v>2.2464391138156214E-7</v>
      </c>
      <c r="M708" s="5">
        <f t="shared" si="65"/>
        <v>3.5237708824382777E-2</v>
      </c>
    </row>
    <row r="709" spans="3:13" x14ac:dyDescent="0.25">
      <c r="C709" s="78">
        <v>571.36920166015625</v>
      </c>
      <c r="D709" s="31">
        <v>2.1117300000000001</v>
      </c>
      <c r="F709" s="38">
        <f t="shared" si="60"/>
        <v>105.5865</v>
      </c>
      <c r="I709" s="18">
        <f t="shared" si="61"/>
        <v>1.3505426453777085E-3</v>
      </c>
      <c r="J709" s="5">
        <f t="shared" si="62"/>
        <v>105.62324972986809</v>
      </c>
      <c r="K709" s="5">
        <f t="shared" si="63"/>
        <v>1.7664804090269333E-58</v>
      </c>
      <c r="L709" s="5">
        <f t="shared" si="64"/>
        <v>2.252043190073117E-7</v>
      </c>
      <c r="M709" s="5">
        <f t="shared" si="65"/>
        <v>3.5249504663773433E-2</v>
      </c>
    </row>
    <row r="710" spans="3:13" x14ac:dyDescent="0.25">
      <c r="C710" s="78">
        <v>571.3841552734375</v>
      </c>
      <c r="D710" s="31">
        <v>2.1117300000000001</v>
      </c>
      <c r="F710" s="38">
        <f t="shared" si="60"/>
        <v>105.5865</v>
      </c>
      <c r="I710" s="18">
        <f t="shared" si="61"/>
        <v>1.3500181903860263E-3</v>
      </c>
      <c r="J710" s="5">
        <f t="shared" si="62"/>
        <v>105.62324259368071</v>
      </c>
      <c r="K710" s="5">
        <f t="shared" si="63"/>
        <v>1.7434416034987129E-58</v>
      </c>
      <c r="L710" s="5">
        <f t="shared" si="64"/>
        <v>2.2486514674813218E-7</v>
      </c>
      <c r="M710" s="5">
        <f t="shared" si="65"/>
        <v>3.5242368815573306E-2</v>
      </c>
    </row>
    <row r="711" spans="3:13" x14ac:dyDescent="0.25">
      <c r="C711" s="78">
        <v>571.408935546875</v>
      </c>
      <c r="D711" s="31">
        <v>2.1117300000000001</v>
      </c>
      <c r="F711" s="38">
        <f t="shared" si="60"/>
        <v>105.5865</v>
      </c>
      <c r="I711" s="18">
        <f t="shared" si="61"/>
        <v>1.3491493641971147E-3</v>
      </c>
      <c r="J711" s="5">
        <f t="shared" si="62"/>
        <v>105.62323076863063</v>
      </c>
      <c r="K711" s="5">
        <f t="shared" si="63"/>
        <v>1.7059201994508322E-58</v>
      </c>
      <c r="L711" s="5">
        <f t="shared" si="64"/>
        <v>2.2430416977081507E-7</v>
      </c>
      <c r="M711" s="5">
        <f t="shared" si="65"/>
        <v>3.5230544326472754E-2</v>
      </c>
    </row>
    <row r="712" spans="3:13" x14ac:dyDescent="0.25">
      <c r="C712" s="78">
        <v>571.3873291015625</v>
      </c>
      <c r="D712" s="31">
        <v>2.11172</v>
      </c>
      <c r="F712" s="38">
        <f t="shared" si="60"/>
        <v>105.586</v>
      </c>
      <c r="I712" s="18">
        <f t="shared" si="61"/>
        <v>1.3868979724022145E-3</v>
      </c>
      <c r="J712" s="5">
        <f t="shared" si="62"/>
        <v>105.62324107909825</v>
      </c>
      <c r="K712" s="5">
        <f t="shared" si="63"/>
        <v>1.7385903765201797E-58</v>
      </c>
      <c r="L712" s="5">
        <f t="shared" si="64"/>
        <v>2.2479322231018553E-7</v>
      </c>
      <c r="M712" s="5">
        <f t="shared" si="65"/>
        <v>3.5240854305032307E-2</v>
      </c>
    </row>
    <row r="713" spans="3:13" x14ac:dyDescent="0.25">
      <c r="C713" s="78">
        <v>571.3873291015625</v>
      </c>
      <c r="D713" s="31">
        <v>2.11172</v>
      </c>
      <c r="F713" s="38">
        <f t="shared" si="60"/>
        <v>105.586</v>
      </c>
      <c r="I713" s="18">
        <f t="shared" si="61"/>
        <v>1.3868979724022145E-3</v>
      </c>
      <c r="J713" s="5">
        <f t="shared" si="62"/>
        <v>105.62324107909825</v>
      </c>
      <c r="K713" s="5">
        <f t="shared" si="63"/>
        <v>1.7385903765201797E-58</v>
      </c>
      <c r="L713" s="5">
        <f t="shared" si="64"/>
        <v>2.2479322231018553E-7</v>
      </c>
      <c r="M713" s="5">
        <f t="shared" si="65"/>
        <v>3.5240854305032307E-2</v>
      </c>
    </row>
    <row r="714" spans="3:13" x14ac:dyDescent="0.25">
      <c r="C714" s="78">
        <v>571.3995361328125</v>
      </c>
      <c r="D714" s="31">
        <v>2.1117499999999998</v>
      </c>
      <c r="F714" s="38">
        <f t="shared" si="60"/>
        <v>105.58749999999999</v>
      </c>
      <c r="I714" s="18">
        <f t="shared" si="61"/>
        <v>1.2770083714122651E-3</v>
      </c>
      <c r="J714" s="5">
        <f t="shared" si="62"/>
        <v>105.6232352539016</v>
      </c>
      <c r="K714" s="5">
        <f t="shared" si="63"/>
        <v>1.7200568092198052E-58</v>
      </c>
      <c r="L714" s="5">
        <f t="shared" si="64"/>
        <v>2.2451679572690575E-7</v>
      </c>
      <c r="M714" s="5">
        <f t="shared" si="65"/>
        <v>3.5235029384804634E-2</v>
      </c>
    </row>
    <row r="715" spans="3:13" x14ac:dyDescent="0.25">
      <c r="C715" s="78">
        <v>571.3751220703125</v>
      </c>
      <c r="D715" s="31">
        <v>2.1117400000000002</v>
      </c>
      <c r="F715" s="38">
        <f t="shared" si="60"/>
        <v>105.587</v>
      </c>
      <c r="I715" s="18">
        <f t="shared" si="61"/>
        <v>1.3138380848279668E-3</v>
      </c>
      <c r="J715" s="5">
        <f t="shared" si="62"/>
        <v>105.62324690448615</v>
      </c>
      <c r="K715" s="5">
        <f t="shared" si="63"/>
        <v>1.7573228755798746E-58</v>
      </c>
      <c r="L715" s="5">
        <f t="shared" si="64"/>
        <v>2.2506997576286594E-7</v>
      </c>
      <c r="M715" s="5">
        <f t="shared" si="65"/>
        <v>3.5246679416180447E-2</v>
      </c>
    </row>
    <row r="716" spans="3:13" x14ac:dyDescent="0.25">
      <c r="C716" s="78">
        <v>571.37371826171875</v>
      </c>
      <c r="D716" s="31">
        <v>2.1117300000000001</v>
      </c>
      <c r="F716" s="38">
        <f t="shared" si="60"/>
        <v>105.5865</v>
      </c>
      <c r="I716" s="18">
        <f t="shared" si="61"/>
        <v>1.3503842256075843E-3</v>
      </c>
      <c r="J716" s="5">
        <f t="shared" si="62"/>
        <v>105.62324757441802</v>
      </c>
      <c r="K716" s="5">
        <f t="shared" si="63"/>
        <v>1.7594899628955789E-58</v>
      </c>
      <c r="L716" s="5">
        <f t="shared" si="64"/>
        <v>2.2510182338302594E-7</v>
      </c>
      <c r="M716" s="5">
        <f t="shared" si="65"/>
        <v>3.5247349316192771E-2</v>
      </c>
    </row>
    <row r="717" spans="3:13" x14ac:dyDescent="0.25">
      <c r="C717" s="78">
        <v>571.372314453125</v>
      </c>
      <c r="D717" s="31">
        <v>2.11172</v>
      </c>
      <c r="F717" s="38">
        <f t="shared" si="60"/>
        <v>105.586</v>
      </c>
      <c r="I717" s="18">
        <f t="shared" si="61"/>
        <v>1.3874317073359361E-3</v>
      </c>
      <c r="J717" s="5">
        <f t="shared" si="62"/>
        <v>105.6232482443524</v>
      </c>
      <c r="K717" s="5">
        <f t="shared" si="63"/>
        <v>1.7616597124420812E-58</v>
      </c>
      <c r="L717" s="5">
        <f t="shared" si="64"/>
        <v>2.2513367533147898E-7</v>
      </c>
      <c r="M717" s="5">
        <f t="shared" si="65"/>
        <v>3.5248019218726702E-2</v>
      </c>
    </row>
    <row r="718" spans="3:13" x14ac:dyDescent="0.25">
      <c r="C718" s="78">
        <v>571.40576171875</v>
      </c>
      <c r="D718" s="31">
        <v>2.1117300000000001</v>
      </c>
      <c r="F718" s="38">
        <f t="shared" si="60"/>
        <v>105.5865</v>
      </c>
      <c r="I718" s="18">
        <f t="shared" si="61"/>
        <v>1.3492606235755258E-3</v>
      </c>
      <c r="J718" s="5">
        <f t="shared" si="62"/>
        <v>105.62323228312501</v>
      </c>
      <c r="K718" s="5">
        <f t="shared" si="63"/>
        <v>1.7106806096958464E-58</v>
      </c>
      <c r="L718" s="5">
        <f t="shared" si="64"/>
        <v>2.2437594391164078E-7</v>
      </c>
      <c r="M718" s="5">
        <f t="shared" si="65"/>
        <v>3.5232058749074473E-2</v>
      </c>
    </row>
    <row r="719" spans="3:13" x14ac:dyDescent="0.25">
      <c r="C719" s="78">
        <v>571.3970947265625</v>
      </c>
      <c r="D719" s="31">
        <v>2.11172</v>
      </c>
      <c r="F719" s="38">
        <f t="shared" si="60"/>
        <v>105.586</v>
      </c>
      <c r="I719" s="18">
        <f t="shared" si="61"/>
        <v>1.386550894403975E-3</v>
      </c>
      <c r="J719" s="5">
        <f t="shared" si="62"/>
        <v>105.62323641892561</v>
      </c>
      <c r="K719" s="5">
        <f t="shared" si="63"/>
        <v>1.7237477094781079E-58</v>
      </c>
      <c r="L719" s="5">
        <f t="shared" si="64"/>
        <v>2.2457205491172153E-7</v>
      </c>
      <c r="M719" s="5">
        <f t="shared" si="65"/>
        <v>3.5236194353565793E-2</v>
      </c>
    </row>
    <row r="720" spans="3:13" x14ac:dyDescent="0.25">
      <c r="C720" s="78">
        <v>571.4029541015625</v>
      </c>
      <c r="D720" s="31">
        <v>2.11171</v>
      </c>
      <c r="F720" s="38">
        <f t="shared" si="60"/>
        <v>105.5855</v>
      </c>
      <c r="I720" s="18">
        <f t="shared" si="61"/>
        <v>1.423826295713153E-3</v>
      </c>
      <c r="J720" s="5">
        <f t="shared" si="62"/>
        <v>105.62323362288083</v>
      </c>
      <c r="K720" s="5">
        <f t="shared" si="63"/>
        <v>1.7149027717792637E-58</v>
      </c>
      <c r="L720" s="5">
        <f t="shared" si="64"/>
        <v>2.2443945480833442E-7</v>
      </c>
      <c r="M720" s="5">
        <f t="shared" si="65"/>
        <v>3.5233398441384282E-2</v>
      </c>
    </row>
    <row r="721" spans="3:13" x14ac:dyDescent="0.25">
      <c r="C721" s="78">
        <v>571.43402099609375</v>
      </c>
      <c r="D721" s="31">
        <v>2.1116899999999998</v>
      </c>
      <c r="F721" s="38">
        <f t="shared" si="60"/>
        <v>105.58449999999999</v>
      </c>
      <c r="I721" s="18">
        <f t="shared" si="61"/>
        <v>1.4991453771280746E-3</v>
      </c>
      <c r="J721" s="5">
        <f t="shared" si="62"/>
        <v>105.62321879875626</v>
      </c>
      <c r="K721" s="5">
        <f t="shared" si="63"/>
        <v>1.6687560728868694E-58</v>
      </c>
      <c r="L721" s="5">
        <f t="shared" si="64"/>
        <v>2.2373765343935909E-7</v>
      </c>
      <c r="M721" s="5">
        <f t="shared" si="65"/>
        <v>3.5218575018611691E-2</v>
      </c>
    </row>
    <row r="722" spans="3:13" x14ac:dyDescent="0.25">
      <c r="C722" s="78">
        <v>571.4183349609375</v>
      </c>
      <c r="D722" s="31">
        <v>2.1116899999999998</v>
      </c>
      <c r="F722" s="38">
        <f t="shared" si="60"/>
        <v>105.58449999999999</v>
      </c>
      <c r="I722" s="18">
        <f t="shared" si="61"/>
        <v>1.4997250316551097E-3</v>
      </c>
      <c r="J722" s="5">
        <f t="shared" si="62"/>
        <v>105.6232262834733</v>
      </c>
      <c r="K722" s="5">
        <f t="shared" si="63"/>
        <v>1.6918993362699247E-58</v>
      </c>
      <c r="L722" s="5">
        <f t="shared" si="64"/>
        <v>2.2409173722862382E-7</v>
      </c>
      <c r="M722" s="5">
        <f t="shared" si="65"/>
        <v>3.5226059381572271E-2</v>
      </c>
    </row>
    <row r="723" spans="3:13" x14ac:dyDescent="0.25">
      <c r="C723" s="78">
        <v>571.4305419921875</v>
      </c>
      <c r="D723" s="31">
        <v>2.1116999999999999</v>
      </c>
      <c r="F723" s="38">
        <f t="shared" si="60"/>
        <v>105.58499999999999</v>
      </c>
      <c r="I723" s="18">
        <f t="shared" si="61"/>
        <v>1.4608034680873119E-3</v>
      </c>
      <c r="J723" s="5">
        <f t="shared" si="62"/>
        <v>105.62322045876343</v>
      </c>
      <c r="K723" s="5">
        <f t="shared" si="63"/>
        <v>1.6738616451426957E-58</v>
      </c>
      <c r="L723" s="5">
        <f t="shared" si="64"/>
        <v>2.2381613923610172E-7</v>
      </c>
      <c r="M723" s="5">
        <f t="shared" si="65"/>
        <v>3.5220234947287717E-2</v>
      </c>
    </row>
    <row r="724" spans="3:13" x14ac:dyDescent="0.25">
      <c r="C724" s="78">
        <v>571.46429443359375</v>
      </c>
      <c r="D724" s="31">
        <v>2.11172</v>
      </c>
      <c r="F724" s="38">
        <f t="shared" si="60"/>
        <v>105.586</v>
      </c>
      <c r="I724" s="18">
        <f t="shared" si="61"/>
        <v>1.3841639893611235E-3</v>
      </c>
      <c r="J724" s="5">
        <f t="shared" si="62"/>
        <v>105.62320435444086</v>
      </c>
      <c r="K724" s="5">
        <f t="shared" si="63"/>
        <v>1.6249784339814812E-58</v>
      </c>
      <c r="L724" s="5">
        <f t="shared" si="64"/>
        <v>2.2305580426577105E-7</v>
      </c>
      <c r="M724" s="5">
        <f t="shared" si="65"/>
        <v>3.5204131385056472E-2</v>
      </c>
    </row>
    <row r="725" spans="3:13" x14ac:dyDescent="0.25">
      <c r="C725" s="78">
        <v>571.43328857421875</v>
      </c>
      <c r="D725" s="31">
        <v>2.1117400000000002</v>
      </c>
      <c r="F725" s="38">
        <f t="shared" si="60"/>
        <v>105.587</v>
      </c>
      <c r="I725" s="18">
        <f t="shared" si="61"/>
        <v>1.3118266985172513E-3</v>
      </c>
      <c r="J725" s="5">
        <f t="shared" si="62"/>
        <v>105.62321914823015</v>
      </c>
      <c r="K725" s="5">
        <f t="shared" si="63"/>
        <v>1.6698296393812502E-58</v>
      </c>
      <c r="L725" s="5">
        <f t="shared" si="64"/>
        <v>2.2375417456784501E-7</v>
      </c>
      <c r="M725" s="5">
        <f t="shared" si="65"/>
        <v>3.521892447598602E-2</v>
      </c>
    </row>
    <row r="726" spans="3:13" x14ac:dyDescent="0.25">
      <c r="C726" s="78">
        <v>571.43994140625</v>
      </c>
      <c r="D726" s="31">
        <v>2.1117300000000001</v>
      </c>
      <c r="F726" s="38">
        <f t="shared" si="60"/>
        <v>105.5865</v>
      </c>
      <c r="I726" s="18">
        <f t="shared" si="61"/>
        <v>1.3480627370505217E-3</v>
      </c>
      <c r="J726" s="5">
        <f t="shared" si="62"/>
        <v>105.62321597386766</v>
      </c>
      <c r="K726" s="5">
        <f t="shared" si="63"/>
        <v>1.6601032819925079E-58</v>
      </c>
      <c r="L726" s="5">
        <f t="shared" si="64"/>
        <v>2.2360415065755529E-7</v>
      </c>
      <c r="M726" s="5">
        <f t="shared" si="65"/>
        <v>3.5215750263518933E-2</v>
      </c>
    </row>
    <row r="727" spans="3:13" x14ac:dyDescent="0.25">
      <c r="C727" s="78">
        <v>571.46746826171875</v>
      </c>
      <c r="D727" s="31">
        <v>2.1117400000000002</v>
      </c>
      <c r="F727" s="38">
        <f t="shared" si="60"/>
        <v>105.587</v>
      </c>
      <c r="I727" s="18">
        <f t="shared" si="61"/>
        <v>1.3106456375346126E-3</v>
      </c>
      <c r="J727" s="5">
        <f t="shared" si="62"/>
        <v>105.62320284018602</v>
      </c>
      <c r="K727" s="5">
        <f t="shared" si="63"/>
        <v>1.6204556304740679E-58</v>
      </c>
      <c r="L727" s="5">
        <f t="shared" si="64"/>
        <v>2.2298443577967569E-7</v>
      </c>
      <c r="M727" s="5">
        <f t="shared" si="65"/>
        <v>3.5202617201600353E-2</v>
      </c>
    </row>
    <row r="728" spans="3:13" x14ac:dyDescent="0.25">
      <c r="C728" s="78">
        <v>571.4322509765625</v>
      </c>
      <c r="D728" s="31">
        <v>2.1117499999999998</v>
      </c>
      <c r="F728" s="38">
        <f t="shared" si="60"/>
        <v>105.58749999999999</v>
      </c>
      <c r="I728" s="18">
        <f t="shared" si="61"/>
        <v>1.2758929188628591E-3</v>
      </c>
      <c r="J728" s="5">
        <f t="shared" si="62"/>
        <v>105.62321964331936</v>
      </c>
      <c r="K728" s="5">
        <f t="shared" si="63"/>
        <v>1.6713517031366221E-58</v>
      </c>
      <c r="L728" s="5">
        <f t="shared" si="64"/>
        <v>2.237775815056725E-7</v>
      </c>
      <c r="M728" s="5">
        <f t="shared" si="65"/>
        <v>3.5219419541781372E-2</v>
      </c>
    </row>
    <row r="729" spans="3:13" x14ac:dyDescent="0.25">
      <c r="C729" s="78">
        <v>571.43402099609375</v>
      </c>
      <c r="D729" s="31">
        <v>2.1117400000000002</v>
      </c>
      <c r="F729" s="38">
        <f t="shared" si="60"/>
        <v>105.587</v>
      </c>
      <c r="I729" s="18">
        <f t="shared" si="61"/>
        <v>1.3118013833458896E-3</v>
      </c>
      <c r="J729" s="5">
        <f t="shared" si="62"/>
        <v>105.62321879875626</v>
      </c>
      <c r="K729" s="5">
        <f t="shared" si="63"/>
        <v>1.6687560728868694E-58</v>
      </c>
      <c r="L729" s="5">
        <f t="shared" si="64"/>
        <v>2.2373765343935909E-7</v>
      </c>
      <c r="M729" s="5">
        <f t="shared" si="65"/>
        <v>3.5218575018611691E-2</v>
      </c>
    </row>
    <row r="730" spans="3:13" x14ac:dyDescent="0.25">
      <c r="C730" s="78">
        <v>571.444091796875</v>
      </c>
      <c r="D730" s="31">
        <v>2.1117499999999998</v>
      </c>
      <c r="F730" s="38">
        <f t="shared" ref="F730:F793" si="66">D730*J$8</f>
        <v>105.58749999999999</v>
      </c>
      <c r="I730" s="18">
        <f t="shared" ref="I730:I793" si="67">(F730-J730)^2</f>
        <v>1.2754893360287125E-3</v>
      </c>
      <c r="J730" s="5">
        <f t="shared" ref="J730:J793" si="68">K730+L730+M730+J$21</f>
        <v>105.62321399356034</v>
      </c>
      <c r="K730" s="5">
        <f t="shared" ref="K730:K793" si="69">K$15*EXP(-0.5*((C730-K$14)/K$16)^2)</f>
        <v>1.6540640715004203E-58</v>
      </c>
      <c r="L730" s="5">
        <f t="shared" ref="L730:L793" si="70">L$15*EXP(-0.5*((C730-L$14)/L$16)^2)</f>
        <v>2.2351060670189189E-7</v>
      </c>
      <c r="M730" s="5">
        <f t="shared" ref="M730:M793" si="71">M$15*EXP(-0.5*((C730-M$14)/M$16)^2)</f>
        <v>3.5213770049745532E-2</v>
      </c>
    </row>
    <row r="731" spans="3:13" x14ac:dyDescent="0.25">
      <c r="C731" s="78">
        <v>571.41064453125</v>
      </c>
      <c r="D731" s="31">
        <v>2.1117400000000002</v>
      </c>
      <c r="F731" s="38">
        <f t="shared" si="66"/>
        <v>105.587</v>
      </c>
      <c r="I731" s="18">
        <f t="shared" si="67"/>
        <v>1.3126095044561482E-3</v>
      </c>
      <c r="J731" s="5">
        <f t="shared" si="68"/>
        <v>105.62322995313903</v>
      </c>
      <c r="K731" s="5">
        <f t="shared" si="69"/>
        <v>1.7033623701150826E-58</v>
      </c>
      <c r="L731" s="5">
        <f t="shared" si="70"/>
        <v>2.2426553129100494E-7</v>
      </c>
      <c r="M731" s="5">
        <f t="shared" si="71"/>
        <v>3.5229728873505367E-2</v>
      </c>
    </row>
    <row r="732" spans="3:13" x14ac:dyDescent="0.25">
      <c r="C732" s="78">
        <v>571.39532470703125</v>
      </c>
      <c r="D732" s="31">
        <v>2.1117499999999998</v>
      </c>
      <c r="F732" s="38">
        <f t="shared" si="66"/>
        <v>105.58749999999999</v>
      </c>
      <c r="I732" s="18">
        <f t="shared" si="67"/>
        <v>1.2771520076736936E-3</v>
      </c>
      <c r="J732" s="5">
        <f t="shared" si="68"/>
        <v>105.62323726357282</v>
      </c>
      <c r="K732" s="5">
        <f t="shared" si="69"/>
        <v>1.7264285447826804E-58</v>
      </c>
      <c r="L732" s="5">
        <f t="shared" si="70"/>
        <v>2.2461212598898183E-7</v>
      </c>
      <c r="M732" s="5">
        <f t="shared" si="71"/>
        <v>3.5237038960697603E-2</v>
      </c>
    </row>
    <row r="733" spans="3:13" x14ac:dyDescent="0.25">
      <c r="C733" s="78">
        <v>571.419677734375</v>
      </c>
      <c r="D733" s="31">
        <v>2.1117400000000002</v>
      </c>
      <c r="F733" s="38">
        <f t="shared" si="66"/>
        <v>105.587</v>
      </c>
      <c r="I733" s="18">
        <f t="shared" si="67"/>
        <v>1.3122971923477222E-3</v>
      </c>
      <c r="J733" s="5">
        <f t="shared" si="68"/>
        <v>105.62322564274582</v>
      </c>
      <c r="K733" s="5">
        <f t="shared" si="69"/>
        <v>1.6899057493715523E-58</v>
      </c>
      <c r="L733" s="5">
        <f t="shared" si="70"/>
        <v>2.2406140550168213E-7</v>
      </c>
      <c r="M733" s="5">
        <f t="shared" si="71"/>
        <v>3.5225418684423568E-2</v>
      </c>
    </row>
    <row r="734" spans="3:13" x14ac:dyDescent="0.25">
      <c r="C734" s="78">
        <v>571.3963623046875</v>
      </c>
      <c r="D734" s="31">
        <v>2.11172</v>
      </c>
      <c r="F734" s="38">
        <f t="shared" si="66"/>
        <v>105.586</v>
      </c>
      <c r="I734" s="18">
        <f t="shared" si="67"/>
        <v>1.3865769234305584E-3</v>
      </c>
      <c r="J734" s="5">
        <f t="shared" si="68"/>
        <v>105.62323676843431</v>
      </c>
      <c r="K734" s="5">
        <f t="shared" si="69"/>
        <v>1.7248565172995177E-58</v>
      </c>
      <c r="L734" s="5">
        <f t="shared" si="70"/>
        <v>2.2458863521431122E-7</v>
      </c>
      <c r="M734" s="5">
        <f t="shared" si="71"/>
        <v>3.5236543845684795E-2</v>
      </c>
    </row>
    <row r="735" spans="3:13" x14ac:dyDescent="0.25">
      <c r="C735" s="78">
        <v>571.39532470703125</v>
      </c>
      <c r="D735" s="31">
        <v>2.1117300000000001</v>
      </c>
      <c r="F735" s="38">
        <f t="shared" si="66"/>
        <v>105.5865</v>
      </c>
      <c r="I735" s="18">
        <f t="shared" si="67"/>
        <v>1.349626534818654E-3</v>
      </c>
      <c r="J735" s="5">
        <f t="shared" si="68"/>
        <v>105.62323726357282</v>
      </c>
      <c r="K735" s="5">
        <f t="shared" si="69"/>
        <v>1.7264285447826804E-58</v>
      </c>
      <c r="L735" s="5">
        <f t="shared" si="70"/>
        <v>2.2461212598898183E-7</v>
      </c>
      <c r="M735" s="5">
        <f t="shared" si="71"/>
        <v>3.5237038960697603E-2</v>
      </c>
    </row>
    <row r="736" spans="3:13" x14ac:dyDescent="0.25">
      <c r="C736" s="78">
        <v>571.4061279296875</v>
      </c>
      <c r="D736" s="31">
        <v>2.1117400000000002</v>
      </c>
      <c r="F736" s="38">
        <f t="shared" si="66"/>
        <v>105.587</v>
      </c>
      <c r="I736" s="18">
        <f t="shared" si="67"/>
        <v>1.3127656772979797E-3</v>
      </c>
      <c r="J736" s="5">
        <f t="shared" si="68"/>
        <v>105.62323210837501</v>
      </c>
      <c r="K736" s="5">
        <f t="shared" si="69"/>
        <v>1.7101306569103874E-58</v>
      </c>
      <c r="L736" s="5">
        <f t="shared" si="70"/>
        <v>2.2436766115435151E-7</v>
      </c>
      <c r="M736" s="5">
        <f t="shared" si="71"/>
        <v>3.5231884007345129E-2</v>
      </c>
    </row>
    <row r="737" spans="3:13" x14ac:dyDescent="0.25">
      <c r="C737" s="78">
        <v>571.3828125</v>
      </c>
      <c r="D737" s="31">
        <v>2.11172</v>
      </c>
      <c r="F737" s="38">
        <f t="shared" si="66"/>
        <v>105.586</v>
      </c>
      <c r="I737" s="18">
        <f t="shared" si="67"/>
        <v>1.3870585137501495E-3</v>
      </c>
      <c r="J737" s="5">
        <f t="shared" si="68"/>
        <v>105.6232432344695</v>
      </c>
      <c r="K737" s="5">
        <f t="shared" si="69"/>
        <v>1.7454981029580139E-58</v>
      </c>
      <c r="L737" s="5">
        <f t="shared" si="70"/>
        <v>2.2489558297140192E-7</v>
      </c>
      <c r="M737" s="5">
        <f t="shared" si="71"/>
        <v>3.5243009573917239E-2</v>
      </c>
    </row>
    <row r="738" spans="3:13" x14ac:dyDescent="0.25">
      <c r="C738" s="78">
        <v>571.39080810546875</v>
      </c>
      <c r="D738" s="31">
        <v>2.11172</v>
      </c>
      <c r="F738" s="38">
        <f t="shared" si="66"/>
        <v>105.586</v>
      </c>
      <c r="I738" s="18">
        <f t="shared" si="67"/>
        <v>1.3867743198393099E-3</v>
      </c>
      <c r="J738" s="5">
        <f t="shared" si="68"/>
        <v>105.62323941889771</v>
      </c>
      <c r="K738" s="5">
        <f t="shared" si="69"/>
        <v>1.7332881334434494E-58</v>
      </c>
      <c r="L738" s="5">
        <f t="shared" si="70"/>
        <v>2.2471440744615018E-7</v>
      </c>
      <c r="M738" s="5">
        <f t="shared" si="71"/>
        <v>3.5239194183305247E-2</v>
      </c>
    </row>
    <row r="739" spans="3:13" x14ac:dyDescent="0.25">
      <c r="C739" s="78">
        <v>571.3751220703125</v>
      </c>
      <c r="D739" s="31">
        <v>2.11172</v>
      </c>
      <c r="F739" s="38">
        <f t="shared" si="66"/>
        <v>105.586</v>
      </c>
      <c r="I739" s="18">
        <f t="shared" si="67"/>
        <v>1.3873318938006193E-3</v>
      </c>
      <c r="J739" s="5">
        <f t="shared" si="68"/>
        <v>105.62324690448615</v>
      </c>
      <c r="K739" s="5">
        <f t="shared" si="69"/>
        <v>1.7573228755798746E-58</v>
      </c>
      <c r="L739" s="5">
        <f t="shared" si="70"/>
        <v>2.2506997576286594E-7</v>
      </c>
      <c r="M739" s="5">
        <f t="shared" si="71"/>
        <v>3.5246679416180447E-2</v>
      </c>
    </row>
    <row r="740" spans="3:13" x14ac:dyDescent="0.25">
      <c r="C740" s="78">
        <v>571.3828125</v>
      </c>
      <c r="D740" s="31">
        <v>2.1117300000000001</v>
      </c>
      <c r="F740" s="38">
        <f t="shared" si="66"/>
        <v>105.5865</v>
      </c>
      <c r="I740" s="18">
        <f t="shared" si="67"/>
        <v>1.3500652792804741E-3</v>
      </c>
      <c r="J740" s="5">
        <f t="shared" si="68"/>
        <v>105.6232432344695</v>
      </c>
      <c r="K740" s="5">
        <f t="shared" si="69"/>
        <v>1.7454981029580139E-58</v>
      </c>
      <c r="L740" s="5">
        <f t="shared" si="70"/>
        <v>2.2489558297140192E-7</v>
      </c>
      <c r="M740" s="5">
        <f t="shared" si="71"/>
        <v>3.5243009573917239E-2</v>
      </c>
    </row>
    <row r="741" spans="3:13" x14ac:dyDescent="0.25">
      <c r="C741" s="78">
        <v>571.3935546875</v>
      </c>
      <c r="D741" s="31">
        <v>2.1117300000000001</v>
      </c>
      <c r="F741" s="38">
        <f t="shared" si="66"/>
        <v>105.5865</v>
      </c>
      <c r="I741" s="18">
        <f t="shared" si="67"/>
        <v>1.3496885958814795E-3</v>
      </c>
      <c r="J741" s="5">
        <f t="shared" si="68"/>
        <v>105.62323810822404</v>
      </c>
      <c r="K741" s="5">
        <f t="shared" si="69"/>
        <v>1.7291135335539316E-58</v>
      </c>
      <c r="L741" s="5">
        <f t="shared" si="70"/>
        <v>2.2465220393358959E-7</v>
      </c>
      <c r="M741" s="5">
        <f t="shared" si="71"/>
        <v>3.5237883571846609E-2</v>
      </c>
    </row>
    <row r="742" spans="3:13" x14ac:dyDescent="0.25">
      <c r="C742" s="78">
        <v>571.4029541015625</v>
      </c>
      <c r="D742" s="31">
        <v>2.1117400000000002</v>
      </c>
      <c r="F742" s="38">
        <f t="shared" si="66"/>
        <v>105.587</v>
      </c>
      <c r="I742" s="18">
        <f t="shared" si="67"/>
        <v>1.3128754270701258E-3</v>
      </c>
      <c r="J742" s="5">
        <f t="shared" si="68"/>
        <v>105.62323362288083</v>
      </c>
      <c r="K742" s="5">
        <f t="shared" si="69"/>
        <v>1.7149027717792637E-58</v>
      </c>
      <c r="L742" s="5">
        <f t="shared" si="70"/>
        <v>2.2443945480833442E-7</v>
      </c>
      <c r="M742" s="5">
        <f t="shared" si="71"/>
        <v>3.5233398441384282E-2</v>
      </c>
    </row>
    <row r="743" spans="3:13" x14ac:dyDescent="0.25">
      <c r="C743" s="78">
        <v>571.441650390625</v>
      </c>
      <c r="D743" s="31">
        <v>2.1117499999999998</v>
      </c>
      <c r="F743" s="38">
        <f t="shared" si="66"/>
        <v>105.58749999999999</v>
      </c>
      <c r="I743" s="18">
        <f t="shared" si="67"/>
        <v>1.2755725427027907E-3</v>
      </c>
      <c r="J743" s="5">
        <f t="shared" si="68"/>
        <v>105.62321515844431</v>
      </c>
      <c r="K743" s="5">
        <f t="shared" si="69"/>
        <v>1.6576138925550997E-58</v>
      </c>
      <c r="L743" s="5">
        <f t="shared" si="70"/>
        <v>2.2356562800503533E-7</v>
      </c>
      <c r="M743" s="5">
        <f t="shared" si="71"/>
        <v>3.5214934878690068E-2</v>
      </c>
    </row>
    <row r="744" spans="3:13" x14ac:dyDescent="0.25">
      <c r="C744" s="78">
        <v>571.436767578125</v>
      </c>
      <c r="D744" s="31">
        <v>2.1117400000000002</v>
      </c>
      <c r="F744" s="38">
        <f t="shared" si="66"/>
        <v>105.587</v>
      </c>
      <c r="I744" s="18">
        <f t="shared" si="67"/>
        <v>1.3117064540747309E-3</v>
      </c>
      <c r="J744" s="5">
        <f t="shared" si="68"/>
        <v>105.62321748823531</v>
      </c>
      <c r="K744" s="5">
        <f t="shared" si="69"/>
        <v>1.6647363188625343E-58</v>
      </c>
      <c r="L744" s="5">
        <f t="shared" si="70"/>
        <v>2.236757096419641E-7</v>
      </c>
      <c r="M744" s="5">
        <f t="shared" si="71"/>
        <v>3.5217264559607164E-2</v>
      </c>
    </row>
    <row r="745" spans="3:13" x14ac:dyDescent="0.25">
      <c r="C745" s="78">
        <v>571.45489501953125</v>
      </c>
      <c r="D745" s="31">
        <v>2.11172</v>
      </c>
      <c r="F745" s="38">
        <f t="shared" si="66"/>
        <v>105.586</v>
      </c>
      <c r="I745" s="18">
        <f t="shared" si="67"/>
        <v>1.3844977027896151E-3</v>
      </c>
      <c r="J745" s="5">
        <f t="shared" si="68"/>
        <v>105.62320883904114</v>
      </c>
      <c r="K745" s="5">
        <f t="shared" si="69"/>
        <v>1.6384467929575192E-58</v>
      </c>
      <c r="L745" s="5">
        <f t="shared" si="70"/>
        <v>2.2326729350736584E-7</v>
      </c>
      <c r="M745" s="5">
        <f t="shared" si="71"/>
        <v>3.5208615773852744E-2</v>
      </c>
    </row>
    <row r="746" spans="3:13" x14ac:dyDescent="0.25">
      <c r="C746" s="78">
        <v>571.48590087890625</v>
      </c>
      <c r="D746" s="31">
        <v>2.1117300000000001</v>
      </c>
      <c r="F746" s="38">
        <f t="shared" si="66"/>
        <v>105.5865</v>
      </c>
      <c r="I746" s="18">
        <f t="shared" si="67"/>
        <v>1.3464530204797219E-3</v>
      </c>
      <c r="J746" s="5">
        <f t="shared" si="68"/>
        <v>105.62319404611759</v>
      </c>
      <c r="K746" s="5">
        <f t="shared" si="69"/>
        <v>1.5944353945083258E-58</v>
      </c>
      <c r="L746" s="5">
        <f t="shared" si="70"/>
        <v>2.2257038295321326E-7</v>
      </c>
      <c r="M746" s="5">
        <f t="shared" si="71"/>
        <v>3.5193823547211199E-2</v>
      </c>
    </row>
    <row r="747" spans="3:13" x14ac:dyDescent="0.25">
      <c r="C747" s="78">
        <v>571.448974609375</v>
      </c>
      <c r="D747" s="31">
        <v>2.11171</v>
      </c>
      <c r="F747" s="38">
        <f t="shared" si="66"/>
        <v>105.5855</v>
      </c>
      <c r="I747" s="18">
        <f t="shared" si="67"/>
        <v>1.4221695877333052E-3</v>
      </c>
      <c r="J747" s="5">
        <f t="shared" si="68"/>
        <v>105.6232116638155</v>
      </c>
      <c r="K747" s="5">
        <f t="shared" si="69"/>
        <v>1.6469871329442968E-58</v>
      </c>
      <c r="L747" s="5">
        <f t="shared" si="70"/>
        <v>2.2340060311155505E-7</v>
      </c>
      <c r="M747" s="5">
        <f t="shared" si="71"/>
        <v>3.5211440414893436E-2</v>
      </c>
    </row>
    <row r="748" spans="3:13" x14ac:dyDescent="0.25">
      <c r="C748" s="78">
        <v>571.4534912109375</v>
      </c>
      <c r="D748" s="31">
        <v>2.1116899999999998</v>
      </c>
      <c r="F748" s="38">
        <f t="shared" si="66"/>
        <v>105.58449999999999</v>
      </c>
      <c r="I748" s="18">
        <f t="shared" si="67"/>
        <v>1.4984260737759081E-3</v>
      </c>
      <c r="J748" s="5">
        <f t="shared" si="68"/>
        <v>105.62320950882891</v>
      </c>
      <c r="K748" s="5">
        <f t="shared" si="69"/>
        <v>1.6404678232656658E-58</v>
      </c>
      <c r="L748" s="5">
        <f t="shared" si="70"/>
        <v>2.2329889608876872E-7</v>
      </c>
      <c r="M748" s="5">
        <f t="shared" si="71"/>
        <v>3.5209285530012305E-2</v>
      </c>
    </row>
    <row r="749" spans="3:13" x14ac:dyDescent="0.25">
      <c r="C749" s="78">
        <v>571.4796142578125</v>
      </c>
      <c r="D749" s="31">
        <v>2.1117300000000001</v>
      </c>
      <c r="F749" s="38">
        <f t="shared" si="66"/>
        <v>105.5865</v>
      </c>
      <c r="I749" s="18">
        <f t="shared" si="67"/>
        <v>1.3466731388621191E-3</v>
      </c>
      <c r="J749" s="5">
        <f t="shared" si="68"/>
        <v>105.62319704536965</v>
      </c>
      <c r="K749" s="5">
        <f t="shared" si="69"/>
        <v>1.6032627353354799E-58</v>
      </c>
      <c r="L749" s="5">
        <f t="shared" si="70"/>
        <v>2.2271151659466285E-7</v>
      </c>
      <c r="M749" s="5">
        <f t="shared" si="71"/>
        <v>3.5196822658143147E-2</v>
      </c>
    </row>
    <row r="750" spans="3:13" x14ac:dyDescent="0.25">
      <c r="C750" s="78">
        <v>571.46014404296875</v>
      </c>
      <c r="D750" s="31">
        <v>2.11171</v>
      </c>
      <c r="F750" s="38">
        <f t="shared" si="66"/>
        <v>105.5855</v>
      </c>
      <c r="I750" s="18">
        <f t="shared" si="67"/>
        <v>1.4217676719755724E-3</v>
      </c>
      <c r="J750" s="5">
        <f t="shared" si="68"/>
        <v>105.62320633463989</v>
      </c>
      <c r="K750" s="5">
        <f t="shared" si="69"/>
        <v>1.6309118494135562E-58</v>
      </c>
      <c r="L750" s="5">
        <f t="shared" si="70"/>
        <v>2.2314916539116233E-7</v>
      </c>
      <c r="M750" s="5">
        <f t="shared" si="71"/>
        <v>3.5206111490731461E-2</v>
      </c>
    </row>
    <row r="751" spans="3:13" x14ac:dyDescent="0.25">
      <c r="C751" s="78">
        <v>571.47650146484375</v>
      </c>
      <c r="D751" s="31">
        <v>2.11171</v>
      </c>
      <c r="F751" s="38">
        <f t="shared" si="66"/>
        <v>105.5855</v>
      </c>
      <c r="I751" s="18">
        <f t="shared" si="67"/>
        <v>1.4211791984785947E-3</v>
      </c>
      <c r="J751" s="5">
        <f t="shared" si="68"/>
        <v>105.62319853045516</v>
      </c>
      <c r="K751" s="5">
        <f t="shared" si="69"/>
        <v>1.6076515589101494E-58</v>
      </c>
      <c r="L751" s="5">
        <f t="shared" si="70"/>
        <v>2.2278143011508085E-7</v>
      </c>
      <c r="M751" s="5">
        <f t="shared" si="71"/>
        <v>3.5198307673729542E-2</v>
      </c>
    </row>
    <row r="752" spans="3:13" x14ac:dyDescent="0.25">
      <c r="C752" s="78">
        <v>571.50439453125</v>
      </c>
      <c r="D752" s="31">
        <v>2.1116999999999999</v>
      </c>
      <c r="F752" s="38">
        <f t="shared" si="66"/>
        <v>105.58499999999999</v>
      </c>
      <c r="I752" s="18">
        <f t="shared" si="67"/>
        <v>1.4581112839758034E-3</v>
      </c>
      <c r="J752" s="5">
        <f t="shared" si="68"/>
        <v>105.62318522337208</v>
      </c>
      <c r="K752" s="5">
        <f t="shared" si="69"/>
        <v>1.5687473163030518E-58</v>
      </c>
      <c r="L752" s="5">
        <f t="shared" si="70"/>
        <v>2.2215570129060143E-7</v>
      </c>
      <c r="M752" s="5">
        <f t="shared" si="71"/>
        <v>3.5185001216378346E-2</v>
      </c>
    </row>
    <row r="753" spans="3:13" x14ac:dyDescent="0.25">
      <c r="C753" s="78">
        <v>571.493896484375</v>
      </c>
      <c r="D753" s="31">
        <v>2.11172</v>
      </c>
      <c r="F753" s="38">
        <f t="shared" si="66"/>
        <v>105.586</v>
      </c>
      <c r="I753" s="18">
        <f t="shared" si="67"/>
        <v>1.383113327119653E-3</v>
      </c>
      <c r="J753" s="5">
        <f t="shared" si="68"/>
        <v>105.62319023160885</v>
      </c>
      <c r="K753" s="5">
        <f t="shared" si="69"/>
        <v>1.5832783046546118E-58</v>
      </c>
      <c r="L753" s="5">
        <f t="shared" si="70"/>
        <v>2.2239100698952956E-7</v>
      </c>
      <c r="M753" s="5">
        <f t="shared" si="71"/>
        <v>3.519000921783829E-2</v>
      </c>
    </row>
    <row r="754" spans="3:13" x14ac:dyDescent="0.25">
      <c r="C754" s="78">
        <v>571.49847412109375</v>
      </c>
      <c r="D754" s="31">
        <v>2.1116999999999999</v>
      </c>
      <c r="F754" s="38">
        <f t="shared" si="66"/>
        <v>105.58499999999999</v>
      </c>
      <c r="I754" s="18">
        <f t="shared" si="67"/>
        <v>1.4583269922617981E-3</v>
      </c>
      <c r="J754" s="5">
        <f t="shared" si="68"/>
        <v>105.62318804776709</v>
      </c>
      <c r="K754" s="5">
        <f t="shared" si="69"/>
        <v>1.5769257039812538E-58</v>
      </c>
      <c r="L754" s="5">
        <f t="shared" si="70"/>
        <v>2.2228837334098954E-7</v>
      </c>
      <c r="M754" s="5">
        <f t="shared" si="71"/>
        <v>3.5187825478723907E-2</v>
      </c>
    </row>
    <row r="755" spans="3:13" x14ac:dyDescent="0.25">
      <c r="C755" s="78">
        <v>571.521484375</v>
      </c>
      <c r="D755" s="31">
        <v>2.11172</v>
      </c>
      <c r="F755" s="38">
        <f t="shared" si="66"/>
        <v>105.586</v>
      </c>
      <c r="I755" s="18">
        <f t="shared" si="67"/>
        <v>1.3821345883980696E-3</v>
      </c>
      <c r="J755" s="5">
        <f t="shared" si="68"/>
        <v>105.6231770707345</v>
      </c>
      <c r="K755" s="5">
        <f t="shared" si="69"/>
        <v>1.5453758647246921E-58</v>
      </c>
      <c r="L755" s="5">
        <f t="shared" si="70"/>
        <v>2.2177315693422516E-7</v>
      </c>
      <c r="M755" s="5">
        <f t="shared" si="71"/>
        <v>3.5176848961350912E-2</v>
      </c>
    </row>
    <row r="756" spans="3:13" x14ac:dyDescent="0.25">
      <c r="C756" s="78">
        <v>571.4967041015625</v>
      </c>
      <c r="D756" s="31">
        <v>2.11172</v>
      </c>
      <c r="F756" s="38">
        <f t="shared" si="66"/>
        <v>105.586</v>
      </c>
      <c r="I756" s="18">
        <f t="shared" si="67"/>
        <v>1.383013701775275E-3</v>
      </c>
      <c r="J756" s="5">
        <f t="shared" si="68"/>
        <v>105.62318889218268</v>
      </c>
      <c r="K756" s="5">
        <f t="shared" si="69"/>
        <v>1.5793790264028277E-58</v>
      </c>
      <c r="L756" s="5">
        <f t="shared" si="70"/>
        <v>2.2232805295591833E-7</v>
      </c>
      <c r="M756" s="5">
        <f t="shared" si="71"/>
        <v>3.518866985463126E-2</v>
      </c>
    </row>
    <row r="757" spans="3:13" x14ac:dyDescent="0.25">
      <c r="C757" s="78">
        <v>571.51031494140625</v>
      </c>
      <c r="D757" s="31">
        <v>2.11172</v>
      </c>
      <c r="F757" s="38">
        <f t="shared" si="66"/>
        <v>105.586</v>
      </c>
      <c r="I757" s="18">
        <f t="shared" si="67"/>
        <v>1.3825307970714456E-3</v>
      </c>
      <c r="J757" s="5">
        <f t="shared" si="68"/>
        <v>105.62318239902254</v>
      </c>
      <c r="K757" s="5">
        <f t="shared" si="69"/>
        <v>1.5606111838716517E-58</v>
      </c>
      <c r="L757" s="5">
        <f t="shared" si="70"/>
        <v>2.2202310529974626E-7</v>
      </c>
      <c r="M757" s="5">
        <f t="shared" si="71"/>
        <v>3.5182176999445952E-2</v>
      </c>
    </row>
    <row r="758" spans="3:13" x14ac:dyDescent="0.25">
      <c r="C758" s="78">
        <v>571.5228271484375</v>
      </c>
      <c r="D758" s="31">
        <v>2.1117300000000001</v>
      </c>
      <c r="F758" s="38">
        <f t="shared" si="66"/>
        <v>105.5865</v>
      </c>
      <c r="I758" s="18">
        <f t="shared" si="67"/>
        <v>1.3451605312035555E-3</v>
      </c>
      <c r="J758" s="5">
        <f t="shared" si="68"/>
        <v>105.62317643018621</v>
      </c>
      <c r="K758" s="5">
        <f t="shared" si="69"/>
        <v>1.5435543021720022E-58</v>
      </c>
      <c r="L758" s="5">
        <f t="shared" si="70"/>
        <v>2.2174312670229191E-7</v>
      </c>
      <c r="M758" s="5">
        <f t="shared" si="71"/>
        <v>3.5176208443079157E-2</v>
      </c>
    </row>
    <row r="759" spans="3:13" x14ac:dyDescent="0.25">
      <c r="C759" s="78">
        <v>571.50018310546875</v>
      </c>
      <c r="D759" s="31">
        <v>2.11172</v>
      </c>
      <c r="F759" s="38">
        <f t="shared" si="66"/>
        <v>105.586</v>
      </c>
      <c r="I759" s="18">
        <f t="shared" si="67"/>
        <v>1.3828902590116668E-3</v>
      </c>
      <c r="J759" s="5">
        <f t="shared" si="68"/>
        <v>105.62318723247314</v>
      </c>
      <c r="K759" s="5">
        <f t="shared" si="69"/>
        <v>1.5745605812513103E-58</v>
      </c>
      <c r="L759" s="5">
        <f t="shared" si="70"/>
        <v>2.2225006844298423E-7</v>
      </c>
      <c r="M759" s="5">
        <f t="shared" si="71"/>
        <v>3.5187010223076576E-2</v>
      </c>
    </row>
    <row r="760" spans="3:13" x14ac:dyDescent="0.25">
      <c r="C760" s="78">
        <v>571.510986328125</v>
      </c>
      <c r="D760" s="31">
        <v>2.1117499999999998</v>
      </c>
      <c r="F760" s="38">
        <f t="shared" si="66"/>
        <v>105.58749999999999</v>
      </c>
      <c r="I760" s="18">
        <f t="shared" si="67"/>
        <v>1.2732107430906052E-3</v>
      </c>
      <c r="J760" s="5">
        <f t="shared" si="68"/>
        <v>105.62318207873835</v>
      </c>
      <c r="K760" s="5">
        <f t="shared" si="69"/>
        <v>1.5596911876128839E-58</v>
      </c>
      <c r="L760" s="5">
        <f t="shared" si="70"/>
        <v>2.2200807344085395E-7</v>
      </c>
      <c r="M760" s="5">
        <f t="shared" si="71"/>
        <v>3.5181856730290804E-2</v>
      </c>
    </row>
    <row r="761" spans="3:13" x14ac:dyDescent="0.25">
      <c r="C761" s="78">
        <v>571.535400390625</v>
      </c>
      <c r="D761" s="31">
        <v>2.11172</v>
      </c>
      <c r="F761" s="38">
        <f t="shared" si="66"/>
        <v>105.586</v>
      </c>
      <c r="I761" s="18">
        <f t="shared" si="67"/>
        <v>1.3816410476725411E-3</v>
      </c>
      <c r="J761" s="5">
        <f t="shared" si="68"/>
        <v>105.6231704324386</v>
      </c>
      <c r="K761" s="5">
        <f t="shared" si="69"/>
        <v>1.5266012991933671E-58</v>
      </c>
      <c r="L761" s="5">
        <f t="shared" si="70"/>
        <v>2.2146212397892304E-7</v>
      </c>
      <c r="M761" s="5">
        <f t="shared" si="71"/>
        <v>3.5170210976483297E-2</v>
      </c>
    </row>
    <row r="762" spans="3:13" x14ac:dyDescent="0.25">
      <c r="C762" s="78">
        <v>571.521484375</v>
      </c>
      <c r="D762" s="31">
        <v>2.1117400000000002</v>
      </c>
      <c r="F762" s="38">
        <f t="shared" si="66"/>
        <v>105.587</v>
      </c>
      <c r="I762" s="18">
        <f t="shared" si="67"/>
        <v>1.3087804469287228E-3</v>
      </c>
      <c r="J762" s="5">
        <f t="shared" si="68"/>
        <v>105.6231770707345</v>
      </c>
      <c r="K762" s="5">
        <f t="shared" si="69"/>
        <v>1.5453758647246921E-58</v>
      </c>
      <c r="L762" s="5">
        <f t="shared" si="70"/>
        <v>2.2177315693422516E-7</v>
      </c>
      <c r="M762" s="5">
        <f t="shared" si="71"/>
        <v>3.5176848961350912E-2</v>
      </c>
    </row>
    <row r="763" spans="3:13" x14ac:dyDescent="0.25">
      <c r="C763" s="78">
        <v>571.52874755859375</v>
      </c>
      <c r="D763" s="31">
        <v>2.1117499999999998</v>
      </c>
      <c r="F763" s="38">
        <f t="shared" si="66"/>
        <v>105.58749999999999</v>
      </c>
      <c r="I763" s="18">
        <f t="shared" si="67"/>
        <v>1.2726061635073937E-3</v>
      </c>
      <c r="J763" s="5">
        <f t="shared" si="68"/>
        <v>105.62317360597847</v>
      </c>
      <c r="K763" s="5">
        <f t="shared" si="69"/>
        <v>1.5355483397002985E-58</v>
      </c>
      <c r="L763" s="5">
        <f t="shared" si="70"/>
        <v>2.2161076724864783E-7</v>
      </c>
      <c r="M763" s="5">
        <f t="shared" si="71"/>
        <v>3.5173384367699248E-2</v>
      </c>
    </row>
    <row r="764" spans="3:13" x14ac:dyDescent="0.25">
      <c r="C764" s="78">
        <v>571.53192138671875</v>
      </c>
      <c r="D764" s="31">
        <v>2.1117400000000002</v>
      </c>
      <c r="F764" s="38">
        <f t="shared" si="66"/>
        <v>105.587</v>
      </c>
      <c r="I764" s="18">
        <f t="shared" si="67"/>
        <v>1.308420238857727E-3</v>
      </c>
      <c r="J764" s="5">
        <f t="shared" si="68"/>
        <v>105.62317209198896</v>
      </c>
      <c r="K764" s="5">
        <f t="shared" si="69"/>
        <v>1.531273529601172E-58</v>
      </c>
      <c r="L764" s="5">
        <f t="shared" si="70"/>
        <v>2.215398429136438E-7</v>
      </c>
      <c r="M764" s="5">
        <f t="shared" si="71"/>
        <v>3.5171870449121789E-2</v>
      </c>
    </row>
    <row r="765" spans="3:13" x14ac:dyDescent="0.25">
      <c r="C765" s="78">
        <v>571.552490234375</v>
      </c>
      <c r="D765" s="31">
        <v>2.1117400000000002</v>
      </c>
      <c r="F765" s="38">
        <f t="shared" si="66"/>
        <v>105.587</v>
      </c>
      <c r="I765" s="18">
        <f t="shared" si="67"/>
        <v>1.30771053025723E-3</v>
      </c>
      <c r="J765" s="5">
        <f t="shared" si="68"/>
        <v>105.62316228049028</v>
      </c>
      <c r="K765" s="5">
        <f t="shared" si="69"/>
        <v>1.5038554119102992E-58</v>
      </c>
      <c r="L765" s="5">
        <f t="shared" si="70"/>
        <v>2.2108072689209455E-7</v>
      </c>
      <c r="M765" s="5">
        <f t="shared" si="71"/>
        <v>3.5162059409549723E-2</v>
      </c>
    </row>
    <row r="766" spans="3:13" x14ac:dyDescent="0.25">
      <c r="C766" s="78">
        <v>571.542724609375</v>
      </c>
      <c r="D766" s="31">
        <v>2.11178</v>
      </c>
      <c r="F766" s="38">
        <f t="shared" si="66"/>
        <v>105.589</v>
      </c>
      <c r="I766" s="18">
        <f t="shared" si="67"/>
        <v>1.1673797001215678E-3</v>
      </c>
      <c r="J766" s="5">
        <f t="shared" si="68"/>
        <v>105.62316693869988</v>
      </c>
      <c r="K766" s="5">
        <f t="shared" si="69"/>
        <v>1.5168113948663692E-58</v>
      </c>
      <c r="L766" s="5">
        <f t="shared" si="70"/>
        <v>2.2129859076170382E-7</v>
      </c>
      <c r="M766" s="5">
        <f t="shared" si="71"/>
        <v>3.5166717401290765E-2</v>
      </c>
    </row>
    <row r="767" spans="3:13" x14ac:dyDescent="0.25">
      <c r="C767" s="78">
        <v>571.5472412109375</v>
      </c>
      <c r="D767" s="31">
        <v>2.11178</v>
      </c>
      <c r="F767" s="38">
        <f t="shared" si="66"/>
        <v>105.589</v>
      </c>
      <c r="I767" s="18">
        <f t="shared" si="67"/>
        <v>1.1672324837022515E-3</v>
      </c>
      <c r="J767" s="5">
        <f t="shared" si="68"/>
        <v>105.62316478426249</v>
      </c>
      <c r="K767" s="5">
        <f t="shared" si="69"/>
        <v>1.5108054893804961E-58</v>
      </c>
      <c r="L767" s="5">
        <f t="shared" si="70"/>
        <v>2.2119780310206548E-7</v>
      </c>
      <c r="M767" s="5">
        <f t="shared" si="71"/>
        <v>3.5164563064689743E-2</v>
      </c>
    </row>
    <row r="768" spans="3:13" x14ac:dyDescent="0.25">
      <c r="C768" s="78">
        <v>571.57720947265625</v>
      </c>
      <c r="D768" s="31">
        <v>2.1117599999999999</v>
      </c>
      <c r="F768" s="38">
        <f t="shared" si="66"/>
        <v>105.58799999999999</v>
      </c>
      <c r="I768" s="18">
        <f t="shared" si="67"/>
        <v>1.2355569439447397E-3</v>
      </c>
      <c r="J768" s="5">
        <f t="shared" si="68"/>
        <v>105.62315048995312</v>
      </c>
      <c r="K768" s="5">
        <f t="shared" si="69"/>
        <v>1.4715511762077207E-58</v>
      </c>
      <c r="L768" s="5">
        <f t="shared" si="70"/>
        <v>2.2053017931566304E-7</v>
      </c>
      <c r="M768" s="5">
        <f t="shared" si="71"/>
        <v>3.5150269422948986E-2</v>
      </c>
    </row>
    <row r="769" spans="3:13" x14ac:dyDescent="0.25">
      <c r="C769" s="78">
        <v>571.556640625</v>
      </c>
      <c r="D769" s="31">
        <v>2.1117599999999999</v>
      </c>
      <c r="F769" s="38">
        <f t="shared" si="66"/>
        <v>105.58799999999999</v>
      </c>
      <c r="I769" s="18">
        <f t="shared" si="67"/>
        <v>1.2362467515611034E-3</v>
      </c>
      <c r="J769" s="5">
        <f t="shared" si="68"/>
        <v>105.62316030078883</v>
      </c>
      <c r="K769" s="5">
        <f t="shared" si="69"/>
        <v>1.4983825581257006E-58</v>
      </c>
      <c r="L769" s="5">
        <f t="shared" si="70"/>
        <v>2.2098819714481248E-7</v>
      </c>
      <c r="M769" s="5">
        <f t="shared" si="71"/>
        <v>3.5160079800639024E-2</v>
      </c>
    </row>
    <row r="770" spans="3:13" x14ac:dyDescent="0.25">
      <c r="C770" s="78">
        <v>571.556640625</v>
      </c>
      <c r="D770" s="31">
        <v>2.11178</v>
      </c>
      <c r="F770" s="38">
        <f t="shared" si="66"/>
        <v>105.589</v>
      </c>
      <c r="I770" s="18">
        <f t="shared" si="67"/>
        <v>1.1669261499831142E-3</v>
      </c>
      <c r="J770" s="5">
        <f t="shared" si="68"/>
        <v>105.62316030078883</v>
      </c>
      <c r="K770" s="5">
        <f t="shared" si="69"/>
        <v>1.4983825581257006E-58</v>
      </c>
      <c r="L770" s="5">
        <f t="shared" si="70"/>
        <v>2.2098819714481248E-7</v>
      </c>
      <c r="M770" s="5">
        <f t="shared" si="71"/>
        <v>3.5160079800639024E-2</v>
      </c>
    </row>
    <row r="771" spans="3:13" x14ac:dyDescent="0.25">
      <c r="C771" s="78">
        <v>571.57965087890625</v>
      </c>
      <c r="D771" s="31">
        <v>2.1117699999999999</v>
      </c>
      <c r="F771" s="38">
        <f t="shared" si="66"/>
        <v>105.5885</v>
      </c>
      <c r="I771" s="18">
        <f t="shared" si="67"/>
        <v>1.2005757575299979E-3</v>
      </c>
      <c r="J771" s="5">
        <f t="shared" si="68"/>
        <v>105.62314932549891</v>
      </c>
      <c r="K771" s="5">
        <f t="shared" si="69"/>
        <v>1.4683983897218748E-58</v>
      </c>
      <c r="L771" s="5">
        <f t="shared" si="70"/>
        <v>2.204758757571778E-7</v>
      </c>
      <c r="M771" s="5">
        <f t="shared" si="71"/>
        <v>3.514910502305018E-2</v>
      </c>
    </row>
    <row r="772" spans="3:13" x14ac:dyDescent="0.25">
      <c r="C772" s="78">
        <v>571.55804443359375</v>
      </c>
      <c r="D772" s="31">
        <v>2.1117599999999999</v>
      </c>
      <c r="F772" s="38">
        <f t="shared" si="66"/>
        <v>105.58799999999999</v>
      </c>
      <c r="I772" s="18">
        <f t="shared" si="67"/>
        <v>1.2361996653477434E-3</v>
      </c>
      <c r="J772" s="5">
        <f t="shared" si="68"/>
        <v>105.62315963118901</v>
      </c>
      <c r="K772" s="5">
        <f t="shared" si="69"/>
        <v>1.4965359399283227E-58</v>
      </c>
      <c r="L772" s="5">
        <f t="shared" si="70"/>
        <v>2.2095690873801991E-7</v>
      </c>
      <c r="M772" s="5">
        <f t="shared" si="71"/>
        <v>3.5159410232112422E-2</v>
      </c>
    </row>
    <row r="773" spans="3:13" x14ac:dyDescent="0.25">
      <c r="C773" s="78">
        <v>571.5643310546875</v>
      </c>
      <c r="D773" s="31">
        <v>2.1117499999999998</v>
      </c>
      <c r="F773" s="38">
        <f t="shared" si="66"/>
        <v>105.58749999999999</v>
      </c>
      <c r="I773" s="18">
        <f t="shared" si="67"/>
        <v>1.2713954467961652E-3</v>
      </c>
      <c r="J773" s="5">
        <f t="shared" si="68"/>
        <v>105.6231566325779</v>
      </c>
      <c r="K773" s="5">
        <f t="shared" si="69"/>
        <v>1.488294072712304E-58</v>
      </c>
      <c r="L773" s="5">
        <f t="shared" si="70"/>
        <v>2.2081684327762952E-7</v>
      </c>
      <c r="M773" s="5">
        <f t="shared" si="71"/>
        <v>3.5156411761063669E-2</v>
      </c>
    </row>
    <row r="774" spans="3:13" x14ac:dyDescent="0.25">
      <c r="C774" s="78">
        <v>571.58172607421875</v>
      </c>
      <c r="D774" s="31">
        <v>2.1117499999999998</v>
      </c>
      <c r="F774" s="38">
        <f t="shared" si="66"/>
        <v>105.58749999999999</v>
      </c>
      <c r="I774" s="18">
        <f t="shared" si="67"/>
        <v>1.2708038395327147E-3</v>
      </c>
      <c r="J774" s="5">
        <f t="shared" si="68"/>
        <v>105.62314833571897</v>
      </c>
      <c r="K774" s="5">
        <f t="shared" si="69"/>
        <v>1.4657238126370069E-58</v>
      </c>
      <c r="L774" s="5">
        <f t="shared" si="70"/>
        <v>2.2042972783127759E-7</v>
      </c>
      <c r="M774" s="5">
        <f t="shared" si="71"/>
        <v>3.5148115289251186E-2</v>
      </c>
    </row>
    <row r="775" spans="3:13" x14ac:dyDescent="0.25">
      <c r="C775" s="78">
        <v>571.56744384765625</v>
      </c>
      <c r="D775" s="31">
        <v>2.1117400000000002</v>
      </c>
      <c r="F775" s="38">
        <f t="shared" si="66"/>
        <v>105.587</v>
      </c>
      <c r="I775" s="18">
        <f t="shared" si="67"/>
        <v>1.3071947158958071E-3</v>
      </c>
      <c r="J775" s="5">
        <f t="shared" si="68"/>
        <v>105.6231551478478</v>
      </c>
      <c r="K775" s="5">
        <f t="shared" si="69"/>
        <v>1.4842299017742655E-58</v>
      </c>
      <c r="L775" s="5">
        <f t="shared" si="70"/>
        <v>2.2074752204900414E-7</v>
      </c>
      <c r="M775" s="5">
        <f t="shared" si="71"/>
        <v>3.5154927100283541E-2</v>
      </c>
    </row>
    <row r="776" spans="3:13" x14ac:dyDescent="0.25">
      <c r="C776" s="78">
        <v>571.565673828125</v>
      </c>
      <c r="D776" s="31">
        <v>2.1117400000000002</v>
      </c>
      <c r="F776" s="38">
        <f t="shared" si="66"/>
        <v>105.587</v>
      </c>
      <c r="I776" s="18">
        <f t="shared" si="67"/>
        <v>1.3072557650635438E-3</v>
      </c>
      <c r="J776" s="5">
        <f t="shared" si="68"/>
        <v>105.62315599210454</v>
      </c>
      <c r="K776" s="5">
        <f t="shared" si="69"/>
        <v>1.4865395430136168E-58</v>
      </c>
      <c r="L776" s="5">
        <f t="shared" si="70"/>
        <v>2.207869374384546E-7</v>
      </c>
      <c r="M776" s="5">
        <f t="shared" si="71"/>
        <v>3.5155771317609892E-2</v>
      </c>
    </row>
    <row r="777" spans="3:13" x14ac:dyDescent="0.25">
      <c r="C777" s="78">
        <v>571.6075439453125</v>
      </c>
      <c r="D777" s="31">
        <v>2.1117400000000002</v>
      </c>
      <c r="F777" s="38">
        <f t="shared" si="66"/>
        <v>105.587</v>
      </c>
      <c r="I777" s="18">
        <f t="shared" si="67"/>
        <v>1.3058120977673502E-3</v>
      </c>
      <c r="J777" s="5">
        <f t="shared" si="68"/>
        <v>105.62313602216304</v>
      </c>
      <c r="K777" s="5">
        <f t="shared" si="69"/>
        <v>1.4328519194627815E-58</v>
      </c>
      <c r="L777" s="5">
        <f t="shared" si="70"/>
        <v>2.1985636853422362E-7</v>
      </c>
      <c r="M777" s="5">
        <f t="shared" si="71"/>
        <v>3.5135802306675852E-2</v>
      </c>
    </row>
    <row r="778" spans="3:13" x14ac:dyDescent="0.25">
      <c r="C778" s="78">
        <v>571.5740966796875</v>
      </c>
      <c r="D778" s="31">
        <v>2.1117400000000002</v>
      </c>
      <c r="F778" s="38">
        <f t="shared" si="66"/>
        <v>105.587</v>
      </c>
      <c r="I778" s="18">
        <f t="shared" si="67"/>
        <v>1.3069652706254515E-3</v>
      </c>
      <c r="J778" s="5">
        <f t="shared" si="68"/>
        <v>105.62315197464352</v>
      </c>
      <c r="K778" s="5">
        <f t="shared" si="69"/>
        <v>1.4755807611828862E-58</v>
      </c>
      <c r="L778" s="5">
        <f t="shared" si="70"/>
        <v>2.2059943498533507E-7</v>
      </c>
      <c r="M778" s="5">
        <f t="shared" si="71"/>
        <v>3.5151754044096949E-2</v>
      </c>
    </row>
    <row r="779" spans="3:13" x14ac:dyDescent="0.25">
      <c r="C779" s="78">
        <v>571.5521240234375</v>
      </c>
      <c r="D779" s="31">
        <v>2.11172</v>
      </c>
      <c r="F779" s="38">
        <f t="shared" si="66"/>
        <v>105.586</v>
      </c>
      <c r="I779" s="18">
        <f t="shared" si="67"/>
        <v>1.3810480743281289E-3</v>
      </c>
      <c r="J779" s="5">
        <f t="shared" si="68"/>
        <v>105.62316245517088</v>
      </c>
      <c r="K779" s="5">
        <f t="shared" si="69"/>
        <v>1.5043392657766163E-58</v>
      </c>
      <c r="L779" s="5">
        <f t="shared" si="70"/>
        <v>2.2108889306796212E-7</v>
      </c>
      <c r="M779" s="5">
        <f t="shared" si="71"/>
        <v>3.5162234082000692E-2</v>
      </c>
    </row>
    <row r="780" spans="3:13" x14ac:dyDescent="0.25">
      <c r="C780" s="78">
        <v>571.6015625</v>
      </c>
      <c r="D780" s="31">
        <v>2.1117400000000002</v>
      </c>
      <c r="F780" s="38">
        <f t="shared" si="66"/>
        <v>105.587</v>
      </c>
      <c r="I780" s="18">
        <f t="shared" si="67"/>
        <v>1.3060182769695184E-3</v>
      </c>
      <c r="J780" s="5">
        <f t="shared" si="68"/>
        <v>105.62313887487139</v>
      </c>
      <c r="K780" s="5">
        <f t="shared" si="69"/>
        <v>1.4404016544698375E-58</v>
      </c>
      <c r="L780" s="5">
        <f t="shared" si="70"/>
        <v>2.1998907591393106E-7</v>
      </c>
      <c r="M780" s="5">
        <f t="shared" si="71"/>
        <v>3.5138654882313242E-2</v>
      </c>
    </row>
    <row r="781" spans="3:13" x14ac:dyDescent="0.25">
      <c r="C781" s="78">
        <v>571.5692138671875</v>
      </c>
      <c r="D781" s="31">
        <v>2.1117599999999999</v>
      </c>
      <c r="F781" s="38">
        <f t="shared" si="66"/>
        <v>105.58799999999999</v>
      </c>
      <c r="I781" s="18">
        <f t="shared" si="67"/>
        <v>1.2358250612599321E-3</v>
      </c>
      <c r="J781" s="5">
        <f t="shared" si="68"/>
        <v>105.62315430359514</v>
      </c>
      <c r="K781" s="5">
        <f t="shared" si="69"/>
        <v>1.4819238354338746E-58</v>
      </c>
      <c r="L781" s="5">
        <f t="shared" si="70"/>
        <v>2.2070811341838412E-7</v>
      </c>
      <c r="M781" s="5">
        <f t="shared" si="71"/>
        <v>3.5154082887040555E-2</v>
      </c>
    </row>
    <row r="782" spans="3:13" x14ac:dyDescent="0.25">
      <c r="C782" s="78">
        <v>571.56884765625</v>
      </c>
      <c r="D782" s="31">
        <v>2.1117499999999998</v>
      </c>
      <c r="F782" s="38">
        <f t="shared" si="66"/>
        <v>105.58749999999999</v>
      </c>
      <c r="I782" s="18">
        <f t="shared" si="67"/>
        <v>1.2712418205481117E-3</v>
      </c>
      <c r="J782" s="5">
        <f t="shared" si="68"/>
        <v>105.62315447826778</v>
      </c>
      <c r="K782" s="5">
        <f t="shared" si="69"/>
        <v>1.4824006595749238E-58</v>
      </c>
      <c r="L782" s="5">
        <f t="shared" si="70"/>
        <v>2.2071626637369221E-7</v>
      </c>
      <c r="M782" s="5">
        <f t="shared" si="71"/>
        <v>3.5154257551514391E-2</v>
      </c>
    </row>
    <row r="783" spans="3:13" x14ac:dyDescent="0.25">
      <c r="C783" s="78">
        <v>571.5966796875</v>
      </c>
      <c r="D783" s="31">
        <v>2.11178</v>
      </c>
      <c r="F783" s="38">
        <f t="shared" si="66"/>
        <v>105.589</v>
      </c>
      <c r="I783" s="18">
        <f t="shared" si="67"/>
        <v>1.1656217865093279E-3</v>
      </c>
      <c r="J783" s="5">
        <f t="shared" si="68"/>
        <v>105.62314120364763</v>
      </c>
      <c r="K783" s="5">
        <f t="shared" si="69"/>
        <v>1.4465940726093433E-58</v>
      </c>
      <c r="L783" s="5">
        <f t="shared" si="70"/>
        <v>2.200974655074093E-7</v>
      </c>
      <c r="M783" s="5">
        <f t="shared" si="71"/>
        <v>3.5140983550168876E-2</v>
      </c>
    </row>
    <row r="784" spans="3:13" x14ac:dyDescent="0.25">
      <c r="C784" s="78">
        <v>571.55523681640625</v>
      </c>
      <c r="D784" s="31">
        <v>2.1117699999999999</v>
      </c>
      <c r="F784" s="38">
        <f t="shared" si="66"/>
        <v>105.5885</v>
      </c>
      <c r="I784" s="18">
        <f t="shared" si="67"/>
        <v>1.2013828684606881E-3</v>
      </c>
      <c r="J784" s="5">
        <f t="shared" si="68"/>
        <v>105.62316097039121</v>
      </c>
      <c r="K784" s="5">
        <f t="shared" si="69"/>
        <v>1.5002314462588571E-58</v>
      </c>
      <c r="L784" s="5">
        <f t="shared" si="70"/>
        <v>2.2101948980725236E-7</v>
      </c>
      <c r="M784" s="5">
        <f t="shared" si="71"/>
        <v>3.5160749371731512E-2</v>
      </c>
    </row>
    <row r="785" spans="3:13" x14ac:dyDescent="0.25">
      <c r="C785" s="78">
        <v>571.55035400390625</v>
      </c>
      <c r="D785" s="31">
        <v>2.1117599999999999</v>
      </c>
      <c r="F785" s="38">
        <f t="shared" si="66"/>
        <v>105.58799999999999</v>
      </c>
      <c r="I785" s="18">
        <f t="shared" si="67"/>
        <v>1.2364576291251789E-3</v>
      </c>
      <c r="J785" s="5">
        <f t="shared" si="68"/>
        <v>105.623163299463</v>
      </c>
      <c r="K785" s="5">
        <f t="shared" si="69"/>
        <v>1.5066800799594647E-58</v>
      </c>
      <c r="L785" s="5">
        <f t="shared" si="70"/>
        <v>2.2112836700255799E-7</v>
      </c>
      <c r="M785" s="5">
        <f t="shared" si="71"/>
        <v>3.5163078334640864E-2</v>
      </c>
    </row>
    <row r="786" spans="3:13" x14ac:dyDescent="0.25">
      <c r="C786" s="78">
        <v>571.5643310546875</v>
      </c>
      <c r="D786" s="31">
        <v>2.1117599999999999</v>
      </c>
      <c r="F786" s="38">
        <f t="shared" si="66"/>
        <v>105.58799999999999</v>
      </c>
      <c r="I786" s="18">
        <f t="shared" si="67"/>
        <v>1.2359888142180859E-3</v>
      </c>
      <c r="J786" s="5">
        <f t="shared" si="68"/>
        <v>105.6231566325779</v>
      </c>
      <c r="K786" s="5">
        <f t="shared" si="69"/>
        <v>1.488294072712304E-58</v>
      </c>
      <c r="L786" s="5">
        <f t="shared" si="70"/>
        <v>2.2081684327762952E-7</v>
      </c>
      <c r="M786" s="5">
        <f t="shared" si="71"/>
        <v>3.5156411761063669E-2</v>
      </c>
    </row>
    <row r="787" spans="3:13" x14ac:dyDescent="0.25">
      <c r="C787" s="78">
        <v>571.559814453125</v>
      </c>
      <c r="D787" s="31">
        <v>2.1117499999999998</v>
      </c>
      <c r="F787" s="38">
        <f t="shared" si="66"/>
        <v>105.58749999999999</v>
      </c>
      <c r="I787" s="18">
        <f t="shared" si="67"/>
        <v>1.2715490842255914E-3</v>
      </c>
      <c r="J787" s="5">
        <f t="shared" si="68"/>
        <v>105.62315878691466</v>
      </c>
      <c r="K787" s="5">
        <f t="shared" si="69"/>
        <v>1.4942108263531279E-58</v>
      </c>
      <c r="L787" s="5">
        <f t="shared" si="70"/>
        <v>2.2091746420299879E-7</v>
      </c>
      <c r="M787" s="5">
        <f t="shared" si="71"/>
        <v>3.515856599719315E-2</v>
      </c>
    </row>
    <row r="788" spans="3:13" x14ac:dyDescent="0.25">
      <c r="C788" s="78">
        <v>571.53851318359375</v>
      </c>
      <c r="D788" s="31">
        <v>2.11172</v>
      </c>
      <c r="F788" s="38">
        <f t="shared" si="66"/>
        <v>105.586</v>
      </c>
      <c r="I788" s="18">
        <f t="shared" si="67"/>
        <v>1.3815306650308719E-3</v>
      </c>
      <c r="J788" s="5">
        <f t="shared" si="68"/>
        <v>105.62316894759111</v>
      </c>
      <c r="K788" s="5">
        <f t="shared" si="69"/>
        <v>1.5224329220401498E-58</v>
      </c>
      <c r="L788" s="5">
        <f t="shared" si="70"/>
        <v>2.2139260818366182E-7</v>
      </c>
      <c r="M788" s="5">
        <f t="shared" si="71"/>
        <v>3.5168726198506396E-2</v>
      </c>
    </row>
    <row r="789" spans="3:13" x14ac:dyDescent="0.25">
      <c r="C789" s="78">
        <v>571.523193359375</v>
      </c>
      <c r="D789" s="31">
        <v>2.11172</v>
      </c>
      <c r="F789" s="38">
        <f t="shared" si="66"/>
        <v>105.586</v>
      </c>
      <c r="I789" s="18">
        <f t="shared" si="67"/>
        <v>1.382073972377906E-3</v>
      </c>
      <c r="J789" s="5">
        <f t="shared" si="68"/>
        <v>105.62317625549161</v>
      </c>
      <c r="K789" s="5">
        <f t="shared" si="69"/>
        <v>1.5430578837158724E-58</v>
      </c>
      <c r="L789" s="5">
        <f t="shared" si="70"/>
        <v>2.2173493731693149E-7</v>
      </c>
      <c r="M789" s="5">
        <f t="shared" si="71"/>
        <v>3.5176033756683898E-2</v>
      </c>
    </row>
    <row r="790" spans="3:13" x14ac:dyDescent="0.25">
      <c r="C790" s="78">
        <v>571.5399169921875</v>
      </c>
      <c r="D790" s="31">
        <v>2.11172</v>
      </c>
      <c r="F790" s="38">
        <f t="shared" si="66"/>
        <v>105.586</v>
      </c>
      <c r="I790" s="18">
        <f t="shared" si="67"/>
        <v>1.3814808863728571E-3</v>
      </c>
      <c r="J790" s="5">
        <f t="shared" si="68"/>
        <v>105.62316827795813</v>
      </c>
      <c r="K790" s="5">
        <f t="shared" si="69"/>
        <v>1.5205567773177236E-58</v>
      </c>
      <c r="L790" s="5">
        <f t="shared" si="70"/>
        <v>2.2136126478095365E-7</v>
      </c>
      <c r="M790" s="5">
        <f t="shared" si="71"/>
        <v>3.5168056596872568E-2</v>
      </c>
    </row>
    <row r="791" spans="3:13" x14ac:dyDescent="0.25">
      <c r="C791" s="78">
        <v>571.5350341796875</v>
      </c>
      <c r="D791" s="31">
        <v>2.1117300000000001</v>
      </c>
      <c r="F791" s="38">
        <f t="shared" si="66"/>
        <v>105.5865</v>
      </c>
      <c r="I791" s="18">
        <f t="shared" si="67"/>
        <v>1.344733427090418E-3</v>
      </c>
      <c r="J791" s="5">
        <f t="shared" si="68"/>
        <v>105.62317060712738</v>
      </c>
      <c r="K791" s="5">
        <f t="shared" si="69"/>
        <v>1.5270924433816974E-58</v>
      </c>
      <c r="L791" s="5">
        <f t="shared" si="70"/>
        <v>2.2147030368601188E-7</v>
      </c>
      <c r="M791" s="5">
        <f t="shared" si="71"/>
        <v>3.5170385657073124E-2</v>
      </c>
    </row>
    <row r="792" spans="3:13" x14ac:dyDescent="0.25">
      <c r="C792" s="78">
        <v>571.53680419921875</v>
      </c>
      <c r="D792" s="31">
        <v>2.11172</v>
      </c>
      <c r="F792" s="38">
        <f t="shared" si="66"/>
        <v>105.586</v>
      </c>
      <c r="I792" s="18">
        <f t="shared" si="67"/>
        <v>1.3815912666033494E-3</v>
      </c>
      <c r="J792" s="5">
        <f t="shared" si="68"/>
        <v>105.62316976279993</v>
      </c>
      <c r="K792" s="5">
        <f t="shared" si="69"/>
        <v>1.5247200371550057E-58</v>
      </c>
      <c r="L792" s="5">
        <f t="shared" si="70"/>
        <v>2.2143077112318459E-7</v>
      </c>
      <c r="M792" s="5">
        <f t="shared" si="71"/>
        <v>3.5169541369170068E-2</v>
      </c>
    </row>
    <row r="793" spans="3:13" x14ac:dyDescent="0.25">
      <c r="C793" s="78">
        <v>571.5765380859375</v>
      </c>
      <c r="D793" s="31">
        <v>2.11172</v>
      </c>
      <c r="F793" s="38">
        <f t="shared" si="66"/>
        <v>105.586</v>
      </c>
      <c r="I793" s="18">
        <f t="shared" si="67"/>
        <v>1.3801826969856478E-3</v>
      </c>
      <c r="J793" s="5">
        <f t="shared" si="68"/>
        <v>105.6231508101794</v>
      </c>
      <c r="K793" s="5">
        <f t="shared" si="69"/>
        <v>1.4724193741167115E-58</v>
      </c>
      <c r="L793" s="5">
        <f t="shared" si="70"/>
        <v>2.2054511504637065E-7</v>
      </c>
      <c r="M793" s="5">
        <f t="shared" si="71"/>
        <v>3.5150589634284413E-2</v>
      </c>
    </row>
    <row r="794" spans="3:13" x14ac:dyDescent="0.25">
      <c r="C794" s="78">
        <v>571.537109375</v>
      </c>
      <c r="D794" s="31">
        <v>2.11172</v>
      </c>
      <c r="F794" s="38">
        <f t="shared" ref="F794:F857" si="72">D794*J$8</f>
        <v>105.586</v>
      </c>
      <c r="I794" s="18">
        <f t="shared" ref="I794:I857" si="73">(F794-J794)^2</f>
        <v>1.3815804447758595E-3</v>
      </c>
      <c r="J794" s="5">
        <f t="shared" ref="J794:J857" si="74">K794+L794+M794+J$21</f>
        <v>105.62316961722665</v>
      </c>
      <c r="K794" s="5">
        <f t="shared" ref="K794:K857" si="75">K$15*EXP(-0.5*((C794-K$14)/K$16)^2)</f>
        <v>1.5243113728528571E-58</v>
      </c>
      <c r="L794" s="5">
        <f t="shared" ref="L794:L857" si="76">L$15*EXP(-0.5*((C794-L$14)/L$16)^2)</f>
        <v>2.2142395584916377E-7</v>
      </c>
      <c r="M794" s="5">
        <f t="shared" ref="M794:M857" si="77">M$15*EXP(-0.5*((C794-M$14)/M$16)^2)</f>
        <v>3.5169395802701731E-2</v>
      </c>
    </row>
    <row r="795" spans="3:13" x14ac:dyDescent="0.25">
      <c r="C795" s="78">
        <v>571.5472412109375</v>
      </c>
      <c r="D795" s="31">
        <v>2.11172</v>
      </c>
      <c r="F795" s="38">
        <f t="shared" si="72"/>
        <v>105.586</v>
      </c>
      <c r="I795" s="18">
        <f t="shared" si="73"/>
        <v>1.3812211892771794E-3</v>
      </c>
      <c r="J795" s="5">
        <f t="shared" si="74"/>
        <v>105.62316478426249</v>
      </c>
      <c r="K795" s="5">
        <f t="shared" si="75"/>
        <v>1.5108054893804961E-58</v>
      </c>
      <c r="L795" s="5">
        <f t="shared" si="76"/>
        <v>2.2119780310206548E-7</v>
      </c>
      <c r="M795" s="5">
        <f t="shared" si="77"/>
        <v>3.5164563064689743E-2</v>
      </c>
    </row>
    <row r="796" spans="3:13" x14ac:dyDescent="0.25">
      <c r="C796" s="78">
        <v>571.58624267578125</v>
      </c>
      <c r="D796" s="31">
        <v>2.1116999999999999</v>
      </c>
      <c r="F796" s="38">
        <f t="shared" si="72"/>
        <v>105.58499999999999</v>
      </c>
      <c r="I796" s="18">
        <f t="shared" si="73"/>
        <v>1.4551311639077844E-3</v>
      </c>
      <c r="J796" s="5">
        <f t="shared" si="74"/>
        <v>105.62314618151149</v>
      </c>
      <c r="K796" s="5">
        <f t="shared" si="75"/>
        <v>1.4599194382830671E-58</v>
      </c>
      <c r="L796" s="5">
        <f t="shared" si="76"/>
        <v>2.2032932029748867E-7</v>
      </c>
      <c r="M796" s="5">
        <f t="shared" si="77"/>
        <v>3.5145961182177061E-2</v>
      </c>
    </row>
    <row r="797" spans="3:13" x14ac:dyDescent="0.25">
      <c r="C797" s="78">
        <v>571.55560302734375</v>
      </c>
      <c r="D797" s="31">
        <v>2.1116899999999998</v>
      </c>
      <c r="F797" s="38">
        <f t="shared" si="72"/>
        <v>105.58449999999999</v>
      </c>
      <c r="I797" s="18">
        <f t="shared" si="73"/>
        <v>1.4946571250919669E-3</v>
      </c>
      <c r="J797" s="5">
        <f t="shared" si="74"/>
        <v>105.62316079571208</v>
      </c>
      <c r="K797" s="5">
        <f t="shared" si="75"/>
        <v>1.4997489086194866E-58</v>
      </c>
      <c r="L797" s="5">
        <f t="shared" si="76"/>
        <v>2.2101132609369628E-7</v>
      </c>
      <c r="M797" s="5">
        <f t="shared" si="77"/>
        <v>3.516057470076437E-2</v>
      </c>
    </row>
    <row r="798" spans="3:13" x14ac:dyDescent="0.25">
      <c r="C798" s="78">
        <v>571.55804443359375</v>
      </c>
      <c r="D798" s="31">
        <v>2.11172</v>
      </c>
      <c r="F798" s="38">
        <f t="shared" si="72"/>
        <v>105.586</v>
      </c>
      <c r="I798" s="18">
        <f t="shared" si="73"/>
        <v>1.3808381901034676E-3</v>
      </c>
      <c r="J798" s="5">
        <f t="shared" si="74"/>
        <v>105.62315963118901</v>
      </c>
      <c r="K798" s="5">
        <f t="shared" si="75"/>
        <v>1.4965359399283227E-58</v>
      </c>
      <c r="L798" s="5">
        <f t="shared" si="76"/>
        <v>2.2095690873801991E-7</v>
      </c>
      <c r="M798" s="5">
        <f t="shared" si="77"/>
        <v>3.5159410232112422E-2</v>
      </c>
    </row>
    <row r="799" spans="3:13" x14ac:dyDescent="0.25">
      <c r="C799" s="78">
        <v>571.5831298828125</v>
      </c>
      <c r="D799" s="31">
        <v>2.11171</v>
      </c>
      <c r="F799" s="38">
        <f t="shared" si="72"/>
        <v>105.5855</v>
      </c>
      <c r="I799" s="18">
        <f t="shared" si="73"/>
        <v>1.4173467676820055E-3</v>
      </c>
      <c r="J799" s="5">
        <f t="shared" si="74"/>
        <v>105.62314766616514</v>
      </c>
      <c r="K799" s="5">
        <f t="shared" si="75"/>
        <v>1.4639172923421276E-58</v>
      </c>
      <c r="L799" s="5">
        <f t="shared" si="76"/>
        <v>2.2039851537787675E-7</v>
      </c>
      <c r="M799" s="5">
        <f t="shared" si="77"/>
        <v>3.5147445766632882E-2</v>
      </c>
    </row>
    <row r="800" spans="3:13" x14ac:dyDescent="0.25">
      <c r="C800" s="78">
        <v>571.55072021484375</v>
      </c>
      <c r="D800" s="31">
        <v>2.11171</v>
      </c>
      <c r="F800" s="38">
        <f t="shared" si="72"/>
        <v>105.5855</v>
      </c>
      <c r="I800" s="18">
        <f t="shared" si="73"/>
        <v>1.4185109683102532E-3</v>
      </c>
      <c r="J800" s="5">
        <f t="shared" si="74"/>
        <v>105.62316312478154</v>
      </c>
      <c r="K800" s="5">
        <f t="shared" si="75"/>
        <v>1.5061954760559872E-58</v>
      </c>
      <c r="L800" s="5">
        <f t="shared" si="76"/>
        <v>2.2112019942623618E-7</v>
      </c>
      <c r="M800" s="5">
        <f t="shared" si="77"/>
        <v>3.5162903661346313E-2</v>
      </c>
    </row>
    <row r="801" spans="3:13" x14ac:dyDescent="0.25">
      <c r="C801" s="78">
        <v>571.5416259765625</v>
      </c>
      <c r="D801" s="31">
        <v>2.11171</v>
      </c>
      <c r="F801" s="38">
        <f t="shared" si="72"/>
        <v>105.5855</v>
      </c>
      <c r="I801" s="18">
        <f t="shared" si="73"/>
        <v>1.4188377504921505E-3</v>
      </c>
      <c r="J801" s="5">
        <f t="shared" si="74"/>
        <v>105.62316746275623</v>
      </c>
      <c r="K801" s="5">
        <f t="shared" si="75"/>
        <v>1.5182758835329893E-58</v>
      </c>
      <c r="L801" s="5">
        <f t="shared" si="76"/>
        <v>2.2132311334780993E-7</v>
      </c>
      <c r="M801" s="5">
        <f t="shared" si="77"/>
        <v>3.5167241433123948E-2</v>
      </c>
    </row>
    <row r="802" spans="3:13" x14ac:dyDescent="0.25">
      <c r="C802" s="78">
        <v>571.5643310546875</v>
      </c>
      <c r="D802" s="31">
        <v>2.1116999999999999</v>
      </c>
      <c r="F802" s="38">
        <f t="shared" si="72"/>
        <v>105.58499999999999</v>
      </c>
      <c r="I802" s="18">
        <f t="shared" si="73"/>
        <v>1.4559286096855481E-3</v>
      </c>
      <c r="J802" s="5">
        <f t="shared" si="74"/>
        <v>105.6231566325779</v>
      </c>
      <c r="K802" s="5">
        <f t="shared" si="75"/>
        <v>1.488294072712304E-58</v>
      </c>
      <c r="L802" s="5">
        <f t="shared" si="76"/>
        <v>2.2081684327762952E-7</v>
      </c>
      <c r="M802" s="5">
        <f t="shared" si="77"/>
        <v>3.5156411761063669E-2</v>
      </c>
    </row>
    <row r="803" spans="3:13" x14ac:dyDescent="0.25">
      <c r="C803" s="78">
        <v>571.530517578125</v>
      </c>
      <c r="D803" s="31">
        <v>2.11172</v>
      </c>
      <c r="F803" s="38">
        <f t="shared" si="72"/>
        <v>105.586</v>
      </c>
      <c r="I803" s="18">
        <f t="shared" si="73"/>
        <v>1.381814207687056E-3</v>
      </c>
      <c r="J803" s="5">
        <f t="shared" si="74"/>
        <v>105.62317276163654</v>
      </c>
      <c r="K803" s="5">
        <f t="shared" si="75"/>
        <v>1.5331628468276395E-58</v>
      </c>
      <c r="L803" s="5">
        <f t="shared" si="76"/>
        <v>2.2157121060315373E-7</v>
      </c>
      <c r="M803" s="5">
        <f t="shared" si="77"/>
        <v>3.5172540065340506E-2</v>
      </c>
    </row>
    <row r="804" spans="3:13" x14ac:dyDescent="0.25">
      <c r="C804" s="78">
        <v>571.52423095703125</v>
      </c>
      <c r="D804" s="31">
        <v>2.1117300000000001</v>
      </c>
      <c r="F804" s="38">
        <f t="shared" si="72"/>
        <v>105.5865</v>
      </c>
      <c r="I804" s="18">
        <f t="shared" si="73"/>
        <v>1.345111410055884E-3</v>
      </c>
      <c r="J804" s="5">
        <f t="shared" si="74"/>
        <v>105.62317576052457</v>
      </c>
      <c r="K804" s="5">
        <f t="shared" si="75"/>
        <v>1.541652228296441E-58</v>
      </c>
      <c r="L804" s="5">
        <f t="shared" si="76"/>
        <v>2.2171173563599269E-7</v>
      </c>
      <c r="M804" s="5">
        <f t="shared" si="77"/>
        <v>3.5175538812842626E-2</v>
      </c>
    </row>
    <row r="805" spans="3:13" x14ac:dyDescent="0.25">
      <c r="C805" s="78">
        <v>571.54132080078125</v>
      </c>
      <c r="D805" s="31">
        <v>2.11172</v>
      </c>
      <c r="F805" s="38">
        <f t="shared" si="72"/>
        <v>105.586</v>
      </c>
      <c r="I805" s="18">
        <f t="shared" si="73"/>
        <v>1.3814311088028615E-3</v>
      </c>
      <c r="J805" s="5">
        <f t="shared" si="74"/>
        <v>105.62316760832772</v>
      </c>
      <c r="K805" s="5">
        <f t="shared" si="75"/>
        <v>1.5186829358654806E-58</v>
      </c>
      <c r="L805" s="5">
        <f t="shared" si="76"/>
        <v>2.2132992564048611E-7</v>
      </c>
      <c r="M805" s="5">
        <f t="shared" si="77"/>
        <v>3.5167386997800573E-2</v>
      </c>
    </row>
    <row r="806" spans="3:13" x14ac:dyDescent="0.25">
      <c r="C806" s="78">
        <v>571.518310546875</v>
      </c>
      <c r="D806" s="31">
        <v>2.11171</v>
      </c>
      <c r="F806" s="38">
        <f t="shared" si="72"/>
        <v>105.5855</v>
      </c>
      <c r="I806" s="18">
        <f t="shared" si="73"/>
        <v>1.4196757500499471E-3</v>
      </c>
      <c r="J806" s="5">
        <f t="shared" si="74"/>
        <v>105.62317858476707</v>
      </c>
      <c r="K806" s="5">
        <f t="shared" si="75"/>
        <v>1.5496898935393744E-58</v>
      </c>
      <c r="L806" s="5">
        <f t="shared" si="76"/>
        <v>2.2184415301176569E-7</v>
      </c>
      <c r="M806" s="5">
        <f t="shared" si="77"/>
        <v>3.5178362922930397E-2</v>
      </c>
    </row>
    <row r="807" spans="3:13" x14ac:dyDescent="0.25">
      <c r="C807" s="78">
        <v>571.5137939453125</v>
      </c>
      <c r="D807" s="31">
        <v>2.11171</v>
      </c>
      <c r="F807" s="38">
        <f t="shared" si="72"/>
        <v>105.5855</v>
      </c>
      <c r="I807" s="18">
        <f t="shared" si="73"/>
        <v>1.4198381198064014E-3</v>
      </c>
      <c r="J807" s="5">
        <f t="shared" si="74"/>
        <v>105.62318073937446</v>
      </c>
      <c r="K807" s="5">
        <f t="shared" si="75"/>
        <v>1.5558497807781814E-58</v>
      </c>
      <c r="L807" s="5">
        <f t="shared" si="76"/>
        <v>2.2194522353060146E-7</v>
      </c>
      <c r="M807" s="5">
        <f t="shared" si="77"/>
        <v>3.5180517429246744E-2</v>
      </c>
    </row>
    <row r="808" spans="3:13" x14ac:dyDescent="0.25">
      <c r="C808" s="78">
        <v>571.54132080078125</v>
      </c>
      <c r="D808" s="31">
        <v>2.1116999999999999</v>
      </c>
      <c r="F808" s="38">
        <f t="shared" si="72"/>
        <v>105.58499999999999</v>
      </c>
      <c r="I808" s="18">
        <f t="shared" si="73"/>
        <v>1.4567663254586678E-3</v>
      </c>
      <c r="J808" s="5">
        <f t="shared" si="74"/>
        <v>105.62316760832772</v>
      </c>
      <c r="K808" s="5">
        <f t="shared" si="75"/>
        <v>1.5186829358654806E-58</v>
      </c>
      <c r="L808" s="5">
        <f t="shared" si="76"/>
        <v>2.2132992564048611E-7</v>
      </c>
      <c r="M808" s="5">
        <f t="shared" si="77"/>
        <v>3.5167386997800573E-2</v>
      </c>
    </row>
    <row r="809" spans="3:13" x14ac:dyDescent="0.25">
      <c r="C809" s="78">
        <v>571.523193359375</v>
      </c>
      <c r="D809" s="31">
        <v>2.1116899999999998</v>
      </c>
      <c r="F809" s="38">
        <f t="shared" si="72"/>
        <v>105.58449999999999</v>
      </c>
      <c r="I809" s="18">
        <f t="shared" si="73"/>
        <v>1.4958527388533077E-3</v>
      </c>
      <c r="J809" s="5">
        <f t="shared" si="74"/>
        <v>105.62317625549161</v>
      </c>
      <c r="K809" s="5">
        <f t="shared" si="75"/>
        <v>1.5430578837158724E-58</v>
      </c>
      <c r="L809" s="5">
        <f t="shared" si="76"/>
        <v>2.2173493731693149E-7</v>
      </c>
      <c r="M809" s="5">
        <f t="shared" si="77"/>
        <v>3.5176033756683898E-2</v>
      </c>
    </row>
    <row r="810" spans="3:13" x14ac:dyDescent="0.25">
      <c r="C810" s="78">
        <v>571.5260009765625</v>
      </c>
      <c r="D810" s="31">
        <v>2.1116899999999998</v>
      </c>
      <c r="F810" s="38">
        <f t="shared" si="72"/>
        <v>105.58449999999999</v>
      </c>
      <c r="I810" s="18">
        <f t="shared" si="73"/>
        <v>1.4957491409320371E-3</v>
      </c>
      <c r="J810" s="5">
        <f t="shared" si="74"/>
        <v>105.62317491617226</v>
      </c>
      <c r="K810" s="5">
        <f t="shared" si="75"/>
        <v>1.5392572889999019E-58</v>
      </c>
      <c r="L810" s="5">
        <f t="shared" si="76"/>
        <v>2.2167216167973709E-7</v>
      </c>
      <c r="M810" s="5">
        <f t="shared" si="77"/>
        <v>3.5174694500103527E-2</v>
      </c>
    </row>
    <row r="811" spans="3:13" x14ac:dyDescent="0.25">
      <c r="C811" s="78">
        <v>571.535400390625</v>
      </c>
      <c r="D811" s="31">
        <v>2.11171</v>
      </c>
      <c r="F811" s="38">
        <f t="shared" si="72"/>
        <v>105.5855</v>
      </c>
      <c r="I811" s="18">
        <f t="shared" si="73"/>
        <v>1.419061480111321E-3</v>
      </c>
      <c r="J811" s="5">
        <f t="shared" si="74"/>
        <v>105.6231704324386</v>
      </c>
      <c r="K811" s="5">
        <f t="shared" si="75"/>
        <v>1.5266012991933671E-58</v>
      </c>
      <c r="L811" s="5">
        <f t="shared" si="76"/>
        <v>2.2146212397892304E-7</v>
      </c>
      <c r="M811" s="5">
        <f t="shared" si="77"/>
        <v>3.5170210976483297E-2</v>
      </c>
    </row>
    <row r="812" spans="3:13" x14ac:dyDescent="0.25">
      <c r="C812" s="78">
        <v>571.54132080078125</v>
      </c>
      <c r="D812" s="31">
        <v>2.1117300000000001</v>
      </c>
      <c r="F812" s="38">
        <f t="shared" si="72"/>
        <v>105.5865</v>
      </c>
      <c r="I812" s="18">
        <f t="shared" si="73"/>
        <v>1.3445135004749656E-3</v>
      </c>
      <c r="J812" s="5">
        <f t="shared" si="74"/>
        <v>105.62316760832772</v>
      </c>
      <c r="K812" s="5">
        <f t="shared" si="75"/>
        <v>1.5186829358654806E-58</v>
      </c>
      <c r="L812" s="5">
        <f t="shared" si="76"/>
        <v>2.2132992564048611E-7</v>
      </c>
      <c r="M812" s="5">
        <f t="shared" si="77"/>
        <v>3.5167386997800573E-2</v>
      </c>
    </row>
    <row r="813" spans="3:13" x14ac:dyDescent="0.25">
      <c r="C813" s="78">
        <v>571.52734375</v>
      </c>
      <c r="D813" s="31">
        <v>2.1117300000000001</v>
      </c>
      <c r="F813" s="38">
        <f t="shared" si="72"/>
        <v>105.5865</v>
      </c>
      <c r="I813" s="18">
        <f t="shared" si="73"/>
        <v>1.3450024931200839E-3</v>
      </c>
      <c r="J813" s="5">
        <f t="shared" si="74"/>
        <v>105.62317427563184</v>
      </c>
      <c r="K813" s="5">
        <f t="shared" si="75"/>
        <v>1.5374429112143312E-58</v>
      </c>
      <c r="L813" s="5">
        <f t="shared" si="76"/>
        <v>2.2164214458370519E-7</v>
      </c>
      <c r="M813" s="5">
        <f t="shared" si="77"/>
        <v>3.5174053989704322E-2</v>
      </c>
    </row>
    <row r="814" spans="3:13" x14ac:dyDescent="0.25">
      <c r="C814" s="78">
        <v>571.5382080078125</v>
      </c>
      <c r="D814" s="31">
        <v>2.1116999999999999</v>
      </c>
      <c r="F814" s="38">
        <f t="shared" si="72"/>
        <v>105.58499999999999</v>
      </c>
      <c r="I814" s="18">
        <f t="shared" si="73"/>
        <v>1.4568796729502438E-3</v>
      </c>
      <c r="J814" s="5">
        <f t="shared" si="74"/>
        <v>105.62316909316384</v>
      </c>
      <c r="K814" s="5">
        <f t="shared" si="75"/>
        <v>1.5228410846448028E-58</v>
      </c>
      <c r="L814" s="5">
        <f t="shared" si="76"/>
        <v>2.2139942253091467E-7</v>
      </c>
      <c r="M814" s="5">
        <f t="shared" si="77"/>
        <v>3.5168871764417936E-2</v>
      </c>
    </row>
    <row r="815" spans="3:13" x14ac:dyDescent="0.25">
      <c r="C815" s="78">
        <v>571.56640625</v>
      </c>
      <c r="D815" s="31">
        <v>2.11172</v>
      </c>
      <c r="F815" s="38">
        <f t="shared" si="72"/>
        <v>105.586</v>
      </c>
      <c r="I815" s="18">
        <f t="shared" si="73"/>
        <v>1.3805417886435577E-3</v>
      </c>
      <c r="J815" s="5">
        <f t="shared" si="74"/>
        <v>105.62315564275643</v>
      </c>
      <c r="K815" s="5">
        <f t="shared" si="75"/>
        <v>1.4855833954647525E-58</v>
      </c>
      <c r="L815" s="5">
        <f t="shared" si="76"/>
        <v>2.2077062680231986E-7</v>
      </c>
      <c r="M815" s="5">
        <f t="shared" si="77"/>
        <v>3.5155421985807227E-2</v>
      </c>
    </row>
    <row r="816" spans="3:13" x14ac:dyDescent="0.25">
      <c r="C816" s="78">
        <v>571.5382080078125</v>
      </c>
      <c r="D816" s="31">
        <v>2.11172</v>
      </c>
      <c r="F816" s="38">
        <f t="shared" si="72"/>
        <v>105.586</v>
      </c>
      <c r="I816" s="18">
        <f t="shared" si="73"/>
        <v>1.3815414866221996E-3</v>
      </c>
      <c r="J816" s="5">
        <f t="shared" si="74"/>
        <v>105.62316909316384</v>
      </c>
      <c r="K816" s="5">
        <f t="shared" si="75"/>
        <v>1.5228410846448028E-58</v>
      </c>
      <c r="L816" s="5">
        <f t="shared" si="76"/>
        <v>2.2139942253091467E-7</v>
      </c>
      <c r="M816" s="5">
        <f t="shared" si="77"/>
        <v>3.5168871764417936E-2</v>
      </c>
    </row>
    <row r="817" spans="3:13" x14ac:dyDescent="0.25">
      <c r="C817" s="78">
        <v>571.54620361328125</v>
      </c>
      <c r="D817" s="31">
        <v>2.1117400000000002</v>
      </c>
      <c r="F817" s="38">
        <f t="shared" si="72"/>
        <v>105.587</v>
      </c>
      <c r="I817" s="18">
        <f t="shared" si="73"/>
        <v>1.3079274195023321E-3</v>
      </c>
      <c r="J817" s="5">
        <f t="shared" si="74"/>
        <v>105.62316527919846</v>
      </c>
      <c r="K817" s="5">
        <f t="shared" si="75"/>
        <v>1.5121831249472921E-58</v>
      </c>
      <c r="L817" s="5">
        <f t="shared" si="76"/>
        <v>2.2122095312215468E-7</v>
      </c>
      <c r="M817" s="5">
        <f t="shared" si="77"/>
        <v>3.5165057977507304E-2</v>
      </c>
    </row>
    <row r="818" spans="3:13" x14ac:dyDescent="0.25">
      <c r="C818" s="78">
        <v>571.5831298828125</v>
      </c>
      <c r="D818" s="31">
        <v>2.1117300000000001</v>
      </c>
      <c r="F818" s="38">
        <f t="shared" si="72"/>
        <v>105.5865</v>
      </c>
      <c r="I818" s="18">
        <f t="shared" si="73"/>
        <v>1.3430514353513707E-3</v>
      </c>
      <c r="J818" s="5">
        <f t="shared" si="74"/>
        <v>105.62314766616514</v>
      </c>
      <c r="K818" s="5">
        <f t="shared" si="75"/>
        <v>1.4639172923421276E-58</v>
      </c>
      <c r="L818" s="5">
        <f t="shared" si="76"/>
        <v>2.2039851537787675E-7</v>
      </c>
      <c r="M818" s="5">
        <f t="shared" si="77"/>
        <v>3.5147445766632882E-2</v>
      </c>
    </row>
    <row r="819" spans="3:13" x14ac:dyDescent="0.25">
      <c r="C819" s="78">
        <v>571.556640625</v>
      </c>
      <c r="D819" s="31">
        <v>2.1117599999999999</v>
      </c>
      <c r="F819" s="38">
        <f t="shared" si="72"/>
        <v>105.58799999999999</v>
      </c>
      <c r="I819" s="18">
        <f t="shared" si="73"/>
        <v>1.2362467515611034E-3</v>
      </c>
      <c r="J819" s="5">
        <f t="shared" si="74"/>
        <v>105.62316030078883</v>
      </c>
      <c r="K819" s="5">
        <f t="shared" si="75"/>
        <v>1.4983825581257006E-58</v>
      </c>
      <c r="L819" s="5">
        <f t="shared" si="76"/>
        <v>2.2098819714481248E-7</v>
      </c>
      <c r="M819" s="5">
        <f t="shared" si="77"/>
        <v>3.5160079800639024E-2</v>
      </c>
    </row>
    <row r="820" spans="3:13" x14ac:dyDescent="0.25">
      <c r="C820" s="78">
        <v>571.5570068359375</v>
      </c>
      <c r="D820" s="31">
        <v>2.1117400000000002</v>
      </c>
      <c r="F820" s="38">
        <f t="shared" si="72"/>
        <v>105.587</v>
      </c>
      <c r="I820" s="18">
        <f t="shared" si="73"/>
        <v>1.307554720317148E-3</v>
      </c>
      <c r="J820" s="5">
        <f t="shared" si="74"/>
        <v>105.62316012611036</v>
      </c>
      <c r="K820" s="5">
        <f t="shared" si="75"/>
        <v>1.4979006129113075E-58</v>
      </c>
      <c r="L820" s="5">
        <f t="shared" si="76"/>
        <v>2.2098003454147876E-7</v>
      </c>
      <c r="M820" s="5">
        <f t="shared" si="77"/>
        <v>3.5159905130341222E-2</v>
      </c>
    </row>
    <row r="821" spans="3:13" x14ac:dyDescent="0.25">
      <c r="C821" s="78">
        <v>571.5921630859375</v>
      </c>
      <c r="D821" s="31">
        <v>2.11172</v>
      </c>
      <c r="F821" s="38">
        <f t="shared" si="72"/>
        <v>105.586</v>
      </c>
      <c r="I821" s="18">
        <f t="shared" si="73"/>
        <v>1.3796290281714769E-3</v>
      </c>
      <c r="J821" s="5">
        <f t="shared" si="74"/>
        <v>105.62314335779344</v>
      </c>
      <c r="K821" s="5">
        <f t="shared" si="75"/>
        <v>1.4523456682479353E-58</v>
      </c>
      <c r="L821" s="5">
        <f t="shared" si="76"/>
        <v>2.2019777154996321E-7</v>
      </c>
      <c r="M821" s="5">
        <f t="shared" si="77"/>
        <v>3.5143137595677554E-2</v>
      </c>
    </row>
    <row r="822" spans="3:13" x14ac:dyDescent="0.25">
      <c r="C822" s="78">
        <v>571.552490234375</v>
      </c>
      <c r="D822" s="31">
        <v>2.11171</v>
      </c>
      <c r="F822" s="38">
        <f t="shared" si="72"/>
        <v>105.5855</v>
      </c>
      <c r="I822" s="18">
        <f t="shared" si="73"/>
        <v>1.4184473717285906E-3</v>
      </c>
      <c r="J822" s="5">
        <f t="shared" si="74"/>
        <v>105.62316228049028</v>
      </c>
      <c r="K822" s="5">
        <f t="shared" si="75"/>
        <v>1.5038554119102992E-58</v>
      </c>
      <c r="L822" s="5">
        <f t="shared" si="76"/>
        <v>2.2108072689209455E-7</v>
      </c>
      <c r="M822" s="5">
        <f t="shared" si="77"/>
        <v>3.5162059409549723E-2</v>
      </c>
    </row>
    <row r="823" spans="3:13" x14ac:dyDescent="0.25">
      <c r="C823" s="78">
        <v>571.5692138671875</v>
      </c>
      <c r="D823" s="31">
        <v>2.1117300000000001</v>
      </c>
      <c r="F823" s="38">
        <f t="shared" si="72"/>
        <v>105.5865</v>
      </c>
      <c r="I823" s="18">
        <f t="shared" si="73"/>
        <v>1.3435379720448636E-3</v>
      </c>
      <c r="J823" s="5">
        <f t="shared" si="74"/>
        <v>105.62315430359514</v>
      </c>
      <c r="K823" s="5">
        <f t="shared" si="75"/>
        <v>1.4819238354338746E-58</v>
      </c>
      <c r="L823" s="5">
        <f t="shared" si="76"/>
        <v>2.2070811341838412E-7</v>
      </c>
      <c r="M823" s="5">
        <f t="shared" si="77"/>
        <v>3.5154082887040555E-2</v>
      </c>
    </row>
    <row r="824" spans="3:13" x14ac:dyDescent="0.25">
      <c r="C824" s="78">
        <v>571.58935546875</v>
      </c>
      <c r="D824" s="31">
        <v>2.1117300000000001</v>
      </c>
      <c r="F824" s="38">
        <f t="shared" si="72"/>
        <v>105.5865</v>
      </c>
      <c r="I824" s="18">
        <f t="shared" si="73"/>
        <v>1.3428338087316041E-3</v>
      </c>
      <c r="J824" s="5">
        <f t="shared" si="74"/>
        <v>105.62314469687051</v>
      </c>
      <c r="K824" s="5">
        <f t="shared" si="75"/>
        <v>1.4559324607617622E-58</v>
      </c>
      <c r="L824" s="5">
        <f t="shared" si="76"/>
        <v>2.2026014608410247E-7</v>
      </c>
      <c r="M824" s="5">
        <f t="shared" si="77"/>
        <v>3.5144476610372365E-2</v>
      </c>
    </row>
    <row r="825" spans="3:13" x14ac:dyDescent="0.25">
      <c r="C825" s="78">
        <v>571.5709228515625</v>
      </c>
      <c r="D825" s="31">
        <v>2.11172</v>
      </c>
      <c r="F825" s="38">
        <f t="shared" si="72"/>
        <v>105.586</v>
      </c>
      <c r="I825" s="18">
        <f t="shared" si="73"/>
        <v>1.3803817046390834E-3</v>
      </c>
      <c r="J825" s="5">
        <f t="shared" si="74"/>
        <v>105.62315348845854</v>
      </c>
      <c r="K825" s="5">
        <f t="shared" si="75"/>
        <v>1.4797006755681576E-58</v>
      </c>
      <c r="L825" s="5">
        <f t="shared" si="76"/>
        <v>2.2067007011827719E-7</v>
      </c>
      <c r="M825" s="5">
        <f t="shared" si="77"/>
        <v>3.5153267788474267E-2</v>
      </c>
    </row>
    <row r="826" spans="3:13" x14ac:dyDescent="0.25">
      <c r="C826" s="78">
        <v>571.57720947265625</v>
      </c>
      <c r="D826" s="31">
        <v>2.1117300000000001</v>
      </c>
      <c r="F826" s="38">
        <f t="shared" si="72"/>
        <v>105.5865</v>
      </c>
      <c r="I826" s="18">
        <f t="shared" si="73"/>
        <v>1.3432584138035981E-3</v>
      </c>
      <c r="J826" s="5">
        <f t="shared" si="74"/>
        <v>105.62315048995312</v>
      </c>
      <c r="K826" s="5">
        <f t="shared" si="75"/>
        <v>1.4715511762077207E-58</v>
      </c>
      <c r="L826" s="5">
        <f t="shared" si="76"/>
        <v>2.2053017931566304E-7</v>
      </c>
      <c r="M826" s="5">
        <f t="shared" si="77"/>
        <v>3.5150269422948986E-2</v>
      </c>
    </row>
    <row r="827" spans="3:13" x14ac:dyDescent="0.25">
      <c r="C827" s="78">
        <v>571.61968994140625</v>
      </c>
      <c r="D827" s="31">
        <v>2.1117499999999998</v>
      </c>
      <c r="F827" s="38">
        <f t="shared" si="72"/>
        <v>105.58749999999999</v>
      </c>
      <c r="I827" s="18">
        <f t="shared" si="73"/>
        <v>1.2695132587007495E-3</v>
      </c>
      <c r="J827" s="5">
        <f t="shared" si="74"/>
        <v>105.62313022956283</v>
      </c>
      <c r="K827" s="5">
        <f t="shared" si="75"/>
        <v>1.4176424195019658E-58</v>
      </c>
      <c r="L827" s="5">
        <f t="shared" si="76"/>
        <v>2.1958712787422223E-7</v>
      </c>
      <c r="M827" s="5">
        <f t="shared" si="77"/>
        <v>3.5130009975708802E-2</v>
      </c>
    </row>
    <row r="828" spans="3:13" x14ac:dyDescent="0.25">
      <c r="C828" s="78">
        <v>571.59564208984375</v>
      </c>
      <c r="D828" s="31">
        <v>2.1117400000000002</v>
      </c>
      <c r="F828" s="38">
        <f t="shared" si="72"/>
        <v>105.587</v>
      </c>
      <c r="I828" s="18">
        <f t="shared" si="73"/>
        <v>1.3062223716649259E-3</v>
      </c>
      <c r="J828" s="5">
        <f t="shared" si="74"/>
        <v>105.6231416985166</v>
      </c>
      <c r="K828" s="5">
        <f t="shared" si="75"/>
        <v>1.4479133742086438E-58</v>
      </c>
      <c r="L828" s="5">
        <f t="shared" si="76"/>
        <v>2.2012050490355343E-7</v>
      </c>
      <c r="M828" s="5">
        <f t="shared" si="77"/>
        <v>3.5141478396102939E-2</v>
      </c>
    </row>
    <row r="829" spans="3:13" x14ac:dyDescent="0.25">
      <c r="C829" s="78">
        <v>571.60296630859375</v>
      </c>
      <c r="D829" s="31">
        <v>2.1117400000000002</v>
      </c>
      <c r="F829" s="38">
        <f t="shared" si="72"/>
        <v>105.587</v>
      </c>
      <c r="I829" s="18">
        <f t="shared" si="73"/>
        <v>1.3059698862073468E-3</v>
      </c>
      <c r="J829" s="5">
        <f t="shared" si="74"/>
        <v>105.623138205354</v>
      </c>
      <c r="K829" s="5">
        <f t="shared" si="75"/>
        <v>1.4386262266751952E-58</v>
      </c>
      <c r="L829" s="5">
        <f t="shared" si="76"/>
        <v>2.1995792339622507E-7</v>
      </c>
      <c r="M829" s="5">
        <f t="shared" si="77"/>
        <v>3.5137985396073747E-2</v>
      </c>
    </row>
    <row r="830" spans="3:13" x14ac:dyDescent="0.25">
      <c r="C830" s="78">
        <v>571.632568359375</v>
      </c>
      <c r="D830" s="31">
        <v>2.1117400000000002</v>
      </c>
      <c r="F830" s="38">
        <f t="shared" si="72"/>
        <v>105.587</v>
      </c>
      <c r="I830" s="18">
        <f t="shared" si="73"/>
        <v>1.304949724547814E-3</v>
      </c>
      <c r="J830" s="5">
        <f t="shared" si="74"/>
        <v>105.6231240878715</v>
      </c>
      <c r="K830" s="5">
        <f t="shared" si="75"/>
        <v>1.4016914077305013E-58</v>
      </c>
      <c r="L830" s="5">
        <f t="shared" si="76"/>
        <v>2.1930199753690433E-7</v>
      </c>
      <c r="M830" s="5">
        <f t="shared" si="77"/>
        <v>3.5123868569507034E-2</v>
      </c>
    </row>
    <row r="831" spans="3:13" x14ac:dyDescent="0.25">
      <c r="C831" s="78">
        <v>571.62738037109375</v>
      </c>
      <c r="D831" s="31">
        <v>2.1117499999999998</v>
      </c>
      <c r="F831" s="38">
        <f t="shared" si="72"/>
        <v>105.58749999999999</v>
      </c>
      <c r="I831" s="18">
        <f t="shared" si="73"/>
        <v>1.2692519189691099E-3</v>
      </c>
      <c r="J831" s="5">
        <f t="shared" si="74"/>
        <v>105.62312656198637</v>
      </c>
      <c r="K831" s="5">
        <f t="shared" si="75"/>
        <v>1.408095551081464E-58</v>
      </c>
      <c r="L831" s="5">
        <f t="shared" si="76"/>
        <v>2.1941681766755155E-7</v>
      </c>
      <c r="M831" s="5">
        <f t="shared" si="77"/>
        <v>3.5126342569557177E-2</v>
      </c>
    </row>
    <row r="832" spans="3:13" x14ac:dyDescent="0.25">
      <c r="C832" s="78">
        <v>571.6259765625</v>
      </c>
      <c r="D832" s="31">
        <v>2.1117300000000001</v>
      </c>
      <c r="F832" s="38">
        <f t="shared" si="72"/>
        <v>105.5865</v>
      </c>
      <c r="I832" s="18">
        <f t="shared" si="73"/>
        <v>1.3415540843381905E-3</v>
      </c>
      <c r="J832" s="5">
        <f t="shared" si="74"/>
        <v>105.62312723145882</v>
      </c>
      <c r="K832" s="5">
        <f t="shared" si="75"/>
        <v>1.4098334420795039E-58</v>
      </c>
      <c r="L832" s="5">
        <f t="shared" si="76"/>
        <v>2.194478965692115E-7</v>
      </c>
      <c r="M832" s="5">
        <f t="shared" si="77"/>
        <v>3.5127012010929909E-2</v>
      </c>
    </row>
    <row r="833" spans="3:13" x14ac:dyDescent="0.25">
      <c r="C833" s="78">
        <v>571.6402587890625</v>
      </c>
      <c r="D833" s="31">
        <v>2.1117499999999998</v>
      </c>
      <c r="F833" s="38">
        <f t="shared" si="72"/>
        <v>105.58749999999999</v>
      </c>
      <c r="I833" s="18">
        <f t="shared" si="73"/>
        <v>1.2688143512611856E-3</v>
      </c>
      <c r="J833" s="5">
        <f t="shared" si="74"/>
        <v>105.6231204204251</v>
      </c>
      <c r="K833" s="5">
        <f t="shared" si="75"/>
        <v>1.3922515547950689E-58</v>
      </c>
      <c r="L833" s="5">
        <f t="shared" si="76"/>
        <v>2.1913189975939234E-7</v>
      </c>
      <c r="M833" s="5">
        <f t="shared" si="77"/>
        <v>3.5120201293198587E-2</v>
      </c>
    </row>
    <row r="834" spans="3:13" x14ac:dyDescent="0.25">
      <c r="C834" s="78">
        <v>571.6231689453125</v>
      </c>
      <c r="D834" s="31">
        <v>2.11172</v>
      </c>
      <c r="F834" s="38">
        <f t="shared" si="72"/>
        <v>105.586</v>
      </c>
      <c r="I834" s="18">
        <f t="shared" si="73"/>
        <v>1.3785307408004169E-3</v>
      </c>
      <c r="J834" s="5">
        <f t="shared" si="74"/>
        <v>105.62312857041148</v>
      </c>
      <c r="K834" s="5">
        <f t="shared" si="75"/>
        <v>1.4133156370381539E-58</v>
      </c>
      <c r="L834" s="5">
        <f t="shared" si="76"/>
        <v>2.1951006705832554E-7</v>
      </c>
      <c r="M834" s="5">
        <f t="shared" si="77"/>
        <v>3.512835090142287E-2</v>
      </c>
    </row>
    <row r="835" spans="3:13" x14ac:dyDescent="0.25">
      <c r="C835" s="78">
        <v>571.6263427734375</v>
      </c>
      <c r="D835" s="31">
        <v>2.1117499999999998</v>
      </c>
      <c r="F835" s="38">
        <f t="shared" si="72"/>
        <v>105.58749999999999</v>
      </c>
      <c r="I835" s="18">
        <f t="shared" si="73"/>
        <v>1.2692871771991586E-3</v>
      </c>
      <c r="J835" s="5">
        <f t="shared" si="74"/>
        <v>105.62312705681359</v>
      </c>
      <c r="K835" s="5">
        <f t="shared" si="75"/>
        <v>1.409379873312907E-58</v>
      </c>
      <c r="L835" s="5">
        <f t="shared" si="76"/>
        <v>2.194397886220159E-7</v>
      </c>
      <c r="M835" s="5">
        <f t="shared" si="77"/>
        <v>3.5126837373801068E-2</v>
      </c>
    </row>
    <row r="836" spans="3:13" x14ac:dyDescent="0.25">
      <c r="C836" s="78">
        <v>571.62945556640625</v>
      </c>
      <c r="D836" s="31">
        <v>2.1117499999999998</v>
      </c>
      <c r="F836" s="38">
        <f t="shared" si="72"/>
        <v>105.58749999999999</v>
      </c>
      <c r="I836" s="18">
        <f t="shared" si="73"/>
        <v>1.2691814042808858E-3</v>
      </c>
      <c r="J836" s="5">
        <f t="shared" si="74"/>
        <v>105.62312557233618</v>
      </c>
      <c r="K836" s="5">
        <f t="shared" si="75"/>
        <v>1.4055304033402316E-58</v>
      </c>
      <c r="L836" s="5">
        <f t="shared" si="76"/>
        <v>2.1937088268762334E-7</v>
      </c>
      <c r="M836" s="5">
        <f t="shared" si="77"/>
        <v>3.5125352965302857E-2</v>
      </c>
    </row>
    <row r="837" spans="3:13" x14ac:dyDescent="0.25">
      <c r="C837" s="78">
        <v>571.6259765625</v>
      </c>
      <c r="D837" s="31">
        <v>2.1117499999999998</v>
      </c>
      <c r="F837" s="38">
        <f t="shared" si="72"/>
        <v>105.58749999999999</v>
      </c>
      <c r="I837" s="18">
        <f t="shared" si="73"/>
        <v>1.2692996214212168E-3</v>
      </c>
      <c r="J837" s="5">
        <f t="shared" si="74"/>
        <v>105.62312723145882</v>
      </c>
      <c r="K837" s="5">
        <f t="shared" si="75"/>
        <v>1.4098334420795039E-58</v>
      </c>
      <c r="L837" s="5">
        <f t="shared" si="76"/>
        <v>2.194478965692115E-7</v>
      </c>
      <c r="M837" s="5">
        <f t="shared" si="77"/>
        <v>3.5127012010929909E-2</v>
      </c>
    </row>
    <row r="838" spans="3:13" x14ac:dyDescent="0.25">
      <c r="C838" s="78">
        <v>571.60888671875</v>
      </c>
      <c r="D838" s="31">
        <v>2.1117400000000002</v>
      </c>
      <c r="F838" s="38">
        <f t="shared" si="72"/>
        <v>105.587</v>
      </c>
      <c r="I838" s="18">
        <f t="shared" si="73"/>
        <v>1.3057658153428522E-3</v>
      </c>
      <c r="J838" s="5">
        <f t="shared" si="74"/>
        <v>105.62313538176556</v>
      </c>
      <c r="K838" s="5">
        <f t="shared" si="75"/>
        <v>1.4311625065475449E-58</v>
      </c>
      <c r="L838" s="5">
        <f t="shared" si="76"/>
        <v>2.1982658765222716E-7</v>
      </c>
      <c r="M838" s="5">
        <f t="shared" si="77"/>
        <v>3.5135161938985464E-2</v>
      </c>
    </row>
    <row r="839" spans="3:13" x14ac:dyDescent="0.25">
      <c r="C839" s="78">
        <v>571.6043701171875</v>
      </c>
      <c r="D839" s="31">
        <v>2.1117400000000002</v>
      </c>
      <c r="F839" s="38">
        <f t="shared" si="72"/>
        <v>105.587</v>
      </c>
      <c r="I839" s="18">
        <f t="shared" si="73"/>
        <v>1.3059214965275858E-3</v>
      </c>
      <c r="J839" s="5">
        <f t="shared" si="74"/>
        <v>105.62313753583918</v>
      </c>
      <c r="K839" s="5">
        <f t="shared" si="75"/>
        <v>1.4368529789658033E-58</v>
      </c>
      <c r="L839" s="5">
        <f t="shared" si="76"/>
        <v>2.1992677511595308E-7</v>
      </c>
      <c r="M839" s="5">
        <f t="shared" si="77"/>
        <v>3.5137315912411315E-2</v>
      </c>
    </row>
    <row r="840" spans="3:13" x14ac:dyDescent="0.25">
      <c r="C840" s="78">
        <v>571.63714599609375</v>
      </c>
      <c r="D840" s="31">
        <v>2.1117499999999998</v>
      </c>
      <c r="F840" s="38">
        <f t="shared" si="72"/>
        <v>105.58749999999999</v>
      </c>
      <c r="I840" s="18">
        <f t="shared" si="73"/>
        <v>1.2689201057360054E-3</v>
      </c>
      <c r="J840" s="5">
        <f t="shared" si="74"/>
        <v>105.62312190485832</v>
      </c>
      <c r="K840" s="5">
        <f t="shared" si="75"/>
        <v>1.3960647941258261E-58</v>
      </c>
      <c r="L840" s="5">
        <f t="shared" si="76"/>
        <v>2.1920073358788956E-7</v>
      </c>
      <c r="M840" s="5">
        <f t="shared" si="77"/>
        <v>3.5121685657596206E-2</v>
      </c>
    </row>
    <row r="841" spans="3:13" x14ac:dyDescent="0.25">
      <c r="C841" s="78">
        <v>571.616943359375</v>
      </c>
      <c r="D841" s="31">
        <v>2.1117499999999998</v>
      </c>
      <c r="F841" s="38">
        <f t="shared" si="72"/>
        <v>105.58749999999999</v>
      </c>
      <c r="I841" s="18">
        <f t="shared" si="73"/>
        <v>1.2696066021789698E-3</v>
      </c>
      <c r="J841" s="5">
        <f t="shared" si="74"/>
        <v>105.62313153943037</v>
      </c>
      <c r="K841" s="5">
        <f t="shared" si="75"/>
        <v>1.4210676195289509E-58</v>
      </c>
      <c r="L841" s="5">
        <f t="shared" si="76"/>
        <v>2.1964798371516839E-7</v>
      </c>
      <c r="M841" s="5">
        <f t="shared" si="77"/>
        <v>3.5131319782395719E-2</v>
      </c>
    </row>
    <row r="842" spans="3:13" x14ac:dyDescent="0.25">
      <c r="C842" s="78">
        <v>571.6214599609375</v>
      </c>
      <c r="D842" s="31">
        <v>2.1117400000000002</v>
      </c>
      <c r="F842" s="38">
        <f t="shared" si="72"/>
        <v>105.587</v>
      </c>
      <c r="I842" s="18">
        <f t="shared" si="73"/>
        <v>1.3053324916368911E-3</v>
      </c>
      <c r="J842" s="5">
        <f t="shared" si="74"/>
        <v>105.62312938543121</v>
      </c>
      <c r="K842" s="5">
        <f t="shared" si="75"/>
        <v>1.4154394275876325E-58</v>
      </c>
      <c r="L842" s="5">
        <f t="shared" si="76"/>
        <v>2.195479182475927E-7</v>
      </c>
      <c r="M842" s="5">
        <f t="shared" si="77"/>
        <v>3.5129165883301353E-2</v>
      </c>
    </row>
    <row r="843" spans="3:13" x14ac:dyDescent="0.25">
      <c r="C843" s="78">
        <v>571.65386962890625</v>
      </c>
      <c r="D843" s="31">
        <v>2.1117499999999998</v>
      </c>
      <c r="F843" s="38">
        <f t="shared" si="72"/>
        <v>105.58749999999999</v>
      </c>
      <c r="I843" s="18">
        <f t="shared" si="73"/>
        <v>1.2683519970580254E-3</v>
      </c>
      <c r="J843" s="5">
        <f t="shared" si="74"/>
        <v>105.62311392981766</v>
      </c>
      <c r="K843" s="5">
        <f t="shared" si="75"/>
        <v>1.3756994850430801E-58</v>
      </c>
      <c r="L843" s="5">
        <f t="shared" si="76"/>
        <v>2.1883116426922079E-7</v>
      </c>
      <c r="M843" s="5">
        <f t="shared" si="77"/>
        <v>3.5113710986506813E-2</v>
      </c>
    </row>
    <row r="844" spans="3:13" x14ac:dyDescent="0.25">
      <c r="C844" s="78">
        <v>571.6304931640625</v>
      </c>
      <c r="D844" s="31">
        <v>2.1117499999999998</v>
      </c>
      <c r="F844" s="38">
        <f t="shared" si="72"/>
        <v>105.58749999999999</v>
      </c>
      <c r="I844" s="18">
        <f t="shared" si="73"/>
        <v>1.2691461478227019E-3</v>
      </c>
      <c r="J844" s="5">
        <f t="shared" si="74"/>
        <v>105.62312507751321</v>
      </c>
      <c r="K844" s="5">
        <f t="shared" si="75"/>
        <v>1.4042495757224619E-58</v>
      </c>
      <c r="L844" s="5">
        <f t="shared" si="76"/>
        <v>2.1934791866171572E-7</v>
      </c>
      <c r="M844" s="5">
        <f t="shared" si="77"/>
        <v>3.5124858165292691E-2</v>
      </c>
    </row>
    <row r="845" spans="3:13" x14ac:dyDescent="0.25">
      <c r="C845" s="78">
        <v>571.6214599609375</v>
      </c>
      <c r="D845" s="31">
        <v>2.1117400000000002</v>
      </c>
      <c r="F845" s="38">
        <f t="shared" si="72"/>
        <v>105.587</v>
      </c>
      <c r="I845" s="18">
        <f t="shared" si="73"/>
        <v>1.3053324916368911E-3</v>
      </c>
      <c r="J845" s="5">
        <f t="shared" si="74"/>
        <v>105.62312938543121</v>
      </c>
      <c r="K845" s="5">
        <f t="shared" si="75"/>
        <v>1.4154394275876325E-58</v>
      </c>
      <c r="L845" s="5">
        <f t="shared" si="76"/>
        <v>2.195479182475927E-7</v>
      </c>
      <c r="M845" s="5">
        <f t="shared" si="77"/>
        <v>3.5129165883301353E-2</v>
      </c>
    </row>
    <row r="846" spans="3:13" x14ac:dyDescent="0.25">
      <c r="C846" s="78">
        <v>571.6566162109375</v>
      </c>
      <c r="D846" s="31">
        <v>2.11172</v>
      </c>
      <c r="F846" s="38">
        <f t="shared" si="72"/>
        <v>105.586</v>
      </c>
      <c r="I846" s="18">
        <f t="shared" si="73"/>
        <v>1.3773465694541418E-3</v>
      </c>
      <c r="J846" s="5">
        <f t="shared" si="74"/>
        <v>105.62311262008339</v>
      </c>
      <c r="K846" s="5">
        <f t="shared" si="75"/>
        <v>1.3723832281961863E-58</v>
      </c>
      <c r="L846" s="5">
        <f t="shared" si="76"/>
        <v>2.1877052582624209E-7</v>
      </c>
      <c r="M846" s="5">
        <f t="shared" si="77"/>
        <v>3.511240131286833E-2</v>
      </c>
    </row>
    <row r="847" spans="3:13" x14ac:dyDescent="0.25">
      <c r="C847" s="78">
        <v>571.62738037109375</v>
      </c>
      <c r="D847" s="31">
        <v>2.11171</v>
      </c>
      <c r="F847" s="38">
        <f t="shared" si="72"/>
        <v>105.5855</v>
      </c>
      <c r="I847" s="18">
        <f t="shared" si="73"/>
        <v>1.4157581669142641E-3</v>
      </c>
      <c r="J847" s="5">
        <f t="shared" si="74"/>
        <v>105.62312656198637</v>
      </c>
      <c r="K847" s="5">
        <f t="shared" si="75"/>
        <v>1.408095551081464E-58</v>
      </c>
      <c r="L847" s="5">
        <f t="shared" si="76"/>
        <v>2.1941681766755155E-7</v>
      </c>
      <c r="M847" s="5">
        <f t="shared" si="77"/>
        <v>3.5126342569557177E-2</v>
      </c>
    </row>
    <row r="848" spans="3:13" x14ac:dyDescent="0.25">
      <c r="C848" s="78">
        <v>571.616943359375</v>
      </c>
      <c r="D848" s="31">
        <v>2.11172</v>
      </c>
      <c r="F848" s="38">
        <f t="shared" si="72"/>
        <v>105.586</v>
      </c>
      <c r="I848" s="18">
        <f t="shared" si="73"/>
        <v>1.3787512204695967E-3</v>
      </c>
      <c r="J848" s="5">
        <f t="shared" si="74"/>
        <v>105.62313153943037</v>
      </c>
      <c r="K848" s="5">
        <f t="shared" si="75"/>
        <v>1.4210676195289509E-58</v>
      </c>
      <c r="L848" s="5">
        <f t="shared" si="76"/>
        <v>2.1964798371516839E-7</v>
      </c>
      <c r="M848" s="5">
        <f t="shared" si="77"/>
        <v>3.5131319782395719E-2</v>
      </c>
    </row>
    <row r="849" spans="3:13" x14ac:dyDescent="0.25">
      <c r="C849" s="78">
        <v>571.6552734375</v>
      </c>
      <c r="D849" s="31">
        <v>2.11172</v>
      </c>
      <c r="F849" s="38">
        <f t="shared" si="72"/>
        <v>105.586</v>
      </c>
      <c r="I849" s="18">
        <f t="shared" si="73"/>
        <v>1.3773940972717723E-3</v>
      </c>
      <c r="J849" s="5">
        <f t="shared" si="74"/>
        <v>105.62311326039668</v>
      </c>
      <c r="K849" s="5">
        <f t="shared" si="75"/>
        <v>1.3740035131411751E-58</v>
      </c>
      <c r="L849" s="5">
        <f t="shared" si="76"/>
        <v>2.1880016927044434E-7</v>
      </c>
      <c r="M849" s="5">
        <f t="shared" si="77"/>
        <v>3.5113041596519713E-2</v>
      </c>
    </row>
    <row r="850" spans="3:13" x14ac:dyDescent="0.25">
      <c r="C850" s="78">
        <v>571.64166259765625</v>
      </c>
      <c r="D850" s="31">
        <v>2.1117300000000001</v>
      </c>
      <c r="F850" s="38">
        <f t="shared" si="72"/>
        <v>105.5865</v>
      </c>
      <c r="I850" s="18">
        <f t="shared" si="73"/>
        <v>1.3410061617618776E-3</v>
      </c>
      <c r="J850" s="5">
        <f t="shared" si="74"/>
        <v>105.62311975097897</v>
      </c>
      <c r="K850" s="5">
        <f t="shared" si="75"/>
        <v>1.3905352552019853E-58</v>
      </c>
      <c r="L850" s="5">
        <f t="shared" si="76"/>
        <v>2.1910086384602202E-7</v>
      </c>
      <c r="M850" s="5">
        <f t="shared" si="77"/>
        <v>3.5119531878120405E-2</v>
      </c>
    </row>
    <row r="851" spans="3:13" x14ac:dyDescent="0.25">
      <c r="C851" s="78">
        <v>571.6475830078125</v>
      </c>
      <c r="D851" s="31">
        <v>2.1117300000000001</v>
      </c>
      <c r="F851" s="38">
        <f t="shared" si="72"/>
        <v>105.5865</v>
      </c>
      <c r="I851" s="18">
        <f t="shared" si="73"/>
        <v>1.3407993935466555E-3</v>
      </c>
      <c r="J851" s="5">
        <f t="shared" si="74"/>
        <v>105.62311692769126</v>
      </c>
      <c r="K851" s="5">
        <f t="shared" si="75"/>
        <v>1.3833201070991175E-58</v>
      </c>
      <c r="L851" s="5">
        <f t="shared" si="76"/>
        <v>2.1897001970139968E-7</v>
      </c>
      <c r="M851" s="5">
        <f t="shared" si="77"/>
        <v>3.5116708721249945E-2</v>
      </c>
    </row>
    <row r="852" spans="3:13" x14ac:dyDescent="0.25">
      <c r="C852" s="78">
        <v>571.692138671875</v>
      </c>
      <c r="D852" s="31">
        <v>2.1117400000000002</v>
      </c>
      <c r="F852" s="38">
        <f t="shared" si="72"/>
        <v>105.587</v>
      </c>
      <c r="I852" s="18">
        <f t="shared" si="73"/>
        <v>1.3028982409304711E-3</v>
      </c>
      <c r="J852" s="5">
        <f t="shared" si="74"/>
        <v>105.62309568174908</v>
      </c>
      <c r="K852" s="5">
        <f t="shared" si="75"/>
        <v>1.33020375486733E-58</v>
      </c>
      <c r="L852" s="5">
        <f t="shared" si="76"/>
        <v>2.1798772144682317E-7</v>
      </c>
      <c r="M852" s="5">
        <f t="shared" si="77"/>
        <v>3.5095463761368635E-2</v>
      </c>
    </row>
    <row r="853" spans="3:13" x14ac:dyDescent="0.25">
      <c r="C853" s="78">
        <v>571.66326904296875</v>
      </c>
      <c r="D853" s="31">
        <v>2.1117599999999999</v>
      </c>
      <c r="F853" s="38">
        <f t="shared" si="72"/>
        <v>105.58799999999999</v>
      </c>
      <c r="I853" s="18">
        <f t="shared" si="73"/>
        <v>1.2326733147860912E-3</v>
      </c>
      <c r="J853" s="5">
        <f t="shared" si="74"/>
        <v>105.62310944765709</v>
      </c>
      <c r="K853" s="5">
        <f t="shared" si="75"/>
        <v>1.364383487689363E-58</v>
      </c>
      <c r="L853" s="5">
        <f t="shared" si="76"/>
        <v>2.1862371293109049E-7</v>
      </c>
      <c r="M853" s="5">
        <f t="shared" si="77"/>
        <v>3.5109229033374788E-2</v>
      </c>
    </row>
    <row r="854" spans="3:13" x14ac:dyDescent="0.25">
      <c r="C854" s="78">
        <v>571.66290283203125</v>
      </c>
      <c r="D854" s="31">
        <v>2.1117400000000002</v>
      </c>
      <c r="F854" s="38">
        <f t="shared" si="72"/>
        <v>105.587</v>
      </c>
      <c r="I854" s="18">
        <f t="shared" si="73"/>
        <v>1.3039048215312545E-3</v>
      </c>
      <c r="J854" s="5">
        <f t="shared" si="74"/>
        <v>105.62310962228453</v>
      </c>
      <c r="K854" s="5">
        <f t="shared" si="75"/>
        <v>1.3648226297059118E-58</v>
      </c>
      <c r="L854" s="5">
        <f t="shared" si="76"/>
        <v>2.1863179191293685E-7</v>
      </c>
      <c r="M854" s="5">
        <f t="shared" si="77"/>
        <v>3.5109403652750851E-2</v>
      </c>
    </row>
    <row r="855" spans="3:13" x14ac:dyDescent="0.25">
      <c r="C855" s="78">
        <v>571.68939208984375</v>
      </c>
      <c r="D855" s="31">
        <v>2.1117300000000001</v>
      </c>
      <c r="F855" s="38">
        <f t="shared" si="72"/>
        <v>105.5865</v>
      </c>
      <c r="I855" s="18">
        <f t="shared" si="73"/>
        <v>1.3393397762179989E-3</v>
      </c>
      <c r="J855" s="5">
        <f t="shared" si="74"/>
        <v>105.62309699135473</v>
      </c>
      <c r="K855" s="5">
        <f t="shared" si="75"/>
        <v>1.3334184693385167E-58</v>
      </c>
      <c r="L855" s="5">
        <f t="shared" si="76"/>
        <v>2.1804815145701833E-7</v>
      </c>
      <c r="M855" s="5">
        <f t="shared" si="77"/>
        <v>3.5096773306584332E-2</v>
      </c>
    </row>
    <row r="856" spans="3:13" x14ac:dyDescent="0.25">
      <c r="C856" s="78">
        <v>571.664306640625</v>
      </c>
      <c r="D856" s="31">
        <v>2.1117300000000001</v>
      </c>
      <c r="F856" s="38">
        <f t="shared" si="72"/>
        <v>105.5865</v>
      </c>
      <c r="I856" s="18">
        <f t="shared" si="73"/>
        <v>1.3402154309889185E-3</v>
      </c>
      <c r="J856" s="5">
        <f t="shared" si="74"/>
        <v>105.62310895288026</v>
      </c>
      <c r="K856" s="5">
        <f t="shared" si="75"/>
        <v>1.3631400162398304E-58</v>
      </c>
      <c r="L856" s="5">
        <f t="shared" si="76"/>
        <v>2.1860082403978044E-7</v>
      </c>
      <c r="M856" s="5">
        <f t="shared" si="77"/>
        <v>3.5108734279433694E-2</v>
      </c>
    </row>
    <row r="857" spans="3:13" x14ac:dyDescent="0.25">
      <c r="C857" s="78">
        <v>571.6566162109375</v>
      </c>
      <c r="D857" s="31">
        <v>2.1117300000000001</v>
      </c>
      <c r="F857" s="38">
        <f t="shared" si="72"/>
        <v>105.5865</v>
      </c>
      <c r="I857" s="18">
        <f t="shared" si="73"/>
        <v>1.3404839493705756E-3</v>
      </c>
      <c r="J857" s="5">
        <f t="shared" si="74"/>
        <v>105.62311262008339</v>
      </c>
      <c r="K857" s="5">
        <f t="shared" si="75"/>
        <v>1.3723832281961863E-58</v>
      </c>
      <c r="L857" s="5">
        <f t="shared" si="76"/>
        <v>2.1877052582624209E-7</v>
      </c>
      <c r="M857" s="5">
        <f t="shared" si="77"/>
        <v>3.511240131286833E-2</v>
      </c>
    </row>
    <row r="858" spans="3:13" x14ac:dyDescent="0.25">
      <c r="C858" s="78">
        <v>571.6646728515625</v>
      </c>
      <c r="D858" s="31">
        <v>2.1117499999999998</v>
      </c>
      <c r="F858" s="38">
        <f t="shared" ref="F858:F921" si="78">D858*J$8</f>
        <v>105.58749999999999</v>
      </c>
      <c r="I858" s="18">
        <f t="shared" ref="I858:I921" si="79">(F858-J858)^2</f>
        <v>1.2679850887052074E-3</v>
      </c>
      <c r="J858" s="5">
        <f t="shared" ref="J858:J921" si="80">K858+L858+M858+J$21</f>
        <v>105.62310877825347</v>
      </c>
      <c r="K858" s="5">
        <f t="shared" ref="K858:K921" si="81">K$15*EXP(-0.5*((C858-K$14)/K$16)^2)</f>
        <v>1.3627014135651299E-58</v>
      </c>
      <c r="L858" s="5">
        <f t="shared" ref="L858:L921" si="82">L$15*EXP(-0.5*((C858-L$14)/L$16)^2)</f>
        <v>2.1859274615714265E-7</v>
      </c>
      <c r="M858" s="5">
        <f t="shared" ref="M858:M921" si="83">M$15*EXP(-0.5*((C858-M$14)/M$16)^2)</f>
        <v>3.5108559660733729E-2</v>
      </c>
    </row>
    <row r="859" spans="3:13" x14ac:dyDescent="0.25">
      <c r="C859" s="78">
        <v>571.650390625</v>
      </c>
      <c r="D859" s="31">
        <v>2.1117400000000002</v>
      </c>
      <c r="F859" s="38">
        <f t="shared" si="78"/>
        <v>105.587</v>
      </c>
      <c r="I859" s="18">
        <f t="shared" si="79"/>
        <v>1.3043357564411643E-3</v>
      </c>
      <c r="J859" s="5">
        <f t="shared" si="80"/>
        <v>105.62311558882867</v>
      </c>
      <c r="K859" s="5">
        <f t="shared" si="81"/>
        <v>1.3799115395411899E-58</v>
      </c>
      <c r="L859" s="5">
        <f t="shared" si="82"/>
        <v>2.1890799614053505E-7</v>
      </c>
      <c r="M859" s="5">
        <f t="shared" si="83"/>
        <v>3.5115369920677694E-2</v>
      </c>
    </row>
    <row r="860" spans="3:13" x14ac:dyDescent="0.25">
      <c r="C860" s="78">
        <v>571.6524658203125</v>
      </c>
      <c r="D860" s="31">
        <v>2.1117499999999998</v>
      </c>
      <c r="F860" s="38">
        <f t="shared" si="78"/>
        <v>105.58749999999999</v>
      </c>
      <c r="I860" s="18">
        <f t="shared" si="79"/>
        <v>1.2683996791142908E-3</v>
      </c>
      <c r="J860" s="5">
        <f t="shared" si="80"/>
        <v>105.62311459924123</v>
      </c>
      <c r="K860" s="5">
        <f t="shared" si="81"/>
        <v>1.3773975423817543E-58</v>
      </c>
      <c r="L860" s="5">
        <f t="shared" si="82"/>
        <v>2.1886216348550306E-7</v>
      </c>
      <c r="M860" s="5">
        <f t="shared" si="83"/>
        <v>3.5114380379083245E-2</v>
      </c>
    </row>
    <row r="861" spans="3:13" x14ac:dyDescent="0.25">
      <c r="C861" s="78">
        <v>571.644775390625</v>
      </c>
      <c r="D861" s="31">
        <v>2.1117599999999999</v>
      </c>
      <c r="F861" s="38">
        <f t="shared" si="78"/>
        <v>105.58799999999999</v>
      </c>
      <c r="I861" s="18">
        <f t="shared" si="79"/>
        <v>1.2332926464770013E-3</v>
      </c>
      <c r="J861" s="5">
        <f t="shared" si="80"/>
        <v>105.62311826656423</v>
      </c>
      <c r="K861" s="5">
        <f t="shared" si="81"/>
        <v>1.3867370622628798E-58</v>
      </c>
      <c r="L861" s="5">
        <f t="shared" si="82"/>
        <v>2.1903206014211413E-7</v>
      </c>
      <c r="M861" s="5">
        <f t="shared" si="83"/>
        <v>3.5118047532173499E-2</v>
      </c>
    </row>
    <row r="862" spans="3:13" x14ac:dyDescent="0.25">
      <c r="C862" s="78">
        <v>571.6524658203125</v>
      </c>
      <c r="D862" s="31">
        <v>2.1117499999999998</v>
      </c>
      <c r="F862" s="38">
        <f t="shared" si="78"/>
        <v>105.58749999999999</v>
      </c>
      <c r="I862" s="18">
        <f t="shared" si="79"/>
        <v>1.2683996791142908E-3</v>
      </c>
      <c r="J862" s="5">
        <f t="shared" si="80"/>
        <v>105.62311459924123</v>
      </c>
      <c r="K862" s="5">
        <f t="shared" si="81"/>
        <v>1.3773975423817543E-58</v>
      </c>
      <c r="L862" s="5">
        <f t="shared" si="82"/>
        <v>2.1886216348550306E-7</v>
      </c>
      <c r="M862" s="5">
        <f t="shared" si="83"/>
        <v>3.5114380379083245E-2</v>
      </c>
    </row>
    <row r="863" spans="3:13" x14ac:dyDescent="0.25">
      <c r="C863" s="78">
        <v>571.632568359375</v>
      </c>
      <c r="D863" s="31">
        <v>2.1117499999999998</v>
      </c>
      <c r="F863" s="38">
        <f t="shared" si="78"/>
        <v>105.58749999999999</v>
      </c>
      <c r="I863" s="18">
        <f t="shared" si="79"/>
        <v>1.2690756366771569E-3</v>
      </c>
      <c r="J863" s="5">
        <f t="shared" si="80"/>
        <v>105.6231240878715</v>
      </c>
      <c r="K863" s="5">
        <f t="shared" si="81"/>
        <v>1.4016914077305013E-58</v>
      </c>
      <c r="L863" s="5">
        <f t="shared" si="82"/>
        <v>2.1930199753690433E-7</v>
      </c>
      <c r="M863" s="5">
        <f t="shared" si="83"/>
        <v>3.5123868569507034E-2</v>
      </c>
    </row>
    <row r="864" spans="3:13" x14ac:dyDescent="0.25">
      <c r="C864" s="78">
        <v>571.6304931640625</v>
      </c>
      <c r="D864" s="31">
        <v>2.11178</v>
      </c>
      <c r="F864" s="38">
        <f t="shared" si="78"/>
        <v>105.589</v>
      </c>
      <c r="I864" s="18">
        <f t="shared" si="79"/>
        <v>1.1645209152825627E-3</v>
      </c>
      <c r="J864" s="5">
        <f t="shared" si="80"/>
        <v>105.62312507751321</v>
      </c>
      <c r="K864" s="5">
        <f t="shared" si="81"/>
        <v>1.4042495757224619E-58</v>
      </c>
      <c r="L864" s="5">
        <f t="shared" si="82"/>
        <v>2.1934791866171572E-7</v>
      </c>
      <c r="M864" s="5">
        <f t="shared" si="83"/>
        <v>3.5124858165292691E-2</v>
      </c>
    </row>
    <row r="865" spans="3:13" x14ac:dyDescent="0.25">
      <c r="C865" s="78">
        <v>571.6597900390625</v>
      </c>
      <c r="D865" s="31">
        <v>2.1117699999999999</v>
      </c>
      <c r="F865" s="38">
        <f t="shared" si="78"/>
        <v>105.5885</v>
      </c>
      <c r="I865" s="18">
        <f t="shared" si="79"/>
        <v>1.1979287018096011E-3</v>
      </c>
      <c r="J865" s="5">
        <f t="shared" si="80"/>
        <v>105.62311110662503</v>
      </c>
      <c r="K865" s="5">
        <f t="shared" si="81"/>
        <v>1.3685610264509986E-58</v>
      </c>
      <c r="L865" s="5">
        <f t="shared" si="82"/>
        <v>2.187004748380969E-7</v>
      </c>
      <c r="M865" s="5">
        <f t="shared" si="83"/>
        <v>3.5110887924567395E-2</v>
      </c>
    </row>
    <row r="866" spans="3:13" x14ac:dyDescent="0.25">
      <c r="C866" s="78">
        <v>571.62945556640625</v>
      </c>
      <c r="D866" s="31">
        <v>2.1117300000000001</v>
      </c>
      <c r="F866" s="38">
        <f t="shared" si="78"/>
        <v>105.5865</v>
      </c>
      <c r="I866" s="18">
        <f t="shared" si="79"/>
        <v>1.3414325489525683E-3</v>
      </c>
      <c r="J866" s="5">
        <f t="shared" si="80"/>
        <v>105.62312557233618</v>
      </c>
      <c r="K866" s="5">
        <f t="shared" si="81"/>
        <v>1.4055304033402316E-58</v>
      </c>
      <c r="L866" s="5">
        <f t="shared" si="82"/>
        <v>2.1937088268762334E-7</v>
      </c>
      <c r="M866" s="5">
        <f t="shared" si="83"/>
        <v>3.5125352965302857E-2</v>
      </c>
    </row>
    <row r="867" spans="3:13" x14ac:dyDescent="0.25">
      <c r="C867" s="78">
        <v>571.64166259765625</v>
      </c>
      <c r="D867" s="31">
        <v>2.1117300000000001</v>
      </c>
      <c r="F867" s="38">
        <f t="shared" si="78"/>
        <v>105.5865</v>
      </c>
      <c r="I867" s="18">
        <f t="shared" si="79"/>
        <v>1.3410061617618776E-3</v>
      </c>
      <c r="J867" s="5">
        <f t="shared" si="80"/>
        <v>105.62311975097897</v>
      </c>
      <c r="K867" s="5">
        <f t="shared" si="81"/>
        <v>1.3905352552019853E-58</v>
      </c>
      <c r="L867" s="5">
        <f t="shared" si="82"/>
        <v>2.1910086384602202E-7</v>
      </c>
      <c r="M867" s="5">
        <f t="shared" si="83"/>
        <v>3.5119531878120405E-2</v>
      </c>
    </row>
    <row r="868" spans="3:13" x14ac:dyDescent="0.25">
      <c r="C868" s="78">
        <v>571.67230224609375</v>
      </c>
      <c r="D868" s="31">
        <v>2.11171</v>
      </c>
      <c r="F868" s="38">
        <f t="shared" si="78"/>
        <v>105.5855</v>
      </c>
      <c r="I868" s="18">
        <f t="shared" si="79"/>
        <v>1.4141465721539816E-3</v>
      </c>
      <c r="J868" s="5">
        <f t="shared" si="80"/>
        <v>105.62310514023579</v>
      </c>
      <c r="K868" s="5">
        <f t="shared" si="81"/>
        <v>1.3535957647507843E-58</v>
      </c>
      <c r="L868" s="5">
        <f t="shared" si="82"/>
        <v>2.1842452213129205E-7</v>
      </c>
      <c r="M868" s="5">
        <f t="shared" si="83"/>
        <v>3.5104921811276502E-2</v>
      </c>
    </row>
    <row r="869" spans="3:13" x14ac:dyDescent="0.25">
      <c r="C869" s="78">
        <v>571.6353759765625</v>
      </c>
      <c r="D869" s="31">
        <v>2.11171</v>
      </c>
      <c r="F869" s="38">
        <f t="shared" si="78"/>
        <v>105.5855</v>
      </c>
      <c r="I869" s="18">
        <f t="shared" si="79"/>
        <v>1.4154712388177459E-3</v>
      </c>
      <c r="J869" s="5">
        <f t="shared" si="80"/>
        <v>105.62312274895349</v>
      </c>
      <c r="K869" s="5">
        <f t="shared" si="81"/>
        <v>1.3982377450345967E-58</v>
      </c>
      <c r="L869" s="5">
        <f t="shared" si="82"/>
        <v>2.1923988365449817E-7</v>
      </c>
      <c r="M869" s="5">
        <f t="shared" si="83"/>
        <v>3.5122529713609303E-2</v>
      </c>
    </row>
    <row r="870" spans="3:13" x14ac:dyDescent="0.25">
      <c r="C870" s="78">
        <v>571.6402587890625</v>
      </c>
      <c r="D870" s="31">
        <v>2.11171</v>
      </c>
      <c r="F870" s="38">
        <f t="shared" si="78"/>
        <v>105.5855</v>
      </c>
      <c r="I870" s="18">
        <f t="shared" si="79"/>
        <v>1.4152960329612519E-3</v>
      </c>
      <c r="J870" s="5">
        <f t="shared" si="80"/>
        <v>105.6231204204251</v>
      </c>
      <c r="K870" s="5">
        <f t="shared" si="81"/>
        <v>1.3922515547950689E-58</v>
      </c>
      <c r="L870" s="5">
        <f t="shared" si="82"/>
        <v>2.1913189975939234E-7</v>
      </c>
      <c r="M870" s="5">
        <f t="shared" si="83"/>
        <v>3.5120201293198587E-2</v>
      </c>
    </row>
    <row r="871" spans="3:13" x14ac:dyDescent="0.25">
      <c r="C871" s="78">
        <v>571.674072265625</v>
      </c>
      <c r="D871" s="31">
        <v>2.11172</v>
      </c>
      <c r="F871" s="38">
        <f t="shared" si="78"/>
        <v>105.586</v>
      </c>
      <c r="I871" s="18">
        <f t="shared" si="79"/>
        <v>1.3767287984756287E-3</v>
      </c>
      <c r="J871" s="5">
        <f t="shared" si="80"/>
        <v>105.62310429622666</v>
      </c>
      <c r="K871" s="5">
        <f t="shared" si="81"/>
        <v>1.3514919316215229E-58</v>
      </c>
      <c r="L871" s="5">
        <f t="shared" si="82"/>
        <v>2.1838551193296029E-7</v>
      </c>
      <c r="M871" s="5">
        <f t="shared" si="83"/>
        <v>3.5104077841149245E-2</v>
      </c>
    </row>
    <row r="872" spans="3:13" x14ac:dyDescent="0.25">
      <c r="C872" s="78">
        <v>571.63714599609375</v>
      </c>
      <c r="D872" s="31">
        <v>2.1117400000000002</v>
      </c>
      <c r="F872" s="38">
        <f t="shared" si="78"/>
        <v>105.587</v>
      </c>
      <c r="I872" s="18">
        <f t="shared" si="79"/>
        <v>1.3047920105934826E-3</v>
      </c>
      <c r="J872" s="5">
        <f t="shared" si="80"/>
        <v>105.62312190485832</v>
      </c>
      <c r="K872" s="5">
        <f t="shared" si="81"/>
        <v>1.3960647941258261E-58</v>
      </c>
      <c r="L872" s="5">
        <f t="shared" si="82"/>
        <v>2.1920073358788956E-7</v>
      </c>
      <c r="M872" s="5">
        <f t="shared" si="83"/>
        <v>3.5121685657596206E-2</v>
      </c>
    </row>
    <row r="873" spans="3:13" x14ac:dyDescent="0.25">
      <c r="C873" s="78">
        <v>571.6427001953125</v>
      </c>
      <c r="D873" s="31">
        <v>2.11171</v>
      </c>
      <c r="F873" s="38">
        <f t="shared" si="78"/>
        <v>105.5855</v>
      </c>
      <c r="I873" s="18">
        <f t="shared" si="79"/>
        <v>1.415208434983235E-3</v>
      </c>
      <c r="J873" s="5">
        <f t="shared" si="80"/>
        <v>105.62311925617264</v>
      </c>
      <c r="K873" s="5">
        <f t="shared" si="81"/>
        <v>1.3892680407820249E-58</v>
      </c>
      <c r="L873" s="5">
        <f t="shared" si="82"/>
        <v>2.1907792697166034E-7</v>
      </c>
      <c r="M873" s="5">
        <f t="shared" si="83"/>
        <v>3.5119037094724935E-2</v>
      </c>
    </row>
    <row r="874" spans="3:13" x14ac:dyDescent="0.25">
      <c r="C874" s="78">
        <v>571.67718505859375</v>
      </c>
      <c r="D874" s="31">
        <v>2.1116999999999999</v>
      </c>
      <c r="F874" s="38">
        <f t="shared" si="78"/>
        <v>105.58499999999999</v>
      </c>
      <c r="I874" s="18">
        <f t="shared" si="79"/>
        <v>1.451824278097251E-3</v>
      </c>
      <c r="J874" s="5">
        <f t="shared" si="80"/>
        <v>105.62310281194475</v>
      </c>
      <c r="K874" s="5">
        <f t="shared" si="81"/>
        <v>1.3477999857631715E-58</v>
      </c>
      <c r="L874" s="5">
        <f t="shared" si="82"/>
        <v>2.1831692402409533E-7</v>
      </c>
      <c r="M874" s="5">
        <f t="shared" si="83"/>
        <v>3.5102593627826563E-2</v>
      </c>
    </row>
    <row r="875" spans="3:13" x14ac:dyDescent="0.25">
      <c r="C875" s="78">
        <v>571.65386962890625</v>
      </c>
      <c r="D875" s="31">
        <v>2.11171</v>
      </c>
      <c r="F875" s="38">
        <f t="shared" si="78"/>
        <v>105.5855</v>
      </c>
      <c r="I875" s="18">
        <f t="shared" si="79"/>
        <v>1.4148077163283605E-3</v>
      </c>
      <c r="J875" s="5">
        <f t="shared" si="80"/>
        <v>105.62311392981766</v>
      </c>
      <c r="K875" s="5">
        <f t="shared" si="81"/>
        <v>1.3756994850430801E-58</v>
      </c>
      <c r="L875" s="5">
        <f t="shared" si="82"/>
        <v>2.1883116426922079E-7</v>
      </c>
      <c r="M875" s="5">
        <f t="shared" si="83"/>
        <v>3.5113710986506813E-2</v>
      </c>
    </row>
    <row r="876" spans="3:13" x14ac:dyDescent="0.25">
      <c r="C876" s="78">
        <v>571.652099609375</v>
      </c>
      <c r="D876" s="31">
        <v>2.1116899999999998</v>
      </c>
      <c r="F876" s="38">
        <f t="shared" si="78"/>
        <v>105.58449999999999</v>
      </c>
      <c r="I876" s="18">
        <f t="shared" si="79"/>
        <v>1.4911007613337332E-3</v>
      </c>
      <c r="J876" s="5">
        <f t="shared" si="80"/>
        <v>105.62311477387391</v>
      </c>
      <c r="K876" s="5">
        <f t="shared" si="81"/>
        <v>1.3778408571514395E-58</v>
      </c>
      <c r="L876" s="5">
        <f t="shared" si="82"/>
        <v>2.1887025093126077E-7</v>
      </c>
      <c r="M876" s="5">
        <f t="shared" si="83"/>
        <v>3.5114555003659419E-2</v>
      </c>
    </row>
    <row r="877" spans="3:13" x14ac:dyDescent="0.25">
      <c r="C877" s="78">
        <v>571.67822265625</v>
      </c>
      <c r="D877" s="31">
        <v>2.11171</v>
      </c>
      <c r="F877" s="38">
        <f t="shared" si="78"/>
        <v>105.5855</v>
      </c>
      <c r="I877" s="18">
        <f t="shared" si="79"/>
        <v>1.413934257828142E-3</v>
      </c>
      <c r="J877" s="5">
        <f t="shared" si="80"/>
        <v>105.62310231718695</v>
      </c>
      <c r="K877" s="5">
        <f t="shared" si="81"/>
        <v>1.3465715712348055E-58</v>
      </c>
      <c r="L877" s="5">
        <f t="shared" si="82"/>
        <v>2.1829406598632411E-7</v>
      </c>
      <c r="M877" s="5">
        <f t="shared" si="83"/>
        <v>3.5102098892887491E-2</v>
      </c>
    </row>
    <row r="878" spans="3:13" x14ac:dyDescent="0.25">
      <c r="C878" s="78">
        <v>571.6552734375</v>
      </c>
      <c r="D878" s="31">
        <v>2.1116899999999998</v>
      </c>
      <c r="F878" s="38">
        <f t="shared" si="78"/>
        <v>105.58449999999999</v>
      </c>
      <c r="I878" s="18">
        <f t="shared" si="79"/>
        <v>1.4909838784623651E-3</v>
      </c>
      <c r="J878" s="5">
        <f t="shared" si="80"/>
        <v>105.62311326039668</v>
      </c>
      <c r="K878" s="5">
        <f t="shared" si="81"/>
        <v>1.3740035131411751E-58</v>
      </c>
      <c r="L878" s="5">
        <f t="shared" si="82"/>
        <v>2.1880016927044434E-7</v>
      </c>
      <c r="M878" s="5">
        <f t="shared" si="83"/>
        <v>3.5113041596519713E-2</v>
      </c>
    </row>
    <row r="879" spans="3:13" x14ac:dyDescent="0.25">
      <c r="C879" s="78">
        <v>571.64306640625</v>
      </c>
      <c r="D879" s="31">
        <v>2.1116899999999998</v>
      </c>
      <c r="F879" s="38">
        <f t="shared" si="78"/>
        <v>105.58449999999999</v>
      </c>
      <c r="I879" s="18">
        <f t="shared" si="79"/>
        <v>1.4914334586423625E-3</v>
      </c>
      <c r="J879" s="5">
        <f t="shared" si="80"/>
        <v>105.62311908153545</v>
      </c>
      <c r="K879" s="5">
        <f t="shared" si="81"/>
        <v>1.3888210633632272E-58</v>
      </c>
      <c r="L879" s="5">
        <f t="shared" si="82"/>
        <v>2.1906983215492861E-7</v>
      </c>
      <c r="M879" s="5">
        <f t="shared" si="83"/>
        <v>3.511886246562862E-2</v>
      </c>
    </row>
    <row r="880" spans="3:13" x14ac:dyDescent="0.25">
      <c r="C880" s="78">
        <v>571.65106201171875</v>
      </c>
      <c r="D880" s="31">
        <v>2.1116999999999999</v>
      </c>
      <c r="F880" s="38">
        <f t="shared" si="78"/>
        <v>105.58499999999999</v>
      </c>
      <c r="I880" s="18">
        <f t="shared" si="79"/>
        <v>1.4527737055889478E-3</v>
      </c>
      <c r="J880" s="5">
        <f t="shared" si="80"/>
        <v>105.62311526866741</v>
      </c>
      <c r="K880" s="5">
        <f t="shared" si="81"/>
        <v>1.3790976877116473E-58</v>
      </c>
      <c r="L880" s="5">
        <f t="shared" si="82"/>
        <v>2.1889316691983945E-7</v>
      </c>
      <c r="M880" s="5">
        <f t="shared" si="83"/>
        <v>3.5115049774248681E-2</v>
      </c>
    </row>
    <row r="881" spans="3:13" x14ac:dyDescent="0.25">
      <c r="C881" s="78">
        <v>571.6336669921875</v>
      </c>
      <c r="D881" s="31">
        <v>2.11172</v>
      </c>
      <c r="F881" s="38">
        <f t="shared" si="78"/>
        <v>105.586</v>
      </c>
      <c r="I881" s="18">
        <f t="shared" si="79"/>
        <v>1.3781590000398526E-3</v>
      </c>
      <c r="J881" s="5">
        <f t="shared" si="80"/>
        <v>105.62312356394582</v>
      </c>
      <c r="K881" s="5">
        <f t="shared" si="81"/>
        <v>1.4003389635842047E-58</v>
      </c>
      <c r="L881" s="5">
        <f t="shared" si="82"/>
        <v>2.1927769009183846E-7</v>
      </c>
      <c r="M881" s="5">
        <f t="shared" si="83"/>
        <v>3.5123344668141952E-2</v>
      </c>
    </row>
    <row r="882" spans="3:13" x14ac:dyDescent="0.25">
      <c r="C882" s="78">
        <v>571.6402587890625</v>
      </c>
      <c r="D882" s="31">
        <v>2.1116899999999998</v>
      </c>
      <c r="F882" s="38">
        <f t="shared" si="78"/>
        <v>105.58449999999999</v>
      </c>
      <c r="I882" s="18">
        <f t="shared" si="79"/>
        <v>1.4915368738118199E-3</v>
      </c>
      <c r="J882" s="5">
        <f t="shared" si="80"/>
        <v>105.6231204204251</v>
      </c>
      <c r="K882" s="5">
        <f t="shared" si="81"/>
        <v>1.3922515547950689E-58</v>
      </c>
      <c r="L882" s="5">
        <f t="shared" si="82"/>
        <v>2.1913189975939234E-7</v>
      </c>
      <c r="M882" s="5">
        <f t="shared" si="83"/>
        <v>3.5120201293198587E-2</v>
      </c>
    </row>
    <row r="883" spans="3:13" x14ac:dyDescent="0.25">
      <c r="C883" s="78">
        <v>571.63818359375</v>
      </c>
      <c r="D883" s="31">
        <v>2.11171</v>
      </c>
      <c r="F883" s="38">
        <f t="shared" si="78"/>
        <v>105.5855</v>
      </c>
      <c r="I883" s="18">
        <f t="shared" si="79"/>
        <v>1.415370493836468E-3</v>
      </c>
      <c r="J883" s="5">
        <f t="shared" si="80"/>
        <v>105.62312141004583</v>
      </c>
      <c r="K883" s="5">
        <f t="shared" si="81"/>
        <v>1.3947925597033966E-58</v>
      </c>
      <c r="L883" s="5">
        <f t="shared" si="82"/>
        <v>2.1917778667103331E-7</v>
      </c>
      <c r="M883" s="5">
        <f t="shared" si="83"/>
        <v>3.5121190868051093E-2</v>
      </c>
    </row>
    <row r="884" spans="3:13" x14ac:dyDescent="0.25">
      <c r="C884" s="78">
        <v>571.65386962890625</v>
      </c>
      <c r="D884" s="31">
        <v>2.11172</v>
      </c>
      <c r="F884" s="38">
        <f t="shared" si="78"/>
        <v>105.586</v>
      </c>
      <c r="I884" s="18">
        <f t="shared" si="79"/>
        <v>1.3774437865105166E-3</v>
      </c>
      <c r="J884" s="5">
        <f t="shared" si="80"/>
        <v>105.62311392981766</v>
      </c>
      <c r="K884" s="5">
        <f t="shared" si="81"/>
        <v>1.3756994850430801E-58</v>
      </c>
      <c r="L884" s="5">
        <f t="shared" si="82"/>
        <v>2.1883116426922079E-7</v>
      </c>
      <c r="M884" s="5">
        <f t="shared" si="83"/>
        <v>3.5113710986506813E-2</v>
      </c>
    </row>
    <row r="885" spans="3:13" x14ac:dyDescent="0.25">
      <c r="C885" s="78">
        <v>571.64129638671875</v>
      </c>
      <c r="D885" s="31">
        <v>2.11172</v>
      </c>
      <c r="F885" s="38">
        <f t="shared" si="78"/>
        <v>105.586</v>
      </c>
      <c r="I885" s="18">
        <f t="shared" si="79"/>
        <v>1.3778888778004407E-3</v>
      </c>
      <c r="J885" s="5">
        <f t="shared" si="80"/>
        <v>105.62311992561685</v>
      </c>
      <c r="K885" s="5">
        <f t="shared" si="81"/>
        <v>1.390982782221076E-58</v>
      </c>
      <c r="L885" s="5">
        <f t="shared" si="82"/>
        <v>2.1910895976416418E-7</v>
      </c>
      <c r="M885" s="5">
        <f t="shared" si="83"/>
        <v>3.5119706507891472E-2</v>
      </c>
    </row>
    <row r="886" spans="3:13" x14ac:dyDescent="0.25">
      <c r="C886" s="78">
        <v>571.64129638671875</v>
      </c>
      <c r="D886" s="31">
        <v>2.1117300000000001</v>
      </c>
      <c r="F886" s="38">
        <f t="shared" si="78"/>
        <v>105.5865</v>
      </c>
      <c r="I886" s="18">
        <f t="shared" si="79"/>
        <v>1.3410189521834163E-3</v>
      </c>
      <c r="J886" s="5">
        <f t="shared" si="80"/>
        <v>105.62311992561685</v>
      </c>
      <c r="K886" s="5">
        <f t="shared" si="81"/>
        <v>1.390982782221076E-58</v>
      </c>
      <c r="L886" s="5">
        <f t="shared" si="82"/>
        <v>2.1910895976416418E-7</v>
      </c>
      <c r="M886" s="5">
        <f t="shared" si="83"/>
        <v>3.5119706507891472E-2</v>
      </c>
    </row>
    <row r="887" spans="3:13" x14ac:dyDescent="0.25">
      <c r="C887" s="78">
        <v>571.6688232421875</v>
      </c>
      <c r="D887" s="31">
        <v>2.1117400000000002</v>
      </c>
      <c r="F887" s="38">
        <f t="shared" si="78"/>
        <v>105.587</v>
      </c>
      <c r="I887" s="18">
        <f t="shared" si="79"/>
        <v>1.3037009457495603E-3</v>
      </c>
      <c r="J887" s="5">
        <f t="shared" si="80"/>
        <v>105.62310679916234</v>
      </c>
      <c r="K887" s="5">
        <f t="shared" si="81"/>
        <v>1.3577403980836746E-58</v>
      </c>
      <c r="L887" s="5">
        <f t="shared" si="82"/>
        <v>2.1850121685724477E-7</v>
      </c>
      <c r="M887" s="5">
        <f t="shared" si="83"/>
        <v>3.5106580661129899E-2</v>
      </c>
    </row>
    <row r="888" spans="3:13" x14ac:dyDescent="0.25">
      <c r="C888" s="78">
        <v>571.6566162109375</v>
      </c>
      <c r="D888" s="31">
        <v>2.11172</v>
      </c>
      <c r="F888" s="38">
        <f t="shared" si="78"/>
        <v>105.586</v>
      </c>
      <c r="I888" s="18">
        <f t="shared" si="79"/>
        <v>1.3773465694541418E-3</v>
      </c>
      <c r="J888" s="5">
        <f t="shared" si="80"/>
        <v>105.62311262008339</v>
      </c>
      <c r="K888" s="5">
        <f t="shared" si="81"/>
        <v>1.3723832281961863E-58</v>
      </c>
      <c r="L888" s="5">
        <f t="shared" si="82"/>
        <v>2.1877052582624209E-7</v>
      </c>
      <c r="M888" s="5">
        <f t="shared" si="83"/>
        <v>3.511240131286833E-2</v>
      </c>
    </row>
    <row r="889" spans="3:13" x14ac:dyDescent="0.25">
      <c r="C889" s="78">
        <v>571.664306640625</v>
      </c>
      <c r="D889" s="31">
        <v>2.11171</v>
      </c>
      <c r="F889" s="38">
        <f t="shared" si="78"/>
        <v>105.5855</v>
      </c>
      <c r="I889" s="18">
        <f t="shared" si="79"/>
        <v>1.4144333367497926E-3</v>
      </c>
      <c r="J889" s="5">
        <f t="shared" si="80"/>
        <v>105.62310895288026</v>
      </c>
      <c r="K889" s="5">
        <f t="shared" si="81"/>
        <v>1.3631400162398304E-58</v>
      </c>
      <c r="L889" s="5">
        <f t="shared" si="82"/>
        <v>2.1860082403978044E-7</v>
      </c>
      <c r="M889" s="5">
        <f t="shared" si="83"/>
        <v>3.5108734279433694E-2</v>
      </c>
    </row>
    <row r="890" spans="3:13" x14ac:dyDescent="0.25">
      <c r="C890" s="78">
        <v>571.70611572265625</v>
      </c>
      <c r="D890" s="31">
        <v>2.11172</v>
      </c>
      <c r="F890" s="38">
        <f t="shared" si="78"/>
        <v>105.586</v>
      </c>
      <c r="I890" s="18">
        <f t="shared" si="79"/>
        <v>1.3755952165839071E-3</v>
      </c>
      <c r="J890" s="5">
        <f t="shared" si="80"/>
        <v>105.62308901746587</v>
      </c>
      <c r="K890" s="5">
        <f t="shared" si="81"/>
        <v>1.3139636606266082E-58</v>
      </c>
      <c r="L890" s="5">
        <f t="shared" si="82"/>
        <v>2.1768044899235546E-7</v>
      </c>
      <c r="M890" s="5">
        <f t="shared" si="83"/>
        <v>3.5088799785435561E-2</v>
      </c>
    </row>
    <row r="891" spans="3:13" x14ac:dyDescent="0.25">
      <c r="C891" s="78">
        <v>571.67822265625</v>
      </c>
      <c r="D891" s="31">
        <v>2.11171</v>
      </c>
      <c r="F891" s="38">
        <f t="shared" si="78"/>
        <v>105.5855</v>
      </c>
      <c r="I891" s="18">
        <f t="shared" si="79"/>
        <v>1.413934257828142E-3</v>
      </c>
      <c r="J891" s="5">
        <f t="shared" si="80"/>
        <v>105.62310231718695</v>
      </c>
      <c r="K891" s="5">
        <f t="shared" si="81"/>
        <v>1.3465715712348055E-58</v>
      </c>
      <c r="L891" s="5">
        <f t="shared" si="82"/>
        <v>2.1829406598632411E-7</v>
      </c>
      <c r="M891" s="5">
        <f t="shared" si="83"/>
        <v>3.5102098892887491E-2</v>
      </c>
    </row>
    <row r="892" spans="3:13" x14ac:dyDescent="0.25">
      <c r="C892" s="78">
        <v>571.68487548828125</v>
      </c>
      <c r="D892" s="31">
        <v>2.1116899999999998</v>
      </c>
      <c r="F892" s="38">
        <f t="shared" si="78"/>
        <v>105.58449999999999</v>
      </c>
      <c r="I892" s="18">
        <f t="shared" si="79"/>
        <v>1.4898939908808508E-3</v>
      </c>
      <c r="J892" s="5">
        <f t="shared" si="80"/>
        <v>105.62309914495012</v>
      </c>
      <c r="K892" s="5">
        <f t="shared" si="81"/>
        <v>1.3387217255056747E-58</v>
      </c>
      <c r="L892" s="5">
        <f t="shared" si="82"/>
        <v>2.1814756024152678E-7</v>
      </c>
      <c r="M892" s="5">
        <f t="shared" si="83"/>
        <v>3.5098926802560854E-2</v>
      </c>
    </row>
    <row r="893" spans="3:13" x14ac:dyDescent="0.25">
      <c r="C893" s="78">
        <v>571.7137451171875</v>
      </c>
      <c r="D893" s="31">
        <v>2.1116999999999999</v>
      </c>
      <c r="F893" s="38">
        <f t="shared" si="78"/>
        <v>105.58499999999999</v>
      </c>
      <c r="I893" s="18">
        <f t="shared" si="79"/>
        <v>1.4504961595140191E-3</v>
      </c>
      <c r="J893" s="5">
        <f t="shared" si="80"/>
        <v>105.62308537986569</v>
      </c>
      <c r="K893" s="5">
        <f t="shared" si="81"/>
        <v>1.3051824716063582E-58</v>
      </c>
      <c r="L893" s="5">
        <f t="shared" si="82"/>
        <v>2.1751289943009069E-7</v>
      </c>
      <c r="M893" s="5">
        <f t="shared" si="83"/>
        <v>3.5085162352789773E-2</v>
      </c>
    </row>
    <row r="894" spans="3:13" x14ac:dyDescent="0.25">
      <c r="C894" s="78">
        <v>571.6953125</v>
      </c>
      <c r="D894" s="31">
        <v>2.11171</v>
      </c>
      <c r="F894" s="38">
        <f t="shared" si="78"/>
        <v>105.5855</v>
      </c>
      <c r="I894" s="18">
        <f t="shared" si="79"/>
        <v>1.413321500650889E-3</v>
      </c>
      <c r="J894" s="5">
        <f t="shared" si="80"/>
        <v>105.62309416843941</v>
      </c>
      <c r="K894" s="5">
        <f t="shared" si="81"/>
        <v>1.3264985884610364E-58</v>
      </c>
      <c r="L894" s="5">
        <f t="shared" si="82"/>
        <v>2.1791791124830819E-7</v>
      </c>
      <c r="M894" s="5">
        <f t="shared" si="83"/>
        <v>3.5093950521508176E-2</v>
      </c>
    </row>
    <row r="895" spans="3:13" x14ac:dyDescent="0.25">
      <c r="C895" s="78">
        <v>571.6907958984375</v>
      </c>
      <c r="D895" s="31">
        <v>2.11171</v>
      </c>
      <c r="F895" s="38">
        <f t="shared" si="78"/>
        <v>105.5855</v>
      </c>
      <c r="I895" s="18">
        <f t="shared" si="79"/>
        <v>1.4134834278891296E-3</v>
      </c>
      <c r="J895" s="5">
        <f t="shared" si="80"/>
        <v>105.62309632199948</v>
      </c>
      <c r="K895" s="5">
        <f t="shared" si="81"/>
        <v>1.331774427260435E-58</v>
      </c>
      <c r="L895" s="5">
        <f t="shared" si="82"/>
        <v>2.180172629971782E-7</v>
      </c>
      <c r="M895" s="5">
        <f t="shared" si="83"/>
        <v>3.5096103982231452E-2</v>
      </c>
    </row>
    <row r="896" spans="3:13" x14ac:dyDescent="0.25">
      <c r="C896" s="78">
        <v>571.71832275390625</v>
      </c>
      <c r="D896" s="31">
        <v>2.11171</v>
      </c>
      <c r="F896" s="38">
        <f t="shared" si="78"/>
        <v>105.5855</v>
      </c>
      <c r="I896" s="18">
        <f t="shared" si="79"/>
        <v>1.4124967224884567E-3</v>
      </c>
      <c r="J896" s="5">
        <f t="shared" si="80"/>
        <v>105.62308319734254</v>
      </c>
      <c r="K896" s="5">
        <f t="shared" si="81"/>
        <v>1.2999418455312108E-58</v>
      </c>
      <c r="L896" s="5">
        <f t="shared" si="82"/>
        <v>2.174124291621277E-7</v>
      </c>
      <c r="M896" s="5">
        <f t="shared" si="83"/>
        <v>3.5082979930114271E-2</v>
      </c>
    </row>
    <row r="897" spans="3:13" x14ac:dyDescent="0.25">
      <c r="C897" s="78">
        <v>571.7001953125</v>
      </c>
      <c r="D897" s="31">
        <v>2.11171</v>
      </c>
      <c r="F897" s="38">
        <f t="shared" si="78"/>
        <v>105.5855</v>
      </c>
      <c r="I897" s="18">
        <f t="shared" si="79"/>
        <v>1.4131464568914408E-3</v>
      </c>
      <c r="J897" s="5">
        <f t="shared" si="80"/>
        <v>105.62309184029668</v>
      </c>
      <c r="K897" s="5">
        <f t="shared" si="81"/>
        <v>1.3208183985771414E-58</v>
      </c>
      <c r="L897" s="5">
        <f t="shared" si="82"/>
        <v>2.178105528747426E-7</v>
      </c>
      <c r="M897" s="5">
        <f t="shared" si="83"/>
        <v>3.509162248612991E-2</v>
      </c>
    </row>
    <row r="898" spans="3:13" x14ac:dyDescent="0.25">
      <c r="C898" s="78">
        <v>571.70123291015625</v>
      </c>
      <c r="D898" s="31">
        <v>2.11172</v>
      </c>
      <c r="F898" s="38">
        <f t="shared" si="78"/>
        <v>105.586</v>
      </c>
      <c r="I898" s="18">
        <f t="shared" si="79"/>
        <v>1.3757679162230336E-3</v>
      </c>
      <c r="J898" s="5">
        <f t="shared" si="80"/>
        <v>105.6230913455704</v>
      </c>
      <c r="K898" s="5">
        <f t="shared" si="81"/>
        <v>1.3196144833840376E-58</v>
      </c>
      <c r="L898" s="5">
        <f t="shared" si="82"/>
        <v>2.1778774576640054E-7</v>
      </c>
      <c r="M898" s="5">
        <f t="shared" si="83"/>
        <v>3.5091127782664697E-2</v>
      </c>
    </row>
    <row r="899" spans="3:13" x14ac:dyDescent="0.25">
      <c r="C899" s="78">
        <v>571.71551513671875</v>
      </c>
      <c r="D899" s="31">
        <v>2.1116899999999998</v>
      </c>
      <c r="F899" s="38">
        <f t="shared" si="78"/>
        <v>105.58449999999999</v>
      </c>
      <c r="I899" s="18">
        <f t="shared" si="79"/>
        <v>1.4887664147428543E-3</v>
      </c>
      <c r="J899" s="5">
        <f t="shared" si="80"/>
        <v>105.62308453595344</v>
      </c>
      <c r="K899" s="5">
        <f t="shared" si="81"/>
        <v>1.3031536051121298E-58</v>
      </c>
      <c r="L899" s="5">
        <f t="shared" si="82"/>
        <v>2.1747404563920194E-7</v>
      </c>
      <c r="M899" s="5">
        <f t="shared" si="83"/>
        <v>3.5084318479404922E-2</v>
      </c>
    </row>
    <row r="900" spans="3:13" x14ac:dyDescent="0.25">
      <c r="C900" s="78">
        <v>571.6925048828125</v>
      </c>
      <c r="D900" s="31">
        <v>2.1116899999999998</v>
      </c>
      <c r="F900" s="38">
        <f t="shared" si="78"/>
        <v>105.58449999999999</v>
      </c>
      <c r="I900" s="18">
        <f t="shared" si="79"/>
        <v>1.4896131710659516E-3</v>
      </c>
      <c r="J900" s="5">
        <f t="shared" si="80"/>
        <v>105.62309550713574</v>
      </c>
      <c r="K900" s="5">
        <f t="shared" si="81"/>
        <v>1.3297757100376645E-58</v>
      </c>
      <c r="L900" s="5">
        <f t="shared" si="82"/>
        <v>2.1797966532771144E-7</v>
      </c>
      <c r="M900" s="5">
        <f t="shared" si="83"/>
        <v>3.5095289156091385E-2</v>
      </c>
    </row>
    <row r="901" spans="3:13" x14ac:dyDescent="0.25">
      <c r="C901" s="78">
        <v>571.68487548828125</v>
      </c>
      <c r="D901" s="31">
        <v>2.1116899999999998</v>
      </c>
      <c r="F901" s="38">
        <f t="shared" si="78"/>
        <v>105.58449999999999</v>
      </c>
      <c r="I901" s="18">
        <f t="shared" si="79"/>
        <v>1.4898939908808508E-3</v>
      </c>
      <c r="J901" s="5">
        <f t="shared" si="80"/>
        <v>105.62309914495012</v>
      </c>
      <c r="K901" s="5">
        <f t="shared" si="81"/>
        <v>1.3387217255056747E-58</v>
      </c>
      <c r="L901" s="5">
        <f t="shared" si="82"/>
        <v>2.1814756024152678E-7</v>
      </c>
      <c r="M901" s="5">
        <f t="shared" si="83"/>
        <v>3.5098926802560854E-2</v>
      </c>
    </row>
    <row r="902" spans="3:13" x14ac:dyDescent="0.25">
      <c r="C902" s="78">
        <v>571.7078857421875</v>
      </c>
      <c r="D902" s="31">
        <v>2.1116899999999998</v>
      </c>
      <c r="F902" s="38">
        <f t="shared" si="78"/>
        <v>105.58449999999999</v>
      </c>
      <c r="I902" s="18">
        <f t="shared" si="79"/>
        <v>1.489047136827903E-3</v>
      </c>
      <c r="J902" s="5">
        <f t="shared" si="80"/>
        <v>105.62308817353578</v>
      </c>
      <c r="K902" s="5">
        <f t="shared" si="81"/>
        <v>1.3119211959290644E-58</v>
      </c>
      <c r="L902" s="5">
        <f t="shared" si="82"/>
        <v>2.1764156645283146E-7</v>
      </c>
      <c r="M902" s="5">
        <f t="shared" si="83"/>
        <v>3.508795589421309E-2</v>
      </c>
    </row>
    <row r="903" spans="3:13" x14ac:dyDescent="0.25">
      <c r="C903" s="78">
        <v>571.6859130859375</v>
      </c>
      <c r="D903" s="31">
        <v>2.11171</v>
      </c>
      <c r="F903" s="38">
        <f t="shared" si="78"/>
        <v>105.5855</v>
      </c>
      <c r="I903" s="18">
        <f t="shared" si="79"/>
        <v>1.413658497076458E-3</v>
      </c>
      <c r="J903" s="5">
        <f t="shared" si="80"/>
        <v>105.62309865020285</v>
      </c>
      <c r="K903" s="5">
        <f t="shared" si="81"/>
        <v>1.3375015538447786E-58</v>
      </c>
      <c r="L903" s="5">
        <f t="shared" si="82"/>
        <v>2.1812471923734167E-7</v>
      </c>
      <c r="M903" s="5">
        <f t="shared" si="83"/>
        <v>3.5098432078133415E-2</v>
      </c>
    </row>
    <row r="904" spans="3:13" x14ac:dyDescent="0.25">
      <c r="C904" s="78">
        <v>571.6719970703125</v>
      </c>
      <c r="D904" s="31">
        <v>2.1116999999999999</v>
      </c>
      <c r="F904" s="38">
        <f t="shared" si="78"/>
        <v>105.58499999999999</v>
      </c>
      <c r="I904" s="18">
        <f t="shared" si="79"/>
        <v>1.4520128024730443E-3</v>
      </c>
      <c r="J904" s="5">
        <f t="shared" si="80"/>
        <v>105.62310528575503</v>
      </c>
      <c r="K904" s="5">
        <f t="shared" si="81"/>
        <v>1.3539588242060418E-58</v>
      </c>
      <c r="L904" s="5">
        <f t="shared" si="82"/>
        <v>2.184312487040405E-7</v>
      </c>
      <c r="M904" s="5">
        <f t="shared" si="83"/>
        <v>3.5105067323784191E-2</v>
      </c>
    </row>
    <row r="905" spans="3:13" x14ac:dyDescent="0.25">
      <c r="C905" s="78">
        <v>571.6827392578125</v>
      </c>
      <c r="D905" s="31">
        <v>2.1116999999999999</v>
      </c>
      <c r="F905" s="38">
        <f t="shared" si="78"/>
        <v>105.58499999999999</v>
      </c>
      <c r="I905" s="18">
        <f t="shared" si="79"/>
        <v>1.4516224626828186E-3</v>
      </c>
      <c r="J905" s="5">
        <f t="shared" si="80"/>
        <v>105.62310016355191</v>
      </c>
      <c r="K905" s="5">
        <f t="shared" si="81"/>
        <v>1.3412373364677733E-58</v>
      </c>
      <c r="L905" s="5">
        <f t="shared" si="82"/>
        <v>2.1819459307288574E-7</v>
      </c>
      <c r="M905" s="5">
        <f t="shared" si="83"/>
        <v>3.5099945357319598E-2</v>
      </c>
    </row>
    <row r="906" spans="3:13" x14ac:dyDescent="0.25">
      <c r="C906" s="78">
        <v>571.66326904296875</v>
      </c>
      <c r="D906" s="31">
        <v>2.1116999999999999</v>
      </c>
      <c r="F906" s="38">
        <f t="shared" si="78"/>
        <v>105.58499999999999</v>
      </c>
      <c r="I906" s="18">
        <f t="shared" si="79"/>
        <v>1.4523300007286525E-3</v>
      </c>
      <c r="J906" s="5">
        <f t="shared" si="80"/>
        <v>105.62310944765709</v>
      </c>
      <c r="K906" s="5">
        <f t="shared" si="81"/>
        <v>1.364383487689363E-58</v>
      </c>
      <c r="L906" s="5">
        <f t="shared" si="82"/>
        <v>2.1862371293109049E-7</v>
      </c>
      <c r="M906" s="5">
        <f t="shared" si="83"/>
        <v>3.5109229033374788E-2</v>
      </c>
    </row>
    <row r="907" spans="3:13" x14ac:dyDescent="0.25">
      <c r="C907" s="78">
        <v>571.6597900390625</v>
      </c>
      <c r="D907" s="31">
        <v>2.11171</v>
      </c>
      <c r="F907" s="38">
        <f t="shared" si="78"/>
        <v>105.5855</v>
      </c>
      <c r="I907" s="18">
        <f t="shared" si="79"/>
        <v>1.4145953415598247E-3</v>
      </c>
      <c r="J907" s="5">
        <f t="shared" si="80"/>
        <v>105.62311110662503</v>
      </c>
      <c r="K907" s="5">
        <f t="shared" si="81"/>
        <v>1.3685610264509986E-58</v>
      </c>
      <c r="L907" s="5">
        <f t="shared" si="82"/>
        <v>2.187004748380969E-7</v>
      </c>
      <c r="M907" s="5">
        <f t="shared" si="83"/>
        <v>3.5110887924567395E-2</v>
      </c>
    </row>
    <row r="908" spans="3:13" x14ac:dyDescent="0.25">
      <c r="C908" s="78">
        <v>571.6475830078125</v>
      </c>
      <c r="D908" s="31">
        <v>2.11171</v>
      </c>
      <c r="F908" s="38">
        <f t="shared" si="78"/>
        <v>105.5855</v>
      </c>
      <c r="I908" s="18">
        <f t="shared" si="79"/>
        <v>1.4150332489295263E-3</v>
      </c>
      <c r="J908" s="5">
        <f t="shared" si="80"/>
        <v>105.62311692769126</v>
      </c>
      <c r="K908" s="5">
        <f t="shared" si="81"/>
        <v>1.3833201070991175E-58</v>
      </c>
      <c r="L908" s="5">
        <f t="shared" si="82"/>
        <v>2.1897001970139968E-7</v>
      </c>
      <c r="M908" s="5">
        <f t="shared" si="83"/>
        <v>3.5116708721249945E-2</v>
      </c>
    </row>
    <row r="909" spans="3:13" x14ac:dyDescent="0.25">
      <c r="C909" s="78">
        <v>571.6754150390625</v>
      </c>
      <c r="D909" s="31">
        <v>2.1116899999999998</v>
      </c>
      <c r="F909" s="38">
        <f t="shared" si="78"/>
        <v>105.58449999999999</v>
      </c>
      <c r="I909" s="18">
        <f t="shared" si="79"/>
        <v>1.4902422524458211E-3</v>
      </c>
      <c r="J909" s="5">
        <f t="shared" si="80"/>
        <v>105.62310365594662</v>
      </c>
      <c r="K909" s="5">
        <f t="shared" si="81"/>
        <v>1.3498980935173622E-58</v>
      </c>
      <c r="L909" s="5">
        <f t="shared" si="82"/>
        <v>2.183559224537252E-7</v>
      </c>
      <c r="M909" s="5">
        <f t="shared" si="83"/>
        <v>3.5103437590700365E-2</v>
      </c>
    </row>
    <row r="910" spans="3:13" x14ac:dyDescent="0.25">
      <c r="C910" s="78">
        <v>571.64898681640625</v>
      </c>
      <c r="D910" s="31">
        <v>2.1116999999999999</v>
      </c>
      <c r="F910" s="38">
        <f t="shared" si="78"/>
        <v>105.58499999999999</v>
      </c>
      <c r="I910" s="18">
        <f t="shared" si="79"/>
        <v>1.4528491436425802E-3</v>
      </c>
      <c r="J910" s="5">
        <f t="shared" si="80"/>
        <v>105.62311625825868</v>
      </c>
      <c r="K910" s="5">
        <f t="shared" si="81"/>
        <v>1.3816147761524593E-58</v>
      </c>
      <c r="L910" s="5">
        <f t="shared" si="82"/>
        <v>2.1893900581126065E-7</v>
      </c>
      <c r="M910" s="5">
        <f t="shared" si="83"/>
        <v>3.5116039319669737E-2</v>
      </c>
    </row>
    <row r="911" spans="3:13" x14ac:dyDescent="0.25">
      <c r="C911" s="78">
        <v>571.6688232421875</v>
      </c>
      <c r="D911" s="31">
        <v>2.11171</v>
      </c>
      <c r="F911" s="38">
        <f t="shared" si="78"/>
        <v>105.5855</v>
      </c>
      <c r="I911" s="18">
        <f t="shared" si="79"/>
        <v>1.4142713432371192E-3</v>
      </c>
      <c r="J911" s="5">
        <f t="shared" si="80"/>
        <v>105.62310679916234</v>
      </c>
      <c r="K911" s="5">
        <f t="shared" si="81"/>
        <v>1.3577403980836746E-58</v>
      </c>
      <c r="L911" s="5">
        <f t="shared" si="82"/>
        <v>2.1850121685724477E-7</v>
      </c>
      <c r="M911" s="5">
        <f t="shared" si="83"/>
        <v>3.5106580661129899E-2</v>
      </c>
    </row>
    <row r="912" spans="3:13" x14ac:dyDescent="0.25">
      <c r="C912" s="78">
        <v>571.7030029296875</v>
      </c>
      <c r="D912" s="31">
        <v>2.1116999999999999</v>
      </c>
      <c r="F912" s="38">
        <f t="shared" si="78"/>
        <v>105.58499999999999</v>
      </c>
      <c r="I912" s="18">
        <f t="shared" si="79"/>
        <v>1.4508863143391137E-3</v>
      </c>
      <c r="J912" s="5">
        <f t="shared" si="80"/>
        <v>105.62309050162887</v>
      </c>
      <c r="K912" s="5">
        <f t="shared" si="81"/>
        <v>1.317563268228621E-58</v>
      </c>
      <c r="L912" s="5">
        <f t="shared" si="82"/>
        <v>2.1774884481708521E-7</v>
      </c>
      <c r="M912" s="5">
        <f t="shared" si="83"/>
        <v>3.5090283880032741E-2</v>
      </c>
    </row>
    <row r="913" spans="3:13" x14ac:dyDescent="0.25">
      <c r="C913" s="78">
        <v>571.6859130859375</v>
      </c>
      <c r="D913" s="31">
        <v>2.11171</v>
      </c>
      <c r="F913" s="38">
        <f t="shared" si="78"/>
        <v>105.5855</v>
      </c>
      <c r="I913" s="18">
        <f t="shared" si="79"/>
        <v>1.413658497076458E-3</v>
      </c>
      <c r="J913" s="5">
        <f t="shared" si="80"/>
        <v>105.62309865020285</v>
      </c>
      <c r="K913" s="5">
        <f t="shared" si="81"/>
        <v>1.3375015538447786E-58</v>
      </c>
      <c r="L913" s="5">
        <f t="shared" si="82"/>
        <v>2.1812471923734167E-7</v>
      </c>
      <c r="M913" s="5">
        <f t="shared" si="83"/>
        <v>3.5098432078133415E-2</v>
      </c>
    </row>
    <row r="914" spans="3:13" x14ac:dyDescent="0.25">
      <c r="C914" s="78">
        <v>571.7088623046875</v>
      </c>
      <c r="D914" s="31">
        <v>2.1117400000000002</v>
      </c>
      <c r="F914" s="38">
        <f t="shared" si="78"/>
        <v>105.587</v>
      </c>
      <c r="I914" s="18">
        <f t="shared" si="79"/>
        <v>1.3023226629861673E-3</v>
      </c>
      <c r="J914" s="5">
        <f t="shared" si="80"/>
        <v>105.62308770792093</v>
      </c>
      <c r="K914" s="5">
        <f t="shared" si="81"/>
        <v>1.3107956730618892E-58</v>
      </c>
      <c r="L914" s="5">
        <f t="shared" si="82"/>
        <v>2.176201168731145E-7</v>
      </c>
      <c r="M914" s="5">
        <f t="shared" si="83"/>
        <v>3.5087490300826786E-2</v>
      </c>
    </row>
    <row r="915" spans="3:13" x14ac:dyDescent="0.25">
      <c r="C915" s="78">
        <v>571.7552490234375</v>
      </c>
      <c r="D915" s="31">
        <v>2.1117400000000002</v>
      </c>
      <c r="F915" s="38">
        <f t="shared" si="78"/>
        <v>105.587</v>
      </c>
      <c r="I915" s="18">
        <f t="shared" si="79"/>
        <v>1.3007269747366966E-3</v>
      </c>
      <c r="J915" s="5">
        <f t="shared" si="80"/>
        <v>105.62306559267137</v>
      </c>
      <c r="K915" s="5">
        <f t="shared" si="81"/>
        <v>1.2584269005749952E-58</v>
      </c>
      <c r="L915" s="5">
        <f t="shared" si="82"/>
        <v>2.1660359757546054E-7</v>
      </c>
      <c r="M915" s="5">
        <f t="shared" si="83"/>
        <v>3.5065376067770992E-2</v>
      </c>
    </row>
    <row r="916" spans="3:13" x14ac:dyDescent="0.25">
      <c r="C916" s="78">
        <v>571.74163818359375</v>
      </c>
      <c r="D916" s="31">
        <v>2.1117499999999998</v>
      </c>
      <c r="F916" s="38">
        <f t="shared" si="78"/>
        <v>105.58749999999999</v>
      </c>
      <c r="I916" s="18">
        <f t="shared" si="79"/>
        <v>1.2653729790705545E-3</v>
      </c>
      <c r="J916" s="5">
        <f t="shared" si="80"/>
        <v>105.6230720814554</v>
      </c>
      <c r="K916" s="5">
        <f t="shared" si="81"/>
        <v>1.2735731230784585E-58</v>
      </c>
      <c r="L916" s="5">
        <f t="shared" si="82"/>
        <v>2.16901391959259E-7</v>
      </c>
      <c r="M916" s="5">
        <f t="shared" si="83"/>
        <v>3.507186455401555E-2</v>
      </c>
    </row>
    <row r="917" spans="3:13" x14ac:dyDescent="0.25">
      <c r="C917" s="78">
        <v>571.7520751953125</v>
      </c>
      <c r="D917" s="31">
        <v>2.1117499999999998</v>
      </c>
      <c r="F917" s="38">
        <f t="shared" si="78"/>
        <v>105.58749999999999</v>
      </c>
      <c r="I917" s="18">
        <f t="shared" si="79"/>
        <v>1.2650190099429911E-3</v>
      </c>
      <c r="J917" s="5">
        <f t="shared" si="80"/>
        <v>105.62306710572906</v>
      </c>
      <c r="K917" s="5">
        <f t="shared" si="81"/>
        <v>1.2619426327115089E-58</v>
      </c>
      <c r="L917" s="5">
        <f t="shared" si="82"/>
        <v>2.1667300328526488E-7</v>
      </c>
      <c r="M917" s="5">
        <f t="shared" si="83"/>
        <v>3.5066889056060223E-2</v>
      </c>
    </row>
    <row r="918" spans="3:13" x14ac:dyDescent="0.25">
      <c r="C918" s="78">
        <v>571.7935791015625</v>
      </c>
      <c r="D918" s="31">
        <v>2.1117400000000002</v>
      </c>
      <c r="F918" s="38">
        <f t="shared" si="78"/>
        <v>105.587</v>
      </c>
      <c r="I918" s="18">
        <f t="shared" si="79"/>
        <v>1.2994093258840136E-3</v>
      </c>
      <c r="J918" s="5">
        <f t="shared" si="80"/>
        <v>105.62304732064779</v>
      </c>
      <c r="K918" s="5">
        <f t="shared" si="81"/>
        <v>1.2167303739359628E-58</v>
      </c>
      <c r="L918" s="5">
        <f t="shared" si="82"/>
        <v>2.1576707472456096E-7</v>
      </c>
      <c r="M918" s="5">
        <f t="shared" si="83"/>
        <v>3.5047104880714719E-2</v>
      </c>
    </row>
    <row r="919" spans="3:13" x14ac:dyDescent="0.25">
      <c r="C919" s="78">
        <v>571.7674560546875</v>
      </c>
      <c r="D919" s="31">
        <v>2.1117499999999998</v>
      </c>
      <c r="F919" s="38">
        <f t="shared" si="78"/>
        <v>105.58749999999999</v>
      </c>
      <c r="I919" s="18">
        <f t="shared" si="79"/>
        <v>1.2644974802365784E-3</v>
      </c>
      <c r="J919" s="5">
        <f t="shared" si="80"/>
        <v>105.62305977334343</v>
      </c>
      <c r="K919" s="5">
        <f t="shared" si="81"/>
        <v>1.2449955527640912E-58</v>
      </c>
      <c r="L919" s="5">
        <f t="shared" si="82"/>
        <v>2.1633685151374857E-7</v>
      </c>
      <c r="M919" s="5">
        <f t="shared" si="83"/>
        <v>3.505955700658956E-2</v>
      </c>
    </row>
    <row r="920" spans="3:13" x14ac:dyDescent="0.25">
      <c r="C920" s="78">
        <v>571.7618408203125</v>
      </c>
      <c r="D920" s="31">
        <v>2.11172</v>
      </c>
      <c r="F920" s="38">
        <f t="shared" si="78"/>
        <v>105.586</v>
      </c>
      <c r="I920" s="18">
        <f t="shared" si="79"/>
        <v>1.3736252155456606E-3</v>
      </c>
      <c r="J920" s="5">
        <f t="shared" si="80"/>
        <v>105.62306245020969</v>
      </c>
      <c r="K920" s="5">
        <f t="shared" si="81"/>
        <v>1.2511561428584438E-58</v>
      </c>
      <c r="L920" s="5">
        <f t="shared" si="82"/>
        <v>2.1645951548727149E-7</v>
      </c>
      <c r="M920" s="5">
        <f t="shared" si="83"/>
        <v>3.5062233750172235E-2</v>
      </c>
    </row>
    <row r="921" spans="3:13" x14ac:dyDescent="0.25">
      <c r="C921" s="78">
        <v>571.795654296875</v>
      </c>
      <c r="D921" s="31">
        <v>2.11171</v>
      </c>
      <c r="F921" s="38">
        <f t="shared" si="78"/>
        <v>105.5855</v>
      </c>
      <c r="I921" s="18">
        <f t="shared" si="79"/>
        <v>1.4097270056479684E-3</v>
      </c>
      <c r="J921" s="5">
        <f t="shared" si="80"/>
        <v>105.62304633145392</v>
      </c>
      <c r="K921" s="5">
        <f t="shared" si="81"/>
        <v>1.2145126120440541E-58</v>
      </c>
      <c r="L921" s="5">
        <f t="shared" si="82"/>
        <v>2.1572187393991783E-7</v>
      </c>
      <c r="M921" s="5">
        <f t="shared" si="83"/>
        <v>3.50461157320597E-2</v>
      </c>
    </row>
    <row r="922" spans="3:13" x14ac:dyDescent="0.25">
      <c r="C922" s="78">
        <v>571.7601318359375</v>
      </c>
      <c r="D922" s="31">
        <v>2.11171</v>
      </c>
      <c r="F922" s="38">
        <f t="shared" ref="F922:F925" si="84">D922*J$8</f>
        <v>105.5855</v>
      </c>
      <c r="I922" s="18">
        <f t="shared" ref="I922:I985" si="85">(F922-J922)^2</f>
        <v>1.4109988711818113E-3</v>
      </c>
      <c r="J922" s="5">
        <f t="shared" ref="J922:J985" si="86">K922+L922+M922+J$21</f>
        <v>105.62306326491642</v>
      </c>
      <c r="K922" s="5">
        <f t="shared" ref="K922:K985" si="87">K$15*EXP(-0.5*((C922-K$14)/K$16)^2)</f>
        <v>1.253037125932033E-58</v>
      </c>
      <c r="L922" s="5">
        <f t="shared" ref="L922:L985" si="88">L$15*EXP(-0.5*((C922-L$14)/L$16)^2)</f>
        <v>2.1649686126001758E-7</v>
      </c>
      <c r="M922" s="5">
        <f t="shared" ref="M922:M985" si="89">M$15*EXP(-0.5*((C922-M$14)/M$16)^2)</f>
        <v>3.5063048419569434E-2</v>
      </c>
    </row>
    <row r="923" spans="3:13" x14ac:dyDescent="0.25">
      <c r="C923" s="78">
        <v>571.75872802734375</v>
      </c>
      <c r="D923" s="31">
        <v>2.11171</v>
      </c>
      <c r="F923" s="38">
        <f t="shared" si="84"/>
        <v>105.5855</v>
      </c>
      <c r="I923" s="18">
        <f t="shared" si="85"/>
        <v>1.4110491482789448E-3</v>
      </c>
      <c r="J923" s="5">
        <f t="shared" si="86"/>
        <v>105.62306393414272</v>
      </c>
      <c r="K923" s="5">
        <f t="shared" si="87"/>
        <v>1.2545843264397656E-58</v>
      </c>
      <c r="L923" s="5">
        <f t="shared" si="88"/>
        <v>2.165275427748556E-7</v>
      </c>
      <c r="M923" s="5">
        <f t="shared" si="89"/>
        <v>3.5063717615187756E-2</v>
      </c>
    </row>
    <row r="924" spans="3:13" x14ac:dyDescent="0.25">
      <c r="C924" s="78">
        <v>571.78173828125</v>
      </c>
      <c r="D924" s="31">
        <v>2.11172</v>
      </c>
      <c r="F924" s="38">
        <f t="shared" si="84"/>
        <v>105.586</v>
      </c>
      <c r="I924" s="18">
        <f t="shared" si="85"/>
        <v>1.3729222139096118E-3</v>
      </c>
      <c r="J924" s="5">
        <f t="shared" si="86"/>
        <v>105.62305296498135</v>
      </c>
      <c r="K924" s="5">
        <f t="shared" si="87"/>
        <v>1.2294620656794683E-58</v>
      </c>
      <c r="L924" s="5">
        <f t="shared" si="88"/>
        <v>2.1602515919102361E-7</v>
      </c>
      <c r="M924" s="5">
        <f t="shared" si="89"/>
        <v>3.5052748956196596E-2</v>
      </c>
    </row>
    <row r="925" spans="3:13" x14ac:dyDescent="0.25">
      <c r="C925" s="78">
        <v>571.759765625</v>
      </c>
      <c r="D925" s="31">
        <v>2.1116999999999999</v>
      </c>
      <c r="F925" s="38">
        <f t="shared" si="84"/>
        <v>105.58499999999999</v>
      </c>
      <c r="I925" s="18">
        <f t="shared" si="85"/>
        <v>1.448825426338118E-3</v>
      </c>
      <c r="J925" s="5">
        <f t="shared" si="86"/>
        <v>105.62306343949695</v>
      </c>
      <c r="K925" s="5">
        <f t="shared" si="87"/>
        <v>1.2534405601044118E-58</v>
      </c>
      <c r="L925" s="5">
        <f t="shared" si="88"/>
        <v>2.165048647308119E-7</v>
      </c>
      <c r="M925" s="5">
        <f t="shared" si="89"/>
        <v>3.5063222992087348E-2</v>
      </c>
    </row>
    <row r="926" spans="3:13" x14ac:dyDescent="0.25">
      <c r="D926" s="31"/>
      <c r="I926" s="18">
        <f t="shared" si="85"/>
        <v>11148.82574466324</v>
      </c>
      <c r="J926" s="5">
        <f t="shared" si="86"/>
        <v>105.58800000314069</v>
      </c>
      <c r="K926" s="5">
        <f t="shared" si="87"/>
        <v>2.9124781134103978E-48</v>
      </c>
      <c r="L926" s="5">
        <f t="shared" si="88"/>
        <v>7.8153192245113058E-11</v>
      </c>
      <c r="M926" s="5">
        <f t="shared" si="89"/>
        <v>3.0625518942128725E-9</v>
      </c>
    </row>
    <row r="927" spans="3:13" x14ac:dyDescent="0.25">
      <c r="D927" s="31"/>
      <c r="I927" s="18">
        <f t="shared" si="85"/>
        <v>11148.82574466324</v>
      </c>
      <c r="J927" s="5">
        <f t="shared" si="86"/>
        <v>105.58800000314069</v>
      </c>
      <c r="K927" s="5">
        <f t="shared" si="87"/>
        <v>2.9124781134103978E-48</v>
      </c>
      <c r="L927" s="5">
        <f t="shared" si="88"/>
        <v>7.8153192245113058E-11</v>
      </c>
      <c r="M927" s="5">
        <f t="shared" si="89"/>
        <v>3.0625518942128725E-9</v>
      </c>
    </row>
    <row r="928" spans="3:13" x14ac:dyDescent="0.25">
      <c r="D928" s="31"/>
      <c r="I928" s="18">
        <f t="shared" si="85"/>
        <v>11148.82574466324</v>
      </c>
      <c r="J928" s="5">
        <f t="shared" si="86"/>
        <v>105.58800000314069</v>
      </c>
      <c r="K928" s="5">
        <f t="shared" si="87"/>
        <v>2.9124781134103978E-48</v>
      </c>
      <c r="L928" s="5">
        <f t="shared" si="88"/>
        <v>7.8153192245113058E-11</v>
      </c>
      <c r="M928" s="5">
        <f t="shared" si="89"/>
        <v>3.0625518942128725E-9</v>
      </c>
    </row>
    <row r="929" spans="6:13" x14ac:dyDescent="0.25">
      <c r="F929"/>
      <c r="G929"/>
      <c r="I929" s="18">
        <f t="shared" si="85"/>
        <v>11148.82574466324</v>
      </c>
      <c r="J929" s="5">
        <f t="shared" si="86"/>
        <v>105.58800000314069</v>
      </c>
      <c r="K929" s="5">
        <f t="shared" si="87"/>
        <v>2.9124781134103978E-48</v>
      </c>
      <c r="L929" s="5">
        <f t="shared" si="88"/>
        <v>7.8153192245113058E-11</v>
      </c>
      <c r="M929" s="5">
        <f t="shared" si="89"/>
        <v>3.0625518942128725E-9</v>
      </c>
    </row>
    <row r="930" spans="6:13" x14ac:dyDescent="0.25">
      <c r="F930"/>
      <c r="G930"/>
      <c r="I930" s="18">
        <f t="shared" si="85"/>
        <v>11148.82574466324</v>
      </c>
      <c r="J930" s="5">
        <f t="shared" si="86"/>
        <v>105.58800000314069</v>
      </c>
      <c r="K930" s="5">
        <f t="shared" si="87"/>
        <v>2.9124781134103978E-48</v>
      </c>
      <c r="L930" s="5">
        <f t="shared" si="88"/>
        <v>7.8153192245113058E-11</v>
      </c>
      <c r="M930" s="5">
        <f t="shared" si="89"/>
        <v>3.0625518942128725E-9</v>
      </c>
    </row>
    <row r="931" spans="6:13" x14ac:dyDescent="0.25">
      <c r="F931"/>
      <c r="G931"/>
      <c r="I931" s="18">
        <f t="shared" si="85"/>
        <v>11148.82574466324</v>
      </c>
      <c r="J931" s="5">
        <f t="shared" si="86"/>
        <v>105.58800000314069</v>
      </c>
      <c r="K931" s="5">
        <f t="shared" si="87"/>
        <v>2.9124781134103978E-48</v>
      </c>
      <c r="L931" s="5">
        <f t="shared" si="88"/>
        <v>7.8153192245113058E-11</v>
      </c>
      <c r="M931" s="5">
        <f t="shared" si="89"/>
        <v>3.0625518942128725E-9</v>
      </c>
    </row>
    <row r="932" spans="6:13" x14ac:dyDescent="0.25">
      <c r="F932"/>
      <c r="G932"/>
      <c r="I932" s="18">
        <f t="shared" si="85"/>
        <v>11148.82574466324</v>
      </c>
      <c r="J932" s="5">
        <f t="shared" si="86"/>
        <v>105.58800000314069</v>
      </c>
      <c r="K932" s="5">
        <f t="shared" si="87"/>
        <v>2.9124781134103978E-48</v>
      </c>
      <c r="L932" s="5">
        <f t="shared" si="88"/>
        <v>7.8153192245113058E-11</v>
      </c>
      <c r="M932" s="5">
        <f t="shared" si="89"/>
        <v>3.0625518942128725E-9</v>
      </c>
    </row>
    <row r="933" spans="6:13" x14ac:dyDescent="0.25">
      <c r="F933"/>
      <c r="G933"/>
      <c r="I933" s="18">
        <f t="shared" si="85"/>
        <v>11148.82574466324</v>
      </c>
      <c r="J933" s="5">
        <f t="shared" si="86"/>
        <v>105.58800000314069</v>
      </c>
      <c r="K933" s="5">
        <f t="shared" si="87"/>
        <v>2.9124781134103978E-48</v>
      </c>
      <c r="L933" s="5">
        <f t="shared" si="88"/>
        <v>7.8153192245113058E-11</v>
      </c>
      <c r="M933" s="5">
        <f t="shared" si="89"/>
        <v>3.0625518942128725E-9</v>
      </c>
    </row>
    <row r="934" spans="6:13" x14ac:dyDescent="0.25">
      <c r="F934"/>
      <c r="G934"/>
      <c r="I934" s="18">
        <f t="shared" si="85"/>
        <v>11148.82574466324</v>
      </c>
      <c r="J934" s="5">
        <f t="shared" si="86"/>
        <v>105.58800000314069</v>
      </c>
      <c r="K934" s="5">
        <f t="shared" si="87"/>
        <v>2.9124781134103978E-48</v>
      </c>
      <c r="L934" s="5">
        <f t="shared" si="88"/>
        <v>7.8153192245113058E-11</v>
      </c>
      <c r="M934" s="5">
        <f t="shared" si="89"/>
        <v>3.0625518942128725E-9</v>
      </c>
    </row>
    <row r="935" spans="6:13" x14ac:dyDescent="0.25">
      <c r="F935"/>
      <c r="G935"/>
      <c r="I935" s="18">
        <f t="shared" si="85"/>
        <v>11148.82574466324</v>
      </c>
      <c r="J935" s="5">
        <f t="shared" si="86"/>
        <v>105.58800000314069</v>
      </c>
      <c r="K935" s="5">
        <f t="shared" si="87"/>
        <v>2.9124781134103978E-48</v>
      </c>
      <c r="L935" s="5">
        <f t="shared" si="88"/>
        <v>7.8153192245113058E-11</v>
      </c>
      <c r="M935" s="5">
        <f t="shared" si="89"/>
        <v>3.0625518942128725E-9</v>
      </c>
    </row>
    <row r="936" spans="6:13" x14ac:dyDescent="0.25">
      <c r="F936"/>
      <c r="G936"/>
      <c r="I936" s="18">
        <f t="shared" si="85"/>
        <v>11148.82574466324</v>
      </c>
      <c r="J936" s="5">
        <f t="shared" si="86"/>
        <v>105.58800000314069</v>
      </c>
      <c r="K936" s="5">
        <f t="shared" si="87"/>
        <v>2.9124781134103978E-48</v>
      </c>
      <c r="L936" s="5">
        <f t="shared" si="88"/>
        <v>7.8153192245113058E-11</v>
      </c>
      <c r="M936" s="5">
        <f t="shared" si="89"/>
        <v>3.0625518942128725E-9</v>
      </c>
    </row>
    <row r="937" spans="6:13" x14ac:dyDescent="0.25">
      <c r="F937"/>
      <c r="G937"/>
      <c r="I937" s="18">
        <f t="shared" si="85"/>
        <v>11148.82574466324</v>
      </c>
      <c r="J937" s="5">
        <f t="shared" si="86"/>
        <v>105.58800000314069</v>
      </c>
      <c r="K937" s="5">
        <f t="shared" si="87"/>
        <v>2.9124781134103978E-48</v>
      </c>
      <c r="L937" s="5">
        <f t="shared" si="88"/>
        <v>7.8153192245113058E-11</v>
      </c>
      <c r="M937" s="5">
        <f t="shared" si="89"/>
        <v>3.0625518942128725E-9</v>
      </c>
    </row>
    <row r="938" spans="6:13" x14ac:dyDescent="0.25">
      <c r="F938"/>
      <c r="G938"/>
      <c r="I938" s="18">
        <f t="shared" si="85"/>
        <v>11148.82574466324</v>
      </c>
      <c r="J938" s="5">
        <f t="shared" si="86"/>
        <v>105.58800000314069</v>
      </c>
      <c r="K938" s="5">
        <f t="shared" si="87"/>
        <v>2.9124781134103978E-48</v>
      </c>
      <c r="L938" s="5">
        <f t="shared" si="88"/>
        <v>7.8153192245113058E-11</v>
      </c>
      <c r="M938" s="5">
        <f t="shared" si="89"/>
        <v>3.0625518942128725E-9</v>
      </c>
    </row>
    <row r="939" spans="6:13" x14ac:dyDescent="0.25">
      <c r="F939"/>
      <c r="G939"/>
      <c r="I939" s="18">
        <f t="shared" si="85"/>
        <v>11148.82574466324</v>
      </c>
      <c r="J939" s="5">
        <f t="shared" si="86"/>
        <v>105.58800000314069</v>
      </c>
      <c r="K939" s="5">
        <f t="shared" si="87"/>
        <v>2.9124781134103978E-48</v>
      </c>
      <c r="L939" s="5">
        <f t="shared" si="88"/>
        <v>7.8153192245113058E-11</v>
      </c>
      <c r="M939" s="5">
        <f t="shared" si="89"/>
        <v>3.0625518942128725E-9</v>
      </c>
    </row>
    <row r="940" spans="6:13" x14ac:dyDescent="0.25">
      <c r="F940"/>
      <c r="G940"/>
      <c r="I940" s="18">
        <f t="shared" si="85"/>
        <v>11148.82574466324</v>
      </c>
      <c r="J940" s="5">
        <f t="shared" si="86"/>
        <v>105.58800000314069</v>
      </c>
      <c r="K940" s="5">
        <f t="shared" si="87"/>
        <v>2.9124781134103978E-48</v>
      </c>
      <c r="L940" s="5">
        <f t="shared" si="88"/>
        <v>7.8153192245113058E-11</v>
      </c>
      <c r="M940" s="5">
        <f t="shared" si="89"/>
        <v>3.0625518942128725E-9</v>
      </c>
    </row>
    <row r="941" spans="6:13" x14ac:dyDescent="0.25">
      <c r="F941"/>
      <c r="G941"/>
      <c r="I941" s="18">
        <f t="shared" si="85"/>
        <v>11148.82574466324</v>
      </c>
      <c r="J941" s="5">
        <f t="shared" si="86"/>
        <v>105.58800000314069</v>
      </c>
      <c r="K941" s="5">
        <f t="shared" si="87"/>
        <v>2.9124781134103978E-48</v>
      </c>
      <c r="L941" s="5">
        <f t="shared" si="88"/>
        <v>7.8153192245113058E-11</v>
      </c>
      <c r="M941" s="5">
        <f t="shared" si="89"/>
        <v>3.0625518942128725E-9</v>
      </c>
    </row>
    <row r="942" spans="6:13" x14ac:dyDescent="0.25">
      <c r="F942"/>
      <c r="G942"/>
      <c r="I942" s="18">
        <f t="shared" si="85"/>
        <v>11148.82574466324</v>
      </c>
      <c r="J942" s="5">
        <f t="shared" si="86"/>
        <v>105.58800000314069</v>
      </c>
      <c r="K942" s="5">
        <f t="shared" si="87"/>
        <v>2.9124781134103978E-48</v>
      </c>
      <c r="L942" s="5">
        <f t="shared" si="88"/>
        <v>7.8153192245113058E-11</v>
      </c>
      <c r="M942" s="5">
        <f t="shared" si="89"/>
        <v>3.0625518942128725E-9</v>
      </c>
    </row>
    <row r="943" spans="6:13" x14ac:dyDescent="0.25">
      <c r="F943"/>
      <c r="G943"/>
      <c r="I943" s="18">
        <f t="shared" si="85"/>
        <v>11148.82574466324</v>
      </c>
      <c r="J943" s="5">
        <f t="shared" si="86"/>
        <v>105.58800000314069</v>
      </c>
      <c r="K943" s="5">
        <f t="shared" si="87"/>
        <v>2.9124781134103978E-48</v>
      </c>
      <c r="L943" s="5">
        <f t="shared" si="88"/>
        <v>7.8153192245113058E-11</v>
      </c>
      <c r="M943" s="5">
        <f t="shared" si="89"/>
        <v>3.0625518942128725E-9</v>
      </c>
    </row>
    <row r="944" spans="6:13" x14ac:dyDescent="0.25">
      <c r="F944"/>
      <c r="G944"/>
      <c r="I944" s="18">
        <f t="shared" si="85"/>
        <v>11148.82574466324</v>
      </c>
      <c r="J944" s="5">
        <f t="shared" si="86"/>
        <v>105.58800000314069</v>
      </c>
      <c r="K944" s="5">
        <f t="shared" si="87"/>
        <v>2.9124781134103978E-48</v>
      </c>
      <c r="L944" s="5">
        <f t="shared" si="88"/>
        <v>7.8153192245113058E-11</v>
      </c>
      <c r="M944" s="5">
        <f t="shared" si="89"/>
        <v>3.0625518942128725E-9</v>
      </c>
    </row>
    <row r="945" spans="6:13" x14ac:dyDescent="0.25">
      <c r="F945"/>
      <c r="G945"/>
      <c r="I945" s="18">
        <f t="shared" si="85"/>
        <v>11148.82574466324</v>
      </c>
      <c r="J945" s="5">
        <f t="shared" si="86"/>
        <v>105.58800000314069</v>
      </c>
      <c r="K945" s="5">
        <f t="shared" si="87"/>
        <v>2.9124781134103978E-48</v>
      </c>
      <c r="L945" s="5">
        <f t="shared" si="88"/>
        <v>7.8153192245113058E-11</v>
      </c>
      <c r="M945" s="5">
        <f t="shared" si="89"/>
        <v>3.0625518942128725E-9</v>
      </c>
    </row>
    <row r="946" spans="6:13" x14ac:dyDescent="0.25">
      <c r="F946"/>
      <c r="G946"/>
      <c r="I946" s="18">
        <f t="shared" si="85"/>
        <v>11148.82574466324</v>
      </c>
      <c r="J946" s="5">
        <f t="shared" si="86"/>
        <v>105.58800000314069</v>
      </c>
      <c r="K946" s="5">
        <f t="shared" si="87"/>
        <v>2.9124781134103978E-48</v>
      </c>
      <c r="L946" s="5">
        <f t="shared" si="88"/>
        <v>7.8153192245113058E-11</v>
      </c>
      <c r="M946" s="5">
        <f t="shared" si="89"/>
        <v>3.0625518942128725E-9</v>
      </c>
    </row>
    <row r="947" spans="6:13" x14ac:dyDescent="0.25">
      <c r="F947"/>
      <c r="G947"/>
      <c r="I947" s="18">
        <f t="shared" si="85"/>
        <v>11148.82574466324</v>
      </c>
      <c r="J947" s="5">
        <f t="shared" si="86"/>
        <v>105.58800000314069</v>
      </c>
      <c r="K947" s="5">
        <f t="shared" si="87"/>
        <v>2.9124781134103978E-48</v>
      </c>
      <c r="L947" s="5">
        <f t="shared" si="88"/>
        <v>7.8153192245113058E-11</v>
      </c>
      <c r="M947" s="5">
        <f t="shared" si="89"/>
        <v>3.0625518942128725E-9</v>
      </c>
    </row>
    <row r="948" spans="6:13" x14ac:dyDescent="0.25">
      <c r="F948"/>
      <c r="G948"/>
      <c r="I948" s="18">
        <f t="shared" si="85"/>
        <v>11148.82574466324</v>
      </c>
      <c r="J948" s="5">
        <f t="shared" si="86"/>
        <v>105.58800000314069</v>
      </c>
      <c r="K948" s="5">
        <f t="shared" si="87"/>
        <v>2.9124781134103978E-48</v>
      </c>
      <c r="L948" s="5">
        <f t="shared" si="88"/>
        <v>7.8153192245113058E-11</v>
      </c>
      <c r="M948" s="5">
        <f t="shared" si="89"/>
        <v>3.0625518942128725E-9</v>
      </c>
    </row>
    <row r="949" spans="6:13" x14ac:dyDescent="0.25">
      <c r="F949"/>
      <c r="G949"/>
      <c r="I949" s="18">
        <f t="shared" si="85"/>
        <v>11148.82574466324</v>
      </c>
      <c r="J949" s="5">
        <f t="shared" si="86"/>
        <v>105.58800000314069</v>
      </c>
      <c r="K949" s="5">
        <f t="shared" si="87"/>
        <v>2.9124781134103978E-48</v>
      </c>
      <c r="L949" s="5">
        <f t="shared" si="88"/>
        <v>7.8153192245113058E-11</v>
      </c>
      <c r="M949" s="5">
        <f t="shared" si="89"/>
        <v>3.0625518942128725E-9</v>
      </c>
    </row>
    <row r="950" spans="6:13" x14ac:dyDescent="0.25">
      <c r="F950"/>
      <c r="G950"/>
      <c r="I950" s="18">
        <f t="shared" si="85"/>
        <v>11148.82574466324</v>
      </c>
      <c r="J950" s="5">
        <f t="shared" si="86"/>
        <v>105.58800000314069</v>
      </c>
      <c r="K950" s="5">
        <f t="shared" si="87"/>
        <v>2.9124781134103978E-48</v>
      </c>
      <c r="L950" s="5">
        <f t="shared" si="88"/>
        <v>7.8153192245113058E-11</v>
      </c>
      <c r="M950" s="5">
        <f t="shared" si="89"/>
        <v>3.0625518942128725E-9</v>
      </c>
    </row>
    <row r="951" spans="6:13" x14ac:dyDescent="0.25">
      <c r="F951"/>
      <c r="G951"/>
      <c r="I951" s="18">
        <f t="shared" si="85"/>
        <v>11148.82574466324</v>
      </c>
      <c r="J951" s="5">
        <f t="shared" si="86"/>
        <v>105.58800000314069</v>
      </c>
      <c r="K951" s="5">
        <f t="shared" si="87"/>
        <v>2.9124781134103978E-48</v>
      </c>
      <c r="L951" s="5">
        <f t="shared" si="88"/>
        <v>7.8153192245113058E-11</v>
      </c>
      <c r="M951" s="5">
        <f t="shared" si="89"/>
        <v>3.0625518942128725E-9</v>
      </c>
    </row>
    <row r="952" spans="6:13" x14ac:dyDescent="0.25">
      <c r="F952"/>
      <c r="G952"/>
      <c r="I952" s="18">
        <f t="shared" si="85"/>
        <v>11148.82574466324</v>
      </c>
      <c r="J952" s="5">
        <f t="shared" si="86"/>
        <v>105.58800000314069</v>
      </c>
      <c r="K952" s="5">
        <f t="shared" si="87"/>
        <v>2.9124781134103978E-48</v>
      </c>
      <c r="L952" s="5">
        <f t="shared" si="88"/>
        <v>7.8153192245113058E-11</v>
      </c>
      <c r="M952" s="5">
        <f t="shared" si="89"/>
        <v>3.0625518942128725E-9</v>
      </c>
    </row>
    <row r="953" spans="6:13" x14ac:dyDescent="0.25">
      <c r="F953"/>
      <c r="G953"/>
      <c r="I953" s="18">
        <f t="shared" si="85"/>
        <v>11148.82574466324</v>
      </c>
      <c r="J953" s="5">
        <f t="shared" si="86"/>
        <v>105.58800000314069</v>
      </c>
      <c r="K953" s="5">
        <f t="shared" si="87"/>
        <v>2.9124781134103978E-48</v>
      </c>
      <c r="L953" s="5">
        <f t="shared" si="88"/>
        <v>7.8153192245113058E-11</v>
      </c>
      <c r="M953" s="5">
        <f t="shared" si="89"/>
        <v>3.0625518942128725E-9</v>
      </c>
    </row>
    <row r="954" spans="6:13" x14ac:dyDescent="0.25">
      <c r="F954"/>
      <c r="G954"/>
      <c r="I954" s="18">
        <f t="shared" si="85"/>
        <v>11148.82574466324</v>
      </c>
      <c r="J954" s="5">
        <f t="shared" si="86"/>
        <v>105.58800000314069</v>
      </c>
      <c r="K954" s="5">
        <f t="shared" si="87"/>
        <v>2.9124781134103978E-48</v>
      </c>
      <c r="L954" s="5">
        <f t="shared" si="88"/>
        <v>7.8153192245113058E-11</v>
      </c>
      <c r="M954" s="5">
        <f t="shared" si="89"/>
        <v>3.0625518942128725E-9</v>
      </c>
    </row>
    <row r="955" spans="6:13" x14ac:dyDescent="0.25">
      <c r="F955"/>
      <c r="G955"/>
      <c r="I955" s="18">
        <f t="shared" si="85"/>
        <v>11148.82574466324</v>
      </c>
      <c r="J955" s="5">
        <f t="shared" si="86"/>
        <v>105.58800000314069</v>
      </c>
      <c r="K955" s="5">
        <f t="shared" si="87"/>
        <v>2.9124781134103978E-48</v>
      </c>
      <c r="L955" s="5">
        <f t="shared" si="88"/>
        <v>7.8153192245113058E-11</v>
      </c>
      <c r="M955" s="5">
        <f t="shared" si="89"/>
        <v>3.0625518942128725E-9</v>
      </c>
    </row>
    <row r="956" spans="6:13" x14ac:dyDescent="0.25">
      <c r="F956"/>
      <c r="G956"/>
      <c r="I956" s="18">
        <f t="shared" si="85"/>
        <v>11148.82574466324</v>
      </c>
      <c r="J956" s="5">
        <f t="shared" si="86"/>
        <v>105.58800000314069</v>
      </c>
      <c r="K956" s="5">
        <f t="shared" si="87"/>
        <v>2.9124781134103978E-48</v>
      </c>
      <c r="L956" s="5">
        <f t="shared" si="88"/>
        <v>7.8153192245113058E-11</v>
      </c>
      <c r="M956" s="5">
        <f t="shared" si="89"/>
        <v>3.0625518942128725E-9</v>
      </c>
    </row>
    <row r="957" spans="6:13" x14ac:dyDescent="0.25">
      <c r="F957"/>
      <c r="G957"/>
      <c r="I957" s="18">
        <f t="shared" si="85"/>
        <v>11148.82574466324</v>
      </c>
      <c r="J957" s="5">
        <f t="shared" si="86"/>
        <v>105.58800000314069</v>
      </c>
      <c r="K957" s="5">
        <f t="shared" si="87"/>
        <v>2.9124781134103978E-48</v>
      </c>
      <c r="L957" s="5">
        <f t="shared" si="88"/>
        <v>7.8153192245113058E-11</v>
      </c>
      <c r="M957" s="5">
        <f t="shared" si="89"/>
        <v>3.0625518942128725E-9</v>
      </c>
    </row>
    <row r="958" spans="6:13" x14ac:dyDescent="0.25">
      <c r="F958"/>
      <c r="G958"/>
      <c r="I958" s="18">
        <f t="shared" si="85"/>
        <v>11148.82574466324</v>
      </c>
      <c r="J958" s="5">
        <f t="shared" si="86"/>
        <v>105.58800000314069</v>
      </c>
      <c r="K958" s="5">
        <f t="shared" si="87"/>
        <v>2.9124781134103978E-48</v>
      </c>
      <c r="L958" s="5">
        <f t="shared" si="88"/>
        <v>7.8153192245113058E-11</v>
      </c>
      <c r="M958" s="5">
        <f t="shared" si="89"/>
        <v>3.0625518942128725E-9</v>
      </c>
    </row>
    <row r="959" spans="6:13" x14ac:dyDescent="0.25">
      <c r="F959"/>
      <c r="G959"/>
      <c r="I959" s="18">
        <f t="shared" si="85"/>
        <v>11148.82574466324</v>
      </c>
      <c r="J959" s="5">
        <f t="shared" si="86"/>
        <v>105.58800000314069</v>
      </c>
      <c r="K959" s="5">
        <f t="shared" si="87"/>
        <v>2.9124781134103978E-48</v>
      </c>
      <c r="L959" s="5">
        <f t="shared" si="88"/>
        <v>7.8153192245113058E-11</v>
      </c>
      <c r="M959" s="5">
        <f t="shared" si="89"/>
        <v>3.0625518942128725E-9</v>
      </c>
    </row>
    <row r="960" spans="6:13" x14ac:dyDescent="0.25">
      <c r="F960"/>
      <c r="G960"/>
      <c r="I960" s="18">
        <f t="shared" si="85"/>
        <v>11148.82574466324</v>
      </c>
      <c r="J960" s="5">
        <f t="shared" si="86"/>
        <v>105.58800000314069</v>
      </c>
      <c r="K960" s="5">
        <f t="shared" si="87"/>
        <v>2.9124781134103978E-48</v>
      </c>
      <c r="L960" s="5">
        <f t="shared" si="88"/>
        <v>7.8153192245113058E-11</v>
      </c>
      <c r="M960" s="5">
        <f t="shared" si="89"/>
        <v>3.0625518942128725E-9</v>
      </c>
    </row>
    <row r="961" spans="6:13" x14ac:dyDescent="0.25">
      <c r="F961"/>
      <c r="G961"/>
      <c r="I961" s="18">
        <f t="shared" si="85"/>
        <v>11148.82574466324</v>
      </c>
      <c r="J961" s="5">
        <f t="shared" si="86"/>
        <v>105.58800000314069</v>
      </c>
      <c r="K961" s="5">
        <f t="shared" si="87"/>
        <v>2.9124781134103978E-48</v>
      </c>
      <c r="L961" s="5">
        <f t="shared" si="88"/>
        <v>7.8153192245113058E-11</v>
      </c>
      <c r="M961" s="5">
        <f t="shared" si="89"/>
        <v>3.0625518942128725E-9</v>
      </c>
    </row>
    <row r="962" spans="6:13" x14ac:dyDescent="0.25">
      <c r="F962"/>
      <c r="G962"/>
      <c r="I962" s="18">
        <f t="shared" si="85"/>
        <v>11148.82574466324</v>
      </c>
      <c r="J962" s="5">
        <f t="shared" si="86"/>
        <v>105.58800000314069</v>
      </c>
      <c r="K962" s="5">
        <f t="shared" si="87"/>
        <v>2.9124781134103978E-48</v>
      </c>
      <c r="L962" s="5">
        <f t="shared" si="88"/>
        <v>7.8153192245113058E-11</v>
      </c>
      <c r="M962" s="5">
        <f t="shared" si="89"/>
        <v>3.0625518942128725E-9</v>
      </c>
    </row>
    <row r="963" spans="6:13" x14ac:dyDescent="0.25">
      <c r="F963"/>
      <c r="G963"/>
      <c r="I963" s="18">
        <f t="shared" si="85"/>
        <v>11148.82574466324</v>
      </c>
      <c r="J963" s="5">
        <f t="shared" si="86"/>
        <v>105.58800000314069</v>
      </c>
      <c r="K963" s="5">
        <f t="shared" si="87"/>
        <v>2.9124781134103978E-48</v>
      </c>
      <c r="L963" s="5">
        <f t="shared" si="88"/>
        <v>7.8153192245113058E-11</v>
      </c>
      <c r="M963" s="5">
        <f t="shared" si="89"/>
        <v>3.0625518942128725E-9</v>
      </c>
    </row>
    <row r="964" spans="6:13" x14ac:dyDescent="0.25">
      <c r="F964"/>
      <c r="G964"/>
      <c r="I964" s="18">
        <f t="shared" si="85"/>
        <v>11148.82574466324</v>
      </c>
      <c r="J964" s="5">
        <f t="shared" si="86"/>
        <v>105.58800000314069</v>
      </c>
      <c r="K964" s="5">
        <f t="shared" si="87"/>
        <v>2.9124781134103978E-48</v>
      </c>
      <c r="L964" s="5">
        <f t="shared" si="88"/>
        <v>7.8153192245113058E-11</v>
      </c>
      <c r="M964" s="5">
        <f t="shared" si="89"/>
        <v>3.0625518942128725E-9</v>
      </c>
    </row>
    <row r="965" spans="6:13" x14ac:dyDescent="0.25">
      <c r="F965"/>
      <c r="G965"/>
      <c r="I965" s="18">
        <f t="shared" si="85"/>
        <v>11148.82574466324</v>
      </c>
      <c r="J965" s="5">
        <f t="shared" si="86"/>
        <v>105.58800000314069</v>
      </c>
      <c r="K965" s="5">
        <f t="shared" si="87"/>
        <v>2.9124781134103978E-48</v>
      </c>
      <c r="L965" s="5">
        <f t="shared" si="88"/>
        <v>7.8153192245113058E-11</v>
      </c>
      <c r="M965" s="5">
        <f t="shared" si="89"/>
        <v>3.0625518942128725E-9</v>
      </c>
    </row>
    <row r="966" spans="6:13" x14ac:dyDescent="0.25">
      <c r="F966"/>
      <c r="G966"/>
      <c r="I966" s="18">
        <f t="shared" si="85"/>
        <v>11148.82574466324</v>
      </c>
      <c r="J966" s="5">
        <f t="shared" si="86"/>
        <v>105.58800000314069</v>
      </c>
      <c r="K966" s="5">
        <f t="shared" si="87"/>
        <v>2.9124781134103978E-48</v>
      </c>
      <c r="L966" s="5">
        <f t="shared" si="88"/>
        <v>7.8153192245113058E-11</v>
      </c>
      <c r="M966" s="5">
        <f t="shared" si="89"/>
        <v>3.0625518942128725E-9</v>
      </c>
    </row>
    <row r="967" spans="6:13" x14ac:dyDescent="0.25">
      <c r="F967"/>
      <c r="G967"/>
      <c r="I967" s="18">
        <f t="shared" si="85"/>
        <v>11148.82574466324</v>
      </c>
      <c r="J967" s="5">
        <f t="shared" si="86"/>
        <v>105.58800000314069</v>
      </c>
      <c r="K967" s="5">
        <f t="shared" si="87"/>
        <v>2.9124781134103978E-48</v>
      </c>
      <c r="L967" s="5">
        <f t="shared" si="88"/>
        <v>7.8153192245113058E-11</v>
      </c>
      <c r="M967" s="5">
        <f t="shared" si="89"/>
        <v>3.0625518942128725E-9</v>
      </c>
    </row>
    <row r="968" spans="6:13" x14ac:dyDescent="0.25">
      <c r="F968"/>
      <c r="G968"/>
      <c r="I968" s="18">
        <f t="shared" si="85"/>
        <v>11148.82574466324</v>
      </c>
      <c r="J968" s="5">
        <f t="shared" si="86"/>
        <v>105.58800000314069</v>
      </c>
      <c r="K968" s="5">
        <f t="shared" si="87"/>
        <v>2.9124781134103978E-48</v>
      </c>
      <c r="L968" s="5">
        <f t="shared" si="88"/>
        <v>7.8153192245113058E-11</v>
      </c>
      <c r="M968" s="5">
        <f t="shared" si="89"/>
        <v>3.0625518942128725E-9</v>
      </c>
    </row>
    <row r="969" spans="6:13" x14ac:dyDescent="0.25">
      <c r="F969"/>
      <c r="G969"/>
      <c r="I969" s="18">
        <f t="shared" si="85"/>
        <v>11148.82574466324</v>
      </c>
      <c r="J969" s="5">
        <f t="shared" si="86"/>
        <v>105.58800000314069</v>
      </c>
      <c r="K969" s="5">
        <f t="shared" si="87"/>
        <v>2.9124781134103978E-48</v>
      </c>
      <c r="L969" s="5">
        <f t="shared" si="88"/>
        <v>7.8153192245113058E-11</v>
      </c>
      <c r="M969" s="5">
        <f t="shared" si="89"/>
        <v>3.0625518942128725E-9</v>
      </c>
    </row>
    <row r="970" spans="6:13" x14ac:dyDescent="0.25">
      <c r="F970"/>
      <c r="G970"/>
      <c r="I970" s="18">
        <f t="shared" si="85"/>
        <v>11148.82574466324</v>
      </c>
      <c r="J970" s="5">
        <f t="shared" si="86"/>
        <v>105.58800000314069</v>
      </c>
      <c r="K970" s="5">
        <f t="shared" si="87"/>
        <v>2.9124781134103978E-48</v>
      </c>
      <c r="L970" s="5">
        <f t="shared" si="88"/>
        <v>7.8153192245113058E-11</v>
      </c>
      <c r="M970" s="5">
        <f t="shared" si="89"/>
        <v>3.0625518942128725E-9</v>
      </c>
    </row>
    <row r="971" spans="6:13" x14ac:dyDescent="0.25">
      <c r="F971"/>
      <c r="G971"/>
      <c r="I971" s="18">
        <f t="shared" si="85"/>
        <v>11148.82574466324</v>
      </c>
      <c r="J971" s="5">
        <f t="shared" si="86"/>
        <v>105.58800000314069</v>
      </c>
      <c r="K971" s="5">
        <f t="shared" si="87"/>
        <v>2.9124781134103978E-48</v>
      </c>
      <c r="L971" s="5">
        <f t="shared" si="88"/>
        <v>7.8153192245113058E-11</v>
      </c>
      <c r="M971" s="5">
        <f t="shared" si="89"/>
        <v>3.0625518942128725E-9</v>
      </c>
    </row>
    <row r="972" spans="6:13" x14ac:dyDescent="0.25">
      <c r="F972"/>
      <c r="G972"/>
      <c r="I972" s="18">
        <f t="shared" si="85"/>
        <v>11148.82574466324</v>
      </c>
      <c r="J972" s="5">
        <f t="shared" si="86"/>
        <v>105.58800000314069</v>
      </c>
      <c r="K972" s="5">
        <f t="shared" si="87"/>
        <v>2.9124781134103978E-48</v>
      </c>
      <c r="L972" s="5">
        <f t="shared" si="88"/>
        <v>7.8153192245113058E-11</v>
      </c>
      <c r="M972" s="5">
        <f t="shared" si="89"/>
        <v>3.0625518942128725E-9</v>
      </c>
    </row>
    <row r="973" spans="6:13" x14ac:dyDescent="0.25">
      <c r="F973"/>
      <c r="G973"/>
      <c r="I973" s="18">
        <f t="shared" si="85"/>
        <v>11148.82574466324</v>
      </c>
      <c r="J973" s="5">
        <f t="shared" si="86"/>
        <v>105.58800000314069</v>
      </c>
      <c r="K973" s="5">
        <f t="shared" si="87"/>
        <v>2.9124781134103978E-48</v>
      </c>
      <c r="L973" s="5">
        <f t="shared" si="88"/>
        <v>7.8153192245113058E-11</v>
      </c>
      <c r="M973" s="5">
        <f t="shared" si="89"/>
        <v>3.0625518942128725E-9</v>
      </c>
    </row>
    <row r="974" spans="6:13" x14ac:dyDescent="0.25">
      <c r="F974"/>
      <c r="G974"/>
      <c r="I974" s="18">
        <f t="shared" si="85"/>
        <v>11148.82574466324</v>
      </c>
      <c r="J974" s="5">
        <f t="shared" si="86"/>
        <v>105.58800000314069</v>
      </c>
      <c r="K974" s="5">
        <f t="shared" si="87"/>
        <v>2.9124781134103978E-48</v>
      </c>
      <c r="L974" s="5">
        <f t="shared" si="88"/>
        <v>7.8153192245113058E-11</v>
      </c>
      <c r="M974" s="5">
        <f t="shared" si="89"/>
        <v>3.0625518942128725E-9</v>
      </c>
    </row>
    <row r="975" spans="6:13" x14ac:dyDescent="0.25">
      <c r="F975"/>
      <c r="G975"/>
      <c r="I975" s="18">
        <f t="shared" si="85"/>
        <v>11148.82574466324</v>
      </c>
      <c r="J975" s="5">
        <f t="shared" si="86"/>
        <v>105.58800000314069</v>
      </c>
      <c r="K975" s="5">
        <f t="shared" si="87"/>
        <v>2.9124781134103978E-48</v>
      </c>
      <c r="L975" s="5">
        <f t="shared" si="88"/>
        <v>7.8153192245113058E-11</v>
      </c>
      <c r="M975" s="5">
        <f t="shared" si="89"/>
        <v>3.0625518942128725E-9</v>
      </c>
    </row>
    <row r="976" spans="6:13" x14ac:dyDescent="0.25">
      <c r="F976"/>
      <c r="G976"/>
      <c r="I976" s="18">
        <f t="shared" si="85"/>
        <v>11148.82574466324</v>
      </c>
      <c r="J976" s="5">
        <f t="shared" si="86"/>
        <v>105.58800000314069</v>
      </c>
      <c r="K976" s="5">
        <f t="shared" si="87"/>
        <v>2.9124781134103978E-48</v>
      </c>
      <c r="L976" s="5">
        <f t="shared" si="88"/>
        <v>7.8153192245113058E-11</v>
      </c>
      <c r="M976" s="5">
        <f t="shared" si="89"/>
        <v>3.0625518942128725E-9</v>
      </c>
    </row>
    <row r="977" spans="6:13" x14ac:dyDescent="0.25">
      <c r="F977"/>
      <c r="G977"/>
      <c r="I977" s="18">
        <f t="shared" si="85"/>
        <v>11148.82574466324</v>
      </c>
      <c r="J977" s="5">
        <f t="shared" si="86"/>
        <v>105.58800000314069</v>
      </c>
      <c r="K977" s="5">
        <f t="shared" si="87"/>
        <v>2.9124781134103978E-48</v>
      </c>
      <c r="L977" s="5">
        <f t="shared" si="88"/>
        <v>7.8153192245113058E-11</v>
      </c>
      <c r="M977" s="5">
        <f t="shared" si="89"/>
        <v>3.0625518942128725E-9</v>
      </c>
    </row>
    <row r="978" spans="6:13" x14ac:dyDescent="0.25">
      <c r="F978"/>
      <c r="G978"/>
      <c r="I978" s="18">
        <f t="shared" si="85"/>
        <v>11148.82574466324</v>
      </c>
      <c r="J978" s="5">
        <f t="shared" si="86"/>
        <v>105.58800000314069</v>
      </c>
      <c r="K978" s="5">
        <f t="shared" si="87"/>
        <v>2.9124781134103978E-48</v>
      </c>
      <c r="L978" s="5">
        <f t="shared" si="88"/>
        <v>7.8153192245113058E-11</v>
      </c>
      <c r="M978" s="5">
        <f t="shared" si="89"/>
        <v>3.0625518942128725E-9</v>
      </c>
    </row>
    <row r="979" spans="6:13" x14ac:dyDescent="0.25">
      <c r="F979"/>
      <c r="G979"/>
      <c r="I979" s="18">
        <f t="shared" si="85"/>
        <v>11148.82574466324</v>
      </c>
      <c r="J979" s="5">
        <f t="shared" si="86"/>
        <v>105.58800000314069</v>
      </c>
      <c r="K979" s="5">
        <f t="shared" si="87"/>
        <v>2.9124781134103978E-48</v>
      </c>
      <c r="L979" s="5">
        <f t="shared" si="88"/>
        <v>7.8153192245113058E-11</v>
      </c>
      <c r="M979" s="5">
        <f t="shared" si="89"/>
        <v>3.0625518942128725E-9</v>
      </c>
    </row>
    <row r="980" spans="6:13" x14ac:dyDescent="0.25">
      <c r="F980"/>
      <c r="G980"/>
      <c r="I980" s="18">
        <f t="shared" si="85"/>
        <v>11148.82574466324</v>
      </c>
      <c r="J980" s="5">
        <f t="shared" si="86"/>
        <v>105.58800000314069</v>
      </c>
      <c r="K980" s="5">
        <f t="shared" si="87"/>
        <v>2.9124781134103978E-48</v>
      </c>
      <c r="L980" s="5">
        <f t="shared" si="88"/>
        <v>7.8153192245113058E-11</v>
      </c>
      <c r="M980" s="5">
        <f t="shared" si="89"/>
        <v>3.0625518942128725E-9</v>
      </c>
    </row>
    <row r="981" spans="6:13" x14ac:dyDescent="0.25">
      <c r="F981"/>
      <c r="G981"/>
      <c r="I981" s="18">
        <f t="shared" si="85"/>
        <v>11148.82574466324</v>
      </c>
      <c r="J981" s="5">
        <f t="shared" si="86"/>
        <v>105.58800000314069</v>
      </c>
      <c r="K981" s="5">
        <f t="shared" si="87"/>
        <v>2.9124781134103978E-48</v>
      </c>
      <c r="L981" s="5">
        <f t="shared" si="88"/>
        <v>7.8153192245113058E-11</v>
      </c>
      <c r="M981" s="5">
        <f t="shared" si="89"/>
        <v>3.0625518942128725E-9</v>
      </c>
    </row>
    <row r="982" spans="6:13" x14ac:dyDescent="0.25">
      <c r="F982"/>
      <c r="G982"/>
      <c r="I982" s="18">
        <f t="shared" si="85"/>
        <v>11148.82574466324</v>
      </c>
      <c r="J982" s="5">
        <f t="shared" si="86"/>
        <v>105.58800000314069</v>
      </c>
      <c r="K982" s="5">
        <f t="shared" si="87"/>
        <v>2.9124781134103978E-48</v>
      </c>
      <c r="L982" s="5">
        <f t="shared" si="88"/>
        <v>7.8153192245113058E-11</v>
      </c>
      <c r="M982" s="5">
        <f t="shared" si="89"/>
        <v>3.0625518942128725E-9</v>
      </c>
    </row>
    <row r="983" spans="6:13" x14ac:dyDescent="0.25">
      <c r="F983"/>
      <c r="G983"/>
      <c r="I983" s="18">
        <f t="shared" si="85"/>
        <v>11148.82574466324</v>
      </c>
      <c r="J983" s="5">
        <f t="shared" si="86"/>
        <v>105.58800000314069</v>
      </c>
      <c r="K983" s="5">
        <f t="shared" si="87"/>
        <v>2.9124781134103978E-48</v>
      </c>
      <c r="L983" s="5">
        <f t="shared" si="88"/>
        <v>7.8153192245113058E-11</v>
      </c>
      <c r="M983" s="5">
        <f t="shared" si="89"/>
        <v>3.0625518942128725E-9</v>
      </c>
    </row>
    <row r="984" spans="6:13" x14ac:dyDescent="0.25">
      <c r="F984"/>
      <c r="G984"/>
      <c r="I984" s="18">
        <f t="shared" si="85"/>
        <v>11148.82574466324</v>
      </c>
      <c r="J984" s="5">
        <f t="shared" si="86"/>
        <v>105.58800000314069</v>
      </c>
      <c r="K984" s="5">
        <f t="shared" si="87"/>
        <v>2.9124781134103978E-48</v>
      </c>
      <c r="L984" s="5">
        <f t="shared" si="88"/>
        <v>7.8153192245113058E-11</v>
      </c>
      <c r="M984" s="5">
        <f t="shared" si="89"/>
        <v>3.0625518942128725E-9</v>
      </c>
    </row>
    <row r="985" spans="6:13" x14ac:dyDescent="0.25">
      <c r="F985"/>
      <c r="G985"/>
      <c r="I985" s="18">
        <f t="shared" si="85"/>
        <v>11148.82574466324</v>
      </c>
      <c r="J985" s="5">
        <f t="shared" si="86"/>
        <v>105.58800000314069</v>
      </c>
      <c r="K985" s="5">
        <f t="shared" si="87"/>
        <v>2.9124781134103978E-48</v>
      </c>
      <c r="L985" s="5">
        <f t="shared" si="88"/>
        <v>7.8153192245113058E-11</v>
      </c>
      <c r="M985" s="5">
        <f t="shared" si="89"/>
        <v>3.0625518942128725E-9</v>
      </c>
    </row>
    <row r="986" spans="6:13" x14ac:dyDescent="0.25">
      <c r="F986"/>
      <c r="G986"/>
      <c r="I986" s="18">
        <f t="shared" ref="I986:I1049" si="90">(F986-J986)^2</f>
        <v>11148.82574466324</v>
      </c>
      <c r="J986" s="5">
        <f t="shared" ref="J986:J1049" si="91">K986+L986+M986+J$21</f>
        <v>105.58800000314069</v>
      </c>
      <c r="K986" s="5">
        <f t="shared" ref="K986:K1049" si="92">K$15*EXP(-0.5*((C986-K$14)/K$16)^2)</f>
        <v>2.9124781134103978E-48</v>
      </c>
      <c r="L986" s="5">
        <f t="shared" ref="L986:L1049" si="93">L$15*EXP(-0.5*((C986-L$14)/L$16)^2)</f>
        <v>7.8153192245113058E-11</v>
      </c>
      <c r="M986" s="5">
        <f t="shared" ref="M986:M1049" si="94">M$15*EXP(-0.5*((C986-M$14)/M$16)^2)</f>
        <v>3.0625518942128725E-9</v>
      </c>
    </row>
    <row r="987" spans="6:13" x14ac:dyDescent="0.25">
      <c r="F987"/>
      <c r="G987"/>
      <c r="I987" s="18">
        <f t="shared" si="90"/>
        <v>11148.82574466324</v>
      </c>
      <c r="J987" s="5">
        <f t="shared" si="91"/>
        <v>105.58800000314069</v>
      </c>
      <c r="K987" s="5">
        <f t="shared" si="92"/>
        <v>2.9124781134103978E-48</v>
      </c>
      <c r="L987" s="5">
        <f t="shared" si="93"/>
        <v>7.8153192245113058E-11</v>
      </c>
      <c r="M987" s="5">
        <f t="shared" si="94"/>
        <v>3.0625518942128725E-9</v>
      </c>
    </row>
    <row r="988" spans="6:13" x14ac:dyDescent="0.25">
      <c r="F988"/>
      <c r="G988"/>
      <c r="I988" s="18">
        <f t="shared" si="90"/>
        <v>11148.82574466324</v>
      </c>
      <c r="J988" s="5">
        <f t="shared" si="91"/>
        <v>105.58800000314069</v>
      </c>
      <c r="K988" s="5">
        <f t="shared" si="92"/>
        <v>2.9124781134103978E-48</v>
      </c>
      <c r="L988" s="5">
        <f t="shared" si="93"/>
        <v>7.8153192245113058E-11</v>
      </c>
      <c r="M988" s="5">
        <f t="shared" si="94"/>
        <v>3.0625518942128725E-9</v>
      </c>
    </row>
    <row r="989" spans="6:13" x14ac:dyDescent="0.25">
      <c r="F989"/>
      <c r="G989"/>
      <c r="I989" s="18">
        <f t="shared" si="90"/>
        <v>11148.82574466324</v>
      </c>
      <c r="J989" s="5">
        <f t="shared" si="91"/>
        <v>105.58800000314069</v>
      </c>
      <c r="K989" s="5">
        <f t="shared" si="92"/>
        <v>2.9124781134103978E-48</v>
      </c>
      <c r="L989" s="5">
        <f t="shared" si="93"/>
        <v>7.8153192245113058E-11</v>
      </c>
      <c r="M989" s="5">
        <f t="shared" si="94"/>
        <v>3.0625518942128725E-9</v>
      </c>
    </row>
    <row r="990" spans="6:13" x14ac:dyDescent="0.25">
      <c r="F990"/>
      <c r="G990"/>
      <c r="I990" s="18">
        <f t="shared" si="90"/>
        <v>11148.82574466324</v>
      </c>
      <c r="J990" s="5">
        <f t="shared" si="91"/>
        <v>105.58800000314069</v>
      </c>
      <c r="K990" s="5">
        <f t="shared" si="92"/>
        <v>2.9124781134103978E-48</v>
      </c>
      <c r="L990" s="5">
        <f t="shared" si="93"/>
        <v>7.8153192245113058E-11</v>
      </c>
      <c r="M990" s="5">
        <f t="shared" si="94"/>
        <v>3.0625518942128725E-9</v>
      </c>
    </row>
    <row r="991" spans="6:13" x14ac:dyDescent="0.25">
      <c r="F991"/>
      <c r="G991"/>
      <c r="I991" s="18">
        <f t="shared" si="90"/>
        <v>11148.82574466324</v>
      </c>
      <c r="J991" s="5">
        <f t="shared" si="91"/>
        <v>105.58800000314069</v>
      </c>
      <c r="K991" s="5">
        <f t="shared" si="92"/>
        <v>2.9124781134103978E-48</v>
      </c>
      <c r="L991" s="5">
        <f t="shared" si="93"/>
        <v>7.8153192245113058E-11</v>
      </c>
      <c r="M991" s="5">
        <f t="shared" si="94"/>
        <v>3.0625518942128725E-9</v>
      </c>
    </row>
    <row r="992" spans="6:13" x14ac:dyDescent="0.25">
      <c r="F992"/>
      <c r="G992"/>
      <c r="I992" s="18">
        <f t="shared" si="90"/>
        <v>11148.82574466324</v>
      </c>
      <c r="J992" s="5">
        <f t="shared" si="91"/>
        <v>105.58800000314069</v>
      </c>
      <c r="K992" s="5">
        <f t="shared" si="92"/>
        <v>2.9124781134103978E-48</v>
      </c>
      <c r="L992" s="5">
        <f t="shared" si="93"/>
        <v>7.8153192245113058E-11</v>
      </c>
      <c r="M992" s="5">
        <f t="shared" si="94"/>
        <v>3.0625518942128725E-9</v>
      </c>
    </row>
    <row r="993" spans="6:13" x14ac:dyDescent="0.25">
      <c r="F993"/>
      <c r="G993"/>
      <c r="I993" s="18">
        <f t="shared" si="90"/>
        <v>11148.82574466324</v>
      </c>
      <c r="J993" s="5">
        <f t="shared" si="91"/>
        <v>105.58800000314069</v>
      </c>
      <c r="K993" s="5">
        <f t="shared" si="92"/>
        <v>2.9124781134103978E-48</v>
      </c>
      <c r="L993" s="5">
        <f t="shared" si="93"/>
        <v>7.8153192245113058E-11</v>
      </c>
      <c r="M993" s="5">
        <f t="shared" si="94"/>
        <v>3.0625518942128725E-9</v>
      </c>
    </row>
    <row r="994" spans="6:13" x14ac:dyDescent="0.25">
      <c r="F994"/>
      <c r="G994"/>
      <c r="I994" s="18">
        <f t="shared" si="90"/>
        <v>11148.82574466324</v>
      </c>
      <c r="J994" s="5">
        <f t="shared" si="91"/>
        <v>105.58800000314069</v>
      </c>
      <c r="K994" s="5">
        <f t="shared" si="92"/>
        <v>2.9124781134103978E-48</v>
      </c>
      <c r="L994" s="5">
        <f t="shared" si="93"/>
        <v>7.8153192245113058E-11</v>
      </c>
      <c r="M994" s="5">
        <f t="shared" si="94"/>
        <v>3.0625518942128725E-9</v>
      </c>
    </row>
    <row r="995" spans="6:13" x14ac:dyDescent="0.25">
      <c r="F995"/>
      <c r="G995"/>
      <c r="I995" s="18">
        <f t="shared" si="90"/>
        <v>11148.82574466324</v>
      </c>
      <c r="J995" s="5">
        <f t="shared" si="91"/>
        <v>105.58800000314069</v>
      </c>
      <c r="K995" s="5">
        <f t="shared" si="92"/>
        <v>2.9124781134103978E-48</v>
      </c>
      <c r="L995" s="5">
        <f t="shared" si="93"/>
        <v>7.8153192245113058E-11</v>
      </c>
      <c r="M995" s="5">
        <f t="shared" si="94"/>
        <v>3.0625518942128725E-9</v>
      </c>
    </row>
    <row r="996" spans="6:13" x14ac:dyDescent="0.25">
      <c r="F996"/>
      <c r="G996"/>
      <c r="I996" s="18">
        <f t="shared" si="90"/>
        <v>11148.82574466324</v>
      </c>
      <c r="J996" s="5">
        <f t="shared" si="91"/>
        <v>105.58800000314069</v>
      </c>
      <c r="K996" s="5">
        <f t="shared" si="92"/>
        <v>2.9124781134103978E-48</v>
      </c>
      <c r="L996" s="5">
        <f t="shared" si="93"/>
        <v>7.8153192245113058E-11</v>
      </c>
      <c r="M996" s="5">
        <f t="shared" si="94"/>
        <v>3.0625518942128725E-9</v>
      </c>
    </row>
    <row r="997" spans="6:13" x14ac:dyDescent="0.25">
      <c r="F997"/>
      <c r="G997"/>
      <c r="I997" s="18">
        <f t="shared" si="90"/>
        <v>11148.82574466324</v>
      </c>
      <c r="J997" s="5">
        <f t="shared" si="91"/>
        <v>105.58800000314069</v>
      </c>
      <c r="K997" s="5">
        <f t="shared" si="92"/>
        <v>2.9124781134103978E-48</v>
      </c>
      <c r="L997" s="5">
        <f t="shared" si="93"/>
        <v>7.8153192245113058E-11</v>
      </c>
      <c r="M997" s="5">
        <f t="shared" si="94"/>
        <v>3.0625518942128725E-9</v>
      </c>
    </row>
    <row r="998" spans="6:13" x14ac:dyDescent="0.25">
      <c r="F998"/>
      <c r="G998"/>
      <c r="I998" s="18">
        <f t="shared" si="90"/>
        <v>11148.82574466324</v>
      </c>
      <c r="J998" s="5">
        <f t="shared" si="91"/>
        <v>105.58800000314069</v>
      </c>
      <c r="K998" s="5">
        <f t="shared" si="92"/>
        <v>2.9124781134103978E-48</v>
      </c>
      <c r="L998" s="5">
        <f t="shared" si="93"/>
        <v>7.8153192245113058E-11</v>
      </c>
      <c r="M998" s="5">
        <f t="shared" si="94"/>
        <v>3.0625518942128725E-9</v>
      </c>
    </row>
    <row r="999" spans="6:13" x14ac:dyDescent="0.25">
      <c r="F999"/>
      <c r="G999"/>
      <c r="I999" s="18">
        <f t="shared" si="90"/>
        <v>11148.82574466324</v>
      </c>
      <c r="J999" s="5">
        <f t="shared" si="91"/>
        <v>105.58800000314069</v>
      </c>
      <c r="K999" s="5">
        <f t="shared" si="92"/>
        <v>2.9124781134103978E-48</v>
      </c>
      <c r="L999" s="5">
        <f t="shared" si="93"/>
        <v>7.8153192245113058E-11</v>
      </c>
      <c r="M999" s="5">
        <f t="shared" si="94"/>
        <v>3.0625518942128725E-9</v>
      </c>
    </row>
    <row r="1000" spans="6:13" x14ac:dyDescent="0.25">
      <c r="F1000"/>
      <c r="G1000"/>
      <c r="I1000" s="18">
        <f t="shared" si="90"/>
        <v>11148.82574466324</v>
      </c>
      <c r="J1000" s="5">
        <f t="shared" si="91"/>
        <v>105.58800000314069</v>
      </c>
      <c r="K1000" s="5">
        <f t="shared" si="92"/>
        <v>2.9124781134103978E-48</v>
      </c>
      <c r="L1000" s="5">
        <f t="shared" si="93"/>
        <v>7.8153192245113058E-11</v>
      </c>
      <c r="M1000" s="5">
        <f t="shared" si="94"/>
        <v>3.0625518942128725E-9</v>
      </c>
    </row>
    <row r="1001" spans="6:13" x14ac:dyDescent="0.25">
      <c r="F1001"/>
      <c r="G1001"/>
      <c r="I1001" s="18">
        <f t="shared" si="90"/>
        <v>11148.82574466324</v>
      </c>
      <c r="J1001" s="5">
        <f t="shared" si="91"/>
        <v>105.58800000314069</v>
      </c>
      <c r="K1001" s="5">
        <f t="shared" si="92"/>
        <v>2.9124781134103978E-48</v>
      </c>
      <c r="L1001" s="5">
        <f t="shared" si="93"/>
        <v>7.8153192245113058E-11</v>
      </c>
      <c r="M1001" s="5">
        <f t="shared" si="94"/>
        <v>3.0625518942128725E-9</v>
      </c>
    </row>
    <row r="1002" spans="6:13" x14ac:dyDescent="0.25">
      <c r="F1002"/>
      <c r="G1002"/>
      <c r="I1002" s="18">
        <f t="shared" si="90"/>
        <v>11148.82574466324</v>
      </c>
      <c r="J1002" s="5">
        <f t="shared" si="91"/>
        <v>105.58800000314069</v>
      </c>
      <c r="K1002" s="5">
        <f t="shared" si="92"/>
        <v>2.9124781134103978E-48</v>
      </c>
      <c r="L1002" s="5">
        <f t="shared" si="93"/>
        <v>7.8153192245113058E-11</v>
      </c>
      <c r="M1002" s="5">
        <f t="shared" si="94"/>
        <v>3.0625518942128725E-9</v>
      </c>
    </row>
    <row r="1003" spans="6:13" x14ac:dyDescent="0.25">
      <c r="F1003"/>
      <c r="G1003"/>
      <c r="I1003" s="18">
        <f t="shared" si="90"/>
        <v>11148.82574466324</v>
      </c>
      <c r="J1003" s="5">
        <f t="shared" si="91"/>
        <v>105.58800000314069</v>
      </c>
      <c r="K1003" s="5">
        <f t="shared" si="92"/>
        <v>2.9124781134103978E-48</v>
      </c>
      <c r="L1003" s="5">
        <f t="shared" si="93"/>
        <v>7.8153192245113058E-11</v>
      </c>
      <c r="M1003" s="5">
        <f t="shared" si="94"/>
        <v>3.0625518942128725E-9</v>
      </c>
    </row>
    <row r="1004" spans="6:13" x14ac:dyDescent="0.25">
      <c r="F1004"/>
      <c r="G1004"/>
      <c r="I1004" s="18">
        <f t="shared" si="90"/>
        <v>11148.82574466324</v>
      </c>
      <c r="J1004" s="5">
        <f t="shared" si="91"/>
        <v>105.58800000314069</v>
      </c>
      <c r="K1004" s="5">
        <f t="shared" si="92"/>
        <v>2.9124781134103978E-48</v>
      </c>
      <c r="L1004" s="5">
        <f t="shared" si="93"/>
        <v>7.8153192245113058E-11</v>
      </c>
      <c r="M1004" s="5">
        <f t="shared" si="94"/>
        <v>3.0625518942128725E-9</v>
      </c>
    </row>
    <row r="1005" spans="6:13" x14ac:dyDescent="0.25">
      <c r="F1005"/>
      <c r="G1005"/>
      <c r="I1005" s="18">
        <f t="shared" si="90"/>
        <v>11148.82574466324</v>
      </c>
      <c r="J1005" s="5">
        <f t="shared" si="91"/>
        <v>105.58800000314069</v>
      </c>
      <c r="K1005" s="5">
        <f t="shared" si="92"/>
        <v>2.9124781134103978E-48</v>
      </c>
      <c r="L1005" s="5">
        <f t="shared" si="93"/>
        <v>7.8153192245113058E-11</v>
      </c>
      <c r="M1005" s="5">
        <f t="shared" si="94"/>
        <v>3.0625518942128725E-9</v>
      </c>
    </row>
    <row r="1006" spans="6:13" x14ac:dyDescent="0.25">
      <c r="F1006"/>
      <c r="G1006"/>
      <c r="I1006" s="18">
        <f t="shared" si="90"/>
        <v>11148.82574466324</v>
      </c>
      <c r="J1006" s="5">
        <f t="shared" si="91"/>
        <v>105.58800000314069</v>
      </c>
      <c r="K1006" s="5">
        <f t="shared" si="92"/>
        <v>2.9124781134103978E-48</v>
      </c>
      <c r="L1006" s="5">
        <f t="shared" si="93"/>
        <v>7.8153192245113058E-11</v>
      </c>
      <c r="M1006" s="5">
        <f t="shared" si="94"/>
        <v>3.0625518942128725E-9</v>
      </c>
    </row>
    <row r="1007" spans="6:13" x14ac:dyDescent="0.25">
      <c r="F1007"/>
      <c r="G1007"/>
      <c r="I1007" s="18">
        <f t="shared" si="90"/>
        <v>11148.82574466324</v>
      </c>
      <c r="J1007" s="5">
        <f t="shared" si="91"/>
        <v>105.58800000314069</v>
      </c>
      <c r="K1007" s="5">
        <f t="shared" si="92"/>
        <v>2.9124781134103978E-48</v>
      </c>
      <c r="L1007" s="5">
        <f t="shared" si="93"/>
        <v>7.8153192245113058E-11</v>
      </c>
      <c r="M1007" s="5">
        <f t="shared" si="94"/>
        <v>3.0625518942128725E-9</v>
      </c>
    </row>
    <row r="1008" spans="6:13" x14ac:dyDescent="0.25">
      <c r="F1008"/>
      <c r="G1008"/>
      <c r="I1008" s="18">
        <f t="shared" si="90"/>
        <v>11148.82574466324</v>
      </c>
      <c r="J1008" s="5">
        <f t="shared" si="91"/>
        <v>105.58800000314069</v>
      </c>
      <c r="K1008" s="5">
        <f t="shared" si="92"/>
        <v>2.9124781134103978E-48</v>
      </c>
      <c r="L1008" s="5">
        <f t="shared" si="93"/>
        <v>7.8153192245113058E-11</v>
      </c>
      <c r="M1008" s="5">
        <f t="shared" si="94"/>
        <v>3.0625518942128725E-9</v>
      </c>
    </row>
    <row r="1009" spans="6:13" x14ac:dyDescent="0.25">
      <c r="F1009"/>
      <c r="G1009"/>
      <c r="I1009" s="18">
        <f t="shared" si="90"/>
        <v>11148.82574466324</v>
      </c>
      <c r="J1009" s="5">
        <f t="shared" si="91"/>
        <v>105.58800000314069</v>
      </c>
      <c r="K1009" s="5">
        <f t="shared" si="92"/>
        <v>2.9124781134103978E-48</v>
      </c>
      <c r="L1009" s="5">
        <f t="shared" si="93"/>
        <v>7.8153192245113058E-11</v>
      </c>
      <c r="M1009" s="5">
        <f t="shared" si="94"/>
        <v>3.0625518942128725E-9</v>
      </c>
    </row>
    <row r="1010" spans="6:13" x14ac:dyDescent="0.25">
      <c r="F1010"/>
      <c r="G1010"/>
      <c r="I1010" s="18">
        <f t="shared" si="90"/>
        <v>11148.82574466324</v>
      </c>
      <c r="J1010" s="5">
        <f t="shared" si="91"/>
        <v>105.58800000314069</v>
      </c>
      <c r="K1010" s="5">
        <f t="shared" si="92"/>
        <v>2.9124781134103978E-48</v>
      </c>
      <c r="L1010" s="5">
        <f t="shared" si="93"/>
        <v>7.8153192245113058E-11</v>
      </c>
      <c r="M1010" s="5">
        <f t="shared" si="94"/>
        <v>3.0625518942128725E-9</v>
      </c>
    </row>
    <row r="1011" spans="6:13" x14ac:dyDescent="0.25">
      <c r="F1011"/>
      <c r="G1011"/>
      <c r="I1011" s="18">
        <f t="shared" si="90"/>
        <v>11148.82574466324</v>
      </c>
      <c r="J1011" s="5">
        <f t="shared" si="91"/>
        <v>105.58800000314069</v>
      </c>
      <c r="K1011" s="5">
        <f t="shared" si="92"/>
        <v>2.9124781134103978E-48</v>
      </c>
      <c r="L1011" s="5">
        <f t="shared" si="93"/>
        <v>7.8153192245113058E-11</v>
      </c>
      <c r="M1011" s="5">
        <f t="shared" si="94"/>
        <v>3.0625518942128725E-9</v>
      </c>
    </row>
    <row r="1012" spans="6:13" x14ac:dyDescent="0.25">
      <c r="F1012"/>
      <c r="G1012"/>
      <c r="I1012" s="18">
        <f t="shared" si="90"/>
        <v>11148.82574466324</v>
      </c>
      <c r="J1012" s="5">
        <f t="shared" si="91"/>
        <v>105.58800000314069</v>
      </c>
      <c r="K1012" s="5">
        <f t="shared" si="92"/>
        <v>2.9124781134103978E-48</v>
      </c>
      <c r="L1012" s="5">
        <f t="shared" si="93"/>
        <v>7.8153192245113058E-11</v>
      </c>
      <c r="M1012" s="5">
        <f t="shared" si="94"/>
        <v>3.0625518942128725E-9</v>
      </c>
    </row>
    <row r="1013" spans="6:13" x14ac:dyDescent="0.25">
      <c r="F1013"/>
      <c r="G1013"/>
      <c r="I1013" s="18">
        <f t="shared" si="90"/>
        <v>11148.82574466324</v>
      </c>
      <c r="J1013" s="5">
        <f t="shared" si="91"/>
        <v>105.58800000314069</v>
      </c>
      <c r="K1013" s="5">
        <f t="shared" si="92"/>
        <v>2.9124781134103978E-48</v>
      </c>
      <c r="L1013" s="5">
        <f t="shared" si="93"/>
        <v>7.8153192245113058E-11</v>
      </c>
      <c r="M1013" s="5">
        <f t="shared" si="94"/>
        <v>3.0625518942128725E-9</v>
      </c>
    </row>
    <row r="1014" spans="6:13" x14ac:dyDescent="0.25">
      <c r="F1014"/>
      <c r="G1014"/>
      <c r="I1014" s="18">
        <f t="shared" si="90"/>
        <v>11148.82574466324</v>
      </c>
      <c r="J1014" s="5">
        <f t="shared" si="91"/>
        <v>105.58800000314069</v>
      </c>
      <c r="K1014" s="5">
        <f t="shared" si="92"/>
        <v>2.9124781134103978E-48</v>
      </c>
      <c r="L1014" s="5">
        <f t="shared" si="93"/>
        <v>7.8153192245113058E-11</v>
      </c>
      <c r="M1014" s="5">
        <f t="shared" si="94"/>
        <v>3.0625518942128725E-9</v>
      </c>
    </row>
    <row r="1015" spans="6:13" x14ac:dyDescent="0.25">
      <c r="F1015"/>
      <c r="G1015"/>
      <c r="I1015" s="18">
        <f t="shared" si="90"/>
        <v>11148.82574466324</v>
      </c>
      <c r="J1015" s="5">
        <f t="shared" si="91"/>
        <v>105.58800000314069</v>
      </c>
      <c r="K1015" s="5">
        <f t="shared" si="92"/>
        <v>2.9124781134103978E-48</v>
      </c>
      <c r="L1015" s="5">
        <f t="shared" si="93"/>
        <v>7.8153192245113058E-11</v>
      </c>
      <c r="M1015" s="5">
        <f t="shared" si="94"/>
        <v>3.0625518942128725E-9</v>
      </c>
    </row>
    <row r="1016" spans="6:13" x14ac:dyDescent="0.25">
      <c r="F1016"/>
      <c r="G1016"/>
      <c r="I1016" s="18">
        <f t="shared" si="90"/>
        <v>11148.82574466324</v>
      </c>
      <c r="J1016" s="5">
        <f t="shared" si="91"/>
        <v>105.58800000314069</v>
      </c>
      <c r="K1016" s="5">
        <f t="shared" si="92"/>
        <v>2.9124781134103978E-48</v>
      </c>
      <c r="L1016" s="5">
        <f t="shared" si="93"/>
        <v>7.8153192245113058E-11</v>
      </c>
      <c r="M1016" s="5">
        <f t="shared" si="94"/>
        <v>3.0625518942128725E-9</v>
      </c>
    </row>
    <row r="1017" spans="6:13" x14ac:dyDescent="0.25">
      <c r="F1017"/>
      <c r="G1017"/>
      <c r="I1017" s="18">
        <f t="shared" si="90"/>
        <v>11148.82574466324</v>
      </c>
      <c r="J1017" s="5">
        <f t="shared" si="91"/>
        <v>105.58800000314069</v>
      </c>
      <c r="K1017" s="5">
        <f t="shared" si="92"/>
        <v>2.9124781134103978E-48</v>
      </c>
      <c r="L1017" s="5">
        <f t="shared" si="93"/>
        <v>7.8153192245113058E-11</v>
      </c>
      <c r="M1017" s="5">
        <f t="shared" si="94"/>
        <v>3.0625518942128725E-9</v>
      </c>
    </row>
    <row r="1018" spans="6:13" x14ac:dyDescent="0.25">
      <c r="F1018"/>
      <c r="G1018"/>
      <c r="I1018" s="18">
        <f t="shared" si="90"/>
        <v>11148.82574466324</v>
      </c>
      <c r="J1018" s="5">
        <f t="shared" si="91"/>
        <v>105.58800000314069</v>
      </c>
      <c r="K1018" s="5">
        <f t="shared" si="92"/>
        <v>2.9124781134103978E-48</v>
      </c>
      <c r="L1018" s="5">
        <f t="shared" si="93"/>
        <v>7.8153192245113058E-11</v>
      </c>
      <c r="M1018" s="5">
        <f t="shared" si="94"/>
        <v>3.0625518942128725E-9</v>
      </c>
    </row>
    <row r="1019" spans="6:13" x14ac:dyDescent="0.25">
      <c r="F1019"/>
      <c r="G1019"/>
      <c r="I1019" s="18">
        <f t="shared" si="90"/>
        <v>11148.82574466324</v>
      </c>
      <c r="J1019" s="5">
        <f t="shared" si="91"/>
        <v>105.58800000314069</v>
      </c>
      <c r="K1019" s="5">
        <f t="shared" si="92"/>
        <v>2.9124781134103978E-48</v>
      </c>
      <c r="L1019" s="5">
        <f t="shared" si="93"/>
        <v>7.8153192245113058E-11</v>
      </c>
      <c r="M1019" s="5">
        <f t="shared" si="94"/>
        <v>3.0625518942128725E-9</v>
      </c>
    </row>
    <row r="1020" spans="6:13" x14ac:dyDescent="0.25">
      <c r="F1020"/>
      <c r="G1020"/>
      <c r="I1020" s="18">
        <f t="shared" si="90"/>
        <v>11148.82574466324</v>
      </c>
      <c r="J1020" s="5">
        <f t="shared" si="91"/>
        <v>105.58800000314069</v>
      </c>
      <c r="K1020" s="5">
        <f t="shared" si="92"/>
        <v>2.9124781134103978E-48</v>
      </c>
      <c r="L1020" s="5">
        <f t="shared" si="93"/>
        <v>7.8153192245113058E-11</v>
      </c>
      <c r="M1020" s="5">
        <f t="shared" si="94"/>
        <v>3.0625518942128725E-9</v>
      </c>
    </row>
    <row r="1021" spans="6:13" x14ac:dyDescent="0.25">
      <c r="F1021"/>
      <c r="G1021"/>
      <c r="I1021" s="18">
        <f t="shared" si="90"/>
        <v>11148.82574466324</v>
      </c>
      <c r="J1021" s="5">
        <f t="shared" si="91"/>
        <v>105.58800000314069</v>
      </c>
      <c r="K1021" s="5">
        <f t="shared" si="92"/>
        <v>2.9124781134103978E-48</v>
      </c>
      <c r="L1021" s="5">
        <f t="shared" si="93"/>
        <v>7.8153192245113058E-11</v>
      </c>
      <c r="M1021" s="5">
        <f t="shared" si="94"/>
        <v>3.0625518942128725E-9</v>
      </c>
    </row>
    <row r="1022" spans="6:13" x14ac:dyDescent="0.25">
      <c r="F1022"/>
      <c r="G1022"/>
      <c r="I1022" s="18">
        <f t="shared" si="90"/>
        <v>11148.82574466324</v>
      </c>
      <c r="J1022" s="5">
        <f t="shared" si="91"/>
        <v>105.58800000314069</v>
      </c>
      <c r="K1022" s="5">
        <f t="shared" si="92"/>
        <v>2.9124781134103978E-48</v>
      </c>
      <c r="L1022" s="5">
        <f t="shared" si="93"/>
        <v>7.8153192245113058E-11</v>
      </c>
      <c r="M1022" s="5">
        <f t="shared" si="94"/>
        <v>3.0625518942128725E-9</v>
      </c>
    </row>
    <row r="1023" spans="6:13" x14ac:dyDescent="0.25">
      <c r="F1023"/>
      <c r="G1023"/>
      <c r="I1023" s="18">
        <f t="shared" si="90"/>
        <v>11148.82574466324</v>
      </c>
      <c r="J1023" s="5">
        <f t="shared" si="91"/>
        <v>105.58800000314069</v>
      </c>
      <c r="K1023" s="5">
        <f t="shared" si="92"/>
        <v>2.9124781134103978E-48</v>
      </c>
      <c r="L1023" s="5">
        <f t="shared" si="93"/>
        <v>7.8153192245113058E-11</v>
      </c>
      <c r="M1023" s="5">
        <f t="shared" si="94"/>
        <v>3.0625518942128725E-9</v>
      </c>
    </row>
    <row r="1024" spans="6:13" x14ac:dyDescent="0.25">
      <c r="F1024"/>
      <c r="G1024"/>
      <c r="I1024" s="18">
        <f t="shared" si="90"/>
        <v>11148.82574466324</v>
      </c>
      <c r="J1024" s="5">
        <f t="shared" si="91"/>
        <v>105.58800000314069</v>
      </c>
      <c r="K1024" s="5">
        <f t="shared" si="92"/>
        <v>2.9124781134103978E-48</v>
      </c>
      <c r="L1024" s="5">
        <f t="shared" si="93"/>
        <v>7.8153192245113058E-11</v>
      </c>
      <c r="M1024" s="5">
        <f t="shared" si="94"/>
        <v>3.0625518942128725E-9</v>
      </c>
    </row>
    <row r="1025" spans="6:13" x14ac:dyDescent="0.25">
      <c r="F1025"/>
      <c r="G1025"/>
      <c r="I1025" s="18">
        <f t="shared" si="90"/>
        <v>11148.82574466324</v>
      </c>
      <c r="J1025" s="5">
        <f t="shared" si="91"/>
        <v>105.58800000314069</v>
      </c>
      <c r="K1025" s="5">
        <f t="shared" si="92"/>
        <v>2.9124781134103978E-48</v>
      </c>
      <c r="L1025" s="5">
        <f t="shared" si="93"/>
        <v>7.8153192245113058E-11</v>
      </c>
      <c r="M1025" s="5">
        <f t="shared" si="94"/>
        <v>3.0625518942128725E-9</v>
      </c>
    </row>
    <row r="1026" spans="6:13" x14ac:dyDescent="0.25">
      <c r="F1026"/>
      <c r="G1026"/>
      <c r="I1026" s="18">
        <f t="shared" si="90"/>
        <v>11148.82574466324</v>
      </c>
      <c r="J1026" s="5">
        <f t="shared" si="91"/>
        <v>105.58800000314069</v>
      </c>
      <c r="K1026" s="5">
        <f t="shared" si="92"/>
        <v>2.9124781134103978E-48</v>
      </c>
      <c r="L1026" s="5">
        <f t="shared" si="93"/>
        <v>7.8153192245113058E-11</v>
      </c>
      <c r="M1026" s="5">
        <f t="shared" si="94"/>
        <v>3.0625518942128725E-9</v>
      </c>
    </row>
    <row r="1027" spans="6:13" x14ac:dyDescent="0.25">
      <c r="F1027"/>
      <c r="G1027"/>
      <c r="I1027" s="18">
        <f t="shared" si="90"/>
        <v>11148.82574466324</v>
      </c>
      <c r="J1027" s="5">
        <f t="shared" si="91"/>
        <v>105.58800000314069</v>
      </c>
      <c r="K1027" s="5">
        <f t="shared" si="92"/>
        <v>2.9124781134103978E-48</v>
      </c>
      <c r="L1027" s="5">
        <f t="shared" si="93"/>
        <v>7.8153192245113058E-11</v>
      </c>
      <c r="M1027" s="5">
        <f t="shared" si="94"/>
        <v>3.0625518942128725E-9</v>
      </c>
    </row>
    <row r="1028" spans="6:13" x14ac:dyDescent="0.25">
      <c r="F1028"/>
      <c r="G1028"/>
      <c r="I1028" s="18">
        <f t="shared" si="90"/>
        <v>11148.82574466324</v>
      </c>
      <c r="J1028" s="5">
        <f t="shared" si="91"/>
        <v>105.58800000314069</v>
      </c>
      <c r="K1028" s="5">
        <f t="shared" si="92"/>
        <v>2.9124781134103978E-48</v>
      </c>
      <c r="L1028" s="5">
        <f t="shared" si="93"/>
        <v>7.8153192245113058E-11</v>
      </c>
      <c r="M1028" s="5">
        <f t="shared" si="94"/>
        <v>3.0625518942128725E-9</v>
      </c>
    </row>
    <row r="1029" spans="6:13" x14ac:dyDescent="0.25">
      <c r="F1029"/>
      <c r="G1029"/>
      <c r="I1029" s="18">
        <f t="shared" si="90"/>
        <v>11148.82574466324</v>
      </c>
      <c r="J1029" s="5">
        <f t="shared" si="91"/>
        <v>105.58800000314069</v>
      </c>
      <c r="K1029" s="5">
        <f t="shared" si="92"/>
        <v>2.9124781134103978E-48</v>
      </c>
      <c r="L1029" s="5">
        <f t="shared" si="93"/>
        <v>7.8153192245113058E-11</v>
      </c>
      <c r="M1029" s="5">
        <f t="shared" si="94"/>
        <v>3.0625518942128725E-9</v>
      </c>
    </row>
    <row r="1030" spans="6:13" x14ac:dyDescent="0.25">
      <c r="F1030"/>
      <c r="G1030"/>
      <c r="I1030" s="18">
        <f t="shared" si="90"/>
        <v>11148.82574466324</v>
      </c>
      <c r="J1030" s="5">
        <f t="shared" si="91"/>
        <v>105.58800000314069</v>
      </c>
      <c r="K1030" s="5">
        <f t="shared" si="92"/>
        <v>2.9124781134103978E-48</v>
      </c>
      <c r="L1030" s="5">
        <f t="shared" si="93"/>
        <v>7.8153192245113058E-11</v>
      </c>
      <c r="M1030" s="5">
        <f t="shared" si="94"/>
        <v>3.0625518942128725E-9</v>
      </c>
    </row>
    <row r="1031" spans="6:13" x14ac:dyDescent="0.25">
      <c r="F1031"/>
      <c r="G1031"/>
      <c r="I1031" s="18">
        <f t="shared" si="90"/>
        <v>11148.82574466324</v>
      </c>
      <c r="J1031" s="5">
        <f t="shared" si="91"/>
        <v>105.58800000314069</v>
      </c>
      <c r="K1031" s="5">
        <f t="shared" si="92"/>
        <v>2.9124781134103978E-48</v>
      </c>
      <c r="L1031" s="5">
        <f t="shared" si="93"/>
        <v>7.8153192245113058E-11</v>
      </c>
      <c r="M1031" s="5">
        <f t="shared" si="94"/>
        <v>3.0625518942128725E-9</v>
      </c>
    </row>
    <row r="1032" spans="6:13" x14ac:dyDescent="0.25">
      <c r="F1032"/>
      <c r="G1032"/>
      <c r="I1032" s="18">
        <f t="shared" si="90"/>
        <v>11148.82574466324</v>
      </c>
      <c r="J1032" s="5">
        <f t="shared" si="91"/>
        <v>105.58800000314069</v>
      </c>
      <c r="K1032" s="5">
        <f t="shared" si="92"/>
        <v>2.9124781134103978E-48</v>
      </c>
      <c r="L1032" s="5">
        <f t="shared" si="93"/>
        <v>7.8153192245113058E-11</v>
      </c>
      <c r="M1032" s="5">
        <f t="shared" si="94"/>
        <v>3.0625518942128725E-9</v>
      </c>
    </row>
    <row r="1033" spans="6:13" x14ac:dyDescent="0.25">
      <c r="F1033"/>
      <c r="G1033"/>
      <c r="I1033" s="18">
        <f t="shared" si="90"/>
        <v>11148.82574466324</v>
      </c>
      <c r="J1033" s="5">
        <f t="shared" si="91"/>
        <v>105.58800000314069</v>
      </c>
      <c r="K1033" s="5">
        <f t="shared" si="92"/>
        <v>2.9124781134103978E-48</v>
      </c>
      <c r="L1033" s="5">
        <f t="shared" si="93"/>
        <v>7.8153192245113058E-11</v>
      </c>
      <c r="M1033" s="5">
        <f t="shared" si="94"/>
        <v>3.0625518942128725E-9</v>
      </c>
    </row>
    <row r="1034" spans="6:13" x14ac:dyDescent="0.25">
      <c r="F1034"/>
      <c r="G1034"/>
      <c r="I1034" s="18">
        <f t="shared" si="90"/>
        <v>11148.82574466324</v>
      </c>
      <c r="J1034" s="5">
        <f t="shared" si="91"/>
        <v>105.58800000314069</v>
      </c>
      <c r="K1034" s="5">
        <f t="shared" si="92"/>
        <v>2.9124781134103978E-48</v>
      </c>
      <c r="L1034" s="5">
        <f t="shared" si="93"/>
        <v>7.8153192245113058E-11</v>
      </c>
      <c r="M1034" s="5">
        <f t="shared" si="94"/>
        <v>3.0625518942128725E-9</v>
      </c>
    </row>
    <row r="1035" spans="6:13" x14ac:dyDescent="0.25">
      <c r="F1035"/>
      <c r="G1035"/>
      <c r="I1035" s="18">
        <f t="shared" si="90"/>
        <v>11148.82574466324</v>
      </c>
      <c r="J1035" s="5">
        <f t="shared" si="91"/>
        <v>105.58800000314069</v>
      </c>
      <c r="K1035" s="5">
        <f t="shared" si="92"/>
        <v>2.9124781134103978E-48</v>
      </c>
      <c r="L1035" s="5">
        <f t="shared" si="93"/>
        <v>7.8153192245113058E-11</v>
      </c>
      <c r="M1035" s="5">
        <f t="shared" si="94"/>
        <v>3.0625518942128725E-9</v>
      </c>
    </row>
    <row r="1036" spans="6:13" x14ac:dyDescent="0.25">
      <c r="F1036"/>
      <c r="G1036"/>
      <c r="I1036" s="18">
        <f t="shared" si="90"/>
        <v>11148.82574466324</v>
      </c>
      <c r="J1036" s="5">
        <f t="shared" si="91"/>
        <v>105.58800000314069</v>
      </c>
      <c r="K1036" s="5">
        <f t="shared" si="92"/>
        <v>2.9124781134103978E-48</v>
      </c>
      <c r="L1036" s="5">
        <f t="shared" si="93"/>
        <v>7.8153192245113058E-11</v>
      </c>
      <c r="M1036" s="5">
        <f t="shared" si="94"/>
        <v>3.0625518942128725E-9</v>
      </c>
    </row>
    <row r="1037" spans="6:13" x14ac:dyDescent="0.25">
      <c r="F1037"/>
      <c r="G1037"/>
      <c r="I1037" s="18">
        <f t="shared" si="90"/>
        <v>11148.82574466324</v>
      </c>
      <c r="J1037" s="5">
        <f t="shared" si="91"/>
        <v>105.58800000314069</v>
      </c>
      <c r="K1037" s="5">
        <f t="shared" si="92"/>
        <v>2.9124781134103978E-48</v>
      </c>
      <c r="L1037" s="5">
        <f t="shared" si="93"/>
        <v>7.8153192245113058E-11</v>
      </c>
      <c r="M1037" s="5">
        <f t="shared" si="94"/>
        <v>3.0625518942128725E-9</v>
      </c>
    </row>
    <row r="1038" spans="6:13" x14ac:dyDescent="0.25">
      <c r="F1038"/>
      <c r="G1038"/>
      <c r="I1038" s="18">
        <f t="shared" si="90"/>
        <v>11148.82574466324</v>
      </c>
      <c r="J1038" s="5">
        <f t="shared" si="91"/>
        <v>105.58800000314069</v>
      </c>
      <c r="K1038" s="5">
        <f t="shared" si="92"/>
        <v>2.9124781134103978E-48</v>
      </c>
      <c r="L1038" s="5">
        <f t="shared" si="93"/>
        <v>7.8153192245113058E-11</v>
      </c>
      <c r="M1038" s="5">
        <f t="shared" si="94"/>
        <v>3.0625518942128725E-9</v>
      </c>
    </row>
    <row r="1039" spans="6:13" x14ac:dyDescent="0.25">
      <c r="F1039"/>
      <c r="G1039"/>
      <c r="I1039" s="18">
        <f t="shared" si="90"/>
        <v>11148.82574466324</v>
      </c>
      <c r="J1039" s="5">
        <f t="shared" si="91"/>
        <v>105.58800000314069</v>
      </c>
      <c r="K1039" s="5">
        <f t="shared" si="92"/>
        <v>2.9124781134103978E-48</v>
      </c>
      <c r="L1039" s="5">
        <f t="shared" si="93"/>
        <v>7.8153192245113058E-11</v>
      </c>
      <c r="M1039" s="5">
        <f t="shared" si="94"/>
        <v>3.0625518942128725E-9</v>
      </c>
    </row>
    <row r="1040" spans="6:13" x14ac:dyDescent="0.25">
      <c r="F1040"/>
      <c r="G1040"/>
      <c r="I1040" s="18">
        <f t="shared" si="90"/>
        <v>11148.82574466324</v>
      </c>
      <c r="J1040" s="5">
        <f t="shared" si="91"/>
        <v>105.58800000314069</v>
      </c>
      <c r="K1040" s="5">
        <f t="shared" si="92"/>
        <v>2.9124781134103978E-48</v>
      </c>
      <c r="L1040" s="5">
        <f t="shared" si="93"/>
        <v>7.8153192245113058E-11</v>
      </c>
      <c r="M1040" s="5">
        <f t="shared" si="94"/>
        <v>3.0625518942128725E-9</v>
      </c>
    </row>
    <row r="1041" spans="6:13" x14ac:dyDescent="0.25">
      <c r="F1041"/>
      <c r="G1041"/>
      <c r="I1041" s="18">
        <f t="shared" si="90"/>
        <v>11148.82574466324</v>
      </c>
      <c r="J1041" s="5">
        <f t="shared" si="91"/>
        <v>105.58800000314069</v>
      </c>
      <c r="K1041" s="5">
        <f t="shared" si="92"/>
        <v>2.9124781134103978E-48</v>
      </c>
      <c r="L1041" s="5">
        <f t="shared" si="93"/>
        <v>7.8153192245113058E-11</v>
      </c>
      <c r="M1041" s="5">
        <f t="shared" si="94"/>
        <v>3.0625518942128725E-9</v>
      </c>
    </row>
    <row r="1042" spans="6:13" x14ac:dyDescent="0.25">
      <c r="F1042"/>
      <c r="G1042"/>
      <c r="I1042" s="18">
        <f t="shared" si="90"/>
        <v>11148.82574466324</v>
      </c>
      <c r="J1042" s="5">
        <f t="shared" si="91"/>
        <v>105.58800000314069</v>
      </c>
      <c r="K1042" s="5">
        <f t="shared" si="92"/>
        <v>2.9124781134103978E-48</v>
      </c>
      <c r="L1042" s="5">
        <f t="shared" si="93"/>
        <v>7.8153192245113058E-11</v>
      </c>
      <c r="M1042" s="5">
        <f t="shared" si="94"/>
        <v>3.0625518942128725E-9</v>
      </c>
    </row>
    <row r="1043" spans="6:13" x14ac:dyDescent="0.25">
      <c r="F1043"/>
      <c r="G1043"/>
      <c r="I1043" s="18">
        <f t="shared" si="90"/>
        <v>11148.82574466324</v>
      </c>
      <c r="J1043" s="5">
        <f t="shared" si="91"/>
        <v>105.58800000314069</v>
      </c>
      <c r="K1043" s="5">
        <f t="shared" si="92"/>
        <v>2.9124781134103978E-48</v>
      </c>
      <c r="L1043" s="5">
        <f t="shared" si="93"/>
        <v>7.8153192245113058E-11</v>
      </c>
      <c r="M1043" s="5">
        <f t="shared" si="94"/>
        <v>3.0625518942128725E-9</v>
      </c>
    </row>
    <row r="1044" spans="6:13" x14ac:dyDescent="0.25">
      <c r="F1044"/>
      <c r="G1044"/>
      <c r="I1044" s="18">
        <f t="shared" si="90"/>
        <v>11148.82574466324</v>
      </c>
      <c r="J1044" s="5">
        <f t="shared" si="91"/>
        <v>105.58800000314069</v>
      </c>
      <c r="K1044" s="5">
        <f t="shared" si="92"/>
        <v>2.9124781134103978E-48</v>
      </c>
      <c r="L1044" s="5">
        <f t="shared" si="93"/>
        <v>7.8153192245113058E-11</v>
      </c>
      <c r="M1044" s="5">
        <f t="shared" si="94"/>
        <v>3.0625518942128725E-9</v>
      </c>
    </row>
    <row r="1045" spans="6:13" x14ac:dyDescent="0.25">
      <c r="F1045"/>
      <c r="G1045"/>
      <c r="I1045" s="18">
        <f t="shared" si="90"/>
        <v>11148.82574466324</v>
      </c>
      <c r="J1045" s="5">
        <f t="shared" si="91"/>
        <v>105.58800000314069</v>
      </c>
      <c r="K1045" s="5">
        <f t="shared" si="92"/>
        <v>2.9124781134103978E-48</v>
      </c>
      <c r="L1045" s="5">
        <f t="shared" si="93"/>
        <v>7.8153192245113058E-11</v>
      </c>
      <c r="M1045" s="5">
        <f t="shared" si="94"/>
        <v>3.0625518942128725E-9</v>
      </c>
    </row>
    <row r="1046" spans="6:13" x14ac:dyDescent="0.25">
      <c r="F1046"/>
      <c r="G1046"/>
      <c r="I1046" s="18">
        <f t="shared" si="90"/>
        <v>11148.82574466324</v>
      </c>
      <c r="J1046" s="5">
        <f t="shared" si="91"/>
        <v>105.58800000314069</v>
      </c>
      <c r="K1046" s="5">
        <f t="shared" si="92"/>
        <v>2.9124781134103978E-48</v>
      </c>
      <c r="L1046" s="5">
        <f t="shared" si="93"/>
        <v>7.8153192245113058E-11</v>
      </c>
      <c r="M1046" s="5">
        <f t="shared" si="94"/>
        <v>3.0625518942128725E-9</v>
      </c>
    </row>
    <row r="1047" spans="6:13" x14ac:dyDescent="0.25">
      <c r="F1047"/>
      <c r="G1047"/>
      <c r="I1047" s="18">
        <f t="shared" si="90"/>
        <v>11148.82574466324</v>
      </c>
      <c r="J1047" s="5">
        <f t="shared" si="91"/>
        <v>105.58800000314069</v>
      </c>
      <c r="K1047" s="5">
        <f t="shared" si="92"/>
        <v>2.9124781134103978E-48</v>
      </c>
      <c r="L1047" s="5">
        <f t="shared" si="93"/>
        <v>7.8153192245113058E-11</v>
      </c>
      <c r="M1047" s="5">
        <f t="shared" si="94"/>
        <v>3.0625518942128725E-9</v>
      </c>
    </row>
    <row r="1048" spans="6:13" x14ac:dyDescent="0.25">
      <c r="F1048"/>
      <c r="G1048"/>
      <c r="I1048" s="18">
        <f t="shared" si="90"/>
        <v>11148.82574466324</v>
      </c>
      <c r="J1048" s="5">
        <f t="shared" si="91"/>
        <v>105.58800000314069</v>
      </c>
      <c r="K1048" s="5">
        <f t="shared" si="92"/>
        <v>2.9124781134103978E-48</v>
      </c>
      <c r="L1048" s="5">
        <f t="shared" si="93"/>
        <v>7.8153192245113058E-11</v>
      </c>
      <c r="M1048" s="5">
        <f t="shared" si="94"/>
        <v>3.0625518942128725E-9</v>
      </c>
    </row>
    <row r="1049" spans="6:13" x14ac:dyDescent="0.25">
      <c r="F1049"/>
      <c r="G1049"/>
      <c r="I1049" s="18">
        <f t="shared" si="90"/>
        <v>11148.82574466324</v>
      </c>
      <c r="J1049" s="5">
        <f t="shared" si="91"/>
        <v>105.58800000314069</v>
      </c>
      <c r="K1049" s="5">
        <f t="shared" si="92"/>
        <v>2.9124781134103978E-48</v>
      </c>
      <c r="L1049" s="5">
        <f t="shared" si="93"/>
        <v>7.8153192245113058E-11</v>
      </c>
      <c r="M1049" s="5">
        <f t="shared" si="94"/>
        <v>3.0625518942128725E-9</v>
      </c>
    </row>
    <row r="1050" spans="6:13" x14ac:dyDescent="0.25">
      <c r="F1050"/>
      <c r="G1050"/>
      <c r="I1050" s="18">
        <f t="shared" ref="I1050:I1113" si="95">(F1050-J1050)^2</f>
        <v>11148.82574466324</v>
      </c>
      <c r="J1050" s="5">
        <f t="shared" ref="J1050:J1113" si="96">K1050+L1050+M1050+J$21</f>
        <v>105.58800000314069</v>
      </c>
      <c r="K1050" s="5">
        <f t="shared" ref="K1050:K1113" si="97">K$15*EXP(-0.5*((C1050-K$14)/K$16)^2)</f>
        <v>2.9124781134103978E-48</v>
      </c>
      <c r="L1050" s="5">
        <f t="shared" ref="L1050:L1113" si="98">L$15*EXP(-0.5*((C1050-L$14)/L$16)^2)</f>
        <v>7.8153192245113058E-11</v>
      </c>
      <c r="M1050" s="5">
        <f t="shared" ref="M1050:M1113" si="99">M$15*EXP(-0.5*((C1050-M$14)/M$16)^2)</f>
        <v>3.0625518942128725E-9</v>
      </c>
    </row>
    <row r="1051" spans="6:13" x14ac:dyDescent="0.25">
      <c r="F1051"/>
      <c r="G1051"/>
      <c r="I1051" s="18">
        <f t="shared" si="95"/>
        <v>11148.82574466324</v>
      </c>
      <c r="J1051" s="5">
        <f t="shared" si="96"/>
        <v>105.58800000314069</v>
      </c>
      <c r="K1051" s="5">
        <f t="shared" si="97"/>
        <v>2.9124781134103978E-48</v>
      </c>
      <c r="L1051" s="5">
        <f t="shared" si="98"/>
        <v>7.8153192245113058E-11</v>
      </c>
      <c r="M1051" s="5">
        <f t="shared" si="99"/>
        <v>3.0625518942128725E-9</v>
      </c>
    </row>
    <row r="1052" spans="6:13" x14ac:dyDescent="0.25">
      <c r="F1052"/>
      <c r="G1052"/>
      <c r="I1052" s="18">
        <f t="shared" si="95"/>
        <v>11148.82574466324</v>
      </c>
      <c r="J1052" s="5">
        <f t="shared" si="96"/>
        <v>105.58800000314069</v>
      </c>
      <c r="K1052" s="5">
        <f t="shared" si="97"/>
        <v>2.9124781134103978E-48</v>
      </c>
      <c r="L1052" s="5">
        <f t="shared" si="98"/>
        <v>7.8153192245113058E-11</v>
      </c>
      <c r="M1052" s="5">
        <f t="shared" si="99"/>
        <v>3.0625518942128725E-9</v>
      </c>
    </row>
    <row r="1053" spans="6:13" x14ac:dyDescent="0.25">
      <c r="F1053"/>
      <c r="G1053"/>
      <c r="I1053" s="18">
        <f t="shared" si="95"/>
        <v>11148.82574466324</v>
      </c>
      <c r="J1053" s="5">
        <f t="shared" si="96"/>
        <v>105.58800000314069</v>
      </c>
      <c r="K1053" s="5">
        <f t="shared" si="97"/>
        <v>2.9124781134103978E-48</v>
      </c>
      <c r="L1053" s="5">
        <f t="shared" si="98"/>
        <v>7.8153192245113058E-11</v>
      </c>
      <c r="M1053" s="5">
        <f t="shared" si="99"/>
        <v>3.0625518942128725E-9</v>
      </c>
    </row>
    <row r="1054" spans="6:13" x14ac:dyDescent="0.25">
      <c r="F1054"/>
      <c r="G1054"/>
      <c r="I1054" s="18">
        <f t="shared" si="95"/>
        <v>11148.82574466324</v>
      </c>
      <c r="J1054" s="5">
        <f t="shared" si="96"/>
        <v>105.58800000314069</v>
      </c>
      <c r="K1054" s="5">
        <f t="shared" si="97"/>
        <v>2.9124781134103978E-48</v>
      </c>
      <c r="L1054" s="5">
        <f t="shared" si="98"/>
        <v>7.8153192245113058E-11</v>
      </c>
      <c r="M1054" s="5">
        <f t="shared" si="99"/>
        <v>3.0625518942128725E-9</v>
      </c>
    </row>
    <row r="1055" spans="6:13" x14ac:dyDescent="0.25">
      <c r="F1055"/>
      <c r="G1055"/>
      <c r="I1055" s="18">
        <f t="shared" si="95"/>
        <v>11148.82574466324</v>
      </c>
      <c r="J1055" s="5">
        <f t="shared" si="96"/>
        <v>105.58800000314069</v>
      </c>
      <c r="K1055" s="5">
        <f t="shared" si="97"/>
        <v>2.9124781134103978E-48</v>
      </c>
      <c r="L1055" s="5">
        <f t="shared" si="98"/>
        <v>7.8153192245113058E-11</v>
      </c>
      <c r="M1055" s="5">
        <f t="shared" si="99"/>
        <v>3.0625518942128725E-9</v>
      </c>
    </row>
    <row r="1056" spans="6:13" x14ac:dyDescent="0.25">
      <c r="F1056"/>
      <c r="G1056"/>
      <c r="I1056" s="18">
        <f t="shared" si="95"/>
        <v>11148.82574466324</v>
      </c>
      <c r="J1056" s="5">
        <f t="shared" si="96"/>
        <v>105.58800000314069</v>
      </c>
      <c r="K1056" s="5">
        <f t="shared" si="97"/>
        <v>2.9124781134103978E-48</v>
      </c>
      <c r="L1056" s="5">
        <f t="shared" si="98"/>
        <v>7.8153192245113058E-11</v>
      </c>
      <c r="M1056" s="5">
        <f t="shared" si="99"/>
        <v>3.0625518942128725E-9</v>
      </c>
    </row>
    <row r="1057" spans="6:13" x14ac:dyDescent="0.25">
      <c r="F1057"/>
      <c r="G1057"/>
      <c r="I1057" s="18">
        <f t="shared" si="95"/>
        <v>11148.82574466324</v>
      </c>
      <c r="J1057" s="5">
        <f t="shared" si="96"/>
        <v>105.58800000314069</v>
      </c>
      <c r="K1057" s="5">
        <f t="shared" si="97"/>
        <v>2.9124781134103978E-48</v>
      </c>
      <c r="L1057" s="5">
        <f t="shared" si="98"/>
        <v>7.8153192245113058E-11</v>
      </c>
      <c r="M1057" s="5">
        <f t="shared" si="99"/>
        <v>3.0625518942128725E-9</v>
      </c>
    </row>
    <row r="1058" spans="6:13" x14ac:dyDescent="0.25">
      <c r="F1058"/>
      <c r="G1058"/>
      <c r="I1058" s="18">
        <f t="shared" si="95"/>
        <v>11148.82574466324</v>
      </c>
      <c r="J1058" s="5">
        <f t="shared" si="96"/>
        <v>105.58800000314069</v>
      </c>
      <c r="K1058" s="5">
        <f t="shared" si="97"/>
        <v>2.9124781134103978E-48</v>
      </c>
      <c r="L1058" s="5">
        <f t="shared" si="98"/>
        <v>7.8153192245113058E-11</v>
      </c>
      <c r="M1058" s="5">
        <f t="shared" si="99"/>
        <v>3.0625518942128725E-9</v>
      </c>
    </row>
    <row r="1059" spans="6:13" x14ac:dyDescent="0.25">
      <c r="F1059"/>
      <c r="G1059"/>
      <c r="I1059" s="18">
        <f t="shared" si="95"/>
        <v>11148.82574466324</v>
      </c>
      <c r="J1059" s="5">
        <f t="shared" si="96"/>
        <v>105.58800000314069</v>
      </c>
      <c r="K1059" s="5">
        <f t="shared" si="97"/>
        <v>2.9124781134103978E-48</v>
      </c>
      <c r="L1059" s="5">
        <f t="shared" si="98"/>
        <v>7.8153192245113058E-11</v>
      </c>
      <c r="M1059" s="5">
        <f t="shared" si="99"/>
        <v>3.0625518942128725E-9</v>
      </c>
    </row>
    <row r="1060" spans="6:13" x14ac:dyDescent="0.25">
      <c r="F1060"/>
      <c r="G1060"/>
      <c r="I1060" s="18">
        <f t="shared" si="95"/>
        <v>11148.82574466324</v>
      </c>
      <c r="J1060" s="5">
        <f t="shared" si="96"/>
        <v>105.58800000314069</v>
      </c>
      <c r="K1060" s="5">
        <f t="shared" si="97"/>
        <v>2.9124781134103978E-48</v>
      </c>
      <c r="L1060" s="5">
        <f t="shared" si="98"/>
        <v>7.8153192245113058E-11</v>
      </c>
      <c r="M1060" s="5">
        <f t="shared" si="99"/>
        <v>3.0625518942128725E-9</v>
      </c>
    </row>
    <row r="1061" spans="6:13" x14ac:dyDescent="0.25">
      <c r="F1061"/>
      <c r="G1061"/>
      <c r="I1061" s="18">
        <f t="shared" si="95"/>
        <v>11148.82574466324</v>
      </c>
      <c r="J1061" s="5">
        <f t="shared" si="96"/>
        <v>105.58800000314069</v>
      </c>
      <c r="K1061" s="5">
        <f t="shared" si="97"/>
        <v>2.9124781134103978E-48</v>
      </c>
      <c r="L1061" s="5">
        <f t="shared" si="98"/>
        <v>7.8153192245113058E-11</v>
      </c>
      <c r="M1061" s="5">
        <f t="shared" si="99"/>
        <v>3.0625518942128725E-9</v>
      </c>
    </row>
    <row r="1062" spans="6:13" x14ac:dyDescent="0.25">
      <c r="F1062"/>
      <c r="G1062"/>
      <c r="I1062" s="18">
        <f t="shared" si="95"/>
        <v>11148.82574466324</v>
      </c>
      <c r="J1062" s="5">
        <f t="shared" si="96"/>
        <v>105.58800000314069</v>
      </c>
      <c r="K1062" s="5">
        <f t="shared" si="97"/>
        <v>2.9124781134103978E-48</v>
      </c>
      <c r="L1062" s="5">
        <f t="shared" si="98"/>
        <v>7.8153192245113058E-11</v>
      </c>
      <c r="M1062" s="5">
        <f t="shared" si="99"/>
        <v>3.0625518942128725E-9</v>
      </c>
    </row>
    <row r="1063" spans="6:13" x14ac:dyDescent="0.25">
      <c r="F1063"/>
      <c r="G1063"/>
      <c r="I1063" s="18">
        <f t="shared" si="95"/>
        <v>11148.82574466324</v>
      </c>
      <c r="J1063" s="5">
        <f t="shared" si="96"/>
        <v>105.58800000314069</v>
      </c>
      <c r="K1063" s="5">
        <f t="shared" si="97"/>
        <v>2.9124781134103978E-48</v>
      </c>
      <c r="L1063" s="5">
        <f t="shared" si="98"/>
        <v>7.8153192245113058E-11</v>
      </c>
      <c r="M1063" s="5">
        <f t="shared" si="99"/>
        <v>3.0625518942128725E-9</v>
      </c>
    </row>
    <row r="1064" spans="6:13" x14ac:dyDescent="0.25">
      <c r="F1064"/>
      <c r="G1064"/>
      <c r="I1064" s="18">
        <f t="shared" si="95"/>
        <v>11148.82574466324</v>
      </c>
      <c r="J1064" s="5">
        <f t="shared" si="96"/>
        <v>105.58800000314069</v>
      </c>
      <c r="K1064" s="5">
        <f t="shared" si="97"/>
        <v>2.9124781134103978E-48</v>
      </c>
      <c r="L1064" s="5">
        <f t="shared" si="98"/>
        <v>7.8153192245113058E-11</v>
      </c>
      <c r="M1064" s="5">
        <f t="shared" si="99"/>
        <v>3.0625518942128725E-9</v>
      </c>
    </row>
    <row r="1065" spans="6:13" x14ac:dyDescent="0.25">
      <c r="F1065"/>
      <c r="G1065"/>
      <c r="I1065" s="18">
        <f t="shared" si="95"/>
        <v>11148.82574466324</v>
      </c>
      <c r="J1065" s="5">
        <f t="shared" si="96"/>
        <v>105.58800000314069</v>
      </c>
      <c r="K1065" s="5">
        <f t="shared" si="97"/>
        <v>2.9124781134103978E-48</v>
      </c>
      <c r="L1065" s="5">
        <f t="shared" si="98"/>
        <v>7.8153192245113058E-11</v>
      </c>
      <c r="M1065" s="5">
        <f t="shared" si="99"/>
        <v>3.0625518942128725E-9</v>
      </c>
    </row>
    <row r="1066" spans="6:13" x14ac:dyDescent="0.25">
      <c r="F1066"/>
      <c r="G1066"/>
      <c r="I1066" s="18">
        <f t="shared" si="95"/>
        <v>11148.82574466324</v>
      </c>
      <c r="J1066" s="5">
        <f t="shared" si="96"/>
        <v>105.58800000314069</v>
      </c>
      <c r="K1066" s="5">
        <f t="shared" si="97"/>
        <v>2.9124781134103978E-48</v>
      </c>
      <c r="L1066" s="5">
        <f t="shared" si="98"/>
        <v>7.8153192245113058E-11</v>
      </c>
      <c r="M1066" s="5">
        <f t="shared" si="99"/>
        <v>3.0625518942128725E-9</v>
      </c>
    </row>
    <row r="1067" spans="6:13" x14ac:dyDescent="0.25">
      <c r="F1067"/>
      <c r="G1067"/>
      <c r="I1067" s="18">
        <f t="shared" si="95"/>
        <v>11148.82574466324</v>
      </c>
      <c r="J1067" s="5">
        <f t="shared" si="96"/>
        <v>105.58800000314069</v>
      </c>
      <c r="K1067" s="5">
        <f t="shared" si="97"/>
        <v>2.9124781134103978E-48</v>
      </c>
      <c r="L1067" s="5">
        <f t="shared" si="98"/>
        <v>7.8153192245113058E-11</v>
      </c>
      <c r="M1067" s="5">
        <f t="shared" si="99"/>
        <v>3.0625518942128725E-9</v>
      </c>
    </row>
    <row r="1068" spans="6:13" x14ac:dyDescent="0.25">
      <c r="F1068"/>
      <c r="G1068"/>
      <c r="I1068" s="18">
        <f t="shared" si="95"/>
        <v>11148.82574466324</v>
      </c>
      <c r="J1068" s="5">
        <f t="shared" si="96"/>
        <v>105.58800000314069</v>
      </c>
      <c r="K1068" s="5">
        <f t="shared" si="97"/>
        <v>2.9124781134103978E-48</v>
      </c>
      <c r="L1068" s="5">
        <f t="shared" si="98"/>
        <v>7.8153192245113058E-11</v>
      </c>
      <c r="M1068" s="5">
        <f t="shared" si="99"/>
        <v>3.0625518942128725E-9</v>
      </c>
    </row>
    <row r="1069" spans="6:13" x14ac:dyDescent="0.25">
      <c r="F1069"/>
      <c r="G1069"/>
      <c r="I1069" s="18">
        <f t="shared" si="95"/>
        <v>11148.82574466324</v>
      </c>
      <c r="J1069" s="5">
        <f t="shared" si="96"/>
        <v>105.58800000314069</v>
      </c>
      <c r="K1069" s="5">
        <f t="shared" si="97"/>
        <v>2.9124781134103978E-48</v>
      </c>
      <c r="L1069" s="5">
        <f t="shared" si="98"/>
        <v>7.8153192245113058E-11</v>
      </c>
      <c r="M1069" s="5">
        <f t="shared" si="99"/>
        <v>3.0625518942128725E-9</v>
      </c>
    </row>
    <row r="1070" spans="6:13" x14ac:dyDescent="0.25">
      <c r="F1070"/>
      <c r="G1070"/>
      <c r="I1070" s="18">
        <f t="shared" si="95"/>
        <v>11148.82574466324</v>
      </c>
      <c r="J1070" s="5">
        <f t="shared" si="96"/>
        <v>105.58800000314069</v>
      </c>
      <c r="K1070" s="5">
        <f t="shared" si="97"/>
        <v>2.9124781134103978E-48</v>
      </c>
      <c r="L1070" s="5">
        <f t="shared" si="98"/>
        <v>7.8153192245113058E-11</v>
      </c>
      <c r="M1070" s="5">
        <f t="shared" si="99"/>
        <v>3.0625518942128725E-9</v>
      </c>
    </row>
    <row r="1071" spans="6:13" x14ac:dyDescent="0.25">
      <c r="F1071"/>
      <c r="G1071"/>
      <c r="I1071" s="18">
        <f t="shared" si="95"/>
        <v>11148.82574466324</v>
      </c>
      <c r="J1071" s="5">
        <f t="shared" si="96"/>
        <v>105.58800000314069</v>
      </c>
      <c r="K1071" s="5">
        <f t="shared" si="97"/>
        <v>2.9124781134103978E-48</v>
      </c>
      <c r="L1071" s="5">
        <f t="shared" si="98"/>
        <v>7.8153192245113058E-11</v>
      </c>
      <c r="M1071" s="5">
        <f t="shared" si="99"/>
        <v>3.0625518942128725E-9</v>
      </c>
    </row>
    <row r="1072" spans="6:13" x14ac:dyDescent="0.25">
      <c r="F1072"/>
      <c r="G1072"/>
      <c r="I1072" s="18">
        <f t="shared" si="95"/>
        <v>11148.82574466324</v>
      </c>
      <c r="J1072" s="5">
        <f t="shared" si="96"/>
        <v>105.58800000314069</v>
      </c>
      <c r="K1072" s="5">
        <f t="shared" si="97"/>
        <v>2.9124781134103978E-48</v>
      </c>
      <c r="L1072" s="5">
        <f t="shared" si="98"/>
        <v>7.8153192245113058E-11</v>
      </c>
      <c r="M1072" s="5">
        <f t="shared" si="99"/>
        <v>3.0625518942128725E-9</v>
      </c>
    </row>
    <row r="1073" spans="6:13" x14ac:dyDescent="0.25">
      <c r="F1073"/>
      <c r="G1073"/>
      <c r="I1073" s="18">
        <f t="shared" si="95"/>
        <v>11148.82574466324</v>
      </c>
      <c r="J1073" s="5">
        <f t="shared" si="96"/>
        <v>105.58800000314069</v>
      </c>
      <c r="K1073" s="5">
        <f t="shared" si="97"/>
        <v>2.9124781134103978E-48</v>
      </c>
      <c r="L1073" s="5">
        <f t="shared" si="98"/>
        <v>7.8153192245113058E-11</v>
      </c>
      <c r="M1073" s="5">
        <f t="shared" si="99"/>
        <v>3.0625518942128725E-9</v>
      </c>
    </row>
    <row r="1074" spans="6:13" x14ac:dyDescent="0.25">
      <c r="F1074"/>
      <c r="G1074"/>
      <c r="I1074" s="18">
        <f t="shared" si="95"/>
        <v>11148.82574466324</v>
      </c>
      <c r="J1074" s="5">
        <f t="shared" si="96"/>
        <v>105.58800000314069</v>
      </c>
      <c r="K1074" s="5">
        <f t="shared" si="97"/>
        <v>2.9124781134103978E-48</v>
      </c>
      <c r="L1074" s="5">
        <f t="shared" si="98"/>
        <v>7.8153192245113058E-11</v>
      </c>
      <c r="M1074" s="5">
        <f t="shared" si="99"/>
        <v>3.0625518942128725E-9</v>
      </c>
    </row>
    <row r="1075" spans="6:13" x14ac:dyDescent="0.25">
      <c r="F1075"/>
      <c r="G1075"/>
      <c r="I1075" s="18">
        <f t="shared" si="95"/>
        <v>11148.82574466324</v>
      </c>
      <c r="J1075" s="5">
        <f t="shared" si="96"/>
        <v>105.58800000314069</v>
      </c>
      <c r="K1075" s="5">
        <f t="shared" si="97"/>
        <v>2.9124781134103978E-48</v>
      </c>
      <c r="L1075" s="5">
        <f t="shared" si="98"/>
        <v>7.8153192245113058E-11</v>
      </c>
      <c r="M1075" s="5">
        <f t="shared" si="99"/>
        <v>3.0625518942128725E-9</v>
      </c>
    </row>
    <row r="1076" spans="6:13" x14ac:dyDescent="0.25">
      <c r="F1076"/>
      <c r="G1076"/>
      <c r="I1076" s="18">
        <f t="shared" si="95"/>
        <v>11148.82574466324</v>
      </c>
      <c r="J1076" s="5">
        <f t="shared" si="96"/>
        <v>105.58800000314069</v>
      </c>
      <c r="K1076" s="5">
        <f t="shared" si="97"/>
        <v>2.9124781134103978E-48</v>
      </c>
      <c r="L1076" s="5">
        <f t="shared" si="98"/>
        <v>7.8153192245113058E-11</v>
      </c>
      <c r="M1076" s="5">
        <f t="shared" si="99"/>
        <v>3.0625518942128725E-9</v>
      </c>
    </row>
    <row r="1077" spans="6:13" x14ac:dyDescent="0.25">
      <c r="F1077"/>
      <c r="G1077"/>
      <c r="I1077" s="18">
        <f t="shared" si="95"/>
        <v>11148.82574466324</v>
      </c>
      <c r="J1077" s="5">
        <f t="shared" si="96"/>
        <v>105.58800000314069</v>
      </c>
      <c r="K1077" s="5">
        <f t="shared" si="97"/>
        <v>2.9124781134103978E-48</v>
      </c>
      <c r="L1077" s="5">
        <f t="shared" si="98"/>
        <v>7.8153192245113058E-11</v>
      </c>
      <c r="M1077" s="5">
        <f t="shared" si="99"/>
        <v>3.0625518942128725E-9</v>
      </c>
    </row>
    <row r="1078" spans="6:13" x14ac:dyDescent="0.25">
      <c r="F1078"/>
      <c r="G1078"/>
      <c r="I1078" s="18">
        <f t="shared" si="95"/>
        <v>11148.82574466324</v>
      </c>
      <c r="J1078" s="5">
        <f t="shared" si="96"/>
        <v>105.58800000314069</v>
      </c>
      <c r="K1078" s="5">
        <f t="shared" si="97"/>
        <v>2.9124781134103978E-48</v>
      </c>
      <c r="L1078" s="5">
        <f t="shared" si="98"/>
        <v>7.8153192245113058E-11</v>
      </c>
      <c r="M1078" s="5">
        <f t="shared" si="99"/>
        <v>3.0625518942128725E-9</v>
      </c>
    </row>
    <row r="1079" spans="6:13" x14ac:dyDescent="0.25">
      <c r="F1079"/>
      <c r="G1079"/>
      <c r="I1079" s="18">
        <f t="shared" si="95"/>
        <v>11148.82574466324</v>
      </c>
      <c r="J1079" s="5">
        <f t="shared" si="96"/>
        <v>105.58800000314069</v>
      </c>
      <c r="K1079" s="5">
        <f t="shared" si="97"/>
        <v>2.9124781134103978E-48</v>
      </c>
      <c r="L1079" s="5">
        <f t="shared" si="98"/>
        <v>7.8153192245113058E-11</v>
      </c>
      <c r="M1079" s="5">
        <f t="shared" si="99"/>
        <v>3.0625518942128725E-9</v>
      </c>
    </row>
    <row r="1080" spans="6:13" x14ac:dyDescent="0.25">
      <c r="F1080"/>
      <c r="G1080"/>
      <c r="I1080" s="18">
        <f t="shared" si="95"/>
        <v>11148.82574466324</v>
      </c>
      <c r="J1080" s="5">
        <f t="shared" si="96"/>
        <v>105.58800000314069</v>
      </c>
      <c r="K1080" s="5">
        <f t="shared" si="97"/>
        <v>2.9124781134103978E-48</v>
      </c>
      <c r="L1080" s="5">
        <f t="shared" si="98"/>
        <v>7.8153192245113058E-11</v>
      </c>
      <c r="M1080" s="5">
        <f t="shared" si="99"/>
        <v>3.0625518942128725E-9</v>
      </c>
    </row>
    <row r="1081" spans="6:13" x14ac:dyDescent="0.25">
      <c r="F1081"/>
      <c r="G1081"/>
      <c r="I1081" s="18">
        <f t="shared" si="95"/>
        <v>11148.82574466324</v>
      </c>
      <c r="J1081" s="5">
        <f t="shared" si="96"/>
        <v>105.58800000314069</v>
      </c>
      <c r="K1081" s="5">
        <f t="shared" si="97"/>
        <v>2.9124781134103978E-48</v>
      </c>
      <c r="L1081" s="5">
        <f t="shared" si="98"/>
        <v>7.8153192245113058E-11</v>
      </c>
      <c r="M1081" s="5">
        <f t="shared" si="99"/>
        <v>3.0625518942128725E-9</v>
      </c>
    </row>
    <row r="1082" spans="6:13" x14ac:dyDescent="0.25">
      <c r="F1082"/>
      <c r="G1082"/>
      <c r="I1082" s="18">
        <f t="shared" si="95"/>
        <v>11148.82574466324</v>
      </c>
      <c r="J1082" s="5">
        <f t="shared" si="96"/>
        <v>105.58800000314069</v>
      </c>
      <c r="K1082" s="5">
        <f t="shared" si="97"/>
        <v>2.9124781134103978E-48</v>
      </c>
      <c r="L1082" s="5">
        <f t="shared" si="98"/>
        <v>7.8153192245113058E-11</v>
      </c>
      <c r="M1082" s="5">
        <f t="shared" si="99"/>
        <v>3.0625518942128725E-9</v>
      </c>
    </row>
    <row r="1083" spans="6:13" x14ac:dyDescent="0.25">
      <c r="F1083"/>
      <c r="G1083"/>
      <c r="I1083" s="18">
        <f t="shared" si="95"/>
        <v>11148.82574466324</v>
      </c>
      <c r="J1083" s="5">
        <f t="shared" si="96"/>
        <v>105.58800000314069</v>
      </c>
      <c r="K1083" s="5">
        <f t="shared" si="97"/>
        <v>2.9124781134103978E-48</v>
      </c>
      <c r="L1083" s="5">
        <f t="shared" si="98"/>
        <v>7.8153192245113058E-11</v>
      </c>
      <c r="M1083" s="5">
        <f t="shared" si="99"/>
        <v>3.0625518942128725E-9</v>
      </c>
    </row>
    <row r="1084" spans="6:13" x14ac:dyDescent="0.25">
      <c r="F1084"/>
      <c r="G1084"/>
      <c r="I1084" s="18">
        <f t="shared" si="95"/>
        <v>11148.82574466324</v>
      </c>
      <c r="J1084" s="5">
        <f t="shared" si="96"/>
        <v>105.58800000314069</v>
      </c>
      <c r="K1084" s="5">
        <f t="shared" si="97"/>
        <v>2.9124781134103978E-48</v>
      </c>
      <c r="L1084" s="5">
        <f t="shared" si="98"/>
        <v>7.8153192245113058E-11</v>
      </c>
      <c r="M1084" s="5">
        <f t="shared" si="99"/>
        <v>3.0625518942128725E-9</v>
      </c>
    </row>
    <row r="1085" spans="6:13" x14ac:dyDescent="0.25">
      <c r="F1085"/>
      <c r="G1085"/>
      <c r="I1085" s="18">
        <f t="shared" si="95"/>
        <v>11148.82574466324</v>
      </c>
      <c r="J1085" s="5">
        <f t="shared" si="96"/>
        <v>105.58800000314069</v>
      </c>
      <c r="K1085" s="5">
        <f t="shared" si="97"/>
        <v>2.9124781134103978E-48</v>
      </c>
      <c r="L1085" s="5">
        <f t="shared" si="98"/>
        <v>7.8153192245113058E-11</v>
      </c>
      <c r="M1085" s="5">
        <f t="shared" si="99"/>
        <v>3.0625518942128725E-9</v>
      </c>
    </row>
    <row r="1086" spans="6:13" x14ac:dyDescent="0.25">
      <c r="F1086"/>
      <c r="G1086"/>
      <c r="I1086" s="18">
        <f t="shared" si="95"/>
        <v>11148.82574466324</v>
      </c>
      <c r="J1086" s="5">
        <f t="shared" si="96"/>
        <v>105.58800000314069</v>
      </c>
      <c r="K1086" s="5">
        <f t="shared" si="97"/>
        <v>2.9124781134103978E-48</v>
      </c>
      <c r="L1086" s="5">
        <f t="shared" si="98"/>
        <v>7.8153192245113058E-11</v>
      </c>
      <c r="M1086" s="5">
        <f t="shared" si="99"/>
        <v>3.0625518942128725E-9</v>
      </c>
    </row>
    <row r="1087" spans="6:13" x14ac:dyDescent="0.25">
      <c r="F1087"/>
      <c r="G1087"/>
      <c r="I1087" s="18">
        <f t="shared" si="95"/>
        <v>11148.82574466324</v>
      </c>
      <c r="J1087" s="5">
        <f t="shared" si="96"/>
        <v>105.58800000314069</v>
      </c>
      <c r="K1087" s="5">
        <f t="shared" si="97"/>
        <v>2.9124781134103978E-48</v>
      </c>
      <c r="L1087" s="5">
        <f t="shared" si="98"/>
        <v>7.8153192245113058E-11</v>
      </c>
      <c r="M1087" s="5">
        <f t="shared" si="99"/>
        <v>3.0625518942128725E-9</v>
      </c>
    </row>
    <row r="1088" spans="6:13" x14ac:dyDescent="0.25">
      <c r="F1088"/>
      <c r="G1088"/>
      <c r="I1088" s="18">
        <f t="shared" si="95"/>
        <v>11148.82574466324</v>
      </c>
      <c r="J1088" s="5">
        <f t="shared" si="96"/>
        <v>105.58800000314069</v>
      </c>
      <c r="K1088" s="5">
        <f t="shared" si="97"/>
        <v>2.9124781134103978E-48</v>
      </c>
      <c r="L1088" s="5">
        <f t="shared" si="98"/>
        <v>7.8153192245113058E-11</v>
      </c>
      <c r="M1088" s="5">
        <f t="shared" si="99"/>
        <v>3.0625518942128725E-9</v>
      </c>
    </row>
    <row r="1089" spans="6:13" x14ac:dyDescent="0.25">
      <c r="F1089"/>
      <c r="G1089"/>
      <c r="I1089" s="18">
        <f t="shared" si="95"/>
        <v>11148.82574466324</v>
      </c>
      <c r="J1089" s="5">
        <f t="shared" si="96"/>
        <v>105.58800000314069</v>
      </c>
      <c r="K1089" s="5">
        <f t="shared" si="97"/>
        <v>2.9124781134103978E-48</v>
      </c>
      <c r="L1089" s="5">
        <f t="shared" si="98"/>
        <v>7.8153192245113058E-11</v>
      </c>
      <c r="M1089" s="5">
        <f t="shared" si="99"/>
        <v>3.0625518942128725E-9</v>
      </c>
    </row>
    <row r="1090" spans="6:13" x14ac:dyDescent="0.25">
      <c r="F1090"/>
      <c r="G1090"/>
      <c r="I1090" s="18">
        <f t="shared" si="95"/>
        <v>11148.82574466324</v>
      </c>
      <c r="J1090" s="5">
        <f t="shared" si="96"/>
        <v>105.58800000314069</v>
      </c>
      <c r="K1090" s="5">
        <f t="shared" si="97"/>
        <v>2.9124781134103978E-48</v>
      </c>
      <c r="L1090" s="5">
        <f t="shared" si="98"/>
        <v>7.8153192245113058E-11</v>
      </c>
      <c r="M1090" s="5">
        <f t="shared" si="99"/>
        <v>3.0625518942128725E-9</v>
      </c>
    </row>
    <row r="1091" spans="6:13" x14ac:dyDescent="0.25">
      <c r="F1091"/>
      <c r="G1091"/>
      <c r="I1091" s="18">
        <f t="shared" si="95"/>
        <v>11148.82574466324</v>
      </c>
      <c r="J1091" s="5">
        <f t="shared" si="96"/>
        <v>105.58800000314069</v>
      </c>
      <c r="K1091" s="5">
        <f t="shared" si="97"/>
        <v>2.9124781134103978E-48</v>
      </c>
      <c r="L1091" s="5">
        <f t="shared" si="98"/>
        <v>7.8153192245113058E-11</v>
      </c>
      <c r="M1091" s="5">
        <f t="shared" si="99"/>
        <v>3.0625518942128725E-9</v>
      </c>
    </row>
    <row r="1092" spans="6:13" x14ac:dyDescent="0.25">
      <c r="F1092"/>
      <c r="G1092"/>
      <c r="I1092" s="18">
        <f t="shared" si="95"/>
        <v>11148.82574466324</v>
      </c>
      <c r="J1092" s="5">
        <f t="shared" si="96"/>
        <v>105.58800000314069</v>
      </c>
      <c r="K1092" s="5">
        <f t="shared" si="97"/>
        <v>2.9124781134103978E-48</v>
      </c>
      <c r="L1092" s="5">
        <f t="shared" si="98"/>
        <v>7.8153192245113058E-11</v>
      </c>
      <c r="M1092" s="5">
        <f t="shared" si="99"/>
        <v>3.0625518942128725E-9</v>
      </c>
    </row>
    <row r="1093" spans="6:13" x14ac:dyDescent="0.25">
      <c r="F1093"/>
      <c r="G1093"/>
      <c r="I1093" s="18">
        <f t="shared" si="95"/>
        <v>11148.82574466324</v>
      </c>
      <c r="J1093" s="5">
        <f t="shared" si="96"/>
        <v>105.58800000314069</v>
      </c>
      <c r="K1093" s="5">
        <f t="shared" si="97"/>
        <v>2.9124781134103978E-48</v>
      </c>
      <c r="L1093" s="5">
        <f t="shared" si="98"/>
        <v>7.8153192245113058E-11</v>
      </c>
      <c r="M1093" s="5">
        <f t="shared" si="99"/>
        <v>3.0625518942128725E-9</v>
      </c>
    </row>
    <row r="1094" spans="6:13" x14ac:dyDescent="0.25">
      <c r="F1094"/>
      <c r="G1094"/>
      <c r="I1094" s="18">
        <f t="shared" si="95"/>
        <v>11148.82574466324</v>
      </c>
      <c r="J1094" s="5">
        <f t="shared" si="96"/>
        <v>105.58800000314069</v>
      </c>
      <c r="K1094" s="5">
        <f t="shared" si="97"/>
        <v>2.9124781134103978E-48</v>
      </c>
      <c r="L1094" s="5">
        <f t="shared" si="98"/>
        <v>7.8153192245113058E-11</v>
      </c>
      <c r="M1094" s="5">
        <f t="shared" si="99"/>
        <v>3.0625518942128725E-9</v>
      </c>
    </row>
    <row r="1095" spans="6:13" x14ac:dyDescent="0.25">
      <c r="F1095"/>
      <c r="G1095"/>
      <c r="I1095" s="18">
        <f t="shared" si="95"/>
        <v>11148.82574466324</v>
      </c>
      <c r="J1095" s="5">
        <f t="shared" si="96"/>
        <v>105.58800000314069</v>
      </c>
      <c r="K1095" s="5">
        <f t="shared" si="97"/>
        <v>2.9124781134103978E-48</v>
      </c>
      <c r="L1095" s="5">
        <f t="shared" si="98"/>
        <v>7.8153192245113058E-11</v>
      </c>
      <c r="M1095" s="5">
        <f t="shared" si="99"/>
        <v>3.0625518942128725E-9</v>
      </c>
    </row>
    <row r="1096" spans="6:13" x14ac:dyDescent="0.25">
      <c r="F1096"/>
      <c r="G1096"/>
      <c r="I1096" s="18">
        <f t="shared" si="95"/>
        <v>11148.82574466324</v>
      </c>
      <c r="J1096" s="5">
        <f t="shared" si="96"/>
        <v>105.58800000314069</v>
      </c>
      <c r="K1096" s="5">
        <f t="shared" si="97"/>
        <v>2.9124781134103978E-48</v>
      </c>
      <c r="L1096" s="5">
        <f t="shared" si="98"/>
        <v>7.8153192245113058E-11</v>
      </c>
      <c r="M1096" s="5">
        <f t="shared" si="99"/>
        <v>3.0625518942128725E-9</v>
      </c>
    </row>
    <row r="1097" spans="6:13" x14ac:dyDescent="0.25">
      <c r="F1097"/>
      <c r="G1097"/>
      <c r="I1097" s="18">
        <f t="shared" si="95"/>
        <v>11148.82574466324</v>
      </c>
      <c r="J1097" s="5">
        <f t="shared" si="96"/>
        <v>105.58800000314069</v>
      </c>
      <c r="K1097" s="5">
        <f t="shared" si="97"/>
        <v>2.9124781134103978E-48</v>
      </c>
      <c r="L1097" s="5">
        <f t="shared" si="98"/>
        <v>7.8153192245113058E-11</v>
      </c>
      <c r="M1097" s="5">
        <f t="shared" si="99"/>
        <v>3.0625518942128725E-9</v>
      </c>
    </row>
    <row r="1098" spans="6:13" x14ac:dyDescent="0.25">
      <c r="F1098"/>
      <c r="G1098"/>
      <c r="I1098" s="18">
        <f t="shared" si="95"/>
        <v>11148.82574466324</v>
      </c>
      <c r="J1098" s="5">
        <f t="shared" si="96"/>
        <v>105.58800000314069</v>
      </c>
      <c r="K1098" s="5">
        <f t="shared" si="97"/>
        <v>2.9124781134103978E-48</v>
      </c>
      <c r="L1098" s="5">
        <f t="shared" si="98"/>
        <v>7.8153192245113058E-11</v>
      </c>
      <c r="M1098" s="5">
        <f t="shared" si="99"/>
        <v>3.0625518942128725E-9</v>
      </c>
    </row>
    <row r="1099" spans="6:13" x14ac:dyDescent="0.25">
      <c r="F1099"/>
      <c r="G1099"/>
      <c r="I1099" s="18">
        <f t="shared" si="95"/>
        <v>11148.82574466324</v>
      </c>
      <c r="J1099" s="5">
        <f t="shared" si="96"/>
        <v>105.58800000314069</v>
      </c>
      <c r="K1099" s="5">
        <f t="shared" si="97"/>
        <v>2.9124781134103978E-48</v>
      </c>
      <c r="L1099" s="5">
        <f t="shared" si="98"/>
        <v>7.8153192245113058E-11</v>
      </c>
      <c r="M1099" s="5">
        <f t="shared" si="99"/>
        <v>3.0625518942128725E-9</v>
      </c>
    </row>
    <row r="1100" spans="6:13" x14ac:dyDescent="0.25">
      <c r="F1100"/>
      <c r="G1100"/>
      <c r="I1100" s="18">
        <f t="shared" si="95"/>
        <v>11148.82574466324</v>
      </c>
      <c r="J1100" s="5">
        <f t="shared" si="96"/>
        <v>105.58800000314069</v>
      </c>
      <c r="K1100" s="5">
        <f t="shared" si="97"/>
        <v>2.9124781134103978E-48</v>
      </c>
      <c r="L1100" s="5">
        <f t="shared" si="98"/>
        <v>7.8153192245113058E-11</v>
      </c>
      <c r="M1100" s="5">
        <f t="shared" si="99"/>
        <v>3.0625518942128725E-9</v>
      </c>
    </row>
    <row r="1101" spans="6:13" x14ac:dyDescent="0.25">
      <c r="F1101"/>
      <c r="G1101"/>
      <c r="I1101" s="18">
        <f t="shared" si="95"/>
        <v>11148.82574466324</v>
      </c>
      <c r="J1101" s="5">
        <f t="shared" si="96"/>
        <v>105.58800000314069</v>
      </c>
      <c r="K1101" s="5">
        <f t="shared" si="97"/>
        <v>2.9124781134103978E-48</v>
      </c>
      <c r="L1101" s="5">
        <f t="shared" si="98"/>
        <v>7.8153192245113058E-11</v>
      </c>
      <c r="M1101" s="5">
        <f t="shared" si="99"/>
        <v>3.0625518942128725E-9</v>
      </c>
    </row>
    <row r="1102" spans="6:13" x14ac:dyDescent="0.25">
      <c r="F1102"/>
      <c r="G1102"/>
      <c r="I1102" s="18">
        <f t="shared" si="95"/>
        <v>11148.82574466324</v>
      </c>
      <c r="J1102" s="5">
        <f t="shared" si="96"/>
        <v>105.58800000314069</v>
      </c>
      <c r="K1102" s="5">
        <f t="shared" si="97"/>
        <v>2.9124781134103978E-48</v>
      </c>
      <c r="L1102" s="5">
        <f t="shared" si="98"/>
        <v>7.8153192245113058E-11</v>
      </c>
      <c r="M1102" s="5">
        <f t="shared" si="99"/>
        <v>3.0625518942128725E-9</v>
      </c>
    </row>
    <row r="1103" spans="6:13" x14ac:dyDescent="0.25">
      <c r="F1103"/>
      <c r="G1103"/>
      <c r="I1103" s="18">
        <f t="shared" si="95"/>
        <v>11148.82574466324</v>
      </c>
      <c r="J1103" s="5">
        <f t="shared" si="96"/>
        <v>105.58800000314069</v>
      </c>
      <c r="K1103" s="5">
        <f t="shared" si="97"/>
        <v>2.9124781134103978E-48</v>
      </c>
      <c r="L1103" s="5">
        <f t="shared" si="98"/>
        <v>7.8153192245113058E-11</v>
      </c>
      <c r="M1103" s="5">
        <f t="shared" si="99"/>
        <v>3.0625518942128725E-9</v>
      </c>
    </row>
    <row r="1104" spans="6:13" x14ac:dyDescent="0.25">
      <c r="F1104"/>
      <c r="G1104"/>
      <c r="I1104" s="18">
        <f t="shared" si="95"/>
        <v>11148.82574466324</v>
      </c>
      <c r="J1104" s="5">
        <f t="shared" si="96"/>
        <v>105.58800000314069</v>
      </c>
      <c r="K1104" s="5">
        <f t="shared" si="97"/>
        <v>2.9124781134103978E-48</v>
      </c>
      <c r="L1104" s="5">
        <f t="shared" si="98"/>
        <v>7.8153192245113058E-11</v>
      </c>
      <c r="M1104" s="5">
        <f t="shared" si="99"/>
        <v>3.0625518942128725E-9</v>
      </c>
    </row>
    <row r="1105" spans="6:13" x14ac:dyDescent="0.25">
      <c r="F1105"/>
      <c r="G1105"/>
      <c r="I1105" s="18">
        <f t="shared" si="95"/>
        <v>11148.82574466324</v>
      </c>
      <c r="J1105" s="5">
        <f t="shared" si="96"/>
        <v>105.58800000314069</v>
      </c>
      <c r="K1105" s="5">
        <f t="shared" si="97"/>
        <v>2.9124781134103978E-48</v>
      </c>
      <c r="L1105" s="5">
        <f t="shared" si="98"/>
        <v>7.8153192245113058E-11</v>
      </c>
      <c r="M1105" s="5">
        <f t="shared" si="99"/>
        <v>3.0625518942128725E-9</v>
      </c>
    </row>
    <row r="1106" spans="6:13" x14ac:dyDescent="0.25">
      <c r="F1106"/>
      <c r="G1106"/>
      <c r="I1106" s="18">
        <f t="shared" si="95"/>
        <v>11148.82574466324</v>
      </c>
      <c r="J1106" s="5">
        <f t="shared" si="96"/>
        <v>105.58800000314069</v>
      </c>
      <c r="K1106" s="5">
        <f t="shared" si="97"/>
        <v>2.9124781134103978E-48</v>
      </c>
      <c r="L1106" s="5">
        <f t="shared" si="98"/>
        <v>7.8153192245113058E-11</v>
      </c>
      <c r="M1106" s="5">
        <f t="shared" si="99"/>
        <v>3.0625518942128725E-9</v>
      </c>
    </row>
    <row r="1107" spans="6:13" x14ac:dyDescent="0.25">
      <c r="F1107"/>
      <c r="G1107"/>
      <c r="I1107" s="18">
        <f t="shared" si="95"/>
        <v>11148.82574466324</v>
      </c>
      <c r="J1107" s="5">
        <f t="shared" si="96"/>
        <v>105.58800000314069</v>
      </c>
      <c r="K1107" s="5">
        <f t="shared" si="97"/>
        <v>2.9124781134103978E-48</v>
      </c>
      <c r="L1107" s="5">
        <f t="shared" si="98"/>
        <v>7.8153192245113058E-11</v>
      </c>
      <c r="M1107" s="5">
        <f t="shared" si="99"/>
        <v>3.0625518942128725E-9</v>
      </c>
    </row>
    <row r="1108" spans="6:13" x14ac:dyDescent="0.25">
      <c r="F1108"/>
      <c r="G1108"/>
      <c r="I1108" s="18">
        <f t="shared" si="95"/>
        <v>11148.82574466324</v>
      </c>
      <c r="J1108" s="5">
        <f t="shared" si="96"/>
        <v>105.58800000314069</v>
      </c>
      <c r="K1108" s="5">
        <f t="shared" si="97"/>
        <v>2.9124781134103978E-48</v>
      </c>
      <c r="L1108" s="5">
        <f t="shared" si="98"/>
        <v>7.8153192245113058E-11</v>
      </c>
      <c r="M1108" s="5">
        <f t="shared" si="99"/>
        <v>3.0625518942128725E-9</v>
      </c>
    </row>
    <row r="1109" spans="6:13" x14ac:dyDescent="0.25">
      <c r="F1109"/>
      <c r="G1109"/>
      <c r="I1109" s="18">
        <f t="shared" si="95"/>
        <v>11148.82574466324</v>
      </c>
      <c r="J1109" s="5">
        <f t="shared" si="96"/>
        <v>105.58800000314069</v>
      </c>
      <c r="K1109" s="5">
        <f t="shared" si="97"/>
        <v>2.9124781134103978E-48</v>
      </c>
      <c r="L1109" s="5">
        <f t="shared" si="98"/>
        <v>7.8153192245113058E-11</v>
      </c>
      <c r="M1109" s="5">
        <f t="shared" si="99"/>
        <v>3.0625518942128725E-9</v>
      </c>
    </row>
    <row r="1110" spans="6:13" x14ac:dyDescent="0.25">
      <c r="F1110"/>
      <c r="G1110"/>
      <c r="I1110" s="18">
        <f t="shared" si="95"/>
        <v>11148.82574466324</v>
      </c>
      <c r="J1110" s="5">
        <f t="shared" si="96"/>
        <v>105.58800000314069</v>
      </c>
      <c r="K1110" s="5">
        <f t="shared" si="97"/>
        <v>2.9124781134103978E-48</v>
      </c>
      <c r="L1110" s="5">
        <f t="shared" si="98"/>
        <v>7.8153192245113058E-11</v>
      </c>
      <c r="M1110" s="5">
        <f t="shared" si="99"/>
        <v>3.0625518942128725E-9</v>
      </c>
    </row>
    <row r="1111" spans="6:13" x14ac:dyDescent="0.25">
      <c r="F1111"/>
      <c r="G1111"/>
      <c r="I1111" s="18">
        <f t="shared" si="95"/>
        <v>11148.82574466324</v>
      </c>
      <c r="J1111" s="5">
        <f t="shared" si="96"/>
        <v>105.58800000314069</v>
      </c>
      <c r="K1111" s="5">
        <f t="shared" si="97"/>
        <v>2.9124781134103978E-48</v>
      </c>
      <c r="L1111" s="5">
        <f t="shared" si="98"/>
        <v>7.8153192245113058E-11</v>
      </c>
      <c r="M1111" s="5">
        <f t="shared" si="99"/>
        <v>3.0625518942128725E-9</v>
      </c>
    </row>
    <row r="1112" spans="6:13" x14ac:dyDescent="0.25">
      <c r="F1112"/>
      <c r="G1112"/>
      <c r="I1112" s="18">
        <f t="shared" si="95"/>
        <v>11148.82574466324</v>
      </c>
      <c r="J1112" s="5">
        <f t="shared" si="96"/>
        <v>105.58800000314069</v>
      </c>
      <c r="K1112" s="5">
        <f t="shared" si="97"/>
        <v>2.9124781134103978E-48</v>
      </c>
      <c r="L1112" s="5">
        <f t="shared" si="98"/>
        <v>7.8153192245113058E-11</v>
      </c>
      <c r="M1112" s="5">
        <f t="shared" si="99"/>
        <v>3.0625518942128725E-9</v>
      </c>
    </row>
    <row r="1113" spans="6:13" x14ac:dyDescent="0.25">
      <c r="F1113"/>
      <c r="G1113"/>
      <c r="I1113" s="18">
        <f t="shared" si="95"/>
        <v>11148.82574466324</v>
      </c>
      <c r="J1113" s="5">
        <f t="shared" si="96"/>
        <v>105.58800000314069</v>
      </c>
      <c r="K1113" s="5">
        <f t="shared" si="97"/>
        <v>2.9124781134103978E-48</v>
      </c>
      <c r="L1113" s="5">
        <f t="shared" si="98"/>
        <v>7.8153192245113058E-11</v>
      </c>
      <c r="M1113" s="5">
        <f t="shared" si="99"/>
        <v>3.0625518942128725E-9</v>
      </c>
    </row>
    <row r="1114" spans="6:13" x14ac:dyDescent="0.25">
      <c r="F1114"/>
      <c r="G1114"/>
      <c r="I1114" s="18">
        <f t="shared" ref="I1114:I1177" si="100">(F1114-J1114)^2</f>
        <v>11148.82574466324</v>
      </c>
      <c r="J1114" s="5">
        <f t="shared" ref="J1114:J1177" si="101">K1114+L1114+M1114+J$21</f>
        <v>105.58800000314069</v>
      </c>
      <c r="K1114" s="5">
        <f t="shared" ref="K1114:K1177" si="102">K$15*EXP(-0.5*((C1114-K$14)/K$16)^2)</f>
        <v>2.9124781134103978E-48</v>
      </c>
      <c r="L1114" s="5">
        <f t="shared" ref="L1114:L1177" si="103">L$15*EXP(-0.5*((C1114-L$14)/L$16)^2)</f>
        <v>7.8153192245113058E-11</v>
      </c>
      <c r="M1114" s="5">
        <f t="shared" ref="M1114:M1177" si="104">M$15*EXP(-0.5*((C1114-M$14)/M$16)^2)</f>
        <v>3.0625518942128725E-9</v>
      </c>
    </row>
    <row r="1115" spans="6:13" x14ac:dyDescent="0.25">
      <c r="F1115"/>
      <c r="G1115"/>
      <c r="I1115" s="18">
        <f t="shared" si="100"/>
        <v>11148.82574466324</v>
      </c>
      <c r="J1115" s="5">
        <f t="shared" si="101"/>
        <v>105.58800000314069</v>
      </c>
      <c r="K1115" s="5">
        <f t="shared" si="102"/>
        <v>2.9124781134103978E-48</v>
      </c>
      <c r="L1115" s="5">
        <f t="shared" si="103"/>
        <v>7.8153192245113058E-11</v>
      </c>
      <c r="M1115" s="5">
        <f t="shared" si="104"/>
        <v>3.0625518942128725E-9</v>
      </c>
    </row>
    <row r="1116" spans="6:13" x14ac:dyDescent="0.25">
      <c r="F1116"/>
      <c r="G1116"/>
      <c r="I1116" s="18">
        <f t="shared" si="100"/>
        <v>11148.82574466324</v>
      </c>
      <c r="J1116" s="5">
        <f t="shared" si="101"/>
        <v>105.58800000314069</v>
      </c>
      <c r="K1116" s="5">
        <f t="shared" si="102"/>
        <v>2.9124781134103978E-48</v>
      </c>
      <c r="L1116" s="5">
        <f t="shared" si="103"/>
        <v>7.8153192245113058E-11</v>
      </c>
      <c r="M1116" s="5">
        <f t="shared" si="104"/>
        <v>3.0625518942128725E-9</v>
      </c>
    </row>
    <row r="1117" spans="6:13" x14ac:dyDescent="0.25">
      <c r="F1117"/>
      <c r="G1117"/>
      <c r="I1117" s="18">
        <f t="shared" si="100"/>
        <v>11148.82574466324</v>
      </c>
      <c r="J1117" s="5">
        <f t="shared" si="101"/>
        <v>105.58800000314069</v>
      </c>
      <c r="K1117" s="5">
        <f t="shared" si="102"/>
        <v>2.9124781134103978E-48</v>
      </c>
      <c r="L1117" s="5">
        <f t="shared" si="103"/>
        <v>7.8153192245113058E-11</v>
      </c>
      <c r="M1117" s="5">
        <f t="shared" si="104"/>
        <v>3.0625518942128725E-9</v>
      </c>
    </row>
    <row r="1118" spans="6:13" x14ac:dyDescent="0.25">
      <c r="F1118"/>
      <c r="G1118"/>
      <c r="I1118" s="18">
        <f t="shared" si="100"/>
        <v>11148.82574466324</v>
      </c>
      <c r="J1118" s="5">
        <f t="shared" si="101"/>
        <v>105.58800000314069</v>
      </c>
      <c r="K1118" s="5">
        <f t="shared" si="102"/>
        <v>2.9124781134103978E-48</v>
      </c>
      <c r="L1118" s="5">
        <f t="shared" si="103"/>
        <v>7.8153192245113058E-11</v>
      </c>
      <c r="M1118" s="5">
        <f t="shared" si="104"/>
        <v>3.0625518942128725E-9</v>
      </c>
    </row>
    <row r="1119" spans="6:13" x14ac:dyDescent="0.25">
      <c r="F1119"/>
      <c r="G1119"/>
      <c r="I1119" s="18">
        <f t="shared" si="100"/>
        <v>11148.82574466324</v>
      </c>
      <c r="J1119" s="5">
        <f t="shared" si="101"/>
        <v>105.58800000314069</v>
      </c>
      <c r="K1119" s="5">
        <f t="shared" si="102"/>
        <v>2.9124781134103978E-48</v>
      </c>
      <c r="L1119" s="5">
        <f t="shared" si="103"/>
        <v>7.8153192245113058E-11</v>
      </c>
      <c r="M1119" s="5">
        <f t="shared" si="104"/>
        <v>3.0625518942128725E-9</v>
      </c>
    </row>
    <row r="1120" spans="6:13" x14ac:dyDescent="0.25">
      <c r="F1120"/>
      <c r="G1120"/>
      <c r="I1120" s="18">
        <f t="shared" si="100"/>
        <v>11148.82574466324</v>
      </c>
      <c r="J1120" s="5">
        <f t="shared" si="101"/>
        <v>105.58800000314069</v>
      </c>
      <c r="K1120" s="5">
        <f t="shared" si="102"/>
        <v>2.9124781134103978E-48</v>
      </c>
      <c r="L1120" s="5">
        <f t="shared" si="103"/>
        <v>7.8153192245113058E-11</v>
      </c>
      <c r="M1120" s="5">
        <f t="shared" si="104"/>
        <v>3.0625518942128725E-9</v>
      </c>
    </row>
    <row r="1121" spans="6:13" x14ac:dyDescent="0.25">
      <c r="F1121"/>
      <c r="G1121"/>
      <c r="I1121" s="18">
        <f t="shared" si="100"/>
        <v>11148.82574466324</v>
      </c>
      <c r="J1121" s="5">
        <f t="shared" si="101"/>
        <v>105.58800000314069</v>
      </c>
      <c r="K1121" s="5">
        <f t="shared" si="102"/>
        <v>2.9124781134103978E-48</v>
      </c>
      <c r="L1121" s="5">
        <f t="shared" si="103"/>
        <v>7.8153192245113058E-11</v>
      </c>
      <c r="M1121" s="5">
        <f t="shared" si="104"/>
        <v>3.0625518942128725E-9</v>
      </c>
    </row>
    <row r="1122" spans="6:13" x14ac:dyDescent="0.25">
      <c r="F1122"/>
      <c r="G1122"/>
      <c r="I1122" s="18">
        <f t="shared" si="100"/>
        <v>11148.82574466324</v>
      </c>
      <c r="J1122" s="5">
        <f t="shared" si="101"/>
        <v>105.58800000314069</v>
      </c>
      <c r="K1122" s="5">
        <f t="shared" si="102"/>
        <v>2.9124781134103978E-48</v>
      </c>
      <c r="L1122" s="5">
        <f t="shared" si="103"/>
        <v>7.8153192245113058E-11</v>
      </c>
      <c r="M1122" s="5">
        <f t="shared" si="104"/>
        <v>3.0625518942128725E-9</v>
      </c>
    </row>
    <row r="1123" spans="6:13" x14ac:dyDescent="0.25">
      <c r="F1123"/>
      <c r="G1123"/>
      <c r="I1123" s="18">
        <f t="shared" si="100"/>
        <v>11148.82574466324</v>
      </c>
      <c r="J1123" s="5">
        <f t="shared" si="101"/>
        <v>105.58800000314069</v>
      </c>
      <c r="K1123" s="5">
        <f t="shared" si="102"/>
        <v>2.9124781134103978E-48</v>
      </c>
      <c r="L1123" s="5">
        <f t="shared" si="103"/>
        <v>7.8153192245113058E-11</v>
      </c>
      <c r="M1123" s="5">
        <f t="shared" si="104"/>
        <v>3.0625518942128725E-9</v>
      </c>
    </row>
    <row r="1124" spans="6:13" x14ac:dyDescent="0.25">
      <c r="F1124"/>
      <c r="G1124"/>
      <c r="I1124" s="18">
        <f t="shared" si="100"/>
        <v>11148.82574466324</v>
      </c>
      <c r="J1124" s="5">
        <f t="shared" si="101"/>
        <v>105.58800000314069</v>
      </c>
      <c r="K1124" s="5">
        <f t="shared" si="102"/>
        <v>2.9124781134103978E-48</v>
      </c>
      <c r="L1124" s="5">
        <f t="shared" si="103"/>
        <v>7.8153192245113058E-11</v>
      </c>
      <c r="M1124" s="5">
        <f t="shared" si="104"/>
        <v>3.0625518942128725E-9</v>
      </c>
    </row>
    <row r="1125" spans="6:13" x14ac:dyDescent="0.25">
      <c r="F1125"/>
      <c r="G1125"/>
      <c r="I1125" s="18">
        <f t="shared" si="100"/>
        <v>11148.82574466324</v>
      </c>
      <c r="J1125" s="5">
        <f t="shared" si="101"/>
        <v>105.58800000314069</v>
      </c>
      <c r="K1125" s="5">
        <f t="shared" si="102"/>
        <v>2.9124781134103978E-48</v>
      </c>
      <c r="L1125" s="5">
        <f t="shared" si="103"/>
        <v>7.8153192245113058E-11</v>
      </c>
      <c r="M1125" s="5">
        <f t="shared" si="104"/>
        <v>3.0625518942128725E-9</v>
      </c>
    </row>
    <row r="1126" spans="6:13" x14ac:dyDescent="0.25">
      <c r="F1126"/>
      <c r="G1126"/>
      <c r="I1126" s="18">
        <f t="shared" si="100"/>
        <v>11148.82574466324</v>
      </c>
      <c r="J1126" s="5">
        <f t="shared" si="101"/>
        <v>105.58800000314069</v>
      </c>
      <c r="K1126" s="5">
        <f t="shared" si="102"/>
        <v>2.9124781134103978E-48</v>
      </c>
      <c r="L1126" s="5">
        <f t="shared" si="103"/>
        <v>7.8153192245113058E-11</v>
      </c>
      <c r="M1126" s="5">
        <f t="shared" si="104"/>
        <v>3.0625518942128725E-9</v>
      </c>
    </row>
    <row r="1127" spans="6:13" x14ac:dyDescent="0.25">
      <c r="F1127"/>
      <c r="G1127"/>
      <c r="I1127" s="18">
        <f t="shared" si="100"/>
        <v>11148.82574466324</v>
      </c>
      <c r="J1127" s="5">
        <f t="shared" si="101"/>
        <v>105.58800000314069</v>
      </c>
      <c r="K1127" s="5">
        <f t="shared" si="102"/>
        <v>2.9124781134103978E-48</v>
      </c>
      <c r="L1127" s="5">
        <f t="shared" si="103"/>
        <v>7.8153192245113058E-11</v>
      </c>
      <c r="M1127" s="5">
        <f t="shared" si="104"/>
        <v>3.0625518942128725E-9</v>
      </c>
    </row>
    <row r="1128" spans="6:13" x14ac:dyDescent="0.25">
      <c r="F1128"/>
      <c r="G1128"/>
      <c r="I1128" s="18">
        <f t="shared" si="100"/>
        <v>11148.82574466324</v>
      </c>
      <c r="J1128" s="5">
        <f t="shared" si="101"/>
        <v>105.58800000314069</v>
      </c>
      <c r="K1128" s="5">
        <f t="shared" si="102"/>
        <v>2.9124781134103978E-48</v>
      </c>
      <c r="L1128" s="5">
        <f t="shared" si="103"/>
        <v>7.8153192245113058E-11</v>
      </c>
      <c r="M1128" s="5">
        <f t="shared" si="104"/>
        <v>3.0625518942128725E-9</v>
      </c>
    </row>
    <row r="1129" spans="6:13" x14ac:dyDescent="0.25">
      <c r="F1129"/>
      <c r="G1129"/>
      <c r="I1129" s="18">
        <f t="shared" si="100"/>
        <v>11148.82574466324</v>
      </c>
      <c r="J1129" s="5">
        <f t="shared" si="101"/>
        <v>105.58800000314069</v>
      </c>
      <c r="K1129" s="5">
        <f t="shared" si="102"/>
        <v>2.9124781134103978E-48</v>
      </c>
      <c r="L1129" s="5">
        <f t="shared" si="103"/>
        <v>7.8153192245113058E-11</v>
      </c>
      <c r="M1129" s="5">
        <f t="shared" si="104"/>
        <v>3.0625518942128725E-9</v>
      </c>
    </row>
    <row r="1130" spans="6:13" x14ac:dyDescent="0.25">
      <c r="F1130"/>
      <c r="G1130"/>
      <c r="I1130" s="18">
        <f t="shared" si="100"/>
        <v>11148.82574466324</v>
      </c>
      <c r="J1130" s="5">
        <f t="shared" si="101"/>
        <v>105.58800000314069</v>
      </c>
      <c r="K1130" s="5">
        <f t="shared" si="102"/>
        <v>2.9124781134103978E-48</v>
      </c>
      <c r="L1130" s="5">
        <f t="shared" si="103"/>
        <v>7.8153192245113058E-11</v>
      </c>
      <c r="M1130" s="5">
        <f t="shared" si="104"/>
        <v>3.0625518942128725E-9</v>
      </c>
    </row>
    <row r="1131" spans="6:13" x14ac:dyDescent="0.25">
      <c r="F1131"/>
      <c r="G1131"/>
      <c r="I1131" s="18">
        <f t="shared" si="100"/>
        <v>11148.82574466324</v>
      </c>
      <c r="J1131" s="5">
        <f t="shared" si="101"/>
        <v>105.58800000314069</v>
      </c>
      <c r="K1131" s="5">
        <f t="shared" si="102"/>
        <v>2.9124781134103978E-48</v>
      </c>
      <c r="L1131" s="5">
        <f t="shared" si="103"/>
        <v>7.8153192245113058E-11</v>
      </c>
      <c r="M1131" s="5">
        <f t="shared" si="104"/>
        <v>3.0625518942128725E-9</v>
      </c>
    </row>
    <row r="1132" spans="6:13" x14ac:dyDescent="0.25">
      <c r="F1132"/>
      <c r="G1132"/>
      <c r="I1132" s="18">
        <f t="shared" si="100"/>
        <v>11148.82574466324</v>
      </c>
      <c r="J1132" s="5">
        <f t="shared" si="101"/>
        <v>105.58800000314069</v>
      </c>
      <c r="K1132" s="5">
        <f t="shared" si="102"/>
        <v>2.9124781134103978E-48</v>
      </c>
      <c r="L1132" s="5">
        <f t="shared" si="103"/>
        <v>7.8153192245113058E-11</v>
      </c>
      <c r="M1132" s="5">
        <f t="shared" si="104"/>
        <v>3.0625518942128725E-9</v>
      </c>
    </row>
    <row r="1133" spans="6:13" x14ac:dyDescent="0.25">
      <c r="F1133"/>
      <c r="G1133"/>
      <c r="I1133" s="18">
        <f t="shared" si="100"/>
        <v>11148.82574466324</v>
      </c>
      <c r="J1133" s="5">
        <f t="shared" si="101"/>
        <v>105.58800000314069</v>
      </c>
      <c r="K1133" s="5">
        <f t="shared" si="102"/>
        <v>2.9124781134103978E-48</v>
      </c>
      <c r="L1133" s="5">
        <f t="shared" si="103"/>
        <v>7.8153192245113058E-11</v>
      </c>
      <c r="M1133" s="5">
        <f t="shared" si="104"/>
        <v>3.0625518942128725E-9</v>
      </c>
    </row>
    <row r="1134" spans="6:13" x14ac:dyDescent="0.25">
      <c r="F1134"/>
      <c r="G1134"/>
      <c r="I1134" s="18">
        <f t="shared" si="100"/>
        <v>11148.82574466324</v>
      </c>
      <c r="J1134" s="5">
        <f t="shared" si="101"/>
        <v>105.58800000314069</v>
      </c>
      <c r="K1134" s="5">
        <f t="shared" si="102"/>
        <v>2.9124781134103978E-48</v>
      </c>
      <c r="L1134" s="5">
        <f t="shared" si="103"/>
        <v>7.8153192245113058E-11</v>
      </c>
      <c r="M1134" s="5">
        <f t="shared" si="104"/>
        <v>3.0625518942128725E-9</v>
      </c>
    </row>
    <row r="1135" spans="6:13" x14ac:dyDescent="0.25">
      <c r="F1135"/>
      <c r="G1135"/>
      <c r="I1135" s="18">
        <f t="shared" si="100"/>
        <v>11148.82574466324</v>
      </c>
      <c r="J1135" s="5">
        <f t="shared" si="101"/>
        <v>105.58800000314069</v>
      </c>
      <c r="K1135" s="5">
        <f t="shared" si="102"/>
        <v>2.9124781134103978E-48</v>
      </c>
      <c r="L1135" s="5">
        <f t="shared" si="103"/>
        <v>7.8153192245113058E-11</v>
      </c>
      <c r="M1135" s="5">
        <f t="shared" si="104"/>
        <v>3.0625518942128725E-9</v>
      </c>
    </row>
    <row r="1136" spans="6:13" x14ac:dyDescent="0.25">
      <c r="F1136"/>
      <c r="G1136"/>
      <c r="I1136" s="18">
        <f t="shared" si="100"/>
        <v>11148.82574466324</v>
      </c>
      <c r="J1136" s="5">
        <f t="shared" si="101"/>
        <v>105.58800000314069</v>
      </c>
      <c r="K1136" s="5">
        <f t="shared" si="102"/>
        <v>2.9124781134103978E-48</v>
      </c>
      <c r="L1136" s="5">
        <f t="shared" si="103"/>
        <v>7.8153192245113058E-11</v>
      </c>
      <c r="M1136" s="5">
        <f t="shared" si="104"/>
        <v>3.0625518942128725E-9</v>
      </c>
    </row>
    <row r="1137" spans="6:13" x14ac:dyDescent="0.25">
      <c r="F1137"/>
      <c r="G1137"/>
      <c r="I1137" s="18">
        <f t="shared" si="100"/>
        <v>11148.82574466324</v>
      </c>
      <c r="J1137" s="5">
        <f t="shared" si="101"/>
        <v>105.58800000314069</v>
      </c>
      <c r="K1137" s="5">
        <f t="shared" si="102"/>
        <v>2.9124781134103978E-48</v>
      </c>
      <c r="L1137" s="5">
        <f t="shared" si="103"/>
        <v>7.8153192245113058E-11</v>
      </c>
      <c r="M1137" s="5">
        <f t="shared" si="104"/>
        <v>3.0625518942128725E-9</v>
      </c>
    </row>
    <row r="1138" spans="6:13" x14ac:dyDescent="0.25">
      <c r="F1138"/>
      <c r="G1138"/>
      <c r="I1138" s="18">
        <f t="shared" si="100"/>
        <v>11148.82574466324</v>
      </c>
      <c r="J1138" s="5">
        <f t="shared" si="101"/>
        <v>105.58800000314069</v>
      </c>
      <c r="K1138" s="5">
        <f t="shared" si="102"/>
        <v>2.9124781134103978E-48</v>
      </c>
      <c r="L1138" s="5">
        <f t="shared" si="103"/>
        <v>7.8153192245113058E-11</v>
      </c>
      <c r="M1138" s="5">
        <f t="shared" si="104"/>
        <v>3.0625518942128725E-9</v>
      </c>
    </row>
    <row r="1139" spans="6:13" x14ac:dyDescent="0.25">
      <c r="F1139"/>
      <c r="G1139"/>
      <c r="I1139" s="18">
        <f t="shared" si="100"/>
        <v>11148.82574466324</v>
      </c>
      <c r="J1139" s="5">
        <f t="shared" si="101"/>
        <v>105.58800000314069</v>
      </c>
      <c r="K1139" s="5">
        <f t="shared" si="102"/>
        <v>2.9124781134103978E-48</v>
      </c>
      <c r="L1139" s="5">
        <f t="shared" si="103"/>
        <v>7.8153192245113058E-11</v>
      </c>
      <c r="M1139" s="5">
        <f t="shared" si="104"/>
        <v>3.0625518942128725E-9</v>
      </c>
    </row>
    <row r="1140" spans="6:13" x14ac:dyDescent="0.25">
      <c r="F1140"/>
      <c r="G1140"/>
      <c r="I1140" s="18">
        <f t="shared" si="100"/>
        <v>11148.82574466324</v>
      </c>
      <c r="J1140" s="5">
        <f t="shared" si="101"/>
        <v>105.58800000314069</v>
      </c>
      <c r="K1140" s="5">
        <f t="shared" si="102"/>
        <v>2.9124781134103978E-48</v>
      </c>
      <c r="L1140" s="5">
        <f t="shared" si="103"/>
        <v>7.8153192245113058E-11</v>
      </c>
      <c r="M1140" s="5">
        <f t="shared" si="104"/>
        <v>3.0625518942128725E-9</v>
      </c>
    </row>
    <row r="1141" spans="6:13" x14ac:dyDescent="0.25">
      <c r="F1141"/>
      <c r="G1141"/>
      <c r="I1141" s="18">
        <f t="shared" si="100"/>
        <v>11148.82574466324</v>
      </c>
      <c r="J1141" s="5">
        <f t="shared" si="101"/>
        <v>105.58800000314069</v>
      </c>
      <c r="K1141" s="5">
        <f t="shared" si="102"/>
        <v>2.9124781134103978E-48</v>
      </c>
      <c r="L1141" s="5">
        <f t="shared" si="103"/>
        <v>7.8153192245113058E-11</v>
      </c>
      <c r="M1141" s="5">
        <f t="shared" si="104"/>
        <v>3.0625518942128725E-9</v>
      </c>
    </row>
    <row r="1142" spans="6:13" x14ac:dyDescent="0.25">
      <c r="F1142"/>
      <c r="G1142"/>
      <c r="I1142" s="18">
        <f t="shared" si="100"/>
        <v>11148.82574466324</v>
      </c>
      <c r="J1142" s="5">
        <f t="shared" si="101"/>
        <v>105.58800000314069</v>
      </c>
      <c r="K1142" s="5">
        <f t="shared" si="102"/>
        <v>2.9124781134103978E-48</v>
      </c>
      <c r="L1142" s="5">
        <f t="shared" si="103"/>
        <v>7.8153192245113058E-11</v>
      </c>
      <c r="M1142" s="5">
        <f t="shared" si="104"/>
        <v>3.0625518942128725E-9</v>
      </c>
    </row>
    <row r="1143" spans="6:13" x14ac:dyDescent="0.25">
      <c r="F1143"/>
      <c r="G1143"/>
      <c r="I1143" s="18">
        <f t="shared" si="100"/>
        <v>11148.82574466324</v>
      </c>
      <c r="J1143" s="5">
        <f t="shared" si="101"/>
        <v>105.58800000314069</v>
      </c>
      <c r="K1143" s="5">
        <f t="shared" si="102"/>
        <v>2.9124781134103978E-48</v>
      </c>
      <c r="L1143" s="5">
        <f t="shared" si="103"/>
        <v>7.8153192245113058E-11</v>
      </c>
      <c r="M1143" s="5">
        <f t="shared" si="104"/>
        <v>3.0625518942128725E-9</v>
      </c>
    </row>
    <row r="1144" spans="6:13" x14ac:dyDescent="0.25">
      <c r="F1144"/>
      <c r="G1144"/>
      <c r="I1144" s="18">
        <f t="shared" si="100"/>
        <v>11148.82574466324</v>
      </c>
      <c r="J1144" s="5">
        <f t="shared" si="101"/>
        <v>105.58800000314069</v>
      </c>
      <c r="K1144" s="5">
        <f t="shared" si="102"/>
        <v>2.9124781134103978E-48</v>
      </c>
      <c r="L1144" s="5">
        <f t="shared" si="103"/>
        <v>7.8153192245113058E-11</v>
      </c>
      <c r="M1144" s="5">
        <f t="shared" si="104"/>
        <v>3.0625518942128725E-9</v>
      </c>
    </row>
    <row r="1145" spans="6:13" x14ac:dyDescent="0.25">
      <c r="F1145"/>
      <c r="G1145"/>
      <c r="I1145" s="18">
        <f t="shared" si="100"/>
        <v>11148.82574466324</v>
      </c>
      <c r="J1145" s="5">
        <f t="shared" si="101"/>
        <v>105.58800000314069</v>
      </c>
      <c r="K1145" s="5">
        <f t="shared" si="102"/>
        <v>2.9124781134103978E-48</v>
      </c>
      <c r="L1145" s="5">
        <f t="shared" si="103"/>
        <v>7.8153192245113058E-11</v>
      </c>
      <c r="M1145" s="5">
        <f t="shared" si="104"/>
        <v>3.0625518942128725E-9</v>
      </c>
    </row>
    <row r="1146" spans="6:13" x14ac:dyDescent="0.25">
      <c r="F1146"/>
      <c r="G1146"/>
      <c r="I1146" s="18">
        <f t="shared" si="100"/>
        <v>11148.82574466324</v>
      </c>
      <c r="J1146" s="5">
        <f t="shared" si="101"/>
        <v>105.58800000314069</v>
      </c>
      <c r="K1146" s="5">
        <f t="shared" si="102"/>
        <v>2.9124781134103978E-48</v>
      </c>
      <c r="L1146" s="5">
        <f t="shared" si="103"/>
        <v>7.8153192245113058E-11</v>
      </c>
      <c r="M1146" s="5">
        <f t="shared" si="104"/>
        <v>3.0625518942128725E-9</v>
      </c>
    </row>
    <row r="1147" spans="6:13" x14ac:dyDescent="0.25">
      <c r="F1147"/>
      <c r="G1147"/>
      <c r="I1147" s="18">
        <f t="shared" si="100"/>
        <v>11148.82574466324</v>
      </c>
      <c r="J1147" s="5">
        <f t="shared" si="101"/>
        <v>105.58800000314069</v>
      </c>
      <c r="K1147" s="5">
        <f t="shared" si="102"/>
        <v>2.9124781134103978E-48</v>
      </c>
      <c r="L1147" s="5">
        <f t="shared" si="103"/>
        <v>7.8153192245113058E-11</v>
      </c>
      <c r="M1147" s="5">
        <f t="shared" si="104"/>
        <v>3.0625518942128725E-9</v>
      </c>
    </row>
    <row r="1148" spans="6:13" x14ac:dyDescent="0.25">
      <c r="F1148"/>
      <c r="G1148"/>
      <c r="I1148" s="18">
        <f t="shared" si="100"/>
        <v>11148.82574466324</v>
      </c>
      <c r="J1148" s="5">
        <f t="shared" si="101"/>
        <v>105.58800000314069</v>
      </c>
      <c r="K1148" s="5">
        <f t="shared" si="102"/>
        <v>2.9124781134103978E-48</v>
      </c>
      <c r="L1148" s="5">
        <f t="shared" si="103"/>
        <v>7.8153192245113058E-11</v>
      </c>
      <c r="M1148" s="5">
        <f t="shared" si="104"/>
        <v>3.0625518942128725E-9</v>
      </c>
    </row>
    <row r="1149" spans="6:13" x14ac:dyDescent="0.25">
      <c r="F1149"/>
      <c r="G1149"/>
      <c r="I1149" s="18">
        <f t="shared" si="100"/>
        <v>11148.82574466324</v>
      </c>
      <c r="J1149" s="5">
        <f t="shared" si="101"/>
        <v>105.58800000314069</v>
      </c>
      <c r="K1149" s="5">
        <f t="shared" si="102"/>
        <v>2.9124781134103978E-48</v>
      </c>
      <c r="L1149" s="5">
        <f t="shared" si="103"/>
        <v>7.8153192245113058E-11</v>
      </c>
      <c r="M1149" s="5">
        <f t="shared" si="104"/>
        <v>3.0625518942128725E-9</v>
      </c>
    </row>
    <row r="1150" spans="6:13" x14ac:dyDescent="0.25">
      <c r="F1150"/>
      <c r="G1150"/>
      <c r="I1150" s="18">
        <f t="shared" si="100"/>
        <v>11148.82574466324</v>
      </c>
      <c r="J1150" s="5">
        <f t="shared" si="101"/>
        <v>105.58800000314069</v>
      </c>
      <c r="K1150" s="5">
        <f t="shared" si="102"/>
        <v>2.9124781134103978E-48</v>
      </c>
      <c r="L1150" s="5">
        <f t="shared" si="103"/>
        <v>7.8153192245113058E-11</v>
      </c>
      <c r="M1150" s="5">
        <f t="shared" si="104"/>
        <v>3.0625518942128725E-9</v>
      </c>
    </row>
    <row r="1151" spans="6:13" x14ac:dyDescent="0.25">
      <c r="F1151"/>
      <c r="G1151"/>
      <c r="I1151" s="18">
        <f t="shared" si="100"/>
        <v>11148.82574466324</v>
      </c>
      <c r="J1151" s="5">
        <f t="shared" si="101"/>
        <v>105.58800000314069</v>
      </c>
      <c r="K1151" s="5">
        <f t="shared" si="102"/>
        <v>2.9124781134103978E-48</v>
      </c>
      <c r="L1151" s="5">
        <f t="shared" si="103"/>
        <v>7.8153192245113058E-11</v>
      </c>
      <c r="M1151" s="5">
        <f t="shared" si="104"/>
        <v>3.0625518942128725E-9</v>
      </c>
    </row>
    <row r="1152" spans="6:13" x14ac:dyDescent="0.25">
      <c r="F1152"/>
      <c r="G1152"/>
      <c r="I1152" s="18">
        <f t="shared" si="100"/>
        <v>11148.82574466324</v>
      </c>
      <c r="J1152" s="5">
        <f t="shared" si="101"/>
        <v>105.58800000314069</v>
      </c>
      <c r="K1152" s="5">
        <f t="shared" si="102"/>
        <v>2.9124781134103978E-48</v>
      </c>
      <c r="L1152" s="5">
        <f t="shared" si="103"/>
        <v>7.8153192245113058E-11</v>
      </c>
      <c r="M1152" s="5">
        <f t="shared" si="104"/>
        <v>3.0625518942128725E-9</v>
      </c>
    </row>
    <row r="1153" spans="6:13" x14ac:dyDescent="0.25">
      <c r="F1153"/>
      <c r="G1153"/>
      <c r="I1153" s="18">
        <f t="shared" si="100"/>
        <v>11148.82574466324</v>
      </c>
      <c r="J1153" s="5">
        <f t="shared" si="101"/>
        <v>105.58800000314069</v>
      </c>
      <c r="K1153" s="5">
        <f t="shared" si="102"/>
        <v>2.9124781134103978E-48</v>
      </c>
      <c r="L1153" s="5">
        <f t="shared" si="103"/>
        <v>7.8153192245113058E-11</v>
      </c>
      <c r="M1153" s="5">
        <f t="shared" si="104"/>
        <v>3.0625518942128725E-9</v>
      </c>
    </row>
    <row r="1154" spans="6:13" x14ac:dyDescent="0.25">
      <c r="F1154"/>
      <c r="G1154"/>
      <c r="I1154" s="18">
        <f t="shared" si="100"/>
        <v>11148.82574466324</v>
      </c>
      <c r="J1154" s="5">
        <f t="shared" si="101"/>
        <v>105.58800000314069</v>
      </c>
      <c r="K1154" s="5">
        <f t="shared" si="102"/>
        <v>2.9124781134103978E-48</v>
      </c>
      <c r="L1154" s="5">
        <f t="shared" si="103"/>
        <v>7.8153192245113058E-11</v>
      </c>
      <c r="M1154" s="5">
        <f t="shared" si="104"/>
        <v>3.0625518942128725E-9</v>
      </c>
    </row>
    <row r="1155" spans="6:13" x14ac:dyDescent="0.25">
      <c r="F1155"/>
      <c r="G1155"/>
      <c r="I1155" s="18">
        <f t="shared" si="100"/>
        <v>11148.82574466324</v>
      </c>
      <c r="J1155" s="5">
        <f t="shared" si="101"/>
        <v>105.58800000314069</v>
      </c>
      <c r="K1155" s="5">
        <f t="shared" si="102"/>
        <v>2.9124781134103978E-48</v>
      </c>
      <c r="L1155" s="5">
        <f t="shared" si="103"/>
        <v>7.8153192245113058E-11</v>
      </c>
      <c r="M1155" s="5">
        <f t="shared" si="104"/>
        <v>3.0625518942128725E-9</v>
      </c>
    </row>
    <row r="1156" spans="6:13" x14ac:dyDescent="0.25">
      <c r="F1156"/>
      <c r="G1156"/>
      <c r="I1156" s="18">
        <f t="shared" si="100"/>
        <v>11148.82574466324</v>
      </c>
      <c r="J1156" s="5">
        <f t="shared" si="101"/>
        <v>105.58800000314069</v>
      </c>
      <c r="K1156" s="5">
        <f t="shared" si="102"/>
        <v>2.9124781134103978E-48</v>
      </c>
      <c r="L1156" s="5">
        <f t="shared" si="103"/>
        <v>7.8153192245113058E-11</v>
      </c>
      <c r="M1156" s="5">
        <f t="shared" si="104"/>
        <v>3.0625518942128725E-9</v>
      </c>
    </row>
    <row r="1157" spans="6:13" x14ac:dyDescent="0.25">
      <c r="F1157"/>
      <c r="G1157"/>
      <c r="I1157" s="18">
        <f t="shared" si="100"/>
        <v>11148.82574466324</v>
      </c>
      <c r="J1157" s="5">
        <f t="shared" si="101"/>
        <v>105.58800000314069</v>
      </c>
      <c r="K1157" s="5">
        <f t="shared" si="102"/>
        <v>2.9124781134103978E-48</v>
      </c>
      <c r="L1157" s="5">
        <f t="shared" si="103"/>
        <v>7.8153192245113058E-11</v>
      </c>
      <c r="M1157" s="5">
        <f t="shared" si="104"/>
        <v>3.0625518942128725E-9</v>
      </c>
    </row>
    <row r="1158" spans="6:13" x14ac:dyDescent="0.25">
      <c r="F1158"/>
      <c r="G1158"/>
      <c r="I1158" s="18">
        <f t="shared" si="100"/>
        <v>11148.82574466324</v>
      </c>
      <c r="J1158" s="5">
        <f t="shared" si="101"/>
        <v>105.58800000314069</v>
      </c>
      <c r="K1158" s="5">
        <f t="shared" si="102"/>
        <v>2.9124781134103978E-48</v>
      </c>
      <c r="L1158" s="5">
        <f t="shared" si="103"/>
        <v>7.8153192245113058E-11</v>
      </c>
      <c r="M1158" s="5">
        <f t="shared" si="104"/>
        <v>3.0625518942128725E-9</v>
      </c>
    </row>
    <row r="1159" spans="6:13" x14ac:dyDescent="0.25">
      <c r="F1159"/>
      <c r="G1159"/>
      <c r="I1159" s="18">
        <f t="shared" si="100"/>
        <v>11148.82574466324</v>
      </c>
      <c r="J1159" s="5">
        <f t="shared" si="101"/>
        <v>105.58800000314069</v>
      </c>
      <c r="K1159" s="5">
        <f t="shared" si="102"/>
        <v>2.9124781134103978E-48</v>
      </c>
      <c r="L1159" s="5">
        <f t="shared" si="103"/>
        <v>7.8153192245113058E-11</v>
      </c>
      <c r="M1159" s="5">
        <f t="shared" si="104"/>
        <v>3.0625518942128725E-9</v>
      </c>
    </row>
    <row r="1160" spans="6:13" x14ac:dyDescent="0.25">
      <c r="F1160"/>
      <c r="G1160"/>
      <c r="I1160" s="18">
        <f t="shared" si="100"/>
        <v>11148.82574466324</v>
      </c>
      <c r="J1160" s="5">
        <f t="shared" si="101"/>
        <v>105.58800000314069</v>
      </c>
      <c r="K1160" s="5">
        <f t="shared" si="102"/>
        <v>2.9124781134103978E-48</v>
      </c>
      <c r="L1160" s="5">
        <f t="shared" si="103"/>
        <v>7.8153192245113058E-11</v>
      </c>
      <c r="M1160" s="5">
        <f t="shared" si="104"/>
        <v>3.0625518942128725E-9</v>
      </c>
    </row>
    <row r="1161" spans="6:13" x14ac:dyDescent="0.25">
      <c r="F1161"/>
      <c r="G1161"/>
      <c r="I1161" s="18">
        <f t="shared" si="100"/>
        <v>11148.82574466324</v>
      </c>
      <c r="J1161" s="5">
        <f t="shared" si="101"/>
        <v>105.58800000314069</v>
      </c>
      <c r="K1161" s="5">
        <f t="shared" si="102"/>
        <v>2.9124781134103978E-48</v>
      </c>
      <c r="L1161" s="5">
        <f t="shared" si="103"/>
        <v>7.8153192245113058E-11</v>
      </c>
      <c r="M1161" s="5">
        <f t="shared" si="104"/>
        <v>3.0625518942128725E-9</v>
      </c>
    </row>
    <row r="1162" spans="6:13" x14ac:dyDescent="0.25">
      <c r="F1162"/>
      <c r="G1162"/>
      <c r="I1162" s="18">
        <f t="shared" si="100"/>
        <v>11148.82574466324</v>
      </c>
      <c r="J1162" s="5">
        <f t="shared" si="101"/>
        <v>105.58800000314069</v>
      </c>
      <c r="K1162" s="5">
        <f t="shared" si="102"/>
        <v>2.9124781134103978E-48</v>
      </c>
      <c r="L1162" s="5">
        <f t="shared" si="103"/>
        <v>7.8153192245113058E-11</v>
      </c>
      <c r="M1162" s="5">
        <f t="shared" si="104"/>
        <v>3.0625518942128725E-9</v>
      </c>
    </row>
    <row r="1163" spans="6:13" x14ac:dyDescent="0.25">
      <c r="F1163"/>
      <c r="G1163"/>
      <c r="I1163" s="18">
        <f t="shared" si="100"/>
        <v>11148.82574466324</v>
      </c>
      <c r="J1163" s="5">
        <f t="shared" si="101"/>
        <v>105.58800000314069</v>
      </c>
      <c r="K1163" s="5">
        <f t="shared" si="102"/>
        <v>2.9124781134103978E-48</v>
      </c>
      <c r="L1163" s="5">
        <f t="shared" si="103"/>
        <v>7.8153192245113058E-11</v>
      </c>
      <c r="M1163" s="5">
        <f t="shared" si="104"/>
        <v>3.0625518942128725E-9</v>
      </c>
    </row>
    <row r="1164" spans="6:13" x14ac:dyDescent="0.25">
      <c r="F1164"/>
      <c r="G1164"/>
      <c r="I1164" s="18">
        <f t="shared" si="100"/>
        <v>11148.82574466324</v>
      </c>
      <c r="J1164" s="5">
        <f t="shared" si="101"/>
        <v>105.58800000314069</v>
      </c>
      <c r="K1164" s="5">
        <f t="shared" si="102"/>
        <v>2.9124781134103978E-48</v>
      </c>
      <c r="L1164" s="5">
        <f t="shared" si="103"/>
        <v>7.8153192245113058E-11</v>
      </c>
      <c r="M1164" s="5">
        <f t="shared" si="104"/>
        <v>3.0625518942128725E-9</v>
      </c>
    </row>
    <row r="1165" spans="6:13" x14ac:dyDescent="0.25">
      <c r="F1165"/>
      <c r="G1165"/>
      <c r="I1165" s="18">
        <f t="shared" si="100"/>
        <v>11148.82574466324</v>
      </c>
      <c r="J1165" s="5">
        <f t="shared" si="101"/>
        <v>105.58800000314069</v>
      </c>
      <c r="K1165" s="5">
        <f t="shared" si="102"/>
        <v>2.9124781134103978E-48</v>
      </c>
      <c r="L1165" s="5">
        <f t="shared" si="103"/>
        <v>7.8153192245113058E-11</v>
      </c>
      <c r="M1165" s="5">
        <f t="shared" si="104"/>
        <v>3.0625518942128725E-9</v>
      </c>
    </row>
    <row r="1166" spans="6:13" x14ac:dyDescent="0.25">
      <c r="F1166"/>
      <c r="G1166"/>
      <c r="I1166" s="18">
        <f t="shared" si="100"/>
        <v>11148.82574466324</v>
      </c>
      <c r="J1166" s="5">
        <f t="shared" si="101"/>
        <v>105.58800000314069</v>
      </c>
      <c r="K1166" s="5">
        <f t="shared" si="102"/>
        <v>2.9124781134103978E-48</v>
      </c>
      <c r="L1166" s="5">
        <f t="shared" si="103"/>
        <v>7.8153192245113058E-11</v>
      </c>
      <c r="M1166" s="5">
        <f t="shared" si="104"/>
        <v>3.0625518942128725E-9</v>
      </c>
    </row>
    <row r="1167" spans="6:13" x14ac:dyDescent="0.25">
      <c r="F1167"/>
      <c r="G1167"/>
      <c r="I1167" s="18">
        <f t="shared" si="100"/>
        <v>11148.82574466324</v>
      </c>
      <c r="J1167" s="5">
        <f t="shared" si="101"/>
        <v>105.58800000314069</v>
      </c>
      <c r="K1167" s="5">
        <f t="shared" si="102"/>
        <v>2.9124781134103978E-48</v>
      </c>
      <c r="L1167" s="5">
        <f t="shared" si="103"/>
        <v>7.8153192245113058E-11</v>
      </c>
      <c r="M1167" s="5">
        <f t="shared" si="104"/>
        <v>3.0625518942128725E-9</v>
      </c>
    </row>
    <row r="1168" spans="6:13" x14ac:dyDescent="0.25">
      <c r="F1168"/>
      <c r="G1168"/>
      <c r="I1168" s="18">
        <f t="shared" si="100"/>
        <v>11148.82574466324</v>
      </c>
      <c r="J1168" s="5">
        <f t="shared" si="101"/>
        <v>105.58800000314069</v>
      </c>
      <c r="K1168" s="5">
        <f t="shared" si="102"/>
        <v>2.9124781134103978E-48</v>
      </c>
      <c r="L1168" s="5">
        <f t="shared" si="103"/>
        <v>7.8153192245113058E-11</v>
      </c>
      <c r="M1168" s="5">
        <f t="shared" si="104"/>
        <v>3.0625518942128725E-9</v>
      </c>
    </row>
    <row r="1169" spans="6:13" x14ac:dyDescent="0.25">
      <c r="F1169"/>
      <c r="G1169"/>
      <c r="I1169" s="18">
        <f t="shared" si="100"/>
        <v>11148.82574466324</v>
      </c>
      <c r="J1169" s="5">
        <f t="shared" si="101"/>
        <v>105.58800000314069</v>
      </c>
      <c r="K1169" s="5">
        <f t="shared" si="102"/>
        <v>2.9124781134103978E-48</v>
      </c>
      <c r="L1169" s="5">
        <f t="shared" si="103"/>
        <v>7.8153192245113058E-11</v>
      </c>
      <c r="M1169" s="5">
        <f t="shared" si="104"/>
        <v>3.0625518942128725E-9</v>
      </c>
    </row>
    <row r="1170" spans="6:13" x14ac:dyDescent="0.25">
      <c r="F1170"/>
      <c r="G1170"/>
      <c r="I1170" s="18">
        <f t="shared" si="100"/>
        <v>11148.82574466324</v>
      </c>
      <c r="J1170" s="5">
        <f t="shared" si="101"/>
        <v>105.58800000314069</v>
      </c>
      <c r="K1170" s="5">
        <f t="shared" si="102"/>
        <v>2.9124781134103978E-48</v>
      </c>
      <c r="L1170" s="5">
        <f t="shared" si="103"/>
        <v>7.8153192245113058E-11</v>
      </c>
      <c r="M1170" s="5">
        <f t="shared" si="104"/>
        <v>3.0625518942128725E-9</v>
      </c>
    </row>
    <row r="1171" spans="6:13" x14ac:dyDescent="0.25">
      <c r="F1171"/>
      <c r="G1171"/>
      <c r="I1171" s="18">
        <f t="shared" si="100"/>
        <v>11148.82574466324</v>
      </c>
      <c r="J1171" s="5">
        <f t="shared" si="101"/>
        <v>105.58800000314069</v>
      </c>
      <c r="K1171" s="5">
        <f t="shared" si="102"/>
        <v>2.9124781134103978E-48</v>
      </c>
      <c r="L1171" s="5">
        <f t="shared" si="103"/>
        <v>7.8153192245113058E-11</v>
      </c>
      <c r="M1171" s="5">
        <f t="shared" si="104"/>
        <v>3.0625518942128725E-9</v>
      </c>
    </row>
    <row r="1172" spans="6:13" x14ac:dyDescent="0.25">
      <c r="F1172"/>
      <c r="G1172"/>
      <c r="I1172" s="18">
        <f t="shared" si="100"/>
        <v>11148.82574466324</v>
      </c>
      <c r="J1172" s="5">
        <f t="shared" si="101"/>
        <v>105.58800000314069</v>
      </c>
      <c r="K1172" s="5">
        <f t="shared" si="102"/>
        <v>2.9124781134103978E-48</v>
      </c>
      <c r="L1172" s="5">
        <f t="shared" si="103"/>
        <v>7.8153192245113058E-11</v>
      </c>
      <c r="M1172" s="5">
        <f t="shared" si="104"/>
        <v>3.0625518942128725E-9</v>
      </c>
    </row>
    <row r="1173" spans="6:13" x14ac:dyDescent="0.25">
      <c r="F1173"/>
      <c r="G1173"/>
      <c r="I1173" s="18">
        <f t="shared" si="100"/>
        <v>11148.82574466324</v>
      </c>
      <c r="J1173" s="5">
        <f t="shared" si="101"/>
        <v>105.58800000314069</v>
      </c>
      <c r="K1173" s="5">
        <f t="shared" si="102"/>
        <v>2.9124781134103978E-48</v>
      </c>
      <c r="L1173" s="5">
        <f t="shared" si="103"/>
        <v>7.8153192245113058E-11</v>
      </c>
      <c r="M1173" s="5">
        <f t="shared" si="104"/>
        <v>3.0625518942128725E-9</v>
      </c>
    </row>
    <row r="1174" spans="6:13" x14ac:dyDescent="0.25">
      <c r="F1174"/>
      <c r="G1174"/>
      <c r="I1174" s="18">
        <f t="shared" si="100"/>
        <v>11148.82574466324</v>
      </c>
      <c r="J1174" s="5">
        <f t="shared" si="101"/>
        <v>105.58800000314069</v>
      </c>
      <c r="K1174" s="5">
        <f t="shared" si="102"/>
        <v>2.9124781134103978E-48</v>
      </c>
      <c r="L1174" s="5">
        <f t="shared" si="103"/>
        <v>7.8153192245113058E-11</v>
      </c>
      <c r="M1174" s="5">
        <f t="shared" si="104"/>
        <v>3.0625518942128725E-9</v>
      </c>
    </row>
    <row r="1175" spans="6:13" x14ac:dyDescent="0.25">
      <c r="F1175"/>
      <c r="G1175"/>
      <c r="I1175" s="18">
        <f t="shared" si="100"/>
        <v>11148.82574466324</v>
      </c>
      <c r="J1175" s="5">
        <f t="shared" si="101"/>
        <v>105.58800000314069</v>
      </c>
      <c r="K1175" s="5">
        <f t="shared" si="102"/>
        <v>2.9124781134103978E-48</v>
      </c>
      <c r="L1175" s="5">
        <f t="shared" si="103"/>
        <v>7.8153192245113058E-11</v>
      </c>
      <c r="M1175" s="5">
        <f t="shared" si="104"/>
        <v>3.0625518942128725E-9</v>
      </c>
    </row>
    <row r="1176" spans="6:13" x14ac:dyDescent="0.25">
      <c r="F1176"/>
      <c r="G1176"/>
      <c r="I1176" s="18">
        <f t="shared" si="100"/>
        <v>11148.82574466324</v>
      </c>
      <c r="J1176" s="5">
        <f t="shared" si="101"/>
        <v>105.58800000314069</v>
      </c>
      <c r="K1176" s="5">
        <f t="shared" si="102"/>
        <v>2.9124781134103978E-48</v>
      </c>
      <c r="L1176" s="5">
        <f t="shared" si="103"/>
        <v>7.8153192245113058E-11</v>
      </c>
      <c r="M1176" s="5">
        <f t="shared" si="104"/>
        <v>3.0625518942128725E-9</v>
      </c>
    </row>
    <row r="1177" spans="6:13" x14ac:dyDescent="0.25">
      <c r="F1177"/>
      <c r="G1177"/>
      <c r="I1177" s="18">
        <f t="shared" si="100"/>
        <v>11148.82574466324</v>
      </c>
      <c r="J1177" s="5">
        <f t="shared" si="101"/>
        <v>105.58800000314069</v>
      </c>
      <c r="K1177" s="5">
        <f t="shared" si="102"/>
        <v>2.9124781134103978E-48</v>
      </c>
      <c r="L1177" s="5">
        <f t="shared" si="103"/>
        <v>7.8153192245113058E-11</v>
      </c>
      <c r="M1177" s="5">
        <f t="shared" si="104"/>
        <v>3.0625518942128725E-9</v>
      </c>
    </row>
    <row r="1178" spans="6:13" x14ac:dyDescent="0.25">
      <c r="F1178"/>
      <c r="G1178"/>
      <c r="I1178" s="18">
        <f t="shared" ref="I1178:I1241" si="105">(F1178-J1178)^2</f>
        <v>11148.82574466324</v>
      </c>
      <c r="J1178" s="5">
        <f t="shared" ref="J1178:J1241" si="106">K1178+L1178+M1178+J$21</f>
        <v>105.58800000314069</v>
      </c>
      <c r="K1178" s="5">
        <f t="shared" ref="K1178:K1241" si="107">K$15*EXP(-0.5*((C1178-K$14)/K$16)^2)</f>
        <v>2.9124781134103978E-48</v>
      </c>
      <c r="L1178" s="5">
        <f t="shared" ref="L1178:L1241" si="108">L$15*EXP(-0.5*((C1178-L$14)/L$16)^2)</f>
        <v>7.8153192245113058E-11</v>
      </c>
      <c r="M1178" s="5">
        <f t="shared" ref="M1178:M1241" si="109">M$15*EXP(-0.5*((C1178-M$14)/M$16)^2)</f>
        <v>3.0625518942128725E-9</v>
      </c>
    </row>
    <row r="1179" spans="6:13" x14ac:dyDescent="0.25">
      <c r="F1179"/>
      <c r="G1179"/>
      <c r="I1179" s="18">
        <f t="shared" si="105"/>
        <v>11148.82574466324</v>
      </c>
      <c r="J1179" s="5">
        <f t="shared" si="106"/>
        <v>105.58800000314069</v>
      </c>
      <c r="K1179" s="5">
        <f t="shared" si="107"/>
        <v>2.9124781134103978E-48</v>
      </c>
      <c r="L1179" s="5">
        <f t="shared" si="108"/>
        <v>7.8153192245113058E-11</v>
      </c>
      <c r="M1179" s="5">
        <f t="shared" si="109"/>
        <v>3.0625518942128725E-9</v>
      </c>
    </row>
    <row r="1180" spans="6:13" x14ac:dyDescent="0.25">
      <c r="F1180"/>
      <c r="G1180"/>
      <c r="I1180" s="18">
        <f t="shared" si="105"/>
        <v>11148.82574466324</v>
      </c>
      <c r="J1180" s="5">
        <f t="shared" si="106"/>
        <v>105.58800000314069</v>
      </c>
      <c r="K1180" s="5">
        <f t="shared" si="107"/>
        <v>2.9124781134103978E-48</v>
      </c>
      <c r="L1180" s="5">
        <f t="shared" si="108"/>
        <v>7.8153192245113058E-11</v>
      </c>
      <c r="M1180" s="5">
        <f t="shared" si="109"/>
        <v>3.0625518942128725E-9</v>
      </c>
    </row>
    <row r="1181" spans="6:13" x14ac:dyDescent="0.25">
      <c r="F1181"/>
      <c r="G1181"/>
      <c r="I1181" s="18">
        <f t="shared" si="105"/>
        <v>11148.82574466324</v>
      </c>
      <c r="J1181" s="5">
        <f t="shared" si="106"/>
        <v>105.58800000314069</v>
      </c>
      <c r="K1181" s="5">
        <f t="shared" si="107"/>
        <v>2.9124781134103978E-48</v>
      </c>
      <c r="L1181" s="5">
        <f t="shared" si="108"/>
        <v>7.8153192245113058E-11</v>
      </c>
      <c r="M1181" s="5">
        <f t="shared" si="109"/>
        <v>3.0625518942128725E-9</v>
      </c>
    </row>
    <row r="1182" spans="6:13" x14ac:dyDescent="0.25">
      <c r="F1182"/>
      <c r="G1182"/>
      <c r="I1182" s="18">
        <f t="shared" si="105"/>
        <v>11148.82574466324</v>
      </c>
      <c r="J1182" s="5">
        <f t="shared" si="106"/>
        <v>105.58800000314069</v>
      </c>
      <c r="K1182" s="5">
        <f t="shared" si="107"/>
        <v>2.9124781134103978E-48</v>
      </c>
      <c r="L1182" s="5">
        <f t="shared" si="108"/>
        <v>7.8153192245113058E-11</v>
      </c>
      <c r="M1182" s="5">
        <f t="shared" si="109"/>
        <v>3.0625518942128725E-9</v>
      </c>
    </row>
    <row r="1183" spans="6:13" x14ac:dyDescent="0.25">
      <c r="F1183"/>
      <c r="G1183"/>
      <c r="I1183" s="18">
        <f t="shared" si="105"/>
        <v>11148.82574466324</v>
      </c>
      <c r="J1183" s="5">
        <f t="shared" si="106"/>
        <v>105.58800000314069</v>
      </c>
      <c r="K1183" s="5">
        <f t="shared" si="107"/>
        <v>2.9124781134103978E-48</v>
      </c>
      <c r="L1183" s="5">
        <f t="shared" si="108"/>
        <v>7.8153192245113058E-11</v>
      </c>
      <c r="M1183" s="5">
        <f t="shared" si="109"/>
        <v>3.0625518942128725E-9</v>
      </c>
    </row>
    <row r="1184" spans="6:13" x14ac:dyDescent="0.25">
      <c r="F1184"/>
      <c r="G1184"/>
      <c r="I1184" s="18">
        <f t="shared" si="105"/>
        <v>11148.82574466324</v>
      </c>
      <c r="J1184" s="5">
        <f t="shared" si="106"/>
        <v>105.58800000314069</v>
      </c>
      <c r="K1184" s="5">
        <f t="shared" si="107"/>
        <v>2.9124781134103978E-48</v>
      </c>
      <c r="L1184" s="5">
        <f t="shared" si="108"/>
        <v>7.8153192245113058E-11</v>
      </c>
      <c r="M1184" s="5">
        <f t="shared" si="109"/>
        <v>3.0625518942128725E-9</v>
      </c>
    </row>
    <row r="1185" spans="6:13" x14ac:dyDescent="0.25">
      <c r="F1185"/>
      <c r="G1185"/>
      <c r="I1185" s="18">
        <f t="shared" si="105"/>
        <v>11148.82574466324</v>
      </c>
      <c r="J1185" s="5">
        <f t="shared" si="106"/>
        <v>105.58800000314069</v>
      </c>
      <c r="K1185" s="5">
        <f t="shared" si="107"/>
        <v>2.9124781134103978E-48</v>
      </c>
      <c r="L1185" s="5">
        <f t="shared" si="108"/>
        <v>7.8153192245113058E-11</v>
      </c>
      <c r="M1185" s="5">
        <f t="shared" si="109"/>
        <v>3.0625518942128725E-9</v>
      </c>
    </row>
    <row r="1186" spans="6:13" x14ac:dyDescent="0.25">
      <c r="F1186"/>
      <c r="G1186"/>
      <c r="I1186" s="18">
        <f t="shared" si="105"/>
        <v>11148.82574466324</v>
      </c>
      <c r="J1186" s="5">
        <f t="shared" si="106"/>
        <v>105.58800000314069</v>
      </c>
      <c r="K1186" s="5">
        <f t="shared" si="107"/>
        <v>2.9124781134103978E-48</v>
      </c>
      <c r="L1186" s="5">
        <f t="shared" si="108"/>
        <v>7.8153192245113058E-11</v>
      </c>
      <c r="M1186" s="5">
        <f t="shared" si="109"/>
        <v>3.0625518942128725E-9</v>
      </c>
    </row>
    <row r="1187" spans="6:13" x14ac:dyDescent="0.25">
      <c r="F1187"/>
      <c r="G1187"/>
      <c r="I1187" s="18">
        <f t="shared" si="105"/>
        <v>11148.82574466324</v>
      </c>
      <c r="J1187" s="5">
        <f t="shared" si="106"/>
        <v>105.58800000314069</v>
      </c>
      <c r="K1187" s="5">
        <f t="shared" si="107"/>
        <v>2.9124781134103978E-48</v>
      </c>
      <c r="L1187" s="5">
        <f t="shared" si="108"/>
        <v>7.8153192245113058E-11</v>
      </c>
      <c r="M1187" s="5">
        <f t="shared" si="109"/>
        <v>3.0625518942128725E-9</v>
      </c>
    </row>
    <row r="1188" spans="6:13" x14ac:dyDescent="0.25">
      <c r="F1188"/>
      <c r="G1188"/>
      <c r="I1188" s="18">
        <f t="shared" si="105"/>
        <v>11148.82574466324</v>
      </c>
      <c r="J1188" s="5">
        <f t="shared" si="106"/>
        <v>105.58800000314069</v>
      </c>
      <c r="K1188" s="5">
        <f t="shared" si="107"/>
        <v>2.9124781134103978E-48</v>
      </c>
      <c r="L1188" s="5">
        <f t="shared" si="108"/>
        <v>7.8153192245113058E-11</v>
      </c>
      <c r="M1188" s="5">
        <f t="shared" si="109"/>
        <v>3.0625518942128725E-9</v>
      </c>
    </row>
    <row r="1189" spans="6:13" x14ac:dyDescent="0.25">
      <c r="F1189"/>
      <c r="G1189"/>
      <c r="I1189" s="18">
        <f t="shared" si="105"/>
        <v>11148.82574466324</v>
      </c>
      <c r="J1189" s="5">
        <f t="shared" si="106"/>
        <v>105.58800000314069</v>
      </c>
      <c r="K1189" s="5">
        <f t="shared" si="107"/>
        <v>2.9124781134103978E-48</v>
      </c>
      <c r="L1189" s="5">
        <f t="shared" si="108"/>
        <v>7.8153192245113058E-11</v>
      </c>
      <c r="M1189" s="5">
        <f t="shared" si="109"/>
        <v>3.0625518942128725E-9</v>
      </c>
    </row>
    <row r="1190" spans="6:13" x14ac:dyDescent="0.25">
      <c r="F1190"/>
      <c r="G1190"/>
      <c r="I1190" s="18">
        <f t="shared" si="105"/>
        <v>11148.82574466324</v>
      </c>
      <c r="J1190" s="5">
        <f t="shared" si="106"/>
        <v>105.58800000314069</v>
      </c>
      <c r="K1190" s="5">
        <f t="shared" si="107"/>
        <v>2.9124781134103978E-48</v>
      </c>
      <c r="L1190" s="5">
        <f t="shared" si="108"/>
        <v>7.8153192245113058E-11</v>
      </c>
      <c r="M1190" s="5">
        <f t="shared" si="109"/>
        <v>3.0625518942128725E-9</v>
      </c>
    </row>
    <row r="1191" spans="6:13" x14ac:dyDescent="0.25">
      <c r="F1191"/>
      <c r="G1191"/>
      <c r="I1191" s="18">
        <f t="shared" si="105"/>
        <v>11148.82574466324</v>
      </c>
      <c r="J1191" s="5">
        <f t="shared" si="106"/>
        <v>105.58800000314069</v>
      </c>
      <c r="K1191" s="5">
        <f t="shared" si="107"/>
        <v>2.9124781134103978E-48</v>
      </c>
      <c r="L1191" s="5">
        <f t="shared" si="108"/>
        <v>7.8153192245113058E-11</v>
      </c>
      <c r="M1191" s="5">
        <f t="shared" si="109"/>
        <v>3.0625518942128725E-9</v>
      </c>
    </row>
    <row r="1192" spans="6:13" x14ac:dyDescent="0.25">
      <c r="F1192"/>
      <c r="G1192"/>
      <c r="I1192" s="18">
        <f t="shared" si="105"/>
        <v>11148.82574466324</v>
      </c>
      <c r="J1192" s="5">
        <f t="shared" si="106"/>
        <v>105.58800000314069</v>
      </c>
      <c r="K1192" s="5">
        <f t="shared" si="107"/>
        <v>2.9124781134103978E-48</v>
      </c>
      <c r="L1192" s="5">
        <f t="shared" si="108"/>
        <v>7.8153192245113058E-11</v>
      </c>
      <c r="M1192" s="5">
        <f t="shared" si="109"/>
        <v>3.0625518942128725E-9</v>
      </c>
    </row>
    <row r="1193" spans="6:13" x14ac:dyDescent="0.25">
      <c r="F1193"/>
      <c r="G1193"/>
      <c r="I1193" s="18">
        <f t="shared" si="105"/>
        <v>11148.82574466324</v>
      </c>
      <c r="J1193" s="5">
        <f t="shared" si="106"/>
        <v>105.58800000314069</v>
      </c>
      <c r="K1193" s="5">
        <f t="shared" si="107"/>
        <v>2.9124781134103978E-48</v>
      </c>
      <c r="L1193" s="5">
        <f t="shared" si="108"/>
        <v>7.8153192245113058E-11</v>
      </c>
      <c r="M1193" s="5">
        <f t="shared" si="109"/>
        <v>3.0625518942128725E-9</v>
      </c>
    </row>
    <row r="1194" spans="6:13" x14ac:dyDescent="0.25">
      <c r="F1194"/>
      <c r="G1194"/>
      <c r="I1194" s="18">
        <f t="shared" si="105"/>
        <v>11148.82574466324</v>
      </c>
      <c r="J1194" s="5">
        <f t="shared" si="106"/>
        <v>105.58800000314069</v>
      </c>
      <c r="K1194" s="5">
        <f t="shared" si="107"/>
        <v>2.9124781134103978E-48</v>
      </c>
      <c r="L1194" s="5">
        <f t="shared" si="108"/>
        <v>7.8153192245113058E-11</v>
      </c>
      <c r="M1194" s="5">
        <f t="shared" si="109"/>
        <v>3.0625518942128725E-9</v>
      </c>
    </row>
    <row r="1195" spans="6:13" x14ac:dyDescent="0.25">
      <c r="F1195"/>
      <c r="G1195"/>
      <c r="I1195" s="18">
        <f t="shared" si="105"/>
        <v>11148.82574466324</v>
      </c>
      <c r="J1195" s="5">
        <f t="shared" si="106"/>
        <v>105.58800000314069</v>
      </c>
      <c r="K1195" s="5">
        <f t="shared" si="107"/>
        <v>2.9124781134103978E-48</v>
      </c>
      <c r="L1195" s="5">
        <f t="shared" si="108"/>
        <v>7.8153192245113058E-11</v>
      </c>
      <c r="M1195" s="5">
        <f t="shared" si="109"/>
        <v>3.0625518942128725E-9</v>
      </c>
    </row>
    <row r="1196" spans="6:13" x14ac:dyDescent="0.25">
      <c r="F1196"/>
      <c r="G1196"/>
      <c r="I1196" s="18">
        <f t="shared" si="105"/>
        <v>11148.82574466324</v>
      </c>
      <c r="J1196" s="5">
        <f t="shared" si="106"/>
        <v>105.58800000314069</v>
      </c>
      <c r="K1196" s="5">
        <f t="shared" si="107"/>
        <v>2.9124781134103978E-48</v>
      </c>
      <c r="L1196" s="5">
        <f t="shared" si="108"/>
        <v>7.8153192245113058E-11</v>
      </c>
      <c r="M1196" s="5">
        <f t="shared" si="109"/>
        <v>3.0625518942128725E-9</v>
      </c>
    </row>
    <row r="1197" spans="6:13" x14ac:dyDescent="0.25">
      <c r="F1197"/>
      <c r="G1197"/>
      <c r="I1197" s="18">
        <f t="shared" si="105"/>
        <v>11148.82574466324</v>
      </c>
      <c r="J1197" s="5">
        <f t="shared" si="106"/>
        <v>105.58800000314069</v>
      </c>
      <c r="K1197" s="5">
        <f t="shared" si="107"/>
        <v>2.9124781134103978E-48</v>
      </c>
      <c r="L1197" s="5">
        <f t="shared" si="108"/>
        <v>7.8153192245113058E-11</v>
      </c>
      <c r="M1197" s="5">
        <f t="shared" si="109"/>
        <v>3.0625518942128725E-9</v>
      </c>
    </row>
    <row r="1198" spans="6:13" x14ac:dyDescent="0.25">
      <c r="F1198"/>
      <c r="G1198"/>
      <c r="I1198" s="18">
        <f t="shared" si="105"/>
        <v>11148.82574466324</v>
      </c>
      <c r="J1198" s="5">
        <f t="shared" si="106"/>
        <v>105.58800000314069</v>
      </c>
      <c r="K1198" s="5">
        <f t="shared" si="107"/>
        <v>2.9124781134103978E-48</v>
      </c>
      <c r="L1198" s="5">
        <f t="shared" si="108"/>
        <v>7.8153192245113058E-11</v>
      </c>
      <c r="M1198" s="5">
        <f t="shared" si="109"/>
        <v>3.0625518942128725E-9</v>
      </c>
    </row>
    <row r="1199" spans="6:13" x14ac:dyDescent="0.25">
      <c r="F1199"/>
      <c r="G1199"/>
      <c r="I1199" s="18">
        <f t="shared" si="105"/>
        <v>11148.82574466324</v>
      </c>
      <c r="J1199" s="5">
        <f t="shared" si="106"/>
        <v>105.58800000314069</v>
      </c>
      <c r="K1199" s="5">
        <f t="shared" si="107"/>
        <v>2.9124781134103978E-48</v>
      </c>
      <c r="L1199" s="5">
        <f t="shared" si="108"/>
        <v>7.8153192245113058E-11</v>
      </c>
      <c r="M1199" s="5">
        <f t="shared" si="109"/>
        <v>3.0625518942128725E-9</v>
      </c>
    </row>
    <row r="1200" spans="6:13" x14ac:dyDescent="0.25">
      <c r="F1200"/>
      <c r="G1200"/>
      <c r="I1200" s="18">
        <f t="shared" si="105"/>
        <v>11148.82574466324</v>
      </c>
      <c r="J1200" s="5">
        <f t="shared" si="106"/>
        <v>105.58800000314069</v>
      </c>
      <c r="K1200" s="5">
        <f t="shared" si="107"/>
        <v>2.9124781134103978E-48</v>
      </c>
      <c r="L1200" s="5">
        <f t="shared" si="108"/>
        <v>7.8153192245113058E-11</v>
      </c>
      <c r="M1200" s="5">
        <f t="shared" si="109"/>
        <v>3.0625518942128725E-9</v>
      </c>
    </row>
    <row r="1201" spans="6:13" x14ac:dyDescent="0.25">
      <c r="F1201"/>
      <c r="G1201"/>
      <c r="I1201" s="18">
        <f t="shared" si="105"/>
        <v>11148.82574466324</v>
      </c>
      <c r="J1201" s="5">
        <f t="shared" si="106"/>
        <v>105.58800000314069</v>
      </c>
      <c r="K1201" s="5">
        <f t="shared" si="107"/>
        <v>2.9124781134103978E-48</v>
      </c>
      <c r="L1201" s="5">
        <f t="shared" si="108"/>
        <v>7.8153192245113058E-11</v>
      </c>
      <c r="M1201" s="5">
        <f t="shared" si="109"/>
        <v>3.0625518942128725E-9</v>
      </c>
    </row>
    <row r="1202" spans="6:13" x14ac:dyDescent="0.25">
      <c r="F1202"/>
      <c r="G1202"/>
      <c r="I1202" s="18">
        <f t="shared" si="105"/>
        <v>11148.82574466324</v>
      </c>
      <c r="J1202" s="5">
        <f t="shared" si="106"/>
        <v>105.58800000314069</v>
      </c>
      <c r="K1202" s="5">
        <f t="shared" si="107"/>
        <v>2.9124781134103978E-48</v>
      </c>
      <c r="L1202" s="5">
        <f t="shared" si="108"/>
        <v>7.8153192245113058E-11</v>
      </c>
      <c r="M1202" s="5">
        <f t="shared" si="109"/>
        <v>3.0625518942128725E-9</v>
      </c>
    </row>
    <row r="1203" spans="6:13" x14ac:dyDescent="0.25">
      <c r="F1203"/>
      <c r="G1203"/>
      <c r="I1203" s="18">
        <f t="shared" si="105"/>
        <v>11148.82574466324</v>
      </c>
      <c r="J1203" s="5">
        <f t="shared" si="106"/>
        <v>105.58800000314069</v>
      </c>
      <c r="K1203" s="5">
        <f t="shared" si="107"/>
        <v>2.9124781134103978E-48</v>
      </c>
      <c r="L1203" s="5">
        <f t="shared" si="108"/>
        <v>7.8153192245113058E-11</v>
      </c>
      <c r="M1203" s="5">
        <f t="shared" si="109"/>
        <v>3.0625518942128725E-9</v>
      </c>
    </row>
    <row r="1204" spans="6:13" x14ac:dyDescent="0.25">
      <c r="F1204"/>
      <c r="G1204"/>
      <c r="I1204" s="18">
        <f t="shared" si="105"/>
        <v>11148.82574466324</v>
      </c>
      <c r="J1204" s="5">
        <f t="shared" si="106"/>
        <v>105.58800000314069</v>
      </c>
      <c r="K1204" s="5">
        <f t="shared" si="107"/>
        <v>2.9124781134103978E-48</v>
      </c>
      <c r="L1204" s="5">
        <f t="shared" si="108"/>
        <v>7.8153192245113058E-11</v>
      </c>
      <c r="M1204" s="5">
        <f t="shared" si="109"/>
        <v>3.0625518942128725E-9</v>
      </c>
    </row>
    <row r="1205" spans="6:13" x14ac:dyDescent="0.25">
      <c r="F1205"/>
      <c r="G1205"/>
      <c r="I1205" s="18">
        <f t="shared" si="105"/>
        <v>11148.82574466324</v>
      </c>
      <c r="J1205" s="5">
        <f t="shared" si="106"/>
        <v>105.58800000314069</v>
      </c>
      <c r="K1205" s="5">
        <f t="shared" si="107"/>
        <v>2.9124781134103978E-48</v>
      </c>
      <c r="L1205" s="5">
        <f t="shared" si="108"/>
        <v>7.8153192245113058E-11</v>
      </c>
      <c r="M1205" s="5">
        <f t="shared" si="109"/>
        <v>3.0625518942128725E-9</v>
      </c>
    </row>
    <row r="1206" spans="6:13" x14ac:dyDescent="0.25">
      <c r="F1206"/>
      <c r="G1206"/>
      <c r="I1206" s="18">
        <f t="shared" si="105"/>
        <v>11148.82574466324</v>
      </c>
      <c r="J1206" s="5">
        <f t="shared" si="106"/>
        <v>105.58800000314069</v>
      </c>
      <c r="K1206" s="5">
        <f t="shared" si="107"/>
        <v>2.9124781134103978E-48</v>
      </c>
      <c r="L1206" s="5">
        <f t="shared" si="108"/>
        <v>7.8153192245113058E-11</v>
      </c>
      <c r="M1206" s="5">
        <f t="shared" si="109"/>
        <v>3.0625518942128725E-9</v>
      </c>
    </row>
    <row r="1207" spans="6:13" x14ac:dyDescent="0.25">
      <c r="F1207"/>
      <c r="G1207"/>
      <c r="I1207" s="18">
        <f t="shared" si="105"/>
        <v>11148.82574466324</v>
      </c>
      <c r="J1207" s="5">
        <f t="shared" si="106"/>
        <v>105.58800000314069</v>
      </c>
      <c r="K1207" s="5">
        <f t="shared" si="107"/>
        <v>2.9124781134103978E-48</v>
      </c>
      <c r="L1207" s="5">
        <f t="shared" si="108"/>
        <v>7.8153192245113058E-11</v>
      </c>
      <c r="M1207" s="5">
        <f t="shared" si="109"/>
        <v>3.0625518942128725E-9</v>
      </c>
    </row>
    <row r="1208" spans="6:13" x14ac:dyDescent="0.25">
      <c r="F1208"/>
      <c r="G1208"/>
      <c r="I1208" s="18">
        <f t="shared" si="105"/>
        <v>11148.82574466324</v>
      </c>
      <c r="J1208" s="5">
        <f t="shared" si="106"/>
        <v>105.58800000314069</v>
      </c>
      <c r="K1208" s="5">
        <f t="shared" si="107"/>
        <v>2.9124781134103978E-48</v>
      </c>
      <c r="L1208" s="5">
        <f t="shared" si="108"/>
        <v>7.8153192245113058E-11</v>
      </c>
      <c r="M1208" s="5">
        <f t="shared" si="109"/>
        <v>3.0625518942128725E-9</v>
      </c>
    </row>
    <row r="1209" spans="6:13" x14ac:dyDescent="0.25">
      <c r="F1209"/>
      <c r="G1209"/>
      <c r="I1209" s="18">
        <f t="shared" si="105"/>
        <v>11148.82574466324</v>
      </c>
      <c r="J1209" s="5">
        <f t="shared" si="106"/>
        <v>105.58800000314069</v>
      </c>
      <c r="K1209" s="5">
        <f t="shared" si="107"/>
        <v>2.9124781134103978E-48</v>
      </c>
      <c r="L1209" s="5">
        <f t="shared" si="108"/>
        <v>7.8153192245113058E-11</v>
      </c>
      <c r="M1209" s="5">
        <f t="shared" si="109"/>
        <v>3.0625518942128725E-9</v>
      </c>
    </row>
    <row r="1210" spans="6:13" x14ac:dyDescent="0.25">
      <c r="F1210"/>
      <c r="G1210"/>
      <c r="I1210" s="18">
        <f t="shared" si="105"/>
        <v>11148.82574466324</v>
      </c>
      <c r="J1210" s="5">
        <f t="shared" si="106"/>
        <v>105.58800000314069</v>
      </c>
      <c r="K1210" s="5">
        <f t="shared" si="107"/>
        <v>2.9124781134103978E-48</v>
      </c>
      <c r="L1210" s="5">
        <f t="shared" si="108"/>
        <v>7.8153192245113058E-11</v>
      </c>
      <c r="M1210" s="5">
        <f t="shared" si="109"/>
        <v>3.0625518942128725E-9</v>
      </c>
    </row>
    <row r="1211" spans="6:13" x14ac:dyDescent="0.25">
      <c r="F1211"/>
      <c r="G1211"/>
      <c r="I1211" s="18">
        <f t="shared" si="105"/>
        <v>11148.82574466324</v>
      </c>
      <c r="J1211" s="5">
        <f t="shared" si="106"/>
        <v>105.58800000314069</v>
      </c>
      <c r="K1211" s="5">
        <f t="shared" si="107"/>
        <v>2.9124781134103978E-48</v>
      </c>
      <c r="L1211" s="5">
        <f t="shared" si="108"/>
        <v>7.8153192245113058E-11</v>
      </c>
      <c r="M1211" s="5">
        <f t="shared" si="109"/>
        <v>3.0625518942128725E-9</v>
      </c>
    </row>
    <row r="1212" spans="6:13" x14ac:dyDescent="0.25">
      <c r="F1212"/>
      <c r="G1212"/>
      <c r="I1212" s="18">
        <f t="shared" si="105"/>
        <v>11148.82574466324</v>
      </c>
      <c r="J1212" s="5">
        <f t="shared" si="106"/>
        <v>105.58800000314069</v>
      </c>
      <c r="K1212" s="5">
        <f t="shared" si="107"/>
        <v>2.9124781134103978E-48</v>
      </c>
      <c r="L1212" s="5">
        <f t="shared" si="108"/>
        <v>7.8153192245113058E-11</v>
      </c>
      <c r="M1212" s="5">
        <f t="shared" si="109"/>
        <v>3.0625518942128725E-9</v>
      </c>
    </row>
    <row r="1213" spans="6:13" x14ac:dyDescent="0.25">
      <c r="F1213"/>
      <c r="G1213"/>
      <c r="I1213" s="18">
        <f t="shared" si="105"/>
        <v>11148.82574466324</v>
      </c>
      <c r="J1213" s="5">
        <f t="shared" si="106"/>
        <v>105.58800000314069</v>
      </c>
      <c r="K1213" s="5">
        <f t="shared" si="107"/>
        <v>2.9124781134103978E-48</v>
      </c>
      <c r="L1213" s="5">
        <f t="shared" si="108"/>
        <v>7.8153192245113058E-11</v>
      </c>
      <c r="M1213" s="5">
        <f t="shared" si="109"/>
        <v>3.0625518942128725E-9</v>
      </c>
    </row>
    <row r="1214" spans="6:13" x14ac:dyDescent="0.25">
      <c r="F1214"/>
      <c r="G1214"/>
      <c r="I1214" s="18">
        <f t="shared" si="105"/>
        <v>11148.82574466324</v>
      </c>
      <c r="J1214" s="5">
        <f t="shared" si="106"/>
        <v>105.58800000314069</v>
      </c>
      <c r="K1214" s="5">
        <f t="shared" si="107"/>
        <v>2.9124781134103978E-48</v>
      </c>
      <c r="L1214" s="5">
        <f t="shared" si="108"/>
        <v>7.8153192245113058E-11</v>
      </c>
      <c r="M1214" s="5">
        <f t="shared" si="109"/>
        <v>3.0625518942128725E-9</v>
      </c>
    </row>
    <row r="1215" spans="6:13" x14ac:dyDescent="0.25">
      <c r="F1215"/>
      <c r="G1215"/>
      <c r="I1215" s="18">
        <f t="shared" si="105"/>
        <v>11148.82574466324</v>
      </c>
      <c r="J1215" s="5">
        <f t="shared" si="106"/>
        <v>105.58800000314069</v>
      </c>
      <c r="K1215" s="5">
        <f t="shared" si="107"/>
        <v>2.9124781134103978E-48</v>
      </c>
      <c r="L1215" s="5">
        <f t="shared" si="108"/>
        <v>7.8153192245113058E-11</v>
      </c>
      <c r="M1215" s="5">
        <f t="shared" si="109"/>
        <v>3.0625518942128725E-9</v>
      </c>
    </row>
    <row r="1216" spans="6:13" x14ac:dyDescent="0.25">
      <c r="F1216"/>
      <c r="G1216"/>
      <c r="I1216" s="18">
        <f t="shared" si="105"/>
        <v>11148.82574466324</v>
      </c>
      <c r="J1216" s="5">
        <f t="shared" si="106"/>
        <v>105.58800000314069</v>
      </c>
      <c r="K1216" s="5">
        <f t="shared" si="107"/>
        <v>2.9124781134103978E-48</v>
      </c>
      <c r="L1216" s="5">
        <f t="shared" si="108"/>
        <v>7.8153192245113058E-11</v>
      </c>
      <c r="M1216" s="5">
        <f t="shared" si="109"/>
        <v>3.0625518942128725E-9</v>
      </c>
    </row>
    <row r="1217" spans="6:13" x14ac:dyDescent="0.25">
      <c r="F1217"/>
      <c r="G1217"/>
      <c r="I1217" s="18">
        <f t="shared" si="105"/>
        <v>11148.82574466324</v>
      </c>
      <c r="J1217" s="5">
        <f t="shared" si="106"/>
        <v>105.58800000314069</v>
      </c>
      <c r="K1217" s="5">
        <f t="shared" si="107"/>
        <v>2.9124781134103978E-48</v>
      </c>
      <c r="L1217" s="5">
        <f t="shared" si="108"/>
        <v>7.8153192245113058E-11</v>
      </c>
      <c r="M1217" s="5">
        <f t="shared" si="109"/>
        <v>3.0625518942128725E-9</v>
      </c>
    </row>
    <row r="1218" spans="6:13" x14ac:dyDescent="0.25">
      <c r="F1218"/>
      <c r="G1218"/>
      <c r="I1218" s="18">
        <f t="shared" si="105"/>
        <v>11148.82574466324</v>
      </c>
      <c r="J1218" s="5">
        <f t="shared" si="106"/>
        <v>105.58800000314069</v>
      </c>
      <c r="K1218" s="5">
        <f t="shared" si="107"/>
        <v>2.9124781134103978E-48</v>
      </c>
      <c r="L1218" s="5">
        <f t="shared" si="108"/>
        <v>7.8153192245113058E-11</v>
      </c>
      <c r="M1218" s="5">
        <f t="shared" si="109"/>
        <v>3.0625518942128725E-9</v>
      </c>
    </row>
    <row r="1219" spans="6:13" x14ac:dyDescent="0.25">
      <c r="F1219"/>
      <c r="G1219"/>
      <c r="I1219" s="18">
        <f t="shared" si="105"/>
        <v>11148.82574466324</v>
      </c>
      <c r="J1219" s="5">
        <f t="shared" si="106"/>
        <v>105.58800000314069</v>
      </c>
      <c r="K1219" s="5">
        <f t="shared" si="107"/>
        <v>2.9124781134103978E-48</v>
      </c>
      <c r="L1219" s="5">
        <f t="shared" si="108"/>
        <v>7.8153192245113058E-11</v>
      </c>
      <c r="M1219" s="5">
        <f t="shared" si="109"/>
        <v>3.0625518942128725E-9</v>
      </c>
    </row>
    <row r="1220" spans="6:13" x14ac:dyDescent="0.25">
      <c r="F1220"/>
      <c r="G1220"/>
      <c r="I1220" s="18">
        <f t="shared" si="105"/>
        <v>11148.82574466324</v>
      </c>
      <c r="J1220" s="5">
        <f t="shared" si="106"/>
        <v>105.58800000314069</v>
      </c>
      <c r="K1220" s="5">
        <f t="shared" si="107"/>
        <v>2.9124781134103978E-48</v>
      </c>
      <c r="L1220" s="5">
        <f t="shared" si="108"/>
        <v>7.8153192245113058E-11</v>
      </c>
      <c r="M1220" s="5">
        <f t="shared" si="109"/>
        <v>3.0625518942128725E-9</v>
      </c>
    </row>
    <row r="1221" spans="6:13" x14ac:dyDescent="0.25">
      <c r="F1221"/>
      <c r="G1221"/>
      <c r="I1221" s="18">
        <f t="shared" si="105"/>
        <v>11148.82574466324</v>
      </c>
      <c r="J1221" s="5">
        <f t="shared" si="106"/>
        <v>105.58800000314069</v>
      </c>
      <c r="K1221" s="5">
        <f t="shared" si="107"/>
        <v>2.9124781134103978E-48</v>
      </c>
      <c r="L1221" s="5">
        <f t="shared" si="108"/>
        <v>7.8153192245113058E-11</v>
      </c>
      <c r="M1221" s="5">
        <f t="shared" si="109"/>
        <v>3.0625518942128725E-9</v>
      </c>
    </row>
    <row r="1222" spans="6:13" x14ac:dyDescent="0.25">
      <c r="F1222"/>
      <c r="G1222"/>
      <c r="I1222" s="18">
        <f t="shared" si="105"/>
        <v>11148.82574466324</v>
      </c>
      <c r="J1222" s="5">
        <f t="shared" si="106"/>
        <v>105.58800000314069</v>
      </c>
      <c r="K1222" s="5">
        <f t="shared" si="107"/>
        <v>2.9124781134103978E-48</v>
      </c>
      <c r="L1222" s="5">
        <f t="shared" si="108"/>
        <v>7.8153192245113058E-11</v>
      </c>
      <c r="M1222" s="5">
        <f t="shared" si="109"/>
        <v>3.0625518942128725E-9</v>
      </c>
    </row>
    <row r="1223" spans="6:13" x14ac:dyDescent="0.25">
      <c r="F1223"/>
      <c r="G1223"/>
      <c r="I1223" s="18">
        <f t="shared" si="105"/>
        <v>11148.82574466324</v>
      </c>
      <c r="J1223" s="5">
        <f t="shared" si="106"/>
        <v>105.58800000314069</v>
      </c>
      <c r="K1223" s="5">
        <f t="shared" si="107"/>
        <v>2.9124781134103978E-48</v>
      </c>
      <c r="L1223" s="5">
        <f t="shared" si="108"/>
        <v>7.8153192245113058E-11</v>
      </c>
      <c r="M1223" s="5">
        <f t="shared" si="109"/>
        <v>3.0625518942128725E-9</v>
      </c>
    </row>
    <row r="1224" spans="6:13" x14ac:dyDescent="0.25">
      <c r="F1224"/>
      <c r="G1224"/>
      <c r="I1224" s="18">
        <f t="shared" si="105"/>
        <v>11148.82574466324</v>
      </c>
      <c r="J1224" s="5">
        <f t="shared" si="106"/>
        <v>105.58800000314069</v>
      </c>
      <c r="K1224" s="5">
        <f t="shared" si="107"/>
        <v>2.9124781134103978E-48</v>
      </c>
      <c r="L1224" s="5">
        <f t="shared" si="108"/>
        <v>7.8153192245113058E-11</v>
      </c>
      <c r="M1224" s="5">
        <f t="shared" si="109"/>
        <v>3.0625518942128725E-9</v>
      </c>
    </row>
    <row r="1225" spans="6:13" x14ac:dyDescent="0.25">
      <c r="F1225"/>
      <c r="G1225"/>
      <c r="I1225" s="18">
        <f t="shared" si="105"/>
        <v>11148.82574466324</v>
      </c>
      <c r="J1225" s="5">
        <f t="shared" si="106"/>
        <v>105.58800000314069</v>
      </c>
      <c r="K1225" s="5">
        <f t="shared" si="107"/>
        <v>2.9124781134103978E-48</v>
      </c>
      <c r="L1225" s="5">
        <f t="shared" si="108"/>
        <v>7.8153192245113058E-11</v>
      </c>
      <c r="M1225" s="5">
        <f t="shared" si="109"/>
        <v>3.0625518942128725E-9</v>
      </c>
    </row>
    <row r="1226" spans="6:13" x14ac:dyDescent="0.25">
      <c r="F1226"/>
      <c r="G1226"/>
      <c r="I1226" s="18">
        <f t="shared" si="105"/>
        <v>11148.82574466324</v>
      </c>
      <c r="J1226" s="5">
        <f t="shared" si="106"/>
        <v>105.58800000314069</v>
      </c>
      <c r="K1226" s="5">
        <f t="shared" si="107"/>
        <v>2.9124781134103978E-48</v>
      </c>
      <c r="L1226" s="5">
        <f t="shared" si="108"/>
        <v>7.8153192245113058E-11</v>
      </c>
      <c r="M1226" s="5">
        <f t="shared" si="109"/>
        <v>3.0625518942128725E-9</v>
      </c>
    </row>
    <row r="1227" spans="6:13" x14ac:dyDescent="0.25">
      <c r="F1227"/>
      <c r="G1227"/>
      <c r="I1227" s="18">
        <f t="shared" si="105"/>
        <v>11148.82574466324</v>
      </c>
      <c r="J1227" s="5">
        <f t="shared" si="106"/>
        <v>105.58800000314069</v>
      </c>
      <c r="K1227" s="5">
        <f t="shared" si="107"/>
        <v>2.9124781134103978E-48</v>
      </c>
      <c r="L1227" s="5">
        <f t="shared" si="108"/>
        <v>7.8153192245113058E-11</v>
      </c>
      <c r="M1227" s="5">
        <f t="shared" si="109"/>
        <v>3.0625518942128725E-9</v>
      </c>
    </row>
    <row r="1228" spans="6:13" x14ac:dyDescent="0.25">
      <c r="F1228"/>
      <c r="G1228"/>
      <c r="I1228" s="18">
        <f t="shared" si="105"/>
        <v>11148.82574466324</v>
      </c>
      <c r="J1228" s="5">
        <f t="shared" si="106"/>
        <v>105.58800000314069</v>
      </c>
      <c r="K1228" s="5">
        <f t="shared" si="107"/>
        <v>2.9124781134103978E-48</v>
      </c>
      <c r="L1228" s="5">
        <f t="shared" si="108"/>
        <v>7.8153192245113058E-11</v>
      </c>
      <c r="M1228" s="5">
        <f t="shared" si="109"/>
        <v>3.0625518942128725E-9</v>
      </c>
    </row>
    <row r="1229" spans="6:13" x14ac:dyDescent="0.25">
      <c r="F1229"/>
      <c r="G1229"/>
      <c r="I1229" s="18">
        <f t="shared" si="105"/>
        <v>11148.82574466324</v>
      </c>
      <c r="J1229" s="5">
        <f t="shared" si="106"/>
        <v>105.58800000314069</v>
      </c>
      <c r="K1229" s="5">
        <f t="shared" si="107"/>
        <v>2.9124781134103978E-48</v>
      </c>
      <c r="L1229" s="5">
        <f t="shared" si="108"/>
        <v>7.8153192245113058E-11</v>
      </c>
      <c r="M1229" s="5">
        <f t="shared" si="109"/>
        <v>3.0625518942128725E-9</v>
      </c>
    </row>
    <row r="1230" spans="6:13" x14ac:dyDescent="0.25">
      <c r="F1230"/>
      <c r="G1230"/>
      <c r="I1230" s="18">
        <f t="shared" si="105"/>
        <v>11148.82574466324</v>
      </c>
      <c r="J1230" s="5">
        <f t="shared" si="106"/>
        <v>105.58800000314069</v>
      </c>
      <c r="K1230" s="5">
        <f t="shared" si="107"/>
        <v>2.9124781134103978E-48</v>
      </c>
      <c r="L1230" s="5">
        <f t="shared" si="108"/>
        <v>7.8153192245113058E-11</v>
      </c>
      <c r="M1230" s="5">
        <f t="shared" si="109"/>
        <v>3.0625518942128725E-9</v>
      </c>
    </row>
    <row r="1231" spans="6:13" x14ac:dyDescent="0.25">
      <c r="F1231"/>
      <c r="G1231"/>
      <c r="I1231" s="18">
        <f t="shared" si="105"/>
        <v>11148.82574466324</v>
      </c>
      <c r="J1231" s="5">
        <f t="shared" si="106"/>
        <v>105.58800000314069</v>
      </c>
      <c r="K1231" s="5">
        <f t="shared" si="107"/>
        <v>2.9124781134103978E-48</v>
      </c>
      <c r="L1231" s="5">
        <f t="shared" si="108"/>
        <v>7.8153192245113058E-11</v>
      </c>
      <c r="M1231" s="5">
        <f t="shared" si="109"/>
        <v>3.0625518942128725E-9</v>
      </c>
    </row>
    <row r="1232" spans="6:13" x14ac:dyDescent="0.25">
      <c r="F1232"/>
      <c r="G1232"/>
      <c r="I1232" s="18">
        <f t="shared" si="105"/>
        <v>11148.82574466324</v>
      </c>
      <c r="J1232" s="5">
        <f t="shared" si="106"/>
        <v>105.58800000314069</v>
      </c>
      <c r="K1232" s="5">
        <f t="shared" si="107"/>
        <v>2.9124781134103978E-48</v>
      </c>
      <c r="L1232" s="5">
        <f t="shared" si="108"/>
        <v>7.8153192245113058E-11</v>
      </c>
      <c r="M1232" s="5">
        <f t="shared" si="109"/>
        <v>3.0625518942128725E-9</v>
      </c>
    </row>
    <row r="1233" spans="6:13" x14ac:dyDescent="0.25">
      <c r="F1233"/>
      <c r="G1233"/>
      <c r="I1233" s="18">
        <f t="shared" si="105"/>
        <v>11148.82574466324</v>
      </c>
      <c r="J1233" s="5">
        <f t="shared" si="106"/>
        <v>105.58800000314069</v>
      </c>
      <c r="K1233" s="5">
        <f t="shared" si="107"/>
        <v>2.9124781134103978E-48</v>
      </c>
      <c r="L1233" s="5">
        <f t="shared" si="108"/>
        <v>7.8153192245113058E-11</v>
      </c>
      <c r="M1233" s="5">
        <f t="shared" si="109"/>
        <v>3.0625518942128725E-9</v>
      </c>
    </row>
    <row r="1234" spans="6:13" x14ac:dyDescent="0.25">
      <c r="F1234"/>
      <c r="G1234"/>
      <c r="I1234" s="18">
        <f t="shared" si="105"/>
        <v>11148.82574466324</v>
      </c>
      <c r="J1234" s="5">
        <f t="shared" si="106"/>
        <v>105.58800000314069</v>
      </c>
      <c r="K1234" s="5">
        <f t="shared" si="107"/>
        <v>2.9124781134103978E-48</v>
      </c>
      <c r="L1234" s="5">
        <f t="shared" si="108"/>
        <v>7.8153192245113058E-11</v>
      </c>
      <c r="M1234" s="5">
        <f t="shared" si="109"/>
        <v>3.0625518942128725E-9</v>
      </c>
    </row>
    <row r="1235" spans="6:13" x14ac:dyDescent="0.25">
      <c r="F1235"/>
      <c r="G1235"/>
      <c r="I1235" s="18">
        <f t="shared" si="105"/>
        <v>11148.82574466324</v>
      </c>
      <c r="J1235" s="5">
        <f t="shared" si="106"/>
        <v>105.58800000314069</v>
      </c>
      <c r="K1235" s="5">
        <f t="shared" si="107"/>
        <v>2.9124781134103978E-48</v>
      </c>
      <c r="L1235" s="5">
        <f t="shared" si="108"/>
        <v>7.8153192245113058E-11</v>
      </c>
      <c r="M1235" s="5">
        <f t="shared" si="109"/>
        <v>3.0625518942128725E-9</v>
      </c>
    </row>
    <row r="1236" spans="6:13" x14ac:dyDescent="0.25">
      <c r="F1236"/>
      <c r="G1236"/>
      <c r="I1236" s="18">
        <f t="shared" si="105"/>
        <v>11148.82574466324</v>
      </c>
      <c r="J1236" s="5">
        <f t="shared" si="106"/>
        <v>105.58800000314069</v>
      </c>
      <c r="K1236" s="5">
        <f t="shared" si="107"/>
        <v>2.9124781134103978E-48</v>
      </c>
      <c r="L1236" s="5">
        <f t="shared" si="108"/>
        <v>7.8153192245113058E-11</v>
      </c>
      <c r="M1236" s="5">
        <f t="shared" si="109"/>
        <v>3.0625518942128725E-9</v>
      </c>
    </row>
    <row r="1237" spans="6:13" x14ac:dyDescent="0.25">
      <c r="F1237"/>
      <c r="G1237"/>
      <c r="I1237" s="18">
        <f t="shared" si="105"/>
        <v>11148.82574466324</v>
      </c>
      <c r="J1237" s="5">
        <f t="shared" si="106"/>
        <v>105.58800000314069</v>
      </c>
      <c r="K1237" s="5">
        <f t="shared" si="107"/>
        <v>2.9124781134103978E-48</v>
      </c>
      <c r="L1237" s="5">
        <f t="shared" si="108"/>
        <v>7.8153192245113058E-11</v>
      </c>
      <c r="M1237" s="5">
        <f t="shared" si="109"/>
        <v>3.0625518942128725E-9</v>
      </c>
    </row>
    <row r="1238" spans="6:13" x14ac:dyDescent="0.25">
      <c r="F1238"/>
      <c r="G1238"/>
      <c r="I1238" s="18">
        <f t="shared" si="105"/>
        <v>11148.82574466324</v>
      </c>
      <c r="J1238" s="5">
        <f t="shared" si="106"/>
        <v>105.58800000314069</v>
      </c>
      <c r="K1238" s="5">
        <f t="shared" si="107"/>
        <v>2.9124781134103978E-48</v>
      </c>
      <c r="L1238" s="5">
        <f t="shared" si="108"/>
        <v>7.8153192245113058E-11</v>
      </c>
      <c r="M1238" s="5">
        <f t="shared" si="109"/>
        <v>3.0625518942128725E-9</v>
      </c>
    </row>
    <row r="1239" spans="6:13" x14ac:dyDescent="0.25">
      <c r="F1239"/>
      <c r="G1239"/>
      <c r="I1239" s="18">
        <f t="shared" si="105"/>
        <v>11148.82574466324</v>
      </c>
      <c r="J1239" s="5">
        <f t="shared" si="106"/>
        <v>105.58800000314069</v>
      </c>
      <c r="K1239" s="5">
        <f t="shared" si="107"/>
        <v>2.9124781134103978E-48</v>
      </c>
      <c r="L1239" s="5">
        <f t="shared" si="108"/>
        <v>7.8153192245113058E-11</v>
      </c>
      <c r="M1239" s="5">
        <f t="shared" si="109"/>
        <v>3.0625518942128725E-9</v>
      </c>
    </row>
    <row r="1240" spans="6:13" x14ac:dyDescent="0.25">
      <c r="F1240"/>
      <c r="G1240"/>
      <c r="I1240" s="18">
        <f t="shared" si="105"/>
        <v>11148.82574466324</v>
      </c>
      <c r="J1240" s="5">
        <f t="shared" si="106"/>
        <v>105.58800000314069</v>
      </c>
      <c r="K1240" s="5">
        <f t="shared" si="107"/>
        <v>2.9124781134103978E-48</v>
      </c>
      <c r="L1240" s="5">
        <f t="shared" si="108"/>
        <v>7.8153192245113058E-11</v>
      </c>
      <c r="M1240" s="5">
        <f t="shared" si="109"/>
        <v>3.0625518942128725E-9</v>
      </c>
    </row>
    <row r="1241" spans="6:13" x14ac:dyDescent="0.25">
      <c r="F1241"/>
      <c r="G1241"/>
      <c r="I1241" s="18">
        <f t="shared" si="105"/>
        <v>11148.82574466324</v>
      </c>
      <c r="J1241" s="5">
        <f t="shared" si="106"/>
        <v>105.58800000314069</v>
      </c>
      <c r="K1241" s="5">
        <f t="shared" si="107"/>
        <v>2.9124781134103978E-48</v>
      </c>
      <c r="L1241" s="5">
        <f t="shared" si="108"/>
        <v>7.8153192245113058E-11</v>
      </c>
      <c r="M1241" s="5">
        <f t="shared" si="109"/>
        <v>3.0625518942128725E-9</v>
      </c>
    </row>
    <row r="1242" spans="6:13" x14ac:dyDescent="0.25">
      <c r="F1242"/>
      <c r="G1242"/>
      <c r="I1242" s="18">
        <f t="shared" ref="I1242:I1305" si="110">(F1242-J1242)^2</f>
        <v>11148.82574466324</v>
      </c>
      <c r="J1242" s="5">
        <f t="shared" ref="J1242:J1305" si="111">K1242+L1242+M1242+J$21</f>
        <v>105.58800000314069</v>
      </c>
      <c r="K1242" s="5">
        <f t="shared" ref="K1242:K1305" si="112">K$15*EXP(-0.5*((C1242-K$14)/K$16)^2)</f>
        <v>2.9124781134103978E-48</v>
      </c>
      <c r="L1242" s="5">
        <f t="shared" ref="L1242:L1305" si="113">L$15*EXP(-0.5*((C1242-L$14)/L$16)^2)</f>
        <v>7.8153192245113058E-11</v>
      </c>
      <c r="M1242" s="5">
        <f t="shared" ref="M1242:M1305" si="114">M$15*EXP(-0.5*((C1242-M$14)/M$16)^2)</f>
        <v>3.0625518942128725E-9</v>
      </c>
    </row>
    <row r="1243" spans="6:13" x14ac:dyDescent="0.25">
      <c r="F1243"/>
      <c r="G1243"/>
      <c r="I1243" s="18">
        <f t="shared" si="110"/>
        <v>11148.82574466324</v>
      </c>
      <c r="J1243" s="5">
        <f t="shared" si="111"/>
        <v>105.58800000314069</v>
      </c>
      <c r="K1243" s="5">
        <f t="shared" si="112"/>
        <v>2.9124781134103978E-48</v>
      </c>
      <c r="L1243" s="5">
        <f t="shared" si="113"/>
        <v>7.8153192245113058E-11</v>
      </c>
      <c r="M1243" s="5">
        <f t="shared" si="114"/>
        <v>3.0625518942128725E-9</v>
      </c>
    </row>
    <row r="1244" spans="6:13" x14ac:dyDescent="0.25">
      <c r="F1244"/>
      <c r="G1244"/>
      <c r="I1244" s="18">
        <f t="shared" si="110"/>
        <v>11148.82574466324</v>
      </c>
      <c r="J1244" s="5">
        <f t="shared" si="111"/>
        <v>105.58800000314069</v>
      </c>
      <c r="K1244" s="5">
        <f t="shared" si="112"/>
        <v>2.9124781134103978E-48</v>
      </c>
      <c r="L1244" s="5">
        <f t="shared" si="113"/>
        <v>7.8153192245113058E-11</v>
      </c>
      <c r="M1244" s="5">
        <f t="shared" si="114"/>
        <v>3.0625518942128725E-9</v>
      </c>
    </row>
    <row r="1245" spans="6:13" x14ac:dyDescent="0.25">
      <c r="F1245"/>
      <c r="G1245"/>
      <c r="I1245" s="18">
        <f t="shared" si="110"/>
        <v>11148.82574466324</v>
      </c>
      <c r="J1245" s="5">
        <f t="shared" si="111"/>
        <v>105.58800000314069</v>
      </c>
      <c r="K1245" s="5">
        <f t="shared" si="112"/>
        <v>2.9124781134103978E-48</v>
      </c>
      <c r="L1245" s="5">
        <f t="shared" si="113"/>
        <v>7.8153192245113058E-11</v>
      </c>
      <c r="M1245" s="5">
        <f t="shared" si="114"/>
        <v>3.0625518942128725E-9</v>
      </c>
    </row>
    <row r="1246" spans="6:13" x14ac:dyDescent="0.25">
      <c r="F1246"/>
      <c r="G1246"/>
      <c r="I1246" s="18">
        <f t="shared" si="110"/>
        <v>11148.82574466324</v>
      </c>
      <c r="J1246" s="5">
        <f t="shared" si="111"/>
        <v>105.58800000314069</v>
      </c>
      <c r="K1246" s="5">
        <f t="shared" si="112"/>
        <v>2.9124781134103978E-48</v>
      </c>
      <c r="L1246" s="5">
        <f t="shared" si="113"/>
        <v>7.8153192245113058E-11</v>
      </c>
      <c r="M1246" s="5">
        <f t="shared" si="114"/>
        <v>3.0625518942128725E-9</v>
      </c>
    </row>
    <row r="1247" spans="6:13" x14ac:dyDescent="0.25">
      <c r="F1247"/>
      <c r="G1247"/>
      <c r="I1247" s="18">
        <f t="shared" si="110"/>
        <v>11148.82574466324</v>
      </c>
      <c r="J1247" s="5">
        <f t="shared" si="111"/>
        <v>105.58800000314069</v>
      </c>
      <c r="K1247" s="5">
        <f t="shared" si="112"/>
        <v>2.9124781134103978E-48</v>
      </c>
      <c r="L1247" s="5">
        <f t="shared" si="113"/>
        <v>7.8153192245113058E-11</v>
      </c>
      <c r="M1247" s="5">
        <f t="shared" si="114"/>
        <v>3.0625518942128725E-9</v>
      </c>
    </row>
    <row r="1248" spans="6:13" x14ac:dyDescent="0.25">
      <c r="F1248"/>
      <c r="G1248"/>
      <c r="I1248" s="18">
        <f t="shared" si="110"/>
        <v>11148.82574466324</v>
      </c>
      <c r="J1248" s="5">
        <f t="shared" si="111"/>
        <v>105.58800000314069</v>
      </c>
      <c r="K1248" s="5">
        <f t="shared" si="112"/>
        <v>2.9124781134103978E-48</v>
      </c>
      <c r="L1248" s="5">
        <f t="shared" si="113"/>
        <v>7.8153192245113058E-11</v>
      </c>
      <c r="M1248" s="5">
        <f t="shared" si="114"/>
        <v>3.0625518942128725E-9</v>
      </c>
    </row>
    <row r="1249" spans="6:13" x14ac:dyDescent="0.25">
      <c r="F1249"/>
      <c r="G1249"/>
      <c r="I1249" s="18">
        <f t="shared" si="110"/>
        <v>11148.82574466324</v>
      </c>
      <c r="J1249" s="5">
        <f t="shared" si="111"/>
        <v>105.58800000314069</v>
      </c>
      <c r="K1249" s="5">
        <f t="shared" si="112"/>
        <v>2.9124781134103978E-48</v>
      </c>
      <c r="L1249" s="5">
        <f t="shared" si="113"/>
        <v>7.8153192245113058E-11</v>
      </c>
      <c r="M1249" s="5">
        <f t="shared" si="114"/>
        <v>3.0625518942128725E-9</v>
      </c>
    </row>
    <row r="1250" spans="6:13" x14ac:dyDescent="0.25">
      <c r="F1250"/>
      <c r="G1250"/>
      <c r="I1250" s="18">
        <f t="shared" si="110"/>
        <v>11148.82574466324</v>
      </c>
      <c r="J1250" s="5">
        <f t="shared" si="111"/>
        <v>105.58800000314069</v>
      </c>
      <c r="K1250" s="5">
        <f t="shared" si="112"/>
        <v>2.9124781134103978E-48</v>
      </c>
      <c r="L1250" s="5">
        <f t="shared" si="113"/>
        <v>7.8153192245113058E-11</v>
      </c>
      <c r="M1250" s="5">
        <f t="shared" si="114"/>
        <v>3.0625518942128725E-9</v>
      </c>
    </row>
    <row r="1251" spans="6:13" x14ac:dyDescent="0.25">
      <c r="F1251"/>
      <c r="G1251"/>
      <c r="I1251" s="18">
        <f t="shared" si="110"/>
        <v>11148.82574466324</v>
      </c>
      <c r="J1251" s="5">
        <f t="shared" si="111"/>
        <v>105.58800000314069</v>
      </c>
      <c r="K1251" s="5">
        <f t="shared" si="112"/>
        <v>2.9124781134103978E-48</v>
      </c>
      <c r="L1251" s="5">
        <f t="shared" si="113"/>
        <v>7.8153192245113058E-11</v>
      </c>
      <c r="M1251" s="5">
        <f t="shared" si="114"/>
        <v>3.0625518942128725E-9</v>
      </c>
    </row>
    <row r="1252" spans="6:13" x14ac:dyDescent="0.25">
      <c r="F1252"/>
      <c r="G1252"/>
      <c r="I1252" s="18">
        <f t="shared" si="110"/>
        <v>11148.82574466324</v>
      </c>
      <c r="J1252" s="5">
        <f t="shared" si="111"/>
        <v>105.58800000314069</v>
      </c>
      <c r="K1252" s="5">
        <f t="shared" si="112"/>
        <v>2.9124781134103978E-48</v>
      </c>
      <c r="L1252" s="5">
        <f t="shared" si="113"/>
        <v>7.8153192245113058E-11</v>
      </c>
      <c r="M1252" s="5">
        <f t="shared" si="114"/>
        <v>3.0625518942128725E-9</v>
      </c>
    </row>
    <row r="1253" spans="6:13" x14ac:dyDescent="0.25">
      <c r="F1253"/>
      <c r="G1253"/>
      <c r="I1253" s="18">
        <f t="shared" si="110"/>
        <v>11148.82574466324</v>
      </c>
      <c r="J1253" s="5">
        <f t="shared" si="111"/>
        <v>105.58800000314069</v>
      </c>
      <c r="K1253" s="5">
        <f t="shared" si="112"/>
        <v>2.9124781134103978E-48</v>
      </c>
      <c r="L1253" s="5">
        <f t="shared" si="113"/>
        <v>7.8153192245113058E-11</v>
      </c>
      <c r="M1253" s="5">
        <f t="shared" si="114"/>
        <v>3.0625518942128725E-9</v>
      </c>
    </row>
    <row r="1254" spans="6:13" x14ac:dyDescent="0.25">
      <c r="F1254"/>
      <c r="G1254"/>
      <c r="I1254" s="18">
        <f t="shared" si="110"/>
        <v>11148.82574466324</v>
      </c>
      <c r="J1254" s="5">
        <f t="shared" si="111"/>
        <v>105.58800000314069</v>
      </c>
      <c r="K1254" s="5">
        <f t="shared" si="112"/>
        <v>2.9124781134103978E-48</v>
      </c>
      <c r="L1254" s="5">
        <f t="shared" si="113"/>
        <v>7.8153192245113058E-11</v>
      </c>
      <c r="M1254" s="5">
        <f t="shared" si="114"/>
        <v>3.0625518942128725E-9</v>
      </c>
    </row>
    <row r="1255" spans="6:13" x14ac:dyDescent="0.25">
      <c r="F1255"/>
      <c r="G1255"/>
      <c r="I1255" s="18">
        <f t="shared" si="110"/>
        <v>11148.82574466324</v>
      </c>
      <c r="J1255" s="5">
        <f t="shared" si="111"/>
        <v>105.58800000314069</v>
      </c>
      <c r="K1255" s="5">
        <f t="shared" si="112"/>
        <v>2.9124781134103978E-48</v>
      </c>
      <c r="L1255" s="5">
        <f t="shared" si="113"/>
        <v>7.8153192245113058E-11</v>
      </c>
      <c r="M1255" s="5">
        <f t="shared" si="114"/>
        <v>3.0625518942128725E-9</v>
      </c>
    </row>
    <row r="1256" spans="6:13" x14ac:dyDescent="0.25">
      <c r="F1256"/>
      <c r="G1256"/>
      <c r="I1256" s="18">
        <f t="shared" si="110"/>
        <v>11148.82574466324</v>
      </c>
      <c r="J1256" s="5">
        <f t="shared" si="111"/>
        <v>105.58800000314069</v>
      </c>
      <c r="K1256" s="5">
        <f t="shared" si="112"/>
        <v>2.9124781134103978E-48</v>
      </c>
      <c r="L1256" s="5">
        <f t="shared" si="113"/>
        <v>7.8153192245113058E-11</v>
      </c>
      <c r="M1256" s="5">
        <f t="shared" si="114"/>
        <v>3.0625518942128725E-9</v>
      </c>
    </row>
    <row r="1257" spans="6:13" x14ac:dyDescent="0.25">
      <c r="F1257"/>
      <c r="G1257"/>
      <c r="I1257" s="18">
        <f t="shared" si="110"/>
        <v>11148.82574466324</v>
      </c>
      <c r="J1257" s="5">
        <f t="shared" si="111"/>
        <v>105.58800000314069</v>
      </c>
      <c r="K1257" s="5">
        <f t="shared" si="112"/>
        <v>2.9124781134103978E-48</v>
      </c>
      <c r="L1257" s="5">
        <f t="shared" si="113"/>
        <v>7.8153192245113058E-11</v>
      </c>
      <c r="M1257" s="5">
        <f t="shared" si="114"/>
        <v>3.0625518942128725E-9</v>
      </c>
    </row>
    <row r="1258" spans="6:13" x14ac:dyDescent="0.25">
      <c r="F1258"/>
      <c r="G1258"/>
      <c r="I1258" s="18">
        <f t="shared" si="110"/>
        <v>11148.82574466324</v>
      </c>
      <c r="J1258" s="5">
        <f t="shared" si="111"/>
        <v>105.58800000314069</v>
      </c>
      <c r="K1258" s="5">
        <f t="shared" si="112"/>
        <v>2.9124781134103978E-48</v>
      </c>
      <c r="L1258" s="5">
        <f t="shared" si="113"/>
        <v>7.8153192245113058E-11</v>
      </c>
      <c r="M1258" s="5">
        <f t="shared" si="114"/>
        <v>3.0625518942128725E-9</v>
      </c>
    </row>
    <row r="1259" spans="6:13" x14ac:dyDescent="0.25">
      <c r="F1259"/>
      <c r="G1259"/>
      <c r="I1259" s="18">
        <f t="shared" si="110"/>
        <v>11148.82574466324</v>
      </c>
      <c r="J1259" s="5">
        <f t="shared" si="111"/>
        <v>105.58800000314069</v>
      </c>
      <c r="K1259" s="5">
        <f t="shared" si="112"/>
        <v>2.9124781134103978E-48</v>
      </c>
      <c r="L1259" s="5">
        <f t="shared" si="113"/>
        <v>7.8153192245113058E-11</v>
      </c>
      <c r="M1259" s="5">
        <f t="shared" si="114"/>
        <v>3.0625518942128725E-9</v>
      </c>
    </row>
    <row r="1260" spans="6:13" x14ac:dyDescent="0.25">
      <c r="F1260"/>
      <c r="G1260"/>
      <c r="I1260" s="18">
        <f t="shared" si="110"/>
        <v>11148.82574466324</v>
      </c>
      <c r="J1260" s="5">
        <f t="shared" si="111"/>
        <v>105.58800000314069</v>
      </c>
      <c r="K1260" s="5">
        <f t="shared" si="112"/>
        <v>2.9124781134103978E-48</v>
      </c>
      <c r="L1260" s="5">
        <f t="shared" si="113"/>
        <v>7.8153192245113058E-11</v>
      </c>
      <c r="M1260" s="5">
        <f t="shared" si="114"/>
        <v>3.0625518942128725E-9</v>
      </c>
    </row>
    <row r="1261" spans="6:13" x14ac:dyDescent="0.25">
      <c r="F1261"/>
      <c r="G1261"/>
      <c r="I1261" s="18">
        <f t="shared" si="110"/>
        <v>11148.82574466324</v>
      </c>
      <c r="J1261" s="5">
        <f t="shared" si="111"/>
        <v>105.58800000314069</v>
      </c>
      <c r="K1261" s="5">
        <f t="shared" si="112"/>
        <v>2.9124781134103978E-48</v>
      </c>
      <c r="L1261" s="5">
        <f t="shared" si="113"/>
        <v>7.8153192245113058E-11</v>
      </c>
      <c r="M1261" s="5">
        <f t="shared" si="114"/>
        <v>3.0625518942128725E-9</v>
      </c>
    </row>
    <row r="1262" spans="6:13" x14ac:dyDescent="0.25">
      <c r="F1262"/>
      <c r="G1262"/>
      <c r="I1262" s="18">
        <f t="shared" si="110"/>
        <v>11148.82574466324</v>
      </c>
      <c r="J1262" s="5">
        <f t="shared" si="111"/>
        <v>105.58800000314069</v>
      </c>
      <c r="K1262" s="5">
        <f t="shared" si="112"/>
        <v>2.9124781134103978E-48</v>
      </c>
      <c r="L1262" s="5">
        <f t="shared" si="113"/>
        <v>7.8153192245113058E-11</v>
      </c>
      <c r="M1262" s="5">
        <f t="shared" si="114"/>
        <v>3.0625518942128725E-9</v>
      </c>
    </row>
    <row r="1263" spans="6:13" x14ac:dyDescent="0.25">
      <c r="F1263"/>
      <c r="G1263"/>
      <c r="I1263" s="18">
        <f t="shared" si="110"/>
        <v>11148.82574466324</v>
      </c>
      <c r="J1263" s="5">
        <f t="shared" si="111"/>
        <v>105.58800000314069</v>
      </c>
      <c r="K1263" s="5">
        <f t="shared" si="112"/>
        <v>2.9124781134103978E-48</v>
      </c>
      <c r="L1263" s="5">
        <f t="shared" si="113"/>
        <v>7.8153192245113058E-11</v>
      </c>
      <c r="M1263" s="5">
        <f t="shared" si="114"/>
        <v>3.0625518942128725E-9</v>
      </c>
    </row>
    <row r="1264" spans="6:13" x14ac:dyDescent="0.25">
      <c r="F1264"/>
      <c r="G1264"/>
      <c r="I1264" s="18">
        <f t="shared" si="110"/>
        <v>11148.82574466324</v>
      </c>
      <c r="J1264" s="5">
        <f t="shared" si="111"/>
        <v>105.58800000314069</v>
      </c>
      <c r="K1264" s="5">
        <f t="shared" si="112"/>
        <v>2.9124781134103978E-48</v>
      </c>
      <c r="L1264" s="5">
        <f t="shared" si="113"/>
        <v>7.8153192245113058E-11</v>
      </c>
      <c r="M1264" s="5">
        <f t="shared" si="114"/>
        <v>3.0625518942128725E-9</v>
      </c>
    </row>
    <row r="1265" spans="6:13" x14ac:dyDescent="0.25">
      <c r="F1265"/>
      <c r="G1265"/>
      <c r="I1265" s="18">
        <f t="shared" si="110"/>
        <v>11148.82574466324</v>
      </c>
      <c r="J1265" s="5">
        <f t="shared" si="111"/>
        <v>105.58800000314069</v>
      </c>
      <c r="K1265" s="5">
        <f t="shared" si="112"/>
        <v>2.9124781134103978E-48</v>
      </c>
      <c r="L1265" s="5">
        <f t="shared" si="113"/>
        <v>7.8153192245113058E-11</v>
      </c>
      <c r="M1265" s="5">
        <f t="shared" si="114"/>
        <v>3.0625518942128725E-9</v>
      </c>
    </row>
    <row r="1266" spans="6:13" x14ac:dyDescent="0.25">
      <c r="F1266"/>
      <c r="G1266"/>
      <c r="I1266" s="18">
        <f t="shared" si="110"/>
        <v>11148.82574466324</v>
      </c>
      <c r="J1266" s="5">
        <f t="shared" si="111"/>
        <v>105.58800000314069</v>
      </c>
      <c r="K1266" s="5">
        <f t="shared" si="112"/>
        <v>2.9124781134103978E-48</v>
      </c>
      <c r="L1266" s="5">
        <f t="shared" si="113"/>
        <v>7.8153192245113058E-11</v>
      </c>
      <c r="M1266" s="5">
        <f t="shared" si="114"/>
        <v>3.0625518942128725E-9</v>
      </c>
    </row>
    <row r="1267" spans="6:13" x14ac:dyDescent="0.25">
      <c r="F1267"/>
      <c r="G1267"/>
      <c r="I1267" s="18">
        <f t="shared" si="110"/>
        <v>11148.82574466324</v>
      </c>
      <c r="J1267" s="5">
        <f t="shared" si="111"/>
        <v>105.58800000314069</v>
      </c>
      <c r="K1267" s="5">
        <f t="shared" si="112"/>
        <v>2.9124781134103978E-48</v>
      </c>
      <c r="L1267" s="5">
        <f t="shared" si="113"/>
        <v>7.8153192245113058E-11</v>
      </c>
      <c r="M1267" s="5">
        <f t="shared" si="114"/>
        <v>3.0625518942128725E-9</v>
      </c>
    </row>
    <row r="1268" spans="6:13" x14ac:dyDescent="0.25">
      <c r="F1268"/>
      <c r="G1268"/>
      <c r="I1268" s="18">
        <f t="shared" si="110"/>
        <v>11148.82574466324</v>
      </c>
      <c r="J1268" s="5">
        <f t="shared" si="111"/>
        <v>105.58800000314069</v>
      </c>
      <c r="K1268" s="5">
        <f t="shared" si="112"/>
        <v>2.9124781134103978E-48</v>
      </c>
      <c r="L1268" s="5">
        <f t="shared" si="113"/>
        <v>7.8153192245113058E-11</v>
      </c>
      <c r="M1268" s="5">
        <f t="shared" si="114"/>
        <v>3.0625518942128725E-9</v>
      </c>
    </row>
    <row r="1269" spans="6:13" x14ac:dyDescent="0.25">
      <c r="F1269"/>
      <c r="G1269"/>
      <c r="I1269" s="18">
        <f t="shared" si="110"/>
        <v>11148.82574466324</v>
      </c>
      <c r="J1269" s="5">
        <f t="shared" si="111"/>
        <v>105.58800000314069</v>
      </c>
      <c r="K1269" s="5">
        <f t="shared" si="112"/>
        <v>2.9124781134103978E-48</v>
      </c>
      <c r="L1269" s="5">
        <f t="shared" si="113"/>
        <v>7.8153192245113058E-11</v>
      </c>
      <c r="M1269" s="5">
        <f t="shared" si="114"/>
        <v>3.0625518942128725E-9</v>
      </c>
    </row>
    <row r="1270" spans="6:13" x14ac:dyDescent="0.25">
      <c r="F1270"/>
      <c r="G1270"/>
      <c r="I1270" s="18">
        <f t="shared" si="110"/>
        <v>11148.82574466324</v>
      </c>
      <c r="J1270" s="5">
        <f t="shared" si="111"/>
        <v>105.58800000314069</v>
      </c>
      <c r="K1270" s="5">
        <f t="shared" si="112"/>
        <v>2.9124781134103978E-48</v>
      </c>
      <c r="L1270" s="5">
        <f t="shared" si="113"/>
        <v>7.8153192245113058E-11</v>
      </c>
      <c r="M1270" s="5">
        <f t="shared" si="114"/>
        <v>3.0625518942128725E-9</v>
      </c>
    </row>
    <row r="1271" spans="6:13" x14ac:dyDescent="0.25">
      <c r="F1271"/>
      <c r="G1271"/>
      <c r="I1271" s="18">
        <f t="shared" si="110"/>
        <v>11148.82574466324</v>
      </c>
      <c r="J1271" s="5">
        <f t="shared" si="111"/>
        <v>105.58800000314069</v>
      </c>
      <c r="K1271" s="5">
        <f t="shared" si="112"/>
        <v>2.9124781134103978E-48</v>
      </c>
      <c r="L1271" s="5">
        <f t="shared" si="113"/>
        <v>7.8153192245113058E-11</v>
      </c>
      <c r="M1271" s="5">
        <f t="shared" si="114"/>
        <v>3.0625518942128725E-9</v>
      </c>
    </row>
    <row r="1272" spans="6:13" x14ac:dyDescent="0.25">
      <c r="F1272"/>
      <c r="G1272"/>
      <c r="I1272" s="18">
        <f t="shared" si="110"/>
        <v>11148.82574466324</v>
      </c>
      <c r="J1272" s="5">
        <f t="shared" si="111"/>
        <v>105.58800000314069</v>
      </c>
      <c r="K1272" s="5">
        <f t="shared" si="112"/>
        <v>2.9124781134103978E-48</v>
      </c>
      <c r="L1272" s="5">
        <f t="shared" si="113"/>
        <v>7.8153192245113058E-11</v>
      </c>
      <c r="M1272" s="5">
        <f t="shared" si="114"/>
        <v>3.0625518942128725E-9</v>
      </c>
    </row>
    <row r="1273" spans="6:13" x14ac:dyDescent="0.25">
      <c r="F1273"/>
      <c r="G1273"/>
      <c r="I1273" s="18">
        <f t="shared" si="110"/>
        <v>11148.82574466324</v>
      </c>
      <c r="J1273" s="5">
        <f t="shared" si="111"/>
        <v>105.58800000314069</v>
      </c>
      <c r="K1273" s="5">
        <f t="shared" si="112"/>
        <v>2.9124781134103978E-48</v>
      </c>
      <c r="L1273" s="5">
        <f t="shared" si="113"/>
        <v>7.8153192245113058E-11</v>
      </c>
      <c r="M1273" s="5">
        <f t="shared" si="114"/>
        <v>3.0625518942128725E-9</v>
      </c>
    </row>
    <row r="1274" spans="6:13" x14ac:dyDescent="0.25">
      <c r="F1274"/>
      <c r="G1274"/>
      <c r="I1274" s="18">
        <f t="shared" si="110"/>
        <v>11148.82574466324</v>
      </c>
      <c r="J1274" s="5">
        <f t="shared" si="111"/>
        <v>105.58800000314069</v>
      </c>
      <c r="K1274" s="5">
        <f t="shared" si="112"/>
        <v>2.9124781134103978E-48</v>
      </c>
      <c r="L1274" s="5">
        <f t="shared" si="113"/>
        <v>7.8153192245113058E-11</v>
      </c>
      <c r="M1274" s="5">
        <f t="shared" si="114"/>
        <v>3.0625518942128725E-9</v>
      </c>
    </row>
    <row r="1275" spans="6:13" x14ac:dyDescent="0.25">
      <c r="F1275"/>
      <c r="G1275"/>
      <c r="I1275" s="18">
        <f t="shared" si="110"/>
        <v>11148.82574466324</v>
      </c>
      <c r="J1275" s="5">
        <f t="shared" si="111"/>
        <v>105.58800000314069</v>
      </c>
      <c r="K1275" s="5">
        <f t="shared" si="112"/>
        <v>2.9124781134103978E-48</v>
      </c>
      <c r="L1275" s="5">
        <f t="shared" si="113"/>
        <v>7.8153192245113058E-11</v>
      </c>
      <c r="M1275" s="5">
        <f t="shared" si="114"/>
        <v>3.0625518942128725E-9</v>
      </c>
    </row>
    <row r="1276" spans="6:13" x14ac:dyDescent="0.25">
      <c r="F1276"/>
      <c r="G1276"/>
      <c r="I1276" s="18">
        <f t="shared" si="110"/>
        <v>11148.82574466324</v>
      </c>
      <c r="J1276" s="5">
        <f t="shared" si="111"/>
        <v>105.58800000314069</v>
      </c>
      <c r="K1276" s="5">
        <f t="shared" si="112"/>
        <v>2.9124781134103978E-48</v>
      </c>
      <c r="L1276" s="5">
        <f t="shared" si="113"/>
        <v>7.8153192245113058E-11</v>
      </c>
      <c r="M1276" s="5">
        <f t="shared" si="114"/>
        <v>3.0625518942128725E-9</v>
      </c>
    </row>
    <row r="1277" spans="6:13" x14ac:dyDescent="0.25">
      <c r="F1277"/>
      <c r="G1277"/>
      <c r="I1277" s="18">
        <f t="shared" si="110"/>
        <v>11148.82574466324</v>
      </c>
      <c r="J1277" s="5">
        <f t="shared" si="111"/>
        <v>105.58800000314069</v>
      </c>
      <c r="K1277" s="5">
        <f t="shared" si="112"/>
        <v>2.9124781134103978E-48</v>
      </c>
      <c r="L1277" s="5">
        <f t="shared" si="113"/>
        <v>7.8153192245113058E-11</v>
      </c>
      <c r="M1277" s="5">
        <f t="shared" si="114"/>
        <v>3.0625518942128725E-9</v>
      </c>
    </row>
    <row r="1278" spans="6:13" x14ac:dyDescent="0.25">
      <c r="F1278"/>
      <c r="G1278"/>
      <c r="I1278" s="18">
        <f t="shared" si="110"/>
        <v>11148.82574466324</v>
      </c>
      <c r="J1278" s="5">
        <f t="shared" si="111"/>
        <v>105.58800000314069</v>
      </c>
      <c r="K1278" s="5">
        <f t="shared" si="112"/>
        <v>2.9124781134103978E-48</v>
      </c>
      <c r="L1278" s="5">
        <f t="shared" si="113"/>
        <v>7.8153192245113058E-11</v>
      </c>
      <c r="M1278" s="5">
        <f t="shared" si="114"/>
        <v>3.0625518942128725E-9</v>
      </c>
    </row>
    <row r="1279" spans="6:13" x14ac:dyDescent="0.25">
      <c r="F1279"/>
      <c r="G1279"/>
      <c r="I1279" s="18">
        <f t="shared" si="110"/>
        <v>11148.82574466324</v>
      </c>
      <c r="J1279" s="5">
        <f t="shared" si="111"/>
        <v>105.58800000314069</v>
      </c>
      <c r="K1279" s="5">
        <f t="shared" si="112"/>
        <v>2.9124781134103978E-48</v>
      </c>
      <c r="L1279" s="5">
        <f t="shared" si="113"/>
        <v>7.8153192245113058E-11</v>
      </c>
      <c r="M1279" s="5">
        <f t="shared" si="114"/>
        <v>3.0625518942128725E-9</v>
      </c>
    </row>
    <row r="1280" spans="6:13" x14ac:dyDescent="0.25">
      <c r="F1280"/>
      <c r="G1280"/>
      <c r="I1280" s="18">
        <f t="shared" si="110"/>
        <v>11148.82574466324</v>
      </c>
      <c r="J1280" s="5">
        <f t="shared" si="111"/>
        <v>105.58800000314069</v>
      </c>
      <c r="K1280" s="5">
        <f t="shared" si="112"/>
        <v>2.9124781134103978E-48</v>
      </c>
      <c r="L1280" s="5">
        <f t="shared" si="113"/>
        <v>7.8153192245113058E-11</v>
      </c>
      <c r="M1280" s="5">
        <f t="shared" si="114"/>
        <v>3.0625518942128725E-9</v>
      </c>
    </row>
    <row r="1281" spans="6:13" x14ac:dyDescent="0.25">
      <c r="F1281"/>
      <c r="G1281"/>
      <c r="I1281" s="18">
        <f t="shared" si="110"/>
        <v>11148.82574466324</v>
      </c>
      <c r="J1281" s="5">
        <f t="shared" si="111"/>
        <v>105.58800000314069</v>
      </c>
      <c r="K1281" s="5">
        <f t="shared" si="112"/>
        <v>2.9124781134103978E-48</v>
      </c>
      <c r="L1281" s="5">
        <f t="shared" si="113"/>
        <v>7.8153192245113058E-11</v>
      </c>
      <c r="M1281" s="5">
        <f t="shared" si="114"/>
        <v>3.0625518942128725E-9</v>
      </c>
    </row>
    <row r="1282" spans="6:13" x14ac:dyDescent="0.25">
      <c r="F1282"/>
      <c r="G1282"/>
      <c r="I1282" s="18">
        <f t="shared" si="110"/>
        <v>11148.82574466324</v>
      </c>
      <c r="J1282" s="5">
        <f t="shared" si="111"/>
        <v>105.58800000314069</v>
      </c>
      <c r="K1282" s="5">
        <f t="shared" si="112"/>
        <v>2.9124781134103978E-48</v>
      </c>
      <c r="L1282" s="5">
        <f t="shared" si="113"/>
        <v>7.8153192245113058E-11</v>
      </c>
      <c r="M1282" s="5">
        <f t="shared" si="114"/>
        <v>3.0625518942128725E-9</v>
      </c>
    </row>
    <row r="1283" spans="6:13" x14ac:dyDescent="0.25">
      <c r="F1283"/>
      <c r="G1283"/>
      <c r="I1283" s="18">
        <f t="shared" si="110"/>
        <v>11148.82574466324</v>
      </c>
      <c r="J1283" s="5">
        <f t="shared" si="111"/>
        <v>105.58800000314069</v>
      </c>
      <c r="K1283" s="5">
        <f t="shared" si="112"/>
        <v>2.9124781134103978E-48</v>
      </c>
      <c r="L1283" s="5">
        <f t="shared" si="113"/>
        <v>7.8153192245113058E-11</v>
      </c>
      <c r="M1283" s="5">
        <f t="shared" si="114"/>
        <v>3.0625518942128725E-9</v>
      </c>
    </row>
    <row r="1284" spans="6:13" x14ac:dyDescent="0.25">
      <c r="F1284"/>
      <c r="G1284"/>
      <c r="I1284" s="18">
        <f t="shared" si="110"/>
        <v>11148.82574466324</v>
      </c>
      <c r="J1284" s="5">
        <f t="shared" si="111"/>
        <v>105.58800000314069</v>
      </c>
      <c r="K1284" s="5">
        <f t="shared" si="112"/>
        <v>2.9124781134103978E-48</v>
      </c>
      <c r="L1284" s="5">
        <f t="shared" si="113"/>
        <v>7.8153192245113058E-11</v>
      </c>
      <c r="M1284" s="5">
        <f t="shared" si="114"/>
        <v>3.0625518942128725E-9</v>
      </c>
    </row>
    <row r="1285" spans="6:13" x14ac:dyDescent="0.25">
      <c r="F1285"/>
      <c r="G1285"/>
      <c r="I1285" s="18">
        <f t="shared" si="110"/>
        <v>11148.82574466324</v>
      </c>
      <c r="J1285" s="5">
        <f t="shared" si="111"/>
        <v>105.58800000314069</v>
      </c>
      <c r="K1285" s="5">
        <f t="shared" si="112"/>
        <v>2.9124781134103978E-48</v>
      </c>
      <c r="L1285" s="5">
        <f t="shared" si="113"/>
        <v>7.8153192245113058E-11</v>
      </c>
      <c r="M1285" s="5">
        <f t="shared" si="114"/>
        <v>3.0625518942128725E-9</v>
      </c>
    </row>
    <row r="1286" spans="6:13" x14ac:dyDescent="0.25">
      <c r="F1286"/>
      <c r="G1286"/>
      <c r="I1286" s="18">
        <f t="shared" si="110"/>
        <v>11148.82574466324</v>
      </c>
      <c r="J1286" s="5">
        <f t="shared" si="111"/>
        <v>105.58800000314069</v>
      </c>
      <c r="K1286" s="5">
        <f t="shared" si="112"/>
        <v>2.9124781134103978E-48</v>
      </c>
      <c r="L1286" s="5">
        <f t="shared" si="113"/>
        <v>7.8153192245113058E-11</v>
      </c>
      <c r="M1286" s="5">
        <f t="shared" si="114"/>
        <v>3.0625518942128725E-9</v>
      </c>
    </row>
    <row r="1287" spans="6:13" x14ac:dyDescent="0.25">
      <c r="F1287"/>
      <c r="G1287"/>
      <c r="I1287" s="18">
        <f t="shared" si="110"/>
        <v>11148.82574466324</v>
      </c>
      <c r="J1287" s="5">
        <f t="shared" si="111"/>
        <v>105.58800000314069</v>
      </c>
      <c r="K1287" s="5">
        <f t="shared" si="112"/>
        <v>2.9124781134103978E-48</v>
      </c>
      <c r="L1287" s="5">
        <f t="shared" si="113"/>
        <v>7.8153192245113058E-11</v>
      </c>
      <c r="M1287" s="5">
        <f t="shared" si="114"/>
        <v>3.0625518942128725E-9</v>
      </c>
    </row>
    <row r="1288" spans="6:13" x14ac:dyDescent="0.25">
      <c r="F1288"/>
      <c r="G1288"/>
      <c r="I1288" s="18">
        <f t="shared" si="110"/>
        <v>11148.82574466324</v>
      </c>
      <c r="J1288" s="5">
        <f t="shared" si="111"/>
        <v>105.58800000314069</v>
      </c>
      <c r="K1288" s="5">
        <f t="shared" si="112"/>
        <v>2.9124781134103978E-48</v>
      </c>
      <c r="L1288" s="5">
        <f t="shared" si="113"/>
        <v>7.8153192245113058E-11</v>
      </c>
      <c r="M1288" s="5">
        <f t="shared" si="114"/>
        <v>3.0625518942128725E-9</v>
      </c>
    </row>
    <row r="1289" spans="6:13" x14ac:dyDescent="0.25">
      <c r="F1289"/>
      <c r="G1289"/>
      <c r="I1289" s="18">
        <f t="shared" si="110"/>
        <v>11148.82574466324</v>
      </c>
      <c r="J1289" s="5">
        <f t="shared" si="111"/>
        <v>105.58800000314069</v>
      </c>
      <c r="K1289" s="5">
        <f t="shared" si="112"/>
        <v>2.9124781134103978E-48</v>
      </c>
      <c r="L1289" s="5">
        <f t="shared" si="113"/>
        <v>7.8153192245113058E-11</v>
      </c>
      <c r="M1289" s="5">
        <f t="shared" si="114"/>
        <v>3.0625518942128725E-9</v>
      </c>
    </row>
    <row r="1290" spans="6:13" x14ac:dyDescent="0.25">
      <c r="F1290"/>
      <c r="G1290"/>
      <c r="I1290" s="18">
        <f t="shared" si="110"/>
        <v>11148.82574466324</v>
      </c>
      <c r="J1290" s="5">
        <f t="shared" si="111"/>
        <v>105.58800000314069</v>
      </c>
      <c r="K1290" s="5">
        <f t="shared" si="112"/>
        <v>2.9124781134103978E-48</v>
      </c>
      <c r="L1290" s="5">
        <f t="shared" si="113"/>
        <v>7.8153192245113058E-11</v>
      </c>
      <c r="M1290" s="5">
        <f t="shared" si="114"/>
        <v>3.0625518942128725E-9</v>
      </c>
    </row>
    <row r="1291" spans="6:13" x14ac:dyDescent="0.25">
      <c r="F1291"/>
      <c r="G1291"/>
      <c r="I1291" s="18">
        <f t="shared" si="110"/>
        <v>11148.82574466324</v>
      </c>
      <c r="J1291" s="5">
        <f t="shared" si="111"/>
        <v>105.58800000314069</v>
      </c>
      <c r="K1291" s="5">
        <f t="shared" si="112"/>
        <v>2.9124781134103978E-48</v>
      </c>
      <c r="L1291" s="5">
        <f t="shared" si="113"/>
        <v>7.8153192245113058E-11</v>
      </c>
      <c r="M1291" s="5">
        <f t="shared" si="114"/>
        <v>3.0625518942128725E-9</v>
      </c>
    </row>
    <row r="1292" spans="6:13" x14ac:dyDescent="0.25">
      <c r="F1292"/>
      <c r="G1292"/>
      <c r="I1292" s="18">
        <f t="shared" si="110"/>
        <v>11148.82574466324</v>
      </c>
      <c r="J1292" s="5">
        <f t="shared" si="111"/>
        <v>105.58800000314069</v>
      </c>
      <c r="K1292" s="5">
        <f t="shared" si="112"/>
        <v>2.9124781134103978E-48</v>
      </c>
      <c r="L1292" s="5">
        <f t="shared" si="113"/>
        <v>7.8153192245113058E-11</v>
      </c>
      <c r="M1292" s="5">
        <f t="shared" si="114"/>
        <v>3.0625518942128725E-9</v>
      </c>
    </row>
    <row r="1293" spans="6:13" x14ac:dyDescent="0.25">
      <c r="F1293"/>
      <c r="G1293"/>
      <c r="I1293" s="18">
        <f t="shared" si="110"/>
        <v>11148.82574466324</v>
      </c>
      <c r="J1293" s="5">
        <f t="shared" si="111"/>
        <v>105.58800000314069</v>
      </c>
      <c r="K1293" s="5">
        <f t="shared" si="112"/>
        <v>2.9124781134103978E-48</v>
      </c>
      <c r="L1293" s="5">
        <f t="shared" si="113"/>
        <v>7.8153192245113058E-11</v>
      </c>
      <c r="M1293" s="5">
        <f t="shared" si="114"/>
        <v>3.0625518942128725E-9</v>
      </c>
    </row>
    <row r="1294" spans="6:13" x14ac:dyDescent="0.25">
      <c r="F1294"/>
      <c r="G1294"/>
      <c r="I1294" s="18">
        <f t="shared" si="110"/>
        <v>11148.82574466324</v>
      </c>
      <c r="J1294" s="5">
        <f t="shared" si="111"/>
        <v>105.58800000314069</v>
      </c>
      <c r="K1294" s="5">
        <f t="shared" si="112"/>
        <v>2.9124781134103978E-48</v>
      </c>
      <c r="L1294" s="5">
        <f t="shared" si="113"/>
        <v>7.8153192245113058E-11</v>
      </c>
      <c r="M1294" s="5">
        <f t="shared" si="114"/>
        <v>3.0625518942128725E-9</v>
      </c>
    </row>
    <row r="1295" spans="6:13" x14ac:dyDescent="0.25">
      <c r="F1295"/>
      <c r="G1295"/>
      <c r="I1295" s="18">
        <f t="shared" si="110"/>
        <v>11148.82574466324</v>
      </c>
      <c r="J1295" s="5">
        <f t="shared" si="111"/>
        <v>105.58800000314069</v>
      </c>
      <c r="K1295" s="5">
        <f t="shared" si="112"/>
        <v>2.9124781134103978E-48</v>
      </c>
      <c r="L1295" s="5">
        <f t="shared" si="113"/>
        <v>7.8153192245113058E-11</v>
      </c>
      <c r="M1295" s="5">
        <f t="shared" si="114"/>
        <v>3.0625518942128725E-9</v>
      </c>
    </row>
    <row r="1296" spans="6:13" x14ac:dyDescent="0.25">
      <c r="F1296"/>
      <c r="G1296"/>
      <c r="I1296" s="18">
        <f t="shared" si="110"/>
        <v>11148.82574466324</v>
      </c>
      <c r="J1296" s="5">
        <f t="shared" si="111"/>
        <v>105.58800000314069</v>
      </c>
      <c r="K1296" s="5">
        <f t="shared" si="112"/>
        <v>2.9124781134103978E-48</v>
      </c>
      <c r="L1296" s="5">
        <f t="shared" si="113"/>
        <v>7.8153192245113058E-11</v>
      </c>
      <c r="M1296" s="5">
        <f t="shared" si="114"/>
        <v>3.0625518942128725E-9</v>
      </c>
    </row>
    <row r="1297" spans="6:13" x14ac:dyDescent="0.25">
      <c r="F1297"/>
      <c r="G1297"/>
      <c r="I1297" s="18">
        <f t="shared" si="110"/>
        <v>11148.82574466324</v>
      </c>
      <c r="J1297" s="5">
        <f t="shared" si="111"/>
        <v>105.58800000314069</v>
      </c>
      <c r="K1297" s="5">
        <f t="shared" si="112"/>
        <v>2.9124781134103978E-48</v>
      </c>
      <c r="L1297" s="5">
        <f t="shared" si="113"/>
        <v>7.8153192245113058E-11</v>
      </c>
      <c r="M1297" s="5">
        <f t="shared" si="114"/>
        <v>3.0625518942128725E-9</v>
      </c>
    </row>
    <row r="1298" spans="6:13" x14ac:dyDescent="0.25">
      <c r="F1298"/>
      <c r="G1298"/>
      <c r="I1298" s="18">
        <f t="shared" si="110"/>
        <v>11148.82574466324</v>
      </c>
      <c r="J1298" s="5">
        <f t="shared" si="111"/>
        <v>105.58800000314069</v>
      </c>
      <c r="K1298" s="5">
        <f t="shared" si="112"/>
        <v>2.9124781134103978E-48</v>
      </c>
      <c r="L1298" s="5">
        <f t="shared" si="113"/>
        <v>7.8153192245113058E-11</v>
      </c>
      <c r="M1298" s="5">
        <f t="shared" si="114"/>
        <v>3.0625518942128725E-9</v>
      </c>
    </row>
    <row r="1299" spans="6:13" x14ac:dyDescent="0.25">
      <c r="F1299"/>
      <c r="G1299"/>
      <c r="I1299" s="18">
        <f t="shared" si="110"/>
        <v>11148.82574466324</v>
      </c>
      <c r="J1299" s="5">
        <f t="shared" si="111"/>
        <v>105.58800000314069</v>
      </c>
      <c r="K1299" s="5">
        <f t="shared" si="112"/>
        <v>2.9124781134103978E-48</v>
      </c>
      <c r="L1299" s="5">
        <f t="shared" si="113"/>
        <v>7.8153192245113058E-11</v>
      </c>
      <c r="M1299" s="5">
        <f t="shared" si="114"/>
        <v>3.0625518942128725E-9</v>
      </c>
    </row>
    <row r="1300" spans="6:13" x14ac:dyDescent="0.25">
      <c r="F1300"/>
      <c r="G1300"/>
      <c r="I1300" s="18">
        <f t="shared" si="110"/>
        <v>11148.82574466324</v>
      </c>
      <c r="J1300" s="5">
        <f t="shared" si="111"/>
        <v>105.58800000314069</v>
      </c>
      <c r="K1300" s="5">
        <f t="shared" si="112"/>
        <v>2.9124781134103978E-48</v>
      </c>
      <c r="L1300" s="5">
        <f t="shared" si="113"/>
        <v>7.8153192245113058E-11</v>
      </c>
      <c r="M1300" s="5">
        <f t="shared" si="114"/>
        <v>3.0625518942128725E-9</v>
      </c>
    </row>
    <row r="1301" spans="6:13" x14ac:dyDescent="0.25">
      <c r="F1301"/>
      <c r="G1301"/>
      <c r="I1301" s="18">
        <f t="shared" si="110"/>
        <v>11148.82574466324</v>
      </c>
      <c r="J1301" s="5">
        <f t="shared" si="111"/>
        <v>105.58800000314069</v>
      </c>
      <c r="K1301" s="5">
        <f t="shared" si="112"/>
        <v>2.9124781134103978E-48</v>
      </c>
      <c r="L1301" s="5">
        <f t="shared" si="113"/>
        <v>7.8153192245113058E-11</v>
      </c>
      <c r="M1301" s="5">
        <f t="shared" si="114"/>
        <v>3.0625518942128725E-9</v>
      </c>
    </row>
    <row r="1302" spans="6:13" x14ac:dyDescent="0.25">
      <c r="F1302"/>
      <c r="G1302"/>
      <c r="I1302" s="18">
        <f t="shared" si="110"/>
        <v>11148.82574466324</v>
      </c>
      <c r="J1302" s="5">
        <f t="shared" si="111"/>
        <v>105.58800000314069</v>
      </c>
      <c r="K1302" s="5">
        <f t="shared" si="112"/>
        <v>2.9124781134103978E-48</v>
      </c>
      <c r="L1302" s="5">
        <f t="shared" si="113"/>
        <v>7.8153192245113058E-11</v>
      </c>
      <c r="M1302" s="5">
        <f t="shared" si="114"/>
        <v>3.0625518942128725E-9</v>
      </c>
    </row>
    <row r="1303" spans="6:13" x14ac:dyDescent="0.25">
      <c r="F1303"/>
      <c r="G1303"/>
      <c r="I1303" s="18">
        <f t="shared" si="110"/>
        <v>11148.82574466324</v>
      </c>
      <c r="J1303" s="5">
        <f t="shared" si="111"/>
        <v>105.58800000314069</v>
      </c>
      <c r="K1303" s="5">
        <f t="shared" si="112"/>
        <v>2.9124781134103978E-48</v>
      </c>
      <c r="L1303" s="5">
        <f t="shared" si="113"/>
        <v>7.8153192245113058E-11</v>
      </c>
      <c r="M1303" s="5">
        <f t="shared" si="114"/>
        <v>3.0625518942128725E-9</v>
      </c>
    </row>
    <row r="1304" spans="6:13" x14ac:dyDescent="0.25">
      <c r="F1304"/>
      <c r="G1304"/>
      <c r="I1304" s="18">
        <f t="shared" si="110"/>
        <v>11148.82574466324</v>
      </c>
      <c r="J1304" s="5">
        <f t="shared" si="111"/>
        <v>105.58800000314069</v>
      </c>
      <c r="K1304" s="5">
        <f t="shared" si="112"/>
        <v>2.9124781134103978E-48</v>
      </c>
      <c r="L1304" s="5">
        <f t="shared" si="113"/>
        <v>7.8153192245113058E-11</v>
      </c>
      <c r="M1304" s="5">
        <f t="shared" si="114"/>
        <v>3.0625518942128725E-9</v>
      </c>
    </row>
    <row r="1305" spans="6:13" x14ac:dyDescent="0.25">
      <c r="F1305"/>
      <c r="G1305"/>
      <c r="I1305" s="18">
        <f t="shared" si="110"/>
        <v>11148.82574466324</v>
      </c>
      <c r="J1305" s="5">
        <f t="shared" si="111"/>
        <v>105.58800000314069</v>
      </c>
      <c r="K1305" s="5">
        <f t="shared" si="112"/>
        <v>2.9124781134103978E-48</v>
      </c>
      <c r="L1305" s="5">
        <f t="shared" si="113"/>
        <v>7.8153192245113058E-11</v>
      </c>
      <c r="M1305" s="5">
        <f t="shared" si="114"/>
        <v>3.0625518942128725E-9</v>
      </c>
    </row>
    <row r="1306" spans="6:13" x14ac:dyDescent="0.25">
      <c r="F1306"/>
      <c r="G1306"/>
      <c r="I1306" s="18">
        <f t="shared" ref="I1306:I1369" si="115">(F1306-J1306)^2</f>
        <v>11148.82574466324</v>
      </c>
      <c r="J1306" s="5">
        <f t="shared" ref="J1306:J1369" si="116">K1306+L1306+M1306+J$21</f>
        <v>105.58800000314069</v>
      </c>
      <c r="K1306" s="5">
        <f t="shared" ref="K1306:K1369" si="117">K$15*EXP(-0.5*((C1306-K$14)/K$16)^2)</f>
        <v>2.9124781134103978E-48</v>
      </c>
      <c r="L1306" s="5">
        <f t="shared" ref="L1306:L1369" si="118">L$15*EXP(-0.5*((C1306-L$14)/L$16)^2)</f>
        <v>7.8153192245113058E-11</v>
      </c>
      <c r="M1306" s="5">
        <f t="shared" ref="M1306:M1369" si="119">M$15*EXP(-0.5*((C1306-M$14)/M$16)^2)</f>
        <v>3.0625518942128725E-9</v>
      </c>
    </row>
    <row r="1307" spans="6:13" x14ac:dyDescent="0.25">
      <c r="F1307"/>
      <c r="G1307"/>
      <c r="I1307" s="18">
        <f t="shared" si="115"/>
        <v>11148.82574466324</v>
      </c>
      <c r="J1307" s="5">
        <f t="shared" si="116"/>
        <v>105.58800000314069</v>
      </c>
      <c r="K1307" s="5">
        <f t="shared" si="117"/>
        <v>2.9124781134103978E-48</v>
      </c>
      <c r="L1307" s="5">
        <f t="shared" si="118"/>
        <v>7.8153192245113058E-11</v>
      </c>
      <c r="M1307" s="5">
        <f t="shared" si="119"/>
        <v>3.0625518942128725E-9</v>
      </c>
    </row>
    <row r="1308" spans="6:13" x14ac:dyDescent="0.25">
      <c r="F1308"/>
      <c r="G1308"/>
      <c r="I1308" s="18">
        <f t="shared" si="115"/>
        <v>11148.82574466324</v>
      </c>
      <c r="J1308" s="5">
        <f t="shared" si="116"/>
        <v>105.58800000314069</v>
      </c>
      <c r="K1308" s="5">
        <f t="shared" si="117"/>
        <v>2.9124781134103978E-48</v>
      </c>
      <c r="L1308" s="5">
        <f t="shared" si="118"/>
        <v>7.8153192245113058E-11</v>
      </c>
      <c r="M1308" s="5">
        <f t="shared" si="119"/>
        <v>3.0625518942128725E-9</v>
      </c>
    </row>
    <row r="1309" spans="6:13" x14ac:dyDescent="0.25">
      <c r="F1309"/>
      <c r="G1309"/>
      <c r="I1309" s="18">
        <f t="shared" si="115"/>
        <v>11148.82574466324</v>
      </c>
      <c r="J1309" s="5">
        <f t="shared" si="116"/>
        <v>105.58800000314069</v>
      </c>
      <c r="K1309" s="5">
        <f t="shared" si="117"/>
        <v>2.9124781134103978E-48</v>
      </c>
      <c r="L1309" s="5">
        <f t="shared" si="118"/>
        <v>7.8153192245113058E-11</v>
      </c>
      <c r="M1309" s="5">
        <f t="shared" si="119"/>
        <v>3.0625518942128725E-9</v>
      </c>
    </row>
    <row r="1310" spans="6:13" x14ac:dyDescent="0.25">
      <c r="F1310"/>
      <c r="G1310"/>
      <c r="I1310" s="18">
        <f t="shared" si="115"/>
        <v>11148.82574466324</v>
      </c>
      <c r="J1310" s="5">
        <f t="shared" si="116"/>
        <v>105.58800000314069</v>
      </c>
      <c r="K1310" s="5">
        <f t="shared" si="117"/>
        <v>2.9124781134103978E-48</v>
      </c>
      <c r="L1310" s="5">
        <f t="shared" si="118"/>
        <v>7.8153192245113058E-11</v>
      </c>
      <c r="M1310" s="5">
        <f t="shared" si="119"/>
        <v>3.0625518942128725E-9</v>
      </c>
    </row>
    <row r="1311" spans="6:13" x14ac:dyDescent="0.25">
      <c r="F1311"/>
      <c r="G1311"/>
      <c r="I1311" s="18">
        <f t="shared" si="115"/>
        <v>11148.82574466324</v>
      </c>
      <c r="J1311" s="5">
        <f t="shared" si="116"/>
        <v>105.58800000314069</v>
      </c>
      <c r="K1311" s="5">
        <f t="shared" si="117"/>
        <v>2.9124781134103978E-48</v>
      </c>
      <c r="L1311" s="5">
        <f t="shared" si="118"/>
        <v>7.8153192245113058E-11</v>
      </c>
      <c r="M1311" s="5">
        <f t="shared" si="119"/>
        <v>3.0625518942128725E-9</v>
      </c>
    </row>
    <row r="1312" spans="6:13" x14ac:dyDescent="0.25">
      <c r="F1312"/>
      <c r="G1312"/>
      <c r="I1312" s="18">
        <f t="shared" si="115"/>
        <v>11148.82574466324</v>
      </c>
      <c r="J1312" s="5">
        <f t="shared" si="116"/>
        <v>105.58800000314069</v>
      </c>
      <c r="K1312" s="5">
        <f t="shared" si="117"/>
        <v>2.9124781134103978E-48</v>
      </c>
      <c r="L1312" s="5">
        <f t="shared" si="118"/>
        <v>7.8153192245113058E-11</v>
      </c>
      <c r="M1312" s="5">
        <f t="shared" si="119"/>
        <v>3.0625518942128725E-9</v>
      </c>
    </row>
    <row r="1313" spans="6:13" x14ac:dyDescent="0.25">
      <c r="F1313"/>
      <c r="G1313"/>
      <c r="I1313" s="18">
        <f t="shared" si="115"/>
        <v>11148.82574466324</v>
      </c>
      <c r="J1313" s="5">
        <f t="shared" si="116"/>
        <v>105.58800000314069</v>
      </c>
      <c r="K1313" s="5">
        <f t="shared" si="117"/>
        <v>2.9124781134103978E-48</v>
      </c>
      <c r="L1313" s="5">
        <f t="shared" si="118"/>
        <v>7.8153192245113058E-11</v>
      </c>
      <c r="M1313" s="5">
        <f t="shared" si="119"/>
        <v>3.0625518942128725E-9</v>
      </c>
    </row>
    <row r="1314" spans="6:13" x14ac:dyDescent="0.25">
      <c r="F1314"/>
      <c r="G1314"/>
      <c r="I1314" s="18">
        <f t="shared" si="115"/>
        <v>11148.82574466324</v>
      </c>
      <c r="J1314" s="5">
        <f t="shared" si="116"/>
        <v>105.58800000314069</v>
      </c>
      <c r="K1314" s="5">
        <f t="shared" si="117"/>
        <v>2.9124781134103978E-48</v>
      </c>
      <c r="L1314" s="5">
        <f t="shared" si="118"/>
        <v>7.8153192245113058E-11</v>
      </c>
      <c r="M1314" s="5">
        <f t="shared" si="119"/>
        <v>3.0625518942128725E-9</v>
      </c>
    </row>
    <row r="1315" spans="6:13" x14ac:dyDescent="0.25">
      <c r="F1315"/>
      <c r="G1315"/>
      <c r="I1315" s="18">
        <f t="shared" si="115"/>
        <v>11148.82574466324</v>
      </c>
      <c r="J1315" s="5">
        <f t="shared" si="116"/>
        <v>105.58800000314069</v>
      </c>
      <c r="K1315" s="5">
        <f t="shared" si="117"/>
        <v>2.9124781134103978E-48</v>
      </c>
      <c r="L1315" s="5">
        <f t="shared" si="118"/>
        <v>7.8153192245113058E-11</v>
      </c>
      <c r="M1315" s="5">
        <f t="shared" si="119"/>
        <v>3.0625518942128725E-9</v>
      </c>
    </row>
    <row r="1316" spans="6:13" x14ac:dyDescent="0.25">
      <c r="F1316"/>
      <c r="G1316"/>
      <c r="I1316" s="18">
        <f t="shared" si="115"/>
        <v>11148.82574466324</v>
      </c>
      <c r="J1316" s="5">
        <f t="shared" si="116"/>
        <v>105.58800000314069</v>
      </c>
      <c r="K1316" s="5">
        <f t="shared" si="117"/>
        <v>2.9124781134103978E-48</v>
      </c>
      <c r="L1316" s="5">
        <f t="shared" si="118"/>
        <v>7.8153192245113058E-11</v>
      </c>
      <c r="M1316" s="5">
        <f t="shared" si="119"/>
        <v>3.0625518942128725E-9</v>
      </c>
    </row>
    <row r="1317" spans="6:13" x14ac:dyDescent="0.25">
      <c r="F1317"/>
      <c r="G1317"/>
      <c r="I1317" s="18">
        <f t="shared" si="115"/>
        <v>11148.82574466324</v>
      </c>
      <c r="J1317" s="5">
        <f t="shared" si="116"/>
        <v>105.58800000314069</v>
      </c>
      <c r="K1317" s="5">
        <f t="shared" si="117"/>
        <v>2.9124781134103978E-48</v>
      </c>
      <c r="L1317" s="5">
        <f t="shared" si="118"/>
        <v>7.8153192245113058E-11</v>
      </c>
      <c r="M1317" s="5">
        <f t="shared" si="119"/>
        <v>3.0625518942128725E-9</v>
      </c>
    </row>
    <row r="1318" spans="6:13" x14ac:dyDescent="0.25">
      <c r="F1318"/>
      <c r="G1318"/>
      <c r="I1318" s="18">
        <f t="shared" si="115"/>
        <v>11148.82574466324</v>
      </c>
      <c r="J1318" s="5">
        <f t="shared" si="116"/>
        <v>105.58800000314069</v>
      </c>
      <c r="K1318" s="5">
        <f t="shared" si="117"/>
        <v>2.9124781134103978E-48</v>
      </c>
      <c r="L1318" s="5">
        <f t="shared" si="118"/>
        <v>7.8153192245113058E-11</v>
      </c>
      <c r="M1318" s="5">
        <f t="shared" si="119"/>
        <v>3.0625518942128725E-9</v>
      </c>
    </row>
    <row r="1319" spans="6:13" x14ac:dyDescent="0.25">
      <c r="F1319"/>
      <c r="G1319"/>
      <c r="I1319" s="18">
        <f t="shared" si="115"/>
        <v>11148.82574466324</v>
      </c>
      <c r="J1319" s="5">
        <f t="shared" si="116"/>
        <v>105.58800000314069</v>
      </c>
      <c r="K1319" s="5">
        <f t="shared" si="117"/>
        <v>2.9124781134103978E-48</v>
      </c>
      <c r="L1319" s="5">
        <f t="shared" si="118"/>
        <v>7.8153192245113058E-11</v>
      </c>
      <c r="M1319" s="5">
        <f t="shared" si="119"/>
        <v>3.0625518942128725E-9</v>
      </c>
    </row>
    <row r="1320" spans="6:13" x14ac:dyDescent="0.25">
      <c r="F1320"/>
      <c r="G1320"/>
      <c r="I1320" s="18">
        <f t="shared" si="115"/>
        <v>11148.82574466324</v>
      </c>
      <c r="J1320" s="5">
        <f t="shared" si="116"/>
        <v>105.58800000314069</v>
      </c>
      <c r="K1320" s="5">
        <f t="shared" si="117"/>
        <v>2.9124781134103978E-48</v>
      </c>
      <c r="L1320" s="5">
        <f t="shared" si="118"/>
        <v>7.8153192245113058E-11</v>
      </c>
      <c r="M1320" s="5">
        <f t="shared" si="119"/>
        <v>3.0625518942128725E-9</v>
      </c>
    </row>
    <row r="1321" spans="6:13" x14ac:dyDescent="0.25">
      <c r="F1321"/>
      <c r="G1321"/>
      <c r="I1321" s="18">
        <f t="shared" si="115"/>
        <v>11148.82574466324</v>
      </c>
      <c r="J1321" s="5">
        <f t="shared" si="116"/>
        <v>105.58800000314069</v>
      </c>
      <c r="K1321" s="5">
        <f t="shared" si="117"/>
        <v>2.9124781134103978E-48</v>
      </c>
      <c r="L1321" s="5">
        <f t="shared" si="118"/>
        <v>7.8153192245113058E-11</v>
      </c>
      <c r="M1321" s="5">
        <f t="shared" si="119"/>
        <v>3.0625518942128725E-9</v>
      </c>
    </row>
    <row r="1322" spans="6:13" x14ac:dyDescent="0.25">
      <c r="F1322"/>
      <c r="G1322"/>
      <c r="I1322" s="18">
        <f t="shared" si="115"/>
        <v>11148.82574466324</v>
      </c>
      <c r="J1322" s="5">
        <f t="shared" si="116"/>
        <v>105.58800000314069</v>
      </c>
      <c r="K1322" s="5">
        <f t="shared" si="117"/>
        <v>2.9124781134103978E-48</v>
      </c>
      <c r="L1322" s="5">
        <f t="shared" si="118"/>
        <v>7.8153192245113058E-11</v>
      </c>
      <c r="M1322" s="5">
        <f t="shared" si="119"/>
        <v>3.0625518942128725E-9</v>
      </c>
    </row>
    <row r="1323" spans="6:13" x14ac:dyDescent="0.25">
      <c r="F1323"/>
      <c r="G1323"/>
      <c r="I1323" s="18">
        <f t="shared" si="115"/>
        <v>11148.82574466324</v>
      </c>
      <c r="J1323" s="5">
        <f t="shared" si="116"/>
        <v>105.58800000314069</v>
      </c>
      <c r="K1323" s="5">
        <f t="shared" si="117"/>
        <v>2.9124781134103978E-48</v>
      </c>
      <c r="L1323" s="5">
        <f t="shared" si="118"/>
        <v>7.8153192245113058E-11</v>
      </c>
      <c r="M1323" s="5">
        <f t="shared" si="119"/>
        <v>3.0625518942128725E-9</v>
      </c>
    </row>
    <row r="1324" spans="6:13" x14ac:dyDescent="0.25">
      <c r="F1324"/>
      <c r="G1324"/>
      <c r="I1324" s="18">
        <f t="shared" si="115"/>
        <v>11148.82574466324</v>
      </c>
      <c r="J1324" s="5">
        <f t="shared" si="116"/>
        <v>105.58800000314069</v>
      </c>
      <c r="K1324" s="5">
        <f t="shared" si="117"/>
        <v>2.9124781134103978E-48</v>
      </c>
      <c r="L1324" s="5">
        <f t="shared" si="118"/>
        <v>7.8153192245113058E-11</v>
      </c>
      <c r="M1324" s="5">
        <f t="shared" si="119"/>
        <v>3.0625518942128725E-9</v>
      </c>
    </row>
    <row r="1325" spans="6:13" x14ac:dyDescent="0.25">
      <c r="F1325"/>
      <c r="G1325"/>
      <c r="I1325" s="18">
        <f t="shared" si="115"/>
        <v>11148.82574466324</v>
      </c>
      <c r="J1325" s="5">
        <f t="shared" si="116"/>
        <v>105.58800000314069</v>
      </c>
      <c r="K1325" s="5">
        <f t="shared" si="117"/>
        <v>2.9124781134103978E-48</v>
      </c>
      <c r="L1325" s="5">
        <f t="shared" si="118"/>
        <v>7.8153192245113058E-11</v>
      </c>
      <c r="M1325" s="5">
        <f t="shared" si="119"/>
        <v>3.0625518942128725E-9</v>
      </c>
    </row>
    <row r="1326" spans="6:13" x14ac:dyDescent="0.25">
      <c r="F1326"/>
      <c r="G1326"/>
      <c r="I1326" s="18">
        <f t="shared" si="115"/>
        <v>11148.82574466324</v>
      </c>
      <c r="J1326" s="5">
        <f t="shared" si="116"/>
        <v>105.58800000314069</v>
      </c>
      <c r="K1326" s="5">
        <f t="shared" si="117"/>
        <v>2.9124781134103978E-48</v>
      </c>
      <c r="L1326" s="5">
        <f t="shared" si="118"/>
        <v>7.8153192245113058E-11</v>
      </c>
      <c r="M1326" s="5">
        <f t="shared" si="119"/>
        <v>3.0625518942128725E-9</v>
      </c>
    </row>
    <row r="1327" spans="6:13" x14ac:dyDescent="0.25">
      <c r="F1327"/>
      <c r="G1327"/>
      <c r="I1327" s="18">
        <f t="shared" si="115"/>
        <v>11148.82574466324</v>
      </c>
      <c r="J1327" s="5">
        <f t="shared" si="116"/>
        <v>105.58800000314069</v>
      </c>
      <c r="K1327" s="5">
        <f t="shared" si="117"/>
        <v>2.9124781134103978E-48</v>
      </c>
      <c r="L1327" s="5">
        <f t="shared" si="118"/>
        <v>7.8153192245113058E-11</v>
      </c>
      <c r="M1327" s="5">
        <f t="shared" si="119"/>
        <v>3.0625518942128725E-9</v>
      </c>
    </row>
    <row r="1328" spans="6:13" x14ac:dyDescent="0.25">
      <c r="F1328"/>
      <c r="G1328"/>
      <c r="I1328" s="18">
        <f t="shared" si="115"/>
        <v>11148.82574466324</v>
      </c>
      <c r="J1328" s="5">
        <f t="shared" si="116"/>
        <v>105.58800000314069</v>
      </c>
      <c r="K1328" s="5">
        <f t="shared" si="117"/>
        <v>2.9124781134103978E-48</v>
      </c>
      <c r="L1328" s="5">
        <f t="shared" si="118"/>
        <v>7.8153192245113058E-11</v>
      </c>
      <c r="M1328" s="5">
        <f t="shared" si="119"/>
        <v>3.0625518942128725E-9</v>
      </c>
    </row>
    <row r="1329" spans="6:13" x14ac:dyDescent="0.25">
      <c r="F1329"/>
      <c r="G1329"/>
      <c r="I1329" s="18">
        <f t="shared" si="115"/>
        <v>11148.82574466324</v>
      </c>
      <c r="J1329" s="5">
        <f t="shared" si="116"/>
        <v>105.58800000314069</v>
      </c>
      <c r="K1329" s="5">
        <f t="shared" si="117"/>
        <v>2.9124781134103978E-48</v>
      </c>
      <c r="L1329" s="5">
        <f t="shared" si="118"/>
        <v>7.8153192245113058E-11</v>
      </c>
      <c r="M1329" s="5">
        <f t="shared" si="119"/>
        <v>3.0625518942128725E-9</v>
      </c>
    </row>
    <row r="1330" spans="6:13" x14ac:dyDescent="0.25">
      <c r="F1330"/>
      <c r="G1330"/>
      <c r="I1330" s="18">
        <f t="shared" si="115"/>
        <v>11148.82574466324</v>
      </c>
      <c r="J1330" s="5">
        <f t="shared" si="116"/>
        <v>105.58800000314069</v>
      </c>
      <c r="K1330" s="5">
        <f t="shared" si="117"/>
        <v>2.9124781134103978E-48</v>
      </c>
      <c r="L1330" s="5">
        <f t="shared" si="118"/>
        <v>7.8153192245113058E-11</v>
      </c>
      <c r="M1330" s="5">
        <f t="shared" si="119"/>
        <v>3.0625518942128725E-9</v>
      </c>
    </row>
    <row r="1331" spans="6:13" x14ac:dyDescent="0.25">
      <c r="F1331"/>
      <c r="G1331"/>
      <c r="I1331" s="18">
        <f t="shared" si="115"/>
        <v>11148.82574466324</v>
      </c>
      <c r="J1331" s="5">
        <f t="shared" si="116"/>
        <v>105.58800000314069</v>
      </c>
      <c r="K1331" s="5">
        <f t="shared" si="117"/>
        <v>2.9124781134103978E-48</v>
      </c>
      <c r="L1331" s="5">
        <f t="shared" si="118"/>
        <v>7.8153192245113058E-11</v>
      </c>
      <c r="M1331" s="5">
        <f t="shared" si="119"/>
        <v>3.0625518942128725E-9</v>
      </c>
    </row>
    <row r="1332" spans="6:13" x14ac:dyDescent="0.25">
      <c r="F1332"/>
      <c r="G1332"/>
      <c r="I1332" s="18">
        <f t="shared" si="115"/>
        <v>11148.82574466324</v>
      </c>
      <c r="J1332" s="5">
        <f t="shared" si="116"/>
        <v>105.58800000314069</v>
      </c>
      <c r="K1332" s="5">
        <f t="shared" si="117"/>
        <v>2.9124781134103978E-48</v>
      </c>
      <c r="L1332" s="5">
        <f t="shared" si="118"/>
        <v>7.8153192245113058E-11</v>
      </c>
      <c r="M1332" s="5">
        <f t="shared" si="119"/>
        <v>3.0625518942128725E-9</v>
      </c>
    </row>
    <row r="1333" spans="6:13" x14ac:dyDescent="0.25">
      <c r="F1333"/>
      <c r="G1333"/>
      <c r="I1333" s="18">
        <f t="shared" si="115"/>
        <v>11148.82574466324</v>
      </c>
      <c r="J1333" s="5">
        <f t="shared" si="116"/>
        <v>105.58800000314069</v>
      </c>
      <c r="K1333" s="5">
        <f t="shared" si="117"/>
        <v>2.9124781134103978E-48</v>
      </c>
      <c r="L1333" s="5">
        <f t="shared" si="118"/>
        <v>7.8153192245113058E-11</v>
      </c>
      <c r="M1333" s="5">
        <f t="shared" si="119"/>
        <v>3.0625518942128725E-9</v>
      </c>
    </row>
    <row r="1334" spans="6:13" x14ac:dyDescent="0.25">
      <c r="F1334"/>
      <c r="G1334"/>
      <c r="I1334" s="18">
        <f t="shared" si="115"/>
        <v>11148.82574466324</v>
      </c>
      <c r="J1334" s="5">
        <f t="shared" si="116"/>
        <v>105.58800000314069</v>
      </c>
      <c r="K1334" s="5">
        <f t="shared" si="117"/>
        <v>2.9124781134103978E-48</v>
      </c>
      <c r="L1334" s="5">
        <f t="shared" si="118"/>
        <v>7.8153192245113058E-11</v>
      </c>
      <c r="M1334" s="5">
        <f t="shared" si="119"/>
        <v>3.0625518942128725E-9</v>
      </c>
    </row>
    <row r="1335" spans="6:13" x14ac:dyDescent="0.25">
      <c r="F1335"/>
      <c r="G1335"/>
      <c r="I1335" s="18">
        <f t="shared" si="115"/>
        <v>11148.82574466324</v>
      </c>
      <c r="J1335" s="5">
        <f t="shared" si="116"/>
        <v>105.58800000314069</v>
      </c>
      <c r="K1335" s="5">
        <f t="shared" si="117"/>
        <v>2.9124781134103978E-48</v>
      </c>
      <c r="L1335" s="5">
        <f t="shared" si="118"/>
        <v>7.8153192245113058E-11</v>
      </c>
      <c r="M1335" s="5">
        <f t="shared" si="119"/>
        <v>3.0625518942128725E-9</v>
      </c>
    </row>
    <row r="1336" spans="6:13" x14ac:dyDescent="0.25">
      <c r="F1336"/>
      <c r="G1336"/>
      <c r="I1336" s="18">
        <f t="shared" si="115"/>
        <v>11148.82574466324</v>
      </c>
      <c r="J1336" s="5">
        <f t="shared" si="116"/>
        <v>105.58800000314069</v>
      </c>
      <c r="K1336" s="5">
        <f t="shared" si="117"/>
        <v>2.9124781134103978E-48</v>
      </c>
      <c r="L1336" s="5">
        <f t="shared" si="118"/>
        <v>7.8153192245113058E-11</v>
      </c>
      <c r="M1336" s="5">
        <f t="shared" si="119"/>
        <v>3.0625518942128725E-9</v>
      </c>
    </row>
    <row r="1337" spans="6:13" x14ac:dyDescent="0.25">
      <c r="F1337"/>
      <c r="G1337"/>
      <c r="I1337" s="18">
        <f t="shared" si="115"/>
        <v>11148.82574466324</v>
      </c>
      <c r="J1337" s="5">
        <f t="shared" si="116"/>
        <v>105.58800000314069</v>
      </c>
      <c r="K1337" s="5">
        <f t="shared" si="117"/>
        <v>2.9124781134103978E-48</v>
      </c>
      <c r="L1337" s="5">
        <f t="shared" si="118"/>
        <v>7.8153192245113058E-11</v>
      </c>
      <c r="M1337" s="5">
        <f t="shared" si="119"/>
        <v>3.0625518942128725E-9</v>
      </c>
    </row>
    <row r="1338" spans="6:13" x14ac:dyDescent="0.25">
      <c r="F1338"/>
      <c r="G1338"/>
      <c r="I1338" s="18">
        <f t="shared" si="115"/>
        <v>11148.82574466324</v>
      </c>
      <c r="J1338" s="5">
        <f t="shared" si="116"/>
        <v>105.58800000314069</v>
      </c>
      <c r="K1338" s="5">
        <f t="shared" si="117"/>
        <v>2.9124781134103978E-48</v>
      </c>
      <c r="L1338" s="5">
        <f t="shared" si="118"/>
        <v>7.8153192245113058E-11</v>
      </c>
      <c r="M1338" s="5">
        <f t="shared" si="119"/>
        <v>3.0625518942128725E-9</v>
      </c>
    </row>
    <row r="1339" spans="6:13" x14ac:dyDescent="0.25">
      <c r="F1339"/>
      <c r="G1339"/>
      <c r="I1339" s="18">
        <f t="shared" si="115"/>
        <v>11148.82574466324</v>
      </c>
      <c r="J1339" s="5">
        <f t="shared" si="116"/>
        <v>105.58800000314069</v>
      </c>
      <c r="K1339" s="5">
        <f t="shared" si="117"/>
        <v>2.9124781134103978E-48</v>
      </c>
      <c r="L1339" s="5">
        <f t="shared" si="118"/>
        <v>7.8153192245113058E-11</v>
      </c>
      <c r="M1339" s="5">
        <f t="shared" si="119"/>
        <v>3.0625518942128725E-9</v>
      </c>
    </row>
    <row r="1340" spans="6:13" x14ac:dyDescent="0.25">
      <c r="F1340"/>
      <c r="G1340"/>
      <c r="I1340" s="18">
        <f t="shared" si="115"/>
        <v>11148.82574466324</v>
      </c>
      <c r="J1340" s="5">
        <f t="shared" si="116"/>
        <v>105.58800000314069</v>
      </c>
      <c r="K1340" s="5">
        <f t="shared" si="117"/>
        <v>2.9124781134103978E-48</v>
      </c>
      <c r="L1340" s="5">
        <f t="shared" si="118"/>
        <v>7.8153192245113058E-11</v>
      </c>
      <c r="M1340" s="5">
        <f t="shared" si="119"/>
        <v>3.0625518942128725E-9</v>
      </c>
    </row>
    <row r="1341" spans="6:13" x14ac:dyDescent="0.25">
      <c r="F1341"/>
      <c r="G1341"/>
      <c r="I1341" s="18">
        <f t="shared" si="115"/>
        <v>11148.82574466324</v>
      </c>
      <c r="J1341" s="5">
        <f t="shared" si="116"/>
        <v>105.58800000314069</v>
      </c>
      <c r="K1341" s="5">
        <f t="shared" si="117"/>
        <v>2.9124781134103978E-48</v>
      </c>
      <c r="L1341" s="5">
        <f t="shared" si="118"/>
        <v>7.8153192245113058E-11</v>
      </c>
      <c r="M1341" s="5">
        <f t="shared" si="119"/>
        <v>3.0625518942128725E-9</v>
      </c>
    </row>
    <row r="1342" spans="6:13" x14ac:dyDescent="0.25">
      <c r="F1342"/>
      <c r="G1342"/>
      <c r="I1342" s="18">
        <f t="shared" si="115"/>
        <v>11148.82574466324</v>
      </c>
      <c r="J1342" s="5">
        <f t="shared" si="116"/>
        <v>105.58800000314069</v>
      </c>
      <c r="K1342" s="5">
        <f t="shared" si="117"/>
        <v>2.9124781134103978E-48</v>
      </c>
      <c r="L1342" s="5">
        <f t="shared" si="118"/>
        <v>7.8153192245113058E-11</v>
      </c>
      <c r="M1342" s="5">
        <f t="shared" si="119"/>
        <v>3.0625518942128725E-9</v>
      </c>
    </row>
    <row r="1343" spans="6:13" x14ac:dyDescent="0.25">
      <c r="F1343"/>
      <c r="G1343"/>
      <c r="I1343" s="18">
        <f t="shared" si="115"/>
        <v>11148.82574466324</v>
      </c>
      <c r="J1343" s="5">
        <f t="shared" si="116"/>
        <v>105.58800000314069</v>
      </c>
      <c r="K1343" s="5">
        <f t="shared" si="117"/>
        <v>2.9124781134103978E-48</v>
      </c>
      <c r="L1343" s="5">
        <f t="shared" si="118"/>
        <v>7.8153192245113058E-11</v>
      </c>
      <c r="M1343" s="5">
        <f t="shared" si="119"/>
        <v>3.0625518942128725E-9</v>
      </c>
    </row>
    <row r="1344" spans="6:13" x14ac:dyDescent="0.25">
      <c r="F1344"/>
      <c r="G1344"/>
      <c r="I1344" s="18">
        <f t="shared" si="115"/>
        <v>11148.82574466324</v>
      </c>
      <c r="J1344" s="5">
        <f t="shared" si="116"/>
        <v>105.58800000314069</v>
      </c>
      <c r="K1344" s="5">
        <f t="shared" si="117"/>
        <v>2.9124781134103978E-48</v>
      </c>
      <c r="L1344" s="5">
        <f t="shared" si="118"/>
        <v>7.8153192245113058E-11</v>
      </c>
      <c r="M1344" s="5">
        <f t="shared" si="119"/>
        <v>3.0625518942128725E-9</v>
      </c>
    </row>
    <row r="1345" spans="6:13" x14ac:dyDescent="0.25">
      <c r="F1345"/>
      <c r="G1345"/>
      <c r="I1345" s="18">
        <f t="shared" si="115"/>
        <v>11148.82574466324</v>
      </c>
      <c r="J1345" s="5">
        <f t="shared" si="116"/>
        <v>105.58800000314069</v>
      </c>
      <c r="K1345" s="5">
        <f t="shared" si="117"/>
        <v>2.9124781134103978E-48</v>
      </c>
      <c r="L1345" s="5">
        <f t="shared" si="118"/>
        <v>7.8153192245113058E-11</v>
      </c>
      <c r="M1345" s="5">
        <f t="shared" si="119"/>
        <v>3.0625518942128725E-9</v>
      </c>
    </row>
    <row r="1346" spans="6:13" x14ac:dyDescent="0.25">
      <c r="F1346"/>
      <c r="G1346"/>
      <c r="I1346" s="18">
        <f t="shared" si="115"/>
        <v>11148.82574466324</v>
      </c>
      <c r="J1346" s="5">
        <f t="shared" si="116"/>
        <v>105.58800000314069</v>
      </c>
      <c r="K1346" s="5">
        <f t="shared" si="117"/>
        <v>2.9124781134103978E-48</v>
      </c>
      <c r="L1346" s="5">
        <f t="shared" si="118"/>
        <v>7.8153192245113058E-11</v>
      </c>
      <c r="M1346" s="5">
        <f t="shared" si="119"/>
        <v>3.0625518942128725E-9</v>
      </c>
    </row>
    <row r="1347" spans="6:13" x14ac:dyDescent="0.25">
      <c r="F1347"/>
      <c r="G1347"/>
      <c r="I1347" s="18">
        <f t="shared" si="115"/>
        <v>11148.82574466324</v>
      </c>
      <c r="J1347" s="5">
        <f t="shared" si="116"/>
        <v>105.58800000314069</v>
      </c>
      <c r="K1347" s="5">
        <f t="shared" si="117"/>
        <v>2.9124781134103978E-48</v>
      </c>
      <c r="L1347" s="5">
        <f t="shared" si="118"/>
        <v>7.8153192245113058E-11</v>
      </c>
      <c r="M1347" s="5">
        <f t="shared" si="119"/>
        <v>3.0625518942128725E-9</v>
      </c>
    </row>
    <row r="1348" spans="6:13" x14ac:dyDescent="0.25">
      <c r="F1348"/>
      <c r="G1348"/>
      <c r="I1348" s="18">
        <f t="shared" si="115"/>
        <v>11148.82574466324</v>
      </c>
      <c r="J1348" s="5">
        <f t="shared" si="116"/>
        <v>105.58800000314069</v>
      </c>
      <c r="K1348" s="5">
        <f t="shared" si="117"/>
        <v>2.9124781134103978E-48</v>
      </c>
      <c r="L1348" s="5">
        <f t="shared" si="118"/>
        <v>7.8153192245113058E-11</v>
      </c>
      <c r="M1348" s="5">
        <f t="shared" si="119"/>
        <v>3.0625518942128725E-9</v>
      </c>
    </row>
    <row r="1349" spans="6:13" x14ac:dyDescent="0.25">
      <c r="F1349"/>
      <c r="G1349"/>
      <c r="I1349" s="18">
        <f t="shared" si="115"/>
        <v>11148.82574466324</v>
      </c>
      <c r="J1349" s="5">
        <f t="shared" si="116"/>
        <v>105.58800000314069</v>
      </c>
      <c r="K1349" s="5">
        <f t="shared" si="117"/>
        <v>2.9124781134103978E-48</v>
      </c>
      <c r="L1349" s="5">
        <f t="shared" si="118"/>
        <v>7.8153192245113058E-11</v>
      </c>
      <c r="M1349" s="5">
        <f t="shared" si="119"/>
        <v>3.0625518942128725E-9</v>
      </c>
    </row>
    <row r="1350" spans="6:13" x14ac:dyDescent="0.25">
      <c r="F1350"/>
      <c r="G1350"/>
      <c r="I1350" s="18">
        <f t="shared" si="115"/>
        <v>11148.82574466324</v>
      </c>
      <c r="J1350" s="5">
        <f t="shared" si="116"/>
        <v>105.58800000314069</v>
      </c>
      <c r="K1350" s="5">
        <f t="shared" si="117"/>
        <v>2.9124781134103978E-48</v>
      </c>
      <c r="L1350" s="5">
        <f t="shared" si="118"/>
        <v>7.8153192245113058E-11</v>
      </c>
      <c r="M1350" s="5">
        <f t="shared" si="119"/>
        <v>3.0625518942128725E-9</v>
      </c>
    </row>
    <row r="1351" spans="6:13" x14ac:dyDescent="0.25">
      <c r="F1351"/>
      <c r="G1351"/>
      <c r="I1351" s="18">
        <f t="shared" si="115"/>
        <v>11148.82574466324</v>
      </c>
      <c r="J1351" s="5">
        <f t="shared" si="116"/>
        <v>105.58800000314069</v>
      </c>
      <c r="K1351" s="5">
        <f t="shared" si="117"/>
        <v>2.9124781134103978E-48</v>
      </c>
      <c r="L1351" s="5">
        <f t="shared" si="118"/>
        <v>7.8153192245113058E-11</v>
      </c>
      <c r="M1351" s="5">
        <f t="shared" si="119"/>
        <v>3.0625518942128725E-9</v>
      </c>
    </row>
    <row r="1352" spans="6:13" x14ac:dyDescent="0.25">
      <c r="F1352"/>
      <c r="G1352"/>
      <c r="I1352" s="18">
        <f t="shared" si="115"/>
        <v>11148.82574466324</v>
      </c>
      <c r="J1352" s="5">
        <f t="shared" si="116"/>
        <v>105.58800000314069</v>
      </c>
      <c r="K1352" s="5">
        <f t="shared" si="117"/>
        <v>2.9124781134103978E-48</v>
      </c>
      <c r="L1352" s="5">
        <f t="shared" si="118"/>
        <v>7.8153192245113058E-11</v>
      </c>
      <c r="M1352" s="5">
        <f t="shared" si="119"/>
        <v>3.0625518942128725E-9</v>
      </c>
    </row>
    <row r="1353" spans="6:13" x14ac:dyDescent="0.25">
      <c r="F1353"/>
      <c r="G1353"/>
      <c r="I1353" s="18">
        <f t="shared" si="115"/>
        <v>11148.82574466324</v>
      </c>
      <c r="J1353" s="5">
        <f t="shared" si="116"/>
        <v>105.58800000314069</v>
      </c>
      <c r="K1353" s="5">
        <f t="shared" si="117"/>
        <v>2.9124781134103978E-48</v>
      </c>
      <c r="L1353" s="5">
        <f t="shared" si="118"/>
        <v>7.8153192245113058E-11</v>
      </c>
      <c r="M1353" s="5">
        <f t="shared" si="119"/>
        <v>3.0625518942128725E-9</v>
      </c>
    </row>
    <row r="1354" spans="6:13" x14ac:dyDescent="0.25">
      <c r="F1354"/>
      <c r="G1354"/>
      <c r="I1354" s="18">
        <f t="shared" si="115"/>
        <v>11148.82574466324</v>
      </c>
      <c r="J1354" s="5">
        <f t="shared" si="116"/>
        <v>105.58800000314069</v>
      </c>
      <c r="K1354" s="5">
        <f t="shared" si="117"/>
        <v>2.9124781134103978E-48</v>
      </c>
      <c r="L1354" s="5">
        <f t="shared" si="118"/>
        <v>7.8153192245113058E-11</v>
      </c>
      <c r="M1354" s="5">
        <f t="shared" si="119"/>
        <v>3.0625518942128725E-9</v>
      </c>
    </row>
    <row r="1355" spans="6:13" x14ac:dyDescent="0.25">
      <c r="F1355"/>
      <c r="G1355"/>
      <c r="I1355" s="18">
        <f t="shared" si="115"/>
        <v>11148.82574466324</v>
      </c>
      <c r="J1355" s="5">
        <f t="shared" si="116"/>
        <v>105.58800000314069</v>
      </c>
      <c r="K1355" s="5">
        <f t="shared" si="117"/>
        <v>2.9124781134103978E-48</v>
      </c>
      <c r="L1355" s="5">
        <f t="shared" si="118"/>
        <v>7.8153192245113058E-11</v>
      </c>
      <c r="M1355" s="5">
        <f t="shared" si="119"/>
        <v>3.0625518942128725E-9</v>
      </c>
    </row>
    <row r="1356" spans="6:13" x14ac:dyDescent="0.25">
      <c r="F1356"/>
      <c r="G1356"/>
      <c r="I1356" s="18">
        <f t="shared" si="115"/>
        <v>11148.82574466324</v>
      </c>
      <c r="J1356" s="5">
        <f t="shared" si="116"/>
        <v>105.58800000314069</v>
      </c>
      <c r="K1356" s="5">
        <f t="shared" si="117"/>
        <v>2.9124781134103978E-48</v>
      </c>
      <c r="L1356" s="5">
        <f t="shared" si="118"/>
        <v>7.8153192245113058E-11</v>
      </c>
      <c r="M1356" s="5">
        <f t="shared" si="119"/>
        <v>3.0625518942128725E-9</v>
      </c>
    </row>
    <row r="1357" spans="6:13" x14ac:dyDescent="0.25">
      <c r="F1357"/>
      <c r="G1357"/>
      <c r="I1357" s="18">
        <f t="shared" si="115"/>
        <v>11148.82574466324</v>
      </c>
      <c r="J1357" s="5">
        <f t="shared" si="116"/>
        <v>105.58800000314069</v>
      </c>
      <c r="K1357" s="5">
        <f t="shared" si="117"/>
        <v>2.9124781134103978E-48</v>
      </c>
      <c r="L1357" s="5">
        <f t="shared" si="118"/>
        <v>7.8153192245113058E-11</v>
      </c>
      <c r="M1357" s="5">
        <f t="shared" si="119"/>
        <v>3.0625518942128725E-9</v>
      </c>
    </row>
    <row r="1358" spans="6:13" x14ac:dyDescent="0.25">
      <c r="F1358"/>
      <c r="G1358"/>
      <c r="I1358" s="18">
        <f t="shared" si="115"/>
        <v>11148.82574466324</v>
      </c>
      <c r="J1358" s="5">
        <f t="shared" si="116"/>
        <v>105.58800000314069</v>
      </c>
      <c r="K1358" s="5">
        <f t="shared" si="117"/>
        <v>2.9124781134103978E-48</v>
      </c>
      <c r="L1358" s="5">
        <f t="shared" si="118"/>
        <v>7.8153192245113058E-11</v>
      </c>
      <c r="M1358" s="5">
        <f t="shared" si="119"/>
        <v>3.0625518942128725E-9</v>
      </c>
    </row>
    <row r="1359" spans="6:13" x14ac:dyDescent="0.25">
      <c r="F1359"/>
      <c r="G1359"/>
      <c r="I1359" s="18">
        <f t="shared" si="115"/>
        <v>11148.82574466324</v>
      </c>
      <c r="J1359" s="5">
        <f t="shared" si="116"/>
        <v>105.58800000314069</v>
      </c>
      <c r="K1359" s="5">
        <f t="shared" si="117"/>
        <v>2.9124781134103978E-48</v>
      </c>
      <c r="L1359" s="5">
        <f t="shared" si="118"/>
        <v>7.8153192245113058E-11</v>
      </c>
      <c r="M1359" s="5">
        <f t="shared" si="119"/>
        <v>3.0625518942128725E-9</v>
      </c>
    </row>
    <row r="1360" spans="6:13" x14ac:dyDescent="0.25">
      <c r="F1360"/>
      <c r="G1360"/>
      <c r="I1360" s="18">
        <f t="shared" si="115"/>
        <v>11148.82574466324</v>
      </c>
      <c r="J1360" s="5">
        <f t="shared" si="116"/>
        <v>105.58800000314069</v>
      </c>
      <c r="K1360" s="5">
        <f t="shared" si="117"/>
        <v>2.9124781134103978E-48</v>
      </c>
      <c r="L1360" s="5">
        <f t="shared" si="118"/>
        <v>7.8153192245113058E-11</v>
      </c>
      <c r="M1360" s="5">
        <f t="shared" si="119"/>
        <v>3.0625518942128725E-9</v>
      </c>
    </row>
    <row r="1361" spans="6:13" x14ac:dyDescent="0.25">
      <c r="F1361"/>
      <c r="G1361"/>
      <c r="I1361" s="18">
        <f t="shared" si="115"/>
        <v>11148.82574466324</v>
      </c>
      <c r="J1361" s="5">
        <f t="shared" si="116"/>
        <v>105.58800000314069</v>
      </c>
      <c r="K1361" s="5">
        <f t="shared" si="117"/>
        <v>2.9124781134103978E-48</v>
      </c>
      <c r="L1361" s="5">
        <f t="shared" si="118"/>
        <v>7.8153192245113058E-11</v>
      </c>
      <c r="M1361" s="5">
        <f t="shared" si="119"/>
        <v>3.0625518942128725E-9</v>
      </c>
    </row>
    <row r="1362" spans="6:13" x14ac:dyDescent="0.25">
      <c r="F1362"/>
      <c r="G1362"/>
      <c r="I1362" s="18">
        <f t="shared" si="115"/>
        <v>11148.82574466324</v>
      </c>
      <c r="J1362" s="5">
        <f t="shared" si="116"/>
        <v>105.58800000314069</v>
      </c>
      <c r="K1362" s="5">
        <f t="shared" si="117"/>
        <v>2.9124781134103978E-48</v>
      </c>
      <c r="L1362" s="5">
        <f t="shared" si="118"/>
        <v>7.8153192245113058E-11</v>
      </c>
      <c r="M1362" s="5">
        <f t="shared" si="119"/>
        <v>3.0625518942128725E-9</v>
      </c>
    </row>
    <row r="1363" spans="6:13" x14ac:dyDescent="0.25">
      <c r="F1363"/>
      <c r="G1363"/>
      <c r="I1363" s="18">
        <f t="shared" si="115"/>
        <v>11148.82574466324</v>
      </c>
      <c r="J1363" s="5">
        <f t="shared" si="116"/>
        <v>105.58800000314069</v>
      </c>
      <c r="K1363" s="5">
        <f t="shared" si="117"/>
        <v>2.9124781134103978E-48</v>
      </c>
      <c r="L1363" s="5">
        <f t="shared" si="118"/>
        <v>7.8153192245113058E-11</v>
      </c>
      <c r="M1363" s="5">
        <f t="shared" si="119"/>
        <v>3.0625518942128725E-9</v>
      </c>
    </row>
    <row r="1364" spans="6:13" x14ac:dyDescent="0.25">
      <c r="F1364"/>
      <c r="G1364"/>
      <c r="I1364" s="18">
        <f t="shared" si="115"/>
        <v>11148.82574466324</v>
      </c>
      <c r="J1364" s="5">
        <f t="shared" si="116"/>
        <v>105.58800000314069</v>
      </c>
      <c r="K1364" s="5">
        <f t="shared" si="117"/>
        <v>2.9124781134103978E-48</v>
      </c>
      <c r="L1364" s="5">
        <f t="shared" si="118"/>
        <v>7.8153192245113058E-11</v>
      </c>
      <c r="M1364" s="5">
        <f t="shared" si="119"/>
        <v>3.0625518942128725E-9</v>
      </c>
    </row>
    <row r="1365" spans="6:13" x14ac:dyDescent="0.25">
      <c r="F1365"/>
      <c r="G1365"/>
      <c r="I1365" s="18">
        <f t="shared" si="115"/>
        <v>11148.82574466324</v>
      </c>
      <c r="J1365" s="5">
        <f t="shared" si="116"/>
        <v>105.58800000314069</v>
      </c>
      <c r="K1365" s="5">
        <f t="shared" si="117"/>
        <v>2.9124781134103978E-48</v>
      </c>
      <c r="L1365" s="5">
        <f t="shared" si="118"/>
        <v>7.8153192245113058E-11</v>
      </c>
      <c r="M1365" s="5">
        <f t="shared" si="119"/>
        <v>3.0625518942128725E-9</v>
      </c>
    </row>
    <row r="1366" spans="6:13" x14ac:dyDescent="0.25">
      <c r="F1366"/>
      <c r="G1366"/>
      <c r="I1366" s="18">
        <f t="shared" si="115"/>
        <v>11148.82574466324</v>
      </c>
      <c r="J1366" s="5">
        <f t="shared" si="116"/>
        <v>105.58800000314069</v>
      </c>
      <c r="K1366" s="5">
        <f t="shared" si="117"/>
        <v>2.9124781134103978E-48</v>
      </c>
      <c r="L1366" s="5">
        <f t="shared" si="118"/>
        <v>7.8153192245113058E-11</v>
      </c>
      <c r="M1366" s="5">
        <f t="shared" si="119"/>
        <v>3.0625518942128725E-9</v>
      </c>
    </row>
    <row r="1367" spans="6:13" x14ac:dyDescent="0.25">
      <c r="F1367"/>
      <c r="G1367"/>
      <c r="I1367" s="18">
        <f t="shared" si="115"/>
        <v>11148.82574466324</v>
      </c>
      <c r="J1367" s="5">
        <f t="shared" si="116"/>
        <v>105.58800000314069</v>
      </c>
      <c r="K1367" s="5">
        <f t="shared" si="117"/>
        <v>2.9124781134103978E-48</v>
      </c>
      <c r="L1367" s="5">
        <f t="shared" si="118"/>
        <v>7.8153192245113058E-11</v>
      </c>
      <c r="M1367" s="5">
        <f t="shared" si="119"/>
        <v>3.0625518942128725E-9</v>
      </c>
    </row>
    <row r="1368" spans="6:13" x14ac:dyDescent="0.25">
      <c r="F1368"/>
      <c r="G1368"/>
      <c r="I1368" s="18">
        <f t="shared" si="115"/>
        <v>11148.82574466324</v>
      </c>
      <c r="J1368" s="5">
        <f t="shared" si="116"/>
        <v>105.58800000314069</v>
      </c>
      <c r="K1368" s="5">
        <f t="shared" si="117"/>
        <v>2.9124781134103978E-48</v>
      </c>
      <c r="L1368" s="5">
        <f t="shared" si="118"/>
        <v>7.8153192245113058E-11</v>
      </c>
      <c r="M1368" s="5">
        <f t="shared" si="119"/>
        <v>3.0625518942128725E-9</v>
      </c>
    </row>
    <row r="1369" spans="6:13" x14ac:dyDescent="0.25">
      <c r="F1369"/>
      <c r="G1369"/>
      <c r="I1369" s="18">
        <f t="shared" si="115"/>
        <v>11148.82574466324</v>
      </c>
      <c r="J1369" s="5">
        <f t="shared" si="116"/>
        <v>105.58800000314069</v>
      </c>
      <c r="K1369" s="5">
        <f t="shared" si="117"/>
        <v>2.9124781134103978E-48</v>
      </c>
      <c r="L1369" s="5">
        <f t="shared" si="118"/>
        <v>7.8153192245113058E-11</v>
      </c>
      <c r="M1369" s="5">
        <f t="shared" si="119"/>
        <v>3.0625518942128725E-9</v>
      </c>
    </row>
    <row r="1370" spans="6:13" x14ac:dyDescent="0.25">
      <c r="F1370"/>
      <c r="G1370"/>
      <c r="I1370" s="18">
        <f t="shared" ref="I1370:I1433" si="120">(F1370-J1370)^2</f>
        <v>11148.82574466324</v>
      </c>
      <c r="J1370" s="5">
        <f t="shared" ref="J1370:J1433" si="121">K1370+L1370+M1370+J$21</f>
        <v>105.58800000314069</v>
      </c>
      <c r="K1370" s="5">
        <f t="shared" ref="K1370:K1433" si="122">K$15*EXP(-0.5*((C1370-K$14)/K$16)^2)</f>
        <v>2.9124781134103978E-48</v>
      </c>
      <c r="L1370" s="5">
        <f t="shared" ref="L1370:L1433" si="123">L$15*EXP(-0.5*((C1370-L$14)/L$16)^2)</f>
        <v>7.8153192245113058E-11</v>
      </c>
      <c r="M1370" s="5">
        <f t="shared" ref="M1370:M1433" si="124">M$15*EXP(-0.5*((C1370-M$14)/M$16)^2)</f>
        <v>3.0625518942128725E-9</v>
      </c>
    </row>
    <row r="1371" spans="6:13" x14ac:dyDescent="0.25">
      <c r="F1371"/>
      <c r="G1371"/>
      <c r="I1371" s="18">
        <f t="shared" si="120"/>
        <v>11148.82574466324</v>
      </c>
      <c r="J1371" s="5">
        <f t="shared" si="121"/>
        <v>105.58800000314069</v>
      </c>
      <c r="K1371" s="5">
        <f t="shared" si="122"/>
        <v>2.9124781134103978E-48</v>
      </c>
      <c r="L1371" s="5">
        <f t="shared" si="123"/>
        <v>7.8153192245113058E-11</v>
      </c>
      <c r="M1371" s="5">
        <f t="shared" si="124"/>
        <v>3.0625518942128725E-9</v>
      </c>
    </row>
    <row r="1372" spans="6:13" x14ac:dyDescent="0.25">
      <c r="F1372"/>
      <c r="G1372"/>
      <c r="I1372" s="18">
        <f t="shared" si="120"/>
        <v>11148.82574466324</v>
      </c>
      <c r="J1372" s="5">
        <f t="shared" si="121"/>
        <v>105.58800000314069</v>
      </c>
      <c r="K1372" s="5">
        <f t="shared" si="122"/>
        <v>2.9124781134103978E-48</v>
      </c>
      <c r="L1372" s="5">
        <f t="shared" si="123"/>
        <v>7.8153192245113058E-11</v>
      </c>
      <c r="M1372" s="5">
        <f t="shared" si="124"/>
        <v>3.0625518942128725E-9</v>
      </c>
    </row>
    <row r="1373" spans="6:13" x14ac:dyDescent="0.25">
      <c r="F1373"/>
      <c r="G1373"/>
      <c r="I1373" s="18">
        <f t="shared" si="120"/>
        <v>11148.82574466324</v>
      </c>
      <c r="J1373" s="5">
        <f t="shared" si="121"/>
        <v>105.58800000314069</v>
      </c>
      <c r="K1373" s="5">
        <f t="shared" si="122"/>
        <v>2.9124781134103978E-48</v>
      </c>
      <c r="L1373" s="5">
        <f t="shared" si="123"/>
        <v>7.8153192245113058E-11</v>
      </c>
      <c r="M1373" s="5">
        <f t="shared" si="124"/>
        <v>3.0625518942128725E-9</v>
      </c>
    </row>
    <row r="1374" spans="6:13" x14ac:dyDescent="0.25">
      <c r="F1374"/>
      <c r="G1374"/>
      <c r="I1374" s="18">
        <f t="shared" si="120"/>
        <v>11148.82574466324</v>
      </c>
      <c r="J1374" s="5">
        <f t="shared" si="121"/>
        <v>105.58800000314069</v>
      </c>
      <c r="K1374" s="5">
        <f t="shared" si="122"/>
        <v>2.9124781134103978E-48</v>
      </c>
      <c r="L1374" s="5">
        <f t="shared" si="123"/>
        <v>7.8153192245113058E-11</v>
      </c>
      <c r="M1374" s="5">
        <f t="shared" si="124"/>
        <v>3.0625518942128725E-9</v>
      </c>
    </row>
    <row r="1375" spans="6:13" x14ac:dyDescent="0.25">
      <c r="F1375"/>
      <c r="G1375"/>
      <c r="I1375" s="18">
        <f t="shared" si="120"/>
        <v>11148.82574466324</v>
      </c>
      <c r="J1375" s="5">
        <f t="shared" si="121"/>
        <v>105.58800000314069</v>
      </c>
      <c r="K1375" s="5">
        <f t="shared" si="122"/>
        <v>2.9124781134103978E-48</v>
      </c>
      <c r="L1375" s="5">
        <f t="shared" si="123"/>
        <v>7.8153192245113058E-11</v>
      </c>
      <c r="M1375" s="5">
        <f t="shared" si="124"/>
        <v>3.0625518942128725E-9</v>
      </c>
    </row>
    <row r="1376" spans="6:13" x14ac:dyDescent="0.25">
      <c r="F1376"/>
      <c r="G1376"/>
      <c r="I1376" s="18">
        <f t="shared" si="120"/>
        <v>11148.82574466324</v>
      </c>
      <c r="J1376" s="5">
        <f t="shared" si="121"/>
        <v>105.58800000314069</v>
      </c>
      <c r="K1376" s="5">
        <f t="shared" si="122"/>
        <v>2.9124781134103978E-48</v>
      </c>
      <c r="L1376" s="5">
        <f t="shared" si="123"/>
        <v>7.8153192245113058E-11</v>
      </c>
      <c r="M1376" s="5">
        <f t="shared" si="124"/>
        <v>3.0625518942128725E-9</v>
      </c>
    </row>
    <row r="1377" spans="6:13" x14ac:dyDescent="0.25">
      <c r="F1377"/>
      <c r="G1377"/>
      <c r="I1377" s="18">
        <f t="shared" si="120"/>
        <v>11148.82574466324</v>
      </c>
      <c r="J1377" s="5">
        <f t="shared" si="121"/>
        <v>105.58800000314069</v>
      </c>
      <c r="K1377" s="5">
        <f t="shared" si="122"/>
        <v>2.9124781134103978E-48</v>
      </c>
      <c r="L1377" s="5">
        <f t="shared" si="123"/>
        <v>7.8153192245113058E-11</v>
      </c>
      <c r="M1377" s="5">
        <f t="shared" si="124"/>
        <v>3.0625518942128725E-9</v>
      </c>
    </row>
    <row r="1378" spans="6:13" x14ac:dyDescent="0.25">
      <c r="F1378"/>
      <c r="G1378"/>
      <c r="I1378" s="18">
        <f t="shared" si="120"/>
        <v>11148.82574466324</v>
      </c>
      <c r="J1378" s="5">
        <f t="shared" si="121"/>
        <v>105.58800000314069</v>
      </c>
      <c r="K1378" s="5">
        <f t="shared" si="122"/>
        <v>2.9124781134103978E-48</v>
      </c>
      <c r="L1378" s="5">
        <f t="shared" si="123"/>
        <v>7.8153192245113058E-11</v>
      </c>
      <c r="M1378" s="5">
        <f t="shared" si="124"/>
        <v>3.0625518942128725E-9</v>
      </c>
    </row>
    <row r="1379" spans="6:13" x14ac:dyDescent="0.25">
      <c r="F1379"/>
      <c r="G1379"/>
      <c r="I1379" s="18">
        <f t="shared" si="120"/>
        <v>11148.82574466324</v>
      </c>
      <c r="J1379" s="5">
        <f t="shared" si="121"/>
        <v>105.58800000314069</v>
      </c>
      <c r="K1379" s="5">
        <f t="shared" si="122"/>
        <v>2.9124781134103978E-48</v>
      </c>
      <c r="L1379" s="5">
        <f t="shared" si="123"/>
        <v>7.8153192245113058E-11</v>
      </c>
      <c r="M1379" s="5">
        <f t="shared" si="124"/>
        <v>3.0625518942128725E-9</v>
      </c>
    </row>
    <row r="1380" spans="6:13" x14ac:dyDescent="0.25">
      <c r="F1380"/>
      <c r="G1380"/>
      <c r="I1380" s="18">
        <f t="shared" si="120"/>
        <v>11148.82574466324</v>
      </c>
      <c r="J1380" s="5">
        <f t="shared" si="121"/>
        <v>105.58800000314069</v>
      </c>
      <c r="K1380" s="5">
        <f t="shared" si="122"/>
        <v>2.9124781134103978E-48</v>
      </c>
      <c r="L1380" s="5">
        <f t="shared" si="123"/>
        <v>7.8153192245113058E-11</v>
      </c>
      <c r="M1380" s="5">
        <f t="shared" si="124"/>
        <v>3.0625518942128725E-9</v>
      </c>
    </row>
    <row r="1381" spans="6:13" x14ac:dyDescent="0.25">
      <c r="F1381"/>
      <c r="G1381"/>
      <c r="I1381" s="18">
        <f t="shared" si="120"/>
        <v>11148.82574466324</v>
      </c>
      <c r="J1381" s="5">
        <f t="shared" si="121"/>
        <v>105.58800000314069</v>
      </c>
      <c r="K1381" s="5">
        <f t="shared" si="122"/>
        <v>2.9124781134103978E-48</v>
      </c>
      <c r="L1381" s="5">
        <f t="shared" si="123"/>
        <v>7.8153192245113058E-11</v>
      </c>
      <c r="M1381" s="5">
        <f t="shared" si="124"/>
        <v>3.0625518942128725E-9</v>
      </c>
    </row>
    <row r="1382" spans="6:13" x14ac:dyDescent="0.25">
      <c r="F1382"/>
      <c r="G1382"/>
      <c r="I1382" s="18">
        <f t="shared" si="120"/>
        <v>11148.82574466324</v>
      </c>
      <c r="J1382" s="5">
        <f t="shared" si="121"/>
        <v>105.58800000314069</v>
      </c>
      <c r="K1382" s="5">
        <f t="shared" si="122"/>
        <v>2.9124781134103978E-48</v>
      </c>
      <c r="L1382" s="5">
        <f t="shared" si="123"/>
        <v>7.8153192245113058E-11</v>
      </c>
      <c r="M1382" s="5">
        <f t="shared" si="124"/>
        <v>3.0625518942128725E-9</v>
      </c>
    </row>
    <row r="1383" spans="6:13" x14ac:dyDescent="0.25">
      <c r="F1383"/>
      <c r="G1383"/>
      <c r="I1383" s="18">
        <f t="shared" si="120"/>
        <v>11148.82574466324</v>
      </c>
      <c r="J1383" s="5">
        <f t="shared" si="121"/>
        <v>105.58800000314069</v>
      </c>
      <c r="K1383" s="5">
        <f t="shared" si="122"/>
        <v>2.9124781134103978E-48</v>
      </c>
      <c r="L1383" s="5">
        <f t="shared" si="123"/>
        <v>7.8153192245113058E-11</v>
      </c>
      <c r="M1383" s="5">
        <f t="shared" si="124"/>
        <v>3.0625518942128725E-9</v>
      </c>
    </row>
    <row r="1384" spans="6:13" x14ac:dyDescent="0.25">
      <c r="F1384"/>
      <c r="G1384"/>
      <c r="I1384" s="18">
        <f t="shared" si="120"/>
        <v>11148.82574466324</v>
      </c>
      <c r="J1384" s="5">
        <f t="shared" si="121"/>
        <v>105.58800000314069</v>
      </c>
      <c r="K1384" s="5">
        <f t="shared" si="122"/>
        <v>2.9124781134103978E-48</v>
      </c>
      <c r="L1384" s="5">
        <f t="shared" si="123"/>
        <v>7.8153192245113058E-11</v>
      </c>
      <c r="M1384" s="5">
        <f t="shared" si="124"/>
        <v>3.0625518942128725E-9</v>
      </c>
    </row>
    <row r="1385" spans="6:13" x14ac:dyDescent="0.25">
      <c r="F1385"/>
      <c r="G1385"/>
      <c r="I1385" s="18">
        <f t="shared" si="120"/>
        <v>11148.82574466324</v>
      </c>
      <c r="J1385" s="5">
        <f t="shared" si="121"/>
        <v>105.58800000314069</v>
      </c>
      <c r="K1385" s="5">
        <f t="shared" si="122"/>
        <v>2.9124781134103978E-48</v>
      </c>
      <c r="L1385" s="5">
        <f t="shared" si="123"/>
        <v>7.8153192245113058E-11</v>
      </c>
      <c r="M1385" s="5">
        <f t="shared" si="124"/>
        <v>3.0625518942128725E-9</v>
      </c>
    </row>
    <row r="1386" spans="6:13" x14ac:dyDescent="0.25">
      <c r="F1386"/>
      <c r="G1386"/>
      <c r="I1386" s="18">
        <f t="shared" si="120"/>
        <v>11148.82574466324</v>
      </c>
      <c r="J1386" s="5">
        <f t="shared" si="121"/>
        <v>105.58800000314069</v>
      </c>
      <c r="K1386" s="5">
        <f t="shared" si="122"/>
        <v>2.9124781134103978E-48</v>
      </c>
      <c r="L1386" s="5">
        <f t="shared" si="123"/>
        <v>7.8153192245113058E-11</v>
      </c>
      <c r="M1386" s="5">
        <f t="shared" si="124"/>
        <v>3.0625518942128725E-9</v>
      </c>
    </row>
    <row r="1387" spans="6:13" x14ac:dyDescent="0.25">
      <c r="F1387"/>
      <c r="G1387"/>
      <c r="I1387" s="18">
        <f t="shared" si="120"/>
        <v>11148.82574466324</v>
      </c>
      <c r="J1387" s="5">
        <f t="shared" si="121"/>
        <v>105.58800000314069</v>
      </c>
      <c r="K1387" s="5">
        <f t="shared" si="122"/>
        <v>2.9124781134103978E-48</v>
      </c>
      <c r="L1387" s="5">
        <f t="shared" si="123"/>
        <v>7.8153192245113058E-11</v>
      </c>
      <c r="M1387" s="5">
        <f t="shared" si="124"/>
        <v>3.0625518942128725E-9</v>
      </c>
    </row>
    <row r="1388" spans="6:13" x14ac:dyDescent="0.25">
      <c r="F1388"/>
      <c r="G1388"/>
      <c r="I1388" s="18">
        <f t="shared" si="120"/>
        <v>11148.82574466324</v>
      </c>
      <c r="J1388" s="5">
        <f t="shared" si="121"/>
        <v>105.58800000314069</v>
      </c>
      <c r="K1388" s="5">
        <f t="shared" si="122"/>
        <v>2.9124781134103978E-48</v>
      </c>
      <c r="L1388" s="5">
        <f t="shared" si="123"/>
        <v>7.8153192245113058E-11</v>
      </c>
      <c r="M1388" s="5">
        <f t="shared" si="124"/>
        <v>3.0625518942128725E-9</v>
      </c>
    </row>
    <row r="1389" spans="6:13" x14ac:dyDescent="0.25">
      <c r="F1389"/>
      <c r="G1389"/>
      <c r="I1389" s="18">
        <f t="shared" si="120"/>
        <v>11148.82574466324</v>
      </c>
      <c r="J1389" s="5">
        <f t="shared" si="121"/>
        <v>105.58800000314069</v>
      </c>
      <c r="K1389" s="5">
        <f t="shared" si="122"/>
        <v>2.9124781134103978E-48</v>
      </c>
      <c r="L1389" s="5">
        <f t="shared" si="123"/>
        <v>7.8153192245113058E-11</v>
      </c>
      <c r="M1389" s="5">
        <f t="shared" si="124"/>
        <v>3.0625518942128725E-9</v>
      </c>
    </row>
    <row r="1390" spans="6:13" x14ac:dyDescent="0.25">
      <c r="F1390"/>
      <c r="G1390"/>
      <c r="I1390" s="18">
        <f t="shared" si="120"/>
        <v>11148.82574466324</v>
      </c>
      <c r="J1390" s="5">
        <f t="shared" si="121"/>
        <v>105.58800000314069</v>
      </c>
      <c r="K1390" s="5">
        <f t="shared" si="122"/>
        <v>2.9124781134103978E-48</v>
      </c>
      <c r="L1390" s="5">
        <f t="shared" si="123"/>
        <v>7.8153192245113058E-11</v>
      </c>
      <c r="M1390" s="5">
        <f t="shared" si="124"/>
        <v>3.0625518942128725E-9</v>
      </c>
    </row>
    <row r="1391" spans="6:13" x14ac:dyDescent="0.25">
      <c r="F1391"/>
      <c r="G1391"/>
      <c r="I1391" s="18">
        <f t="shared" si="120"/>
        <v>11148.82574466324</v>
      </c>
      <c r="J1391" s="5">
        <f t="shared" si="121"/>
        <v>105.58800000314069</v>
      </c>
      <c r="K1391" s="5">
        <f t="shared" si="122"/>
        <v>2.9124781134103978E-48</v>
      </c>
      <c r="L1391" s="5">
        <f t="shared" si="123"/>
        <v>7.8153192245113058E-11</v>
      </c>
      <c r="M1391" s="5">
        <f t="shared" si="124"/>
        <v>3.0625518942128725E-9</v>
      </c>
    </row>
    <row r="1392" spans="6:13" x14ac:dyDescent="0.25">
      <c r="F1392"/>
      <c r="G1392"/>
      <c r="I1392" s="18">
        <f t="shared" si="120"/>
        <v>11148.82574466324</v>
      </c>
      <c r="J1392" s="5">
        <f t="shared" si="121"/>
        <v>105.58800000314069</v>
      </c>
      <c r="K1392" s="5">
        <f t="shared" si="122"/>
        <v>2.9124781134103978E-48</v>
      </c>
      <c r="L1392" s="5">
        <f t="shared" si="123"/>
        <v>7.8153192245113058E-11</v>
      </c>
      <c r="M1392" s="5">
        <f t="shared" si="124"/>
        <v>3.0625518942128725E-9</v>
      </c>
    </row>
    <row r="1393" spans="6:13" x14ac:dyDescent="0.25">
      <c r="F1393"/>
      <c r="G1393"/>
      <c r="I1393" s="18">
        <f t="shared" si="120"/>
        <v>11148.82574466324</v>
      </c>
      <c r="J1393" s="5">
        <f t="shared" si="121"/>
        <v>105.58800000314069</v>
      </c>
      <c r="K1393" s="5">
        <f t="shared" si="122"/>
        <v>2.9124781134103978E-48</v>
      </c>
      <c r="L1393" s="5">
        <f t="shared" si="123"/>
        <v>7.8153192245113058E-11</v>
      </c>
      <c r="M1393" s="5">
        <f t="shared" si="124"/>
        <v>3.0625518942128725E-9</v>
      </c>
    </row>
    <row r="1394" spans="6:13" x14ac:dyDescent="0.25">
      <c r="F1394"/>
      <c r="G1394"/>
      <c r="I1394" s="18">
        <f t="shared" si="120"/>
        <v>11148.82574466324</v>
      </c>
      <c r="J1394" s="5">
        <f t="shared" si="121"/>
        <v>105.58800000314069</v>
      </c>
      <c r="K1394" s="5">
        <f t="shared" si="122"/>
        <v>2.9124781134103978E-48</v>
      </c>
      <c r="L1394" s="5">
        <f t="shared" si="123"/>
        <v>7.8153192245113058E-11</v>
      </c>
      <c r="M1394" s="5">
        <f t="shared" si="124"/>
        <v>3.0625518942128725E-9</v>
      </c>
    </row>
    <row r="1395" spans="6:13" x14ac:dyDescent="0.25">
      <c r="F1395"/>
      <c r="G1395"/>
      <c r="I1395" s="18">
        <f t="shared" si="120"/>
        <v>11148.82574466324</v>
      </c>
      <c r="J1395" s="5">
        <f t="shared" si="121"/>
        <v>105.58800000314069</v>
      </c>
      <c r="K1395" s="5">
        <f t="shared" si="122"/>
        <v>2.9124781134103978E-48</v>
      </c>
      <c r="L1395" s="5">
        <f t="shared" si="123"/>
        <v>7.8153192245113058E-11</v>
      </c>
      <c r="M1395" s="5">
        <f t="shared" si="124"/>
        <v>3.0625518942128725E-9</v>
      </c>
    </row>
    <row r="1396" spans="6:13" x14ac:dyDescent="0.25">
      <c r="F1396"/>
      <c r="G1396"/>
      <c r="I1396" s="18">
        <f t="shared" si="120"/>
        <v>11148.82574466324</v>
      </c>
      <c r="J1396" s="5">
        <f t="shared" si="121"/>
        <v>105.58800000314069</v>
      </c>
      <c r="K1396" s="5">
        <f t="shared" si="122"/>
        <v>2.9124781134103978E-48</v>
      </c>
      <c r="L1396" s="5">
        <f t="shared" si="123"/>
        <v>7.8153192245113058E-11</v>
      </c>
      <c r="M1396" s="5">
        <f t="shared" si="124"/>
        <v>3.0625518942128725E-9</v>
      </c>
    </row>
    <row r="1397" spans="6:13" x14ac:dyDescent="0.25">
      <c r="F1397"/>
      <c r="G1397"/>
      <c r="I1397" s="18">
        <f t="shared" si="120"/>
        <v>11148.82574466324</v>
      </c>
      <c r="J1397" s="5">
        <f t="shared" si="121"/>
        <v>105.58800000314069</v>
      </c>
      <c r="K1397" s="5">
        <f t="shared" si="122"/>
        <v>2.9124781134103978E-48</v>
      </c>
      <c r="L1397" s="5">
        <f t="shared" si="123"/>
        <v>7.8153192245113058E-11</v>
      </c>
      <c r="M1397" s="5">
        <f t="shared" si="124"/>
        <v>3.0625518942128725E-9</v>
      </c>
    </row>
    <row r="1398" spans="6:13" x14ac:dyDescent="0.25">
      <c r="F1398"/>
      <c r="G1398"/>
      <c r="I1398" s="18">
        <f t="shared" si="120"/>
        <v>11148.82574466324</v>
      </c>
      <c r="J1398" s="5">
        <f t="shared" si="121"/>
        <v>105.58800000314069</v>
      </c>
      <c r="K1398" s="5">
        <f t="shared" si="122"/>
        <v>2.9124781134103978E-48</v>
      </c>
      <c r="L1398" s="5">
        <f t="shared" si="123"/>
        <v>7.8153192245113058E-11</v>
      </c>
      <c r="M1398" s="5">
        <f t="shared" si="124"/>
        <v>3.0625518942128725E-9</v>
      </c>
    </row>
    <row r="1399" spans="6:13" x14ac:dyDescent="0.25">
      <c r="F1399"/>
      <c r="G1399"/>
      <c r="I1399" s="18">
        <f t="shared" si="120"/>
        <v>11148.82574466324</v>
      </c>
      <c r="J1399" s="5">
        <f t="shared" si="121"/>
        <v>105.58800000314069</v>
      </c>
      <c r="K1399" s="5">
        <f t="shared" si="122"/>
        <v>2.9124781134103978E-48</v>
      </c>
      <c r="L1399" s="5">
        <f t="shared" si="123"/>
        <v>7.8153192245113058E-11</v>
      </c>
      <c r="M1399" s="5">
        <f t="shared" si="124"/>
        <v>3.0625518942128725E-9</v>
      </c>
    </row>
    <row r="1400" spans="6:13" x14ac:dyDescent="0.25">
      <c r="F1400"/>
      <c r="G1400"/>
      <c r="I1400" s="18">
        <f t="shared" si="120"/>
        <v>11148.82574466324</v>
      </c>
      <c r="J1400" s="5">
        <f t="shared" si="121"/>
        <v>105.58800000314069</v>
      </c>
      <c r="K1400" s="5">
        <f t="shared" si="122"/>
        <v>2.9124781134103978E-48</v>
      </c>
      <c r="L1400" s="5">
        <f t="shared" si="123"/>
        <v>7.8153192245113058E-11</v>
      </c>
      <c r="M1400" s="5">
        <f t="shared" si="124"/>
        <v>3.0625518942128725E-9</v>
      </c>
    </row>
    <row r="1401" spans="6:13" x14ac:dyDescent="0.25">
      <c r="F1401"/>
      <c r="G1401"/>
      <c r="I1401" s="18">
        <f t="shared" si="120"/>
        <v>11148.82574466324</v>
      </c>
      <c r="J1401" s="5">
        <f t="shared" si="121"/>
        <v>105.58800000314069</v>
      </c>
      <c r="K1401" s="5">
        <f t="shared" si="122"/>
        <v>2.9124781134103978E-48</v>
      </c>
      <c r="L1401" s="5">
        <f t="shared" si="123"/>
        <v>7.8153192245113058E-11</v>
      </c>
      <c r="M1401" s="5">
        <f t="shared" si="124"/>
        <v>3.0625518942128725E-9</v>
      </c>
    </row>
    <row r="1402" spans="6:13" x14ac:dyDescent="0.25">
      <c r="F1402"/>
      <c r="G1402"/>
      <c r="I1402" s="18">
        <f t="shared" si="120"/>
        <v>11148.82574466324</v>
      </c>
      <c r="J1402" s="5">
        <f t="shared" si="121"/>
        <v>105.58800000314069</v>
      </c>
      <c r="K1402" s="5">
        <f t="shared" si="122"/>
        <v>2.9124781134103978E-48</v>
      </c>
      <c r="L1402" s="5">
        <f t="shared" si="123"/>
        <v>7.8153192245113058E-11</v>
      </c>
      <c r="M1402" s="5">
        <f t="shared" si="124"/>
        <v>3.0625518942128725E-9</v>
      </c>
    </row>
    <row r="1403" spans="6:13" x14ac:dyDescent="0.25">
      <c r="F1403"/>
      <c r="G1403"/>
      <c r="I1403" s="18">
        <f t="shared" si="120"/>
        <v>11148.82574466324</v>
      </c>
      <c r="J1403" s="5">
        <f t="shared" si="121"/>
        <v>105.58800000314069</v>
      </c>
      <c r="K1403" s="5">
        <f t="shared" si="122"/>
        <v>2.9124781134103978E-48</v>
      </c>
      <c r="L1403" s="5">
        <f t="shared" si="123"/>
        <v>7.8153192245113058E-11</v>
      </c>
      <c r="M1403" s="5">
        <f t="shared" si="124"/>
        <v>3.0625518942128725E-9</v>
      </c>
    </row>
    <row r="1404" spans="6:13" x14ac:dyDescent="0.25">
      <c r="F1404"/>
      <c r="G1404"/>
      <c r="I1404" s="18">
        <f t="shared" si="120"/>
        <v>11148.82574466324</v>
      </c>
      <c r="J1404" s="5">
        <f t="shared" si="121"/>
        <v>105.58800000314069</v>
      </c>
      <c r="K1404" s="5">
        <f t="shared" si="122"/>
        <v>2.9124781134103978E-48</v>
      </c>
      <c r="L1404" s="5">
        <f t="shared" si="123"/>
        <v>7.8153192245113058E-11</v>
      </c>
      <c r="M1404" s="5">
        <f t="shared" si="124"/>
        <v>3.0625518942128725E-9</v>
      </c>
    </row>
    <row r="1405" spans="6:13" x14ac:dyDescent="0.25">
      <c r="F1405"/>
      <c r="G1405"/>
      <c r="I1405" s="18">
        <f t="shared" si="120"/>
        <v>11148.82574466324</v>
      </c>
      <c r="J1405" s="5">
        <f t="shared" si="121"/>
        <v>105.58800000314069</v>
      </c>
      <c r="K1405" s="5">
        <f t="shared" si="122"/>
        <v>2.9124781134103978E-48</v>
      </c>
      <c r="L1405" s="5">
        <f t="shared" si="123"/>
        <v>7.8153192245113058E-11</v>
      </c>
      <c r="M1405" s="5">
        <f t="shared" si="124"/>
        <v>3.0625518942128725E-9</v>
      </c>
    </row>
    <row r="1406" spans="6:13" x14ac:dyDescent="0.25">
      <c r="F1406"/>
      <c r="G1406"/>
      <c r="I1406" s="18">
        <f t="shared" si="120"/>
        <v>11148.82574466324</v>
      </c>
      <c r="J1406" s="5">
        <f t="shared" si="121"/>
        <v>105.58800000314069</v>
      </c>
      <c r="K1406" s="5">
        <f t="shared" si="122"/>
        <v>2.9124781134103978E-48</v>
      </c>
      <c r="L1406" s="5">
        <f t="shared" si="123"/>
        <v>7.8153192245113058E-11</v>
      </c>
      <c r="M1406" s="5">
        <f t="shared" si="124"/>
        <v>3.0625518942128725E-9</v>
      </c>
    </row>
    <row r="1407" spans="6:13" x14ac:dyDescent="0.25">
      <c r="F1407"/>
      <c r="G1407"/>
      <c r="I1407" s="18">
        <f t="shared" si="120"/>
        <v>11148.82574466324</v>
      </c>
      <c r="J1407" s="5">
        <f t="shared" si="121"/>
        <v>105.58800000314069</v>
      </c>
      <c r="K1407" s="5">
        <f t="shared" si="122"/>
        <v>2.9124781134103978E-48</v>
      </c>
      <c r="L1407" s="5">
        <f t="shared" si="123"/>
        <v>7.8153192245113058E-11</v>
      </c>
      <c r="M1407" s="5">
        <f t="shared" si="124"/>
        <v>3.0625518942128725E-9</v>
      </c>
    </row>
    <row r="1408" spans="6:13" x14ac:dyDescent="0.25">
      <c r="F1408"/>
      <c r="G1408"/>
      <c r="I1408" s="18">
        <f t="shared" si="120"/>
        <v>11148.82574466324</v>
      </c>
      <c r="J1408" s="5">
        <f t="shared" si="121"/>
        <v>105.58800000314069</v>
      </c>
      <c r="K1408" s="5">
        <f t="shared" si="122"/>
        <v>2.9124781134103978E-48</v>
      </c>
      <c r="L1408" s="5">
        <f t="shared" si="123"/>
        <v>7.8153192245113058E-11</v>
      </c>
      <c r="M1408" s="5">
        <f t="shared" si="124"/>
        <v>3.0625518942128725E-9</v>
      </c>
    </row>
    <row r="1409" spans="6:13" x14ac:dyDescent="0.25">
      <c r="F1409"/>
      <c r="G1409"/>
      <c r="I1409" s="18">
        <f t="shared" si="120"/>
        <v>11148.82574466324</v>
      </c>
      <c r="J1409" s="5">
        <f t="shared" si="121"/>
        <v>105.58800000314069</v>
      </c>
      <c r="K1409" s="5">
        <f t="shared" si="122"/>
        <v>2.9124781134103978E-48</v>
      </c>
      <c r="L1409" s="5">
        <f t="shared" si="123"/>
        <v>7.8153192245113058E-11</v>
      </c>
      <c r="M1409" s="5">
        <f t="shared" si="124"/>
        <v>3.0625518942128725E-9</v>
      </c>
    </row>
    <row r="1410" spans="6:13" x14ac:dyDescent="0.25">
      <c r="F1410"/>
      <c r="G1410"/>
      <c r="I1410" s="18">
        <f t="shared" si="120"/>
        <v>11148.82574466324</v>
      </c>
      <c r="J1410" s="5">
        <f t="shared" si="121"/>
        <v>105.58800000314069</v>
      </c>
      <c r="K1410" s="5">
        <f t="shared" si="122"/>
        <v>2.9124781134103978E-48</v>
      </c>
      <c r="L1410" s="5">
        <f t="shared" si="123"/>
        <v>7.8153192245113058E-11</v>
      </c>
      <c r="M1410" s="5">
        <f t="shared" si="124"/>
        <v>3.0625518942128725E-9</v>
      </c>
    </row>
    <row r="1411" spans="6:13" x14ac:dyDescent="0.25">
      <c r="F1411"/>
      <c r="G1411"/>
      <c r="I1411" s="18">
        <f t="shared" si="120"/>
        <v>11148.82574466324</v>
      </c>
      <c r="J1411" s="5">
        <f t="shared" si="121"/>
        <v>105.58800000314069</v>
      </c>
      <c r="K1411" s="5">
        <f t="shared" si="122"/>
        <v>2.9124781134103978E-48</v>
      </c>
      <c r="L1411" s="5">
        <f t="shared" si="123"/>
        <v>7.8153192245113058E-11</v>
      </c>
      <c r="M1411" s="5">
        <f t="shared" si="124"/>
        <v>3.0625518942128725E-9</v>
      </c>
    </row>
    <row r="1412" spans="6:13" x14ac:dyDescent="0.25">
      <c r="F1412"/>
      <c r="G1412"/>
      <c r="I1412" s="18">
        <f t="shared" si="120"/>
        <v>11148.82574466324</v>
      </c>
      <c r="J1412" s="5">
        <f t="shared" si="121"/>
        <v>105.58800000314069</v>
      </c>
      <c r="K1412" s="5">
        <f t="shared" si="122"/>
        <v>2.9124781134103978E-48</v>
      </c>
      <c r="L1412" s="5">
        <f t="shared" si="123"/>
        <v>7.8153192245113058E-11</v>
      </c>
      <c r="M1412" s="5">
        <f t="shared" si="124"/>
        <v>3.0625518942128725E-9</v>
      </c>
    </row>
    <row r="1413" spans="6:13" x14ac:dyDescent="0.25">
      <c r="F1413"/>
      <c r="G1413"/>
      <c r="I1413" s="18">
        <f t="shared" si="120"/>
        <v>11148.82574466324</v>
      </c>
      <c r="J1413" s="5">
        <f t="shared" si="121"/>
        <v>105.58800000314069</v>
      </c>
      <c r="K1413" s="5">
        <f t="shared" si="122"/>
        <v>2.9124781134103978E-48</v>
      </c>
      <c r="L1413" s="5">
        <f t="shared" si="123"/>
        <v>7.8153192245113058E-11</v>
      </c>
      <c r="M1413" s="5">
        <f t="shared" si="124"/>
        <v>3.0625518942128725E-9</v>
      </c>
    </row>
    <row r="1414" spans="6:13" x14ac:dyDescent="0.25">
      <c r="F1414"/>
      <c r="G1414"/>
      <c r="I1414" s="18">
        <f t="shared" si="120"/>
        <v>11148.82574466324</v>
      </c>
      <c r="J1414" s="5">
        <f t="shared" si="121"/>
        <v>105.58800000314069</v>
      </c>
      <c r="K1414" s="5">
        <f t="shared" si="122"/>
        <v>2.9124781134103978E-48</v>
      </c>
      <c r="L1414" s="5">
        <f t="shared" si="123"/>
        <v>7.8153192245113058E-11</v>
      </c>
      <c r="M1414" s="5">
        <f t="shared" si="124"/>
        <v>3.0625518942128725E-9</v>
      </c>
    </row>
    <row r="1415" spans="6:13" x14ac:dyDescent="0.25">
      <c r="F1415"/>
      <c r="G1415"/>
      <c r="I1415" s="18">
        <f t="shared" si="120"/>
        <v>11148.82574466324</v>
      </c>
      <c r="J1415" s="5">
        <f t="shared" si="121"/>
        <v>105.58800000314069</v>
      </c>
      <c r="K1415" s="5">
        <f t="shared" si="122"/>
        <v>2.9124781134103978E-48</v>
      </c>
      <c r="L1415" s="5">
        <f t="shared" si="123"/>
        <v>7.8153192245113058E-11</v>
      </c>
      <c r="M1415" s="5">
        <f t="shared" si="124"/>
        <v>3.0625518942128725E-9</v>
      </c>
    </row>
    <row r="1416" spans="6:13" x14ac:dyDescent="0.25">
      <c r="F1416"/>
      <c r="G1416"/>
      <c r="I1416" s="18">
        <f t="shared" si="120"/>
        <v>11148.82574466324</v>
      </c>
      <c r="J1416" s="5">
        <f t="shared" si="121"/>
        <v>105.58800000314069</v>
      </c>
      <c r="K1416" s="5">
        <f t="shared" si="122"/>
        <v>2.9124781134103978E-48</v>
      </c>
      <c r="L1416" s="5">
        <f t="shared" si="123"/>
        <v>7.8153192245113058E-11</v>
      </c>
      <c r="M1416" s="5">
        <f t="shared" si="124"/>
        <v>3.0625518942128725E-9</v>
      </c>
    </row>
    <row r="1417" spans="6:13" x14ac:dyDescent="0.25">
      <c r="F1417"/>
      <c r="G1417"/>
      <c r="I1417" s="18">
        <f t="shared" si="120"/>
        <v>11148.82574466324</v>
      </c>
      <c r="J1417" s="5">
        <f t="shared" si="121"/>
        <v>105.58800000314069</v>
      </c>
      <c r="K1417" s="5">
        <f t="shared" si="122"/>
        <v>2.9124781134103978E-48</v>
      </c>
      <c r="L1417" s="5">
        <f t="shared" si="123"/>
        <v>7.8153192245113058E-11</v>
      </c>
      <c r="M1417" s="5">
        <f t="shared" si="124"/>
        <v>3.0625518942128725E-9</v>
      </c>
    </row>
    <row r="1418" spans="6:13" x14ac:dyDescent="0.25">
      <c r="F1418"/>
      <c r="G1418"/>
      <c r="I1418" s="18">
        <f t="shared" si="120"/>
        <v>11148.82574466324</v>
      </c>
      <c r="J1418" s="5">
        <f t="shared" si="121"/>
        <v>105.58800000314069</v>
      </c>
      <c r="K1418" s="5">
        <f t="shared" si="122"/>
        <v>2.9124781134103978E-48</v>
      </c>
      <c r="L1418" s="5">
        <f t="shared" si="123"/>
        <v>7.8153192245113058E-11</v>
      </c>
      <c r="M1418" s="5">
        <f t="shared" si="124"/>
        <v>3.0625518942128725E-9</v>
      </c>
    </row>
    <row r="1419" spans="6:13" x14ac:dyDescent="0.25">
      <c r="F1419"/>
      <c r="G1419"/>
      <c r="I1419" s="18">
        <f t="shared" si="120"/>
        <v>11148.82574466324</v>
      </c>
      <c r="J1419" s="5">
        <f t="shared" si="121"/>
        <v>105.58800000314069</v>
      </c>
      <c r="K1419" s="5">
        <f t="shared" si="122"/>
        <v>2.9124781134103978E-48</v>
      </c>
      <c r="L1419" s="5">
        <f t="shared" si="123"/>
        <v>7.8153192245113058E-11</v>
      </c>
      <c r="M1419" s="5">
        <f t="shared" si="124"/>
        <v>3.0625518942128725E-9</v>
      </c>
    </row>
    <row r="1420" spans="6:13" x14ac:dyDescent="0.25">
      <c r="F1420"/>
      <c r="G1420"/>
      <c r="I1420" s="18">
        <f t="shared" si="120"/>
        <v>11148.82574466324</v>
      </c>
      <c r="J1420" s="5">
        <f t="shared" si="121"/>
        <v>105.58800000314069</v>
      </c>
      <c r="K1420" s="5">
        <f t="shared" si="122"/>
        <v>2.9124781134103978E-48</v>
      </c>
      <c r="L1420" s="5">
        <f t="shared" si="123"/>
        <v>7.8153192245113058E-11</v>
      </c>
      <c r="M1420" s="5">
        <f t="shared" si="124"/>
        <v>3.0625518942128725E-9</v>
      </c>
    </row>
    <row r="1421" spans="6:13" x14ac:dyDescent="0.25">
      <c r="F1421"/>
      <c r="G1421"/>
      <c r="I1421" s="18">
        <f t="shared" si="120"/>
        <v>11148.82574466324</v>
      </c>
      <c r="J1421" s="5">
        <f t="shared" si="121"/>
        <v>105.58800000314069</v>
      </c>
      <c r="K1421" s="5">
        <f t="shared" si="122"/>
        <v>2.9124781134103978E-48</v>
      </c>
      <c r="L1421" s="5">
        <f t="shared" si="123"/>
        <v>7.8153192245113058E-11</v>
      </c>
      <c r="M1421" s="5">
        <f t="shared" si="124"/>
        <v>3.0625518942128725E-9</v>
      </c>
    </row>
    <row r="1422" spans="6:13" x14ac:dyDescent="0.25">
      <c r="F1422"/>
      <c r="G1422"/>
      <c r="I1422" s="18">
        <f t="shared" si="120"/>
        <v>11148.82574466324</v>
      </c>
      <c r="J1422" s="5">
        <f t="shared" si="121"/>
        <v>105.58800000314069</v>
      </c>
      <c r="K1422" s="5">
        <f t="shared" si="122"/>
        <v>2.9124781134103978E-48</v>
      </c>
      <c r="L1422" s="5">
        <f t="shared" si="123"/>
        <v>7.8153192245113058E-11</v>
      </c>
      <c r="M1422" s="5">
        <f t="shared" si="124"/>
        <v>3.0625518942128725E-9</v>
      </c>
    </row>
    <row r="1423" spans="6:13" x14ac:dyDescent="0.25">
      <c r="F1423"/>
      <c r="G1423"/>
      <c r="I1423" s="18">
        <f t="shared" si="120"/>
        <v>11148.82574466324</v>
      </c>
      <c r="J1423" s="5">
        <f t="shared" si="121"/>
        <v>105.58800000314069</v>
      </c>
      <c r="K1423" s="5">
        <f t="shared" si="122"/>
        <v>2.9124781134103978E-48</v>
      </c>
      <c r="L1423" s="5">
        <f t="shared" si="123"/>
        <v>7.8153192245113058E-11</v>
      </c>
      <c r="M1423" s="5">
        <f t="shared" si="124"/>
        <v>3.0625518942128725E-9</v>
      </c>
    </row>
    <row r="1424" spans="6:13" x14ac:dyDescent="0.25">
      <c r="F1424"/>
      <c r="G1424"/>
      <c r="I1424" s="18">
        <f t="shared" si="120"/>
        <v>11148.82574466324</v>
      </c>
      <c r="J1424" s="5">
        <f t="shared" si="121"/>
        <v>105.58800000314069</v>
      </c>
      <c r="K1424" s="5">
        <f t="shared" si="122"/>
        <v>2.9124781134103978E-48</v>
      </c>
      <c r="L1424" s="5">
        <f t="shared" si="123"/>
        <v>7.8153192245113058E-11</v>
      </c>
      <c r="M1424" s="5">
        <f t="shared" si="124"/>
        <v>3.0625518942128725E-9</v>
      </c>
    </row>
    <row r="1425" spans="6:13" x14ac:dyDescent="0.25">
      <c r="F1425"/>
      <c r="G1425"/>
      <c r="I1425" s="18">
        <f t="shared" si="120"/>
        <v>11148.82574466324</v>
      </c>
      <c r="J1425" s="5">
        <f t="shared" si="121"/>
        <v>105.58800000314069</v>
      </c>
      <c r="K1425" s="5">
        <f t="shared" si="122"/>
        <v>2.9124781134103978E-48</v>
      </c>
      <c r="L1425" s="5">
        <f t="shared" si="123"/>
        <v>7.8153192245113058E-11</v>
      </c>
      <c r="M1425" s="5">
        <f t="shared" si="124"/>
        <v>3.0625518942128725E-9</v>
      </c>
    </row>
    <row r="1426" spans="6:13" x14ac:dyDescent="0.25">
      <c r="F1426"/>
      <c r="G1426"/>
      <c r="I1426" s="18">
        <f t="shared" si="120"/>
        <v>11148.82574466324</v>
      </c>
      <c r="J1426" s="5">
        <f t="shared" si="121"/>
        <v>105.58800000314069</v>
      </c>
      <c r="K1426" s="5">
        <f t="shared" si="122"/>
        <v>2.9124781134103978E-48</v>
      </c>
      <c r="L1426" s="5">
        <f t="shared" si="123"/>
        <v>7.8153192245113058E-11</v>
      </c>
      <c r="M1426" s="5">
        <f t="shared" si="124"/>
        <v>3.0625518942128725E-9</v>
      </c>
    </row>
    <row r="1427" spans="6:13" x14ac:dyDescent="0.25">
      <c r="F1427"/>
      <c r="G1427"/>
      <c r="I1427" s="18">
        <f t="shared" si="120"/>
        <v>11148.82574466324</v>
      </c>
      <c r="J1427" s="5">
        <f t="shared" si="121"/>
        <v>105.58800000314069</v>
      </c>
      <c r="K1427" s="5">
        <f t="shared" si="122"/>
        <v>2.9124781134103978E-48</v>
      </c>
      <c r="L1427" s="5">
        <f t="shared" si="123"/>
        <v>7.8153192245113058E-11</v>
      </c>
      <c r="M1427" s="5">
        <f t="shared" si="124"/>
        <v>3.0625518942128725E-9</v>
      </c>
    </row>
    <row r="1428" spans="6:13" x14ac:dyDescent="0.25">
      <c r="F1428"/>
      <c r="G1428"/>
      <c r="I1428" s="18">
        <f t="shared" si="120"/>
        <v>11148.82574466324</v>
      </c>
      <c r="J1428" s="5">
        <f t="shared" si="121"/>
        <v>105.58800000314069</v>
      </c>
      <c r="K1428" s="5">
        <f t="shared" si="122"/>
        <v>2.9124781134103978E-48</v>
      </c>
      <c r="L1428" s="5">
        <f t="shared" si="123"/>
        <v>7.8153192245113058E-11</v>
      </c>
      <c r="M1428" s="5">
        <f t="shared" si="124"/>
        <v>3.0625518942128725E-9</v>
      </c>
    </row>
    <row r="1429" spans="6:13" x14ac:dyDescent="0.25">
      <c r="F1429"/>
      <c r="G1429"/>
      <c r="I1429" s="18">
        <f t="shared" si="120"/>
        <v>11148.82574466324</v>
      </c>
      <c r="J1429" s="5">
        <f t="shared" si="121"/>
        <v>105.58800000314069</v>
      </c>
      <c r="K1429" s="5">
        <f t="shared" si="122"/>
        <v>2.9124781134103978E-48</v>
      </c>
      <c r="L1429" s="5">
        <f t="shared" si="123"/>
        <v>7.8153192245113058E-11</v>
      </c>
      <c r="M1429" s="5">
        <f t="shared" si="124"/>
        <v>3.0625518942128725E-9</v>
      </c>
    </row>
    <row r="1430" spans="6:13" x14ac:dyDescent="0.25">
      <c r="F1430"/>
      <c r="G1430"/>
      <c r="I1430" s="18">
        <f t="shared" si="120"/>
        <v>11148.82574466324</v>
      </c>
      <c r="J1430" s="5">
        <f t="shared" si="121"/>
        <v>105.58800000314069</v>
      </c>
      <c r="K1430" s="5">
        <f t="shared" si="122"/>
        <v>2.9124781134103978E-48</v>
      </c>
      <c r="L1430" s="5">
        <f t="shared" si="123"/>
        <v>7.8153192245113058E-11</v>
      </c>
      <c r="M1430" s="5">
        <f t="shared" si="124"/>
        <v>3.0625518942128725E-9</v>
      </c>
    </row>
    <row r="1431" spans="6:13" x14ac:dyDescent="0.25">
      <c r="F1431"/>
      <c r="G1431"/>
      <c r="I1431" s="18">
        <f t="shared" si="120"/>
        <v>11148.82574466324</v>
      </c>
      <c r="J1431" s="5">
        <f t="shared" si="121"/>
        <v>105.58800000314069</v>
      </c>
      <c r="K1431" s="5">
        <f t="shared" si="122"/>
        <v>2.9124781134103978E-48</v>
      </c>
      <c r="L1431" s="5">
        <f t="shared" si="123"/>
        <v>7.8153192245113058E-11</v>
      </c>
      <c r="M1431" s="5">
        <f t="shared" si="124"/>
        <v>3.0625518942128725E-9</v>
      </c>
    </row>
    <row r="1432" spans="6:13" x14ac:dyDescent="0.25">
      <c r="F1432"/>
      <c r="G1432"/>
      <c r="I1432" s="18">
        <f t="shared" si="120"/>
        <v>11148.82574466324</v>
      </c>
      <c r="J1432" s="5">
        <f t="shared" si="121"/>
        <v>105.58800000314069</v>
      </c>
      <c r="K1432" s="5">
        <f t="shared" si="122"/>
        <v>2.9124781134103978E-48</v>
      </c>
      <c r="L1432" s="5">
        <f t="shared" si="123"/>
        <v>7.8153192245113058E-11</v>
      </c>
      <c r="M1432" s="5">
        <f t="shared" si="124"/>
        <v>3.0625518942128725E-9</v>
      </c>
    </row>
    <row r="1433" spans="6:13" x14ac:dyDescent="0.25">
      <c r="F1433"/>
      <c r="G1433"/>
      <c r="I1433" s="18">
        <f t="shared" si="120"/>
        <v>11148.82574466324</v>
      </c>
      <c r="J1433" s="5">
        <f t="shared" si="121"/>
        <v>105.58800000314069</v>
      </c>
      <c r="K1433" s="5">
        <f t="shared" si="122"/>
        <v>2.9124781134103978E-48</v>
      </c>
      <c r="L1433" s="5">
        <f t="shared" si="123"/>
        <v>7.8153192245113058E-11</v>
      </c>
      <c r="M1433" s="5">
        <f t="shared" si="124"/>
        <v>3.0625518942128725E-9</v>
      </c>
    </row>
    <row r="1434" spans="6:13" x14ac:dyDescent="0.25">
      <c r="F1434"/>
      <c r="G1434"/>
      <c r="I1434" s="18">
        <f t="shared" ref="I1434:I1497" si="125">(F1434-J1434)^2</f>
        <v>11148.82574466324</v>
      </c>
      <c r="J1434" s="5">
        <f t="shared" ref="J1434:J1497" si="126">K1434+L1434+M1434+J$21</f>
        <v>105.58800000314069</v>
      </c>
      <c r="K1434" s="5">
        <f t="shared" ref="K1434:K1497" si="127">K$15*EXP(-0.5*((C1434-K$14)/K$16)^2)</f>
        <v>2.9124781134103978E-48</v>
      </c>
      <c r="L1434" s="5">
        <f t="shared" ref="L1434:L1497" si="128">L$15*EXP(-0.5*((C1434-L$14)/L$16)^2)</f>
        <v>7.8153192245113058E-11</v>
      </c>
      <c r="M1434" s="5">
        <f t="shared" ref="M1434:M1497" si="129">M$15*EXP(-0.5*((C1434-M$14)/M$16)^2)</f>
        <v>3.0625518942128725E-9</v>
      </c>
    </row>
    <row r="1435" spans="6:13" x14ac:dyDescent="0.25">
      <c r="F1435"/>
      <c r="G1435"/>
      <c r="I1435" s="18">
        <f t="shared" si="125"/>
        <v>11148.82574466324</v>
      </c>
      <c r="J1435" s="5">
        <f t="shared" si="126"/>
        <v>105.58800000314069</v>
      </c>
      <c r="K1435" s="5">
        <f t="shared" si="127"/>
        <v>2.9124781134103978E-48</v>
      </c>
      <c r="L1435" s="5">
        <f t="shared" si="128"/>
        <v>7.8153192245113058E-11</v>
      </c>
      <c r="M1435" s="5">
        <f t="shared" si="129"/>
        <v>3.0625518942128725E-9</v>
      </c>
    </row>
    <row r="1436" spans="6:13" x14ac:dyDescent="0.25">
      <c r="F1436"/>
      <c r="G1436"/>
      <c r="I1436" s="18">
        <f t="shared" si="125"/>
        <v>11148.82574466324</v>
      </c>
      <c r="J1436" s="5">
        <f t="shared" si="126"/>
        <v>105.58800000314069</v>
      </c>
      <c r="K1436" s="5">
        <f t="shared" si="127"/>
        <v>2.9124781134103978E-48</v>
      </c>
      <c r="L1436" s="5">
        <f t="shared" si="128"/>
        <v>7.8153192245113058E-11</v>
      </c>
      <c r="M1436" s="5">
        <f t="shared" si="129"/>
        <v>3.0625518942128725E-9</v>
      </c>
    </row>
    <row r="1437" spans="6:13" x14ac:dyDescent="0.25">
      <c r="F1437"/>
      <c r="G1437"/>
      <c r="I1437" s="18">
        <f t="shared" si="125"/>
        <v>11148.82574466324</v>
      </c>
      <c r="J1437" s="5">
        <f t="shared" si="126"/>
        <v>105.58800000314069</v>
      </c>
      <c r="K1437" s="5">
        <f t="shared" si="127"/>
        <v>2.9124781134103978E-48</v>
      </c>
      <c r="L1437" s="5">
        <f t="shared" si="128"/>
        <v>7.8153192245113058E-11</v>
      </c>
      <c r="M1437" s="5">
        <f t="shared" si="129"/>
        <v>3.0625518942128725E-9</v>
      </c>
    </row>
    <row r="1438" spans="6:13" x14ac:dyDescent="0.25">
      <c r="F1438"/>
      <c r="G1438"/>
      <c r="I1438" s="18">
        <f t="shared" si="125"/>
        <v>11148.82574466324</v>
      </c>
      <c r="J1438" s="5">
        <f t="shared" si="126"/>
        <v>105.58800000314069</v>
      </c>
      <c r="K1438" s="5">
        <f t="shared" si="127"/>
        <v>2.9124781134103978E-48</v>
      </c>
      <c r="L1438" s="5">
        <f t="shared" si="128"/>
        <v>7.8153192245113058E-11</v>
      </c>
      <c r="M1438" s="5">
        <f t="shared" si="129"/>
        <v>3.0625518942128725E-9</v>
      </c>
    </row>
    <row r="1439" spans="6:13" x14ac:dyDescent="0.25">
      <c r="F1439"/>
      <c r="G1439"/>
      <c r="I1439" s="18">
        <f t="shared" si="125"/>
        <v>11148.82574466324</v>
      </c>
      <c r="J1439" s="5">
        <f t="shared" si="126"/>
        <v>105.58800000314069</v>
      </c>
      <c r="K1439" s="5">
        <f t="shared" si="127"/>
        <v>2.9124781134103978E-48</v>
      </c>
      <c r="L1439" s="5">
        <f t="shared" si="128"/>
        <v>7.8153192245113058E-11</v>
      </c>
      <c r="M1439" s="5">
        <f t="shared" si="129"/>
        <v>3.0625518942128725E-9</v>
      </c>
    </row>
    <row r="1440" spans="6:13" x14ac:dyDescent="0.25">
      <c r="F1440"/>
      <c r="G1440"/>
      <c r="I1440" s="18">
        <f t="shared" si="125"/>
        <v>11148.82574466324</v>
      </c>
      <c r="J1440" s="5">
        <f t="shared" si="126"/>
        <v>105.58800000314069</v>
      </c>
      <c r="K1440" s="5">
        <f t="shared" si="127"/>
        <v>2.9124781134103978E-48</v>
      </c>
      <c r="L1440" s="5">
        <f t="shared" si="128"/>
        <v>7.8153192245113058E-11</v>
      </c>
      <c r="M1440" s="5">
        <f t="shared" si="129"/>
        <v>3.0625518942128725E-9</v>
      </c>
    </row>
    <row r="1441" spans="6:13" x14ac:dyDescent="0.25">
      <c r="F1441"/>
      <c r="G1441"/>
      <c r="I1441" s="18">
        <f t="shared" si="125"/>
        <v>11148.82574466324</v>
      </c>
      <c r="J1441" s="5">
        <f t="shared" si="126"/>
        <v>105.58800000314069</v>
      </c>
      <c r="K1441" s="5">
        <f t="shared" si="127"/>
        <v>2.9124781134103978E-48</v>
      </c>
      <c r="L1441" s="5">
        <f t="shared" si="128"/>
        <v>7.8153192245113058E-11</v>
      </c>
      <c r="M1441" s="5">
        <f t="shared" si="129"/>
        <v>3.0625518942128725E-9</v>
      </c>
    </row>
    <row r="1442" spans="6:13" x14ac:dyDescent="0.25">
      <c r="F1442"/>
      <c r="G1442"/>
      <c r="I1442" s="18">
        <f t="shared" si="125"/>
        <v>11148.82574466324</v>
      </c>
      <c r="J1442" s="5">
        <f t="shared" si="126"/>
        <v>105.58800000314069</v>
      </c>
      <c r="K1442" s="5">
        <f t="shared" si="127"/>
        <v>2.9124781134103978E-48</v>
      </c>
      <c r="L1442" s="5">
        <f t="shared" si="128"/>
        <v>7.8153192245113058E-11</v>
      </c>
      <c r="M1442" s="5">
        <f t="shared" si="129"/>
        <v>3.0625518942128725E-9</v>
      </c>
    </row>
    <row r="1443" spans="6:13" x14ac:dyDescent="0.25">
      <c r="F1443"/>
      <c r="G1443"/>
      <c r="I1443" s="18">
        <f t="shared" si="125"/>
        <v>11148.82574466324</v>
      </c>
      <c r="J1443" s="5">
        <f t="shared" si="126"/>
        <v>105.58800000314069</v>
      </c>
      <c r="K1443" s="5">
        <f t="shared" si="127"/>
        <v>2.9124781134103978E-48</v>
      </c>
      <c r="L1443" s="5">
        <f t="shared" si="128"/>
        <v>7.8153192245113058E-11</v>
      </c>
      <c r="M1443" s="5">
        <f t="shared" si="129"/>
        <v>3.0625518942128725E-9</v>
      </c>
    </row>
    <row r="1444" spans="6:13" x14ac:dyDescent="0.25">
      <c r="F1444"/>
      <c r="G1444"/>
      <c r="I1444" s="18">
        <f t="shared" si="125"/>
        <v>11148.82574466324</v>
      </c>
      <c r="J1444" s="5">
        <f t="shared" si="126"/>
        <v>105.58800000314069</v>
      </c>
      <c r="K1444" s="5">
        <f t="shared" si="127"/>
        <v>2.9124781134103978E-48</v>
      </c>
      <c r="L1444" s="5">
        <f t="shared" si="128"/>
        <v>7.8153192245113058E-11</v>
      </c>
      <c r="M1444" s="5">
        <f t="shared" si="129"/>
        <v>3.0625518942128725E-9</v>
      </c>
    </row>
    <row r="1445" spans="6:13" x14ac:dyDescent="0.25">
      <c r="F1445"/>
      <c r="G1445"/>
      <c r="I1445" s="18">
        <f t="shared" si="125"/>
        <v>11148.82574466324</v>
      </c>
      <c r="J1445" s="5">
        <f t="shared" si="126"/>
        <v>105.58800000314069</v>
      </c>
      <c r="K1445" s="5">
        <f t="shared" si="127"/>
        <v>2.9124781134103978E-48</v>
      </c>
      <c r="L1445" s="5">
        <f t="shared" si="128"/>
        <v>7.8153192245113058E-11</v>
      </c>
      <c r="M1445" s="5">
        <f t="shared" si="129"/>
        <v>3.0625518942128725E-9</v>
      </c>
    </row>
    <row r="1446" spans="6:13" x14ac:dyDescent="0.25">
      <c r="F1446"/>
      <c r="G1446"/>
      <c r="I1446" s="18">
        <f t="shared" si="125"/>
        <v>11148.82574466324</v>
      </c>
      <c r="J1446" s="5">
        <f t="shared" si="126"/>
        <v>105.58800000314069</v>
      </c>
      <c r="K1446" s="5">
        <f t="shared" si="127"/>
        <v>2.9124781134103978E-48</v>
      </c>
      <c r="L1446" s="5">
        <f t="shared" si="128"/>
        <v>7.8153192245113058E-11</v>
      </c>
      <c r="M1446" s="5">
        <f t="shared" si="129"/>
        <v>3.0625518942128725E-9</v>
      </c>
    </row>
    <row r="1447" spans="6:13" x14ac:dyDescent="0.25">
      <c r="F1447"/>
      <c r="G1447"/>
      <c r="I1447" s="18">
        <f t="shared" si="125"/>
        <v>11148.82574466324</v>
      </c>
      <c r="J1447" s="5">
        <f t="shared" si="126"/>
        <v>105.58800000314069</v>
      </c>
      <c r="K1447" s="5">
        <f t="shared" si="127"/>
        <v>2.9124781134103978E-48</v>
      </c>
      <c r="L1447" s="5">
        <f t="shared" si="128"/>
        <v>7.8153192245113058E-11</v>
      </c>
      <c r="M1447" s="5">
        <f t="shared" si="129"/>
        <v>3.0625518942128725E-9</v>
      </c>
    </row>
    <row r="1448" spans="6:13" x14ac:dyDescent="0.25">
      <c r="F1448"/>
      <c r="G1448"/>
      <c r="I1448" s="18">
        <f t="shared" si="125"/>
        <v>11148.82574466324</v>
      </c>
      <c r="J1448" s="5">
        <f t="shared" si="126"/>
        <v>105.58800000314069</v>
      </c>
      <c r="K1448" s="5">
        <f t="shared" si="127"/>
        <v>2.9124781134103978E-48</v>
      </c>
      <c r="L1448" s="5">
        <f t="shared" si="128"/>
        <v>7.8153192245113058E-11</v>
      </c>
      <c r="M1448" s="5">
        <f t="shared" si="129"/>
        <v>3.0625518942128725E-9</v>
      </c>
    </row>
    <row r="1449" spans="6:13" x14ac:dyDescent="0.25">
      <c r="F1449"/>
      <c r="G1449"/>
      <c r="I1449" s="18">
        <f t="shared" si="125"/>
        <v>11148.82574466324</v>
      </c>
      <c r="J1449" s="5">
        <f t="shared" si="126"/>
        <v>105.58800000314069</v>
      </c>
      <c r="K1449" s="5">
        <f t="shared" si="127"/>
        <v>2.9124781134103978E-48</v>
      </c>
      <c r="L1449" s="5">
        <f t="shared" si="128"/>
        <v>7.8153192245113058E-11</v>
      </c>
      <c r="M1449" s="5">
        <f t="shared" si="129"/>
        <v>3.0625518942128725E-9</v>
      </c>
    </row>
    <row r="1450" spans="6:13" x14ac:dyDescent="0.25">
      <c r="F1450"/>
      <c r="G1450"/>
      <c r="I1450" s="18">
        <f t="shared" si="125"/>
        <v>11148.82574466324</v>
      </c>
      <c r="J1450" s="5">
        <f t="shared" si="126"/>
        <v>105.58800000314069</v>
      </c>
      <c r="K1450" s="5">
        <f t="shared" si="127"/>
        <v>2.9124781134103978E-48</v>
      </c>
      <c r="L1450" s="5">
        <f t="shared" si="128"/>
        <v>7.8153192245113058E-11</v>
      </c>
      <c r="M1450" s="5">
        <f t="shared" si="129"/>
        <v>3.0625518942128725E-9</v>
      </c>
    </row>
    <row r="1451" spans="6:13" x14ac:dyDescent="0.25">
      <c r="F1451"/>
      <c r="G1451"/>
      <c r="I1451" s="18">
        <f t="shared" si="125"/>
        <v>11148.82574466324</v>
      </c>
      <c r="J1451" s="5">
        <f t="shared" si="126"/>
        <v>105.58800000314069</v>
      </c>
      <c r="K1451" s="5">
        <f t="shared" si="127"/>
        <v>2.9124781134103978E-48</v>
      </c>
      <c r="L1451" s="5">
        <f t="shared" si="128"/>
        <v>7.8153192245113058E-11</v>
      </c>
      <c r="M1451" s="5">
        <f t="shared" si="129"/>
        <v>3.0625518942128725E-9</v>
      </c>
    </row>
    <row r="1452" spans="6:13" x14ac:dyDescent="0.25">
      <c r="F1452"/>
      <c r="G1452"/>
      <c r="I1452" s="18">
        <f t="shared" si="125"/>
        <v>11148.82574466324</v>
      </c>
      <c r="J1452" s="5">
        <f t="shared" si="126"/>
        <v>105.58800000314069</v>
      </c>
      <c r="K1452" s="5">
        <f t="shared" si="127"/>
        <v>2.9124781134103978E-48</v>
      </c>
      <c r="L1452" s="5">
        <f t="shared" si="128"/>
        <v>7.8153192245113058E-11</v>
      </c>
      <c r="M1452" s="5">
        <f t="shared" si="129"/>
        <v>3.0625518942128725E-9</v>
      </c>
    </row>
    <row r="1453" spans="6:13" x14ac:dyDescent="0.25">
      <c r="F1453"/>
      <c r="G1453"/>
      <c r="I1453" s="18">
        <f t="shared" si="125"/>
        <v>11148.82574466324</v>
      </c>
      <c r="J1453" s="5">
        <f t="shared" si="126"/>
        <v>105.58800000314069</v>
      </c>
      <c r="K1453" s="5">
        <f t="shared" si="127"/>
        <v>2.9124781134103978E-48</v>
      </c>
      <c r="L1453" s="5">
        <f t="shared" si="128"/>
        <v>7.8153192245113058E-11</v>
      </c>
      <c r="M1453" s="5">
        <f t="shared" si="129"/>
        <v>3.0625518942128725E-9</v>
      </c>
    </row>
    <row r="1454" spans="6:13" x14ac:dyDescent="0.25">
      <c r="F1454"/>
      <c r="G1454"/>
      <c r="I1454" s="18">
        <f t="shared" si="125"/>
        <v>11148.82574466324</v>
      </c>
      <c r="J1454" s="5">
        <f t="shared" si="126"/>
        <v>105.58800000314069</v>
      </c>
      <c r="K1454" s="5">
        <f t="shared" si="127"/>
        <v>2.9124781134103978E-48</v>
      </c>
      <c r="L1454" s="5">
        <f t="shared" si="128"/>
        <v>7.8153192245113058E-11</v>
      </c>
      <c r="M1454" s="5">
        <f t="shared" si="129"/>
        <v>3.0625518942128725E-9</v>
      </c>
    </row>
    <row r="1455" spans="6:13" x14ac:dyDescent="0.25">
      <c r="F1455"/>
      <c r="G1455"/>
      <c r="I1455" s="18">
        <f t="shared" si="125"/>
        <v>11148.82574466324</v>
      </c>
      <c r="J1455" s="5">
        <f t="shared" si="126"/>
        <v>105.58800000314069</v>
      </c>
      <c r="K1455" s="5">
        <f t="shared" si="127"/>
        <v>2.9124781134103978E-48</v>
      </c>
      <c r="L1455" s="5">
        <f t="shared" si="128"/>
        <v>7.8153192245113058E-11</v>
      </c>
      <c r="M1455" s="5">
        <f t="shared" si="129"/>
        <v>3.0625518942128725E-9</v>
      </c>
    </row>
    <row r="1456" spans="6:13" x14ac:dyDescent="0.25">
      <c r="F1456"/>
      <c r="G1456"/>
      <c r="I1456" s="18">
        <f t="shared" si="125"/>
        <v>11148.82574466324</v>
      </c>
      <c r="J1456" s="5">
        <f t="shared" si="126"/>
        <v>105.58800000314069</v>
      </c>
      <c r="K1456" s="5">
        <f t="shared" si="127"/>
        <v>2.9124781134103978E-48</v>
      </c>
      <c r="L1456" s="5">
        <f t="shared" si="128"/>
        <v>7.8153192245113058E-11</v>
      </c>
      <c r="M1456" s="5">
        <f t="shared" si="129"/>
        <v>3.0625518942128725E-9</v>
      </c>
    </row>
    <row r="1457" spans="6:13" x14ac:dyDescent="0.25">
      <c r="F1457"/>
      <c r="G1457"/>
      <c r="I1457" s="18">
        <f t="shared" si="125"/>
        <v>11148.82574466324</v>
      </c>
      <c r="J1457" s="5">
        <f t="shared" si="126"/>
        <v>105.58800000314069</v>
      </c>
      <c r="K1457" s="5">
        <f t="shared" si="127"/>
        <v>2.9124781134103978E-48</v>
      </c>
      <c r="L1457" s="5">
        <f t="shared" si="128"/>
        <v>7.8153192245113058E-11</v>
      </c>
      <c r="M1457" s="5">
        <f t="shared" si="129"/>
        <v>3.0625518942128725E-9</v>
      </c>
    </row>
    <row r="1458" spans="6:13" x14ac:dyDescent="0.25">
      <c r="F1458"/>
      <c r="G1458"/>
      <c r="I1458" s="18">
        <f t="shared" si="125"/>
        <v>11148.82574466324</v>
      </c>
      <c r="J1458" s="5">
        <f t="shared" si="126"/>
        <v>105.58800000314069</v>
      </c>
      <c r="K1458" s="5">
        <f t="shared" si="127"/>
        <v>2.9124781134103978E-48</v>
      </c>
      <c r="L1458" s="5">
        <f t="shared" si="128"/>
        <v>7.8153192245113058E-11</v>
      </c>
      <c r="M1458" s="5">
        <f t="shared" si="129"/>
        <v>3.0625518942128725E-9</v>
      </c>
    </row>
    <row r="1459" spans="6:13" x14ac:dyDescent="0.25">
      <c r="F1459"/>
      <c r="G1459"/>
      <c r="I1459" s="18">
        <f t="shared" si="125"/>
        <v>11148.82574466324</v>
      </c>
      <c r="J1459" s="5">
        <f t="shared" si="126"/>
        <v>105.58800000314069</v>
      </c>
      <c r="K1459" s="5">
        <f t="shared" si="127"/>
        <v>2.9124781134103978E-48</v>
      </c>
      <c r="L1459" s="5">
        <f t="shared" si="128"/>
        <v>7.8153192245113058E-11</v>
      </c>
      <c r="M1459" s="5">
        <f t="shared" si="129"/>
        <v>3.0625518942128725E-9</v>
      </c>
    </row>
    <row r="1460" spans="6:13" x14ac:dyDescent="0.25">
      <c r="F1460"/>
      <c r="G1460"/>
      <c r="I1460" s="18">
        <f t="shared" si="125"/>
        <v>11148.82574466324</v>
      </c>
      <c r="J1460" s="5">
        <f t="shared" si="126"/>
        <v>105.58800000314069</v>
      </c>
      <c r="K1460" s="5">
        <f t="shared" si="127"/>
        <v>2.9124781134103978E-48</v>
      </c>
      <c r="L1460" s="5">
        <f t="shared" si="128"/>
        <v>7.8153192245113058E-11</v>
      </c>
      <c r="M1460" s="5">
        <f t="shared" si="129"/>
        <v>3.0625518942128725E-9</v>
      </c>
    </row>
    <row r="1461" spans="6:13" x14ac:dyDescent="0.25">
      <c r="F1461"/>
      <c r="G1461"/>
      <c r="I1461" s="18">
        <f t="shared" si="125"/>
        <v>11148.82574466324</v>
      </c>
      <c r="J1461" s="5">
        <f t="shared" si="126"/>
        <v>105.58800000314069</v>
      </c>
      <c r="K1461" s="5">
        <f t="shared" si="127"/>
        <v>2.9124781134103978E-48</v>
      </c>
      <c r="L1461" s="5">
        <f t="shared" si="128"/>
        <v>7.8153192245113058E-11</v>
      </c>
      <c r="M1461" s="5">
        <f t="shared" si="129"/>
        <v>3.0625518942128725E-9</v>
      </c>
    </row>
    <row r="1462" spans="6:13" x14ac:dyDescent="0.25">
      <c r="F1462"/>
      <c r="G1462"/>
      <c r="I1462" s="18">
        <f t="shared" si="125"/>
        <v>11148.82574466324</v>
      </c>
      <c r="J1462" s="5">
        <f t="shared" si="126"/>
        <v>105.58800000314069</v>
      </c>
      <c r="K1462" s="5">
        <f t="shared" si="127"/>
        <v>2.9124781134103978E-48</v>
      </c>
      <c r="L1462" s="5">
        <f t="shared" si="128"/>
        <v>7.8153192245113058E-11</v>
      </c>
      <c r="M1462" s="5">
        <f t="shared" si="129"/>
        <v>3.0625518942128725E-9</v>
      </c>
    </row>
    <row r="1463" spans="6:13" x14ac:dyDescent="0.25">
      <c r="F1463"/>
      <c r="G1463"/>
      <c r="I1463" s="18">
        <f t="shared" si="125"/>
        <v>11148.82574466324</v>
      </c>
      <c r="J1463" s="5">
        <f t="shared" si="126"/>
        <v>105.58800000314069</v>
      </c>
      <c r="K1463" s="5">
        <f t="shared" si="127"/>
        <v>2.9124781134103978E-48</v>
      </c>
      <c r="L1463" s="5">
        <f t="shared" si="128"/>
        <v>7.8153192245113058E-11</v>
      </c>
      <c r="M1463" s="5">
        <f t="shared" si="129"/>
        <v>3.0625518942128725E-9</v>
      </c>
    </row>
    <row r="1464" spans="6:13" x14ac:dyDescent="0.25">
      <c r="F1464"/>
      <c r="G1464"/>
      <c r="I1464" s="18">
        <f t="shared" si="125"/>
        <v>11148.82574466324</v>
      </c>
      <c r="J1464" s="5">
        <f t="shared" si="126"/>
        <v>105.58800000314069</v>
      </c>
      <c r="K1464" s="5">
        <f t="shared" si="127"/>
        <v>2.9124781134103978E-48</v>
      </c>
      <c r="L1464" s="5">
        <f t="shared" si="128"/>
        <v>7.8153192245113058E-11</v>
      </c>
      <c r="M1464" s="5">
        <f t="shared" si="129"/>
        <v>3.0625518942128725E-9</v>
      </c>
    </row>
    <row r="1465" spans="6:13" x14ac:dyDescent="0.25">
      <c r="F1465"/>
      <c r="G1465"/>
      <c r="I1465" s="18">
        <f t="shared" si="125"/>
        <v>11148.82574466324</v>
      </c>
      <c r="J1465" s="5">
        <f t="shared" si="126"/>
        <v>105.58800000314069</v>
      </c>
      <c r="K1465" s="5">
        <f t="shared" si="127"/>
        <v>2.9124781134103978E-48</v>
      </c>
      <c r="L1465" s="5">
        <f t="shared" si="128"/>
        <v>7.8153192245113058E-11</v>
      </c>
      <c r="M1465" s="5">
        <f t="shared" si="129"/>
        <v>3.0625518942128725E-9</v>
      </c>
    </row>
    <row r="1466" spans="6:13" x14ac:dyDescent="0.25">
      <c r="F1466"/>
      <c r="G1466"/>
      <c r="I1466" s="18">
        <f t="shared" si="125"/>
        <v>11148.82574466324</v>
      </c>
      <c r="J1466" s="5">
        <f t="shared" si="126"/>
        <v>105.58800000314069</v>
      </c>
      <c r="K1466" s="5">
        <f t="shared" si="127"/>
        <v>2.9124781134103978E-48</v>
      </c>
      <c r="L1466" s="5">
        <f t="shared" si="128"/>
        <v>7.8153192245113058E-11</v>
      </c>
      <c r="M1466" s="5">
        <f t="shared" si="129"/>
        <v>3.0625518942128725E-9</v>
      </c>
    </row>
    <row r="1467" spans="6:13" x14ac:dyDescent="0.25">
      <c r="F1467"/>
      <c r="G1467"/>
      <c r="I1467" s="18">
        <f t="shared" si="125"/>
        <v>11148.82574466324</v>
      </c>
      <c r="J1467" s="5">
        <f t="shared" si="126"/>
        <v>105.58800000314069</v>
      </c>
      <c r="K1467" s="5">
        <f t="shared" si="127"/>
        <v>2.9124781134103978E-48</v>
      </c>
      <c r="L1467" s="5">
        <f t="shared" si="128"/>
        <v>7.8153192245113058E-11</v>
      </c>
      <c r="M1467" s="5">
        <f t="shared" si="129"/>
        <v>3.0625518942128725E-9</v>
      </c>
    </row>
    <row r="1468" spans="6:13" x14ac:dyDescent="0.25">
      <c r="F1468"/>
      <c r="G1468"/>
      <c r="I1468" s="18">
        <f t="shared" si="125"/>
        <v>11148.82574466324</v>
      </c>
      <c r="J1468" s="5">
        <f t="shared" si="126"/>
        <v>105.58800000314069</v>
      </c>
      <c r="K1468" s="5">
        <f t="shared" si="127"/>
        <v>2.9124781134103978E-48</v>
      </c>
      <c r="L1468" s="5">
        <f t="shared" si="128"/>
        <v>7.8153192245113058E-11</v>
      </c>
      <c r="M1468" s="5">
        <f t="shared" si="129"/>
        <v>3.0625518942128725E-9</v>
      </c>
    </row>
    <row r="1469" spans="6:13" x14ac:dyDescent="0.25">
      <c r="F1469"/>
      <c r="G1469"/>
      <c r="I1469" s="18">
        <f t="shared" si="125"/>
        <v>11148.82574466324</v>
      </c>
      <c r="J1469" s="5">
        <f t="shared" si="126"/>
        <v>105.58800000314069</v>
      </c>
      <c r="K1469" s="5">
        <f t="shared" si="127"/>
        <v>2.9124781134103978E-48</v>
      </c>
      <c r="L1469" s="5">
        <f t="shared" si="128"/>
        <v>7.8153192245113058E-11</v>
      </c>
      <c r="M1469" s="5">
        <f t="shared" si="129"/>
        <v>3.0625518942128725E-9</v>
      </c>
    </row>
    <row r="1470" spans="6:13" x14ac:dyDescent="0.25">
      <c r="F1470"/>
      <c r="G1470"/>
      <c r="I1470" s="18">
        <f t="shared" si="125"/>
        <v>11148.82574466324</v>
      </c>
      <c r="J1470" s="5">
        <f t="shared" si="126"/>
        <v>105.58800000314069</v>
      </c>
      <c r="K1470" s="5">
        <f t="shared" si="127"/>
        <v>2.9124781134103978E-48</v>
      </c>
      <c r="L1470" s="5">
        <f t="shared" si="128"/>
        <v>7.8153192245113058E-11</v>
      </c>
      <c r="M1470" s="5">
        <f t="shared" si="129"/>
        <v>3.0625518942128725E-9</v>
      </c>
    </row>
    <row r="1471" spans="6:13" x14ac:dyDescent="0.25">
      <c r="F1471"/>
      <c r="G1471"/>
      <c r="I1471" s="18">
        <f t="shared" si="125"/>
        <v>11148.82574466324</v>
      </c>
      <c r="J1471" s="5">
        <f t="shared" si="126"/>
        <v>105.58800000314069</v>
      </c>
      <c r="K1471" s="5">
        <f t="shared" si="127"/>
        <v>2.9124781134103978E-48</v>
      </c>
      <c r="L1471" s="5">
        <f t="shared" si="128"/>
        <v>7.8153192245113058E-11</v>
      </c>
      <c r="M1471" s="5">
        <f t="shared" si="129"/>
        <v>3.0625518942128725E-9</v>
      </c>
    </row>
    <row r="1472" spans="6:13" x14ac:dyDescent="0.25">
      <c r="F1472"/>
      <c r="G1472"/>
      <c r="I1472" s="18">
        <f t="shared" si="125"/>
        <v>11148.82574466324</v>
      </c>
      <c r="J1472" s="5">
        <f t="shared" si="126"/>
        <v>105.58800000314069</v>
      </c>
      <c r="K1472" s="5">
        <f t="shared" si="127"/>
        <v>2.9124781134103978E-48</v>
      </c>
      <c r="L1472" s="5">
        <f t="shared" si="128"/>
        <v>7.8153192245113058E-11</v>
      </c>
      <c r="M1472" s="5">
        <f t="shared" si="129"/>
        <v>3.0625518942128725E-9</v>
      </c>
    </row>
    <row r="1473" spans="6:13" x14ac:dyDescent="0.25">
      <c r="F1473"/>
      <c r="G1473"/>
      <c r="I1473" s="18">
        <f t="shared" si="125"/>
        <v>11148.82574466324</v>
      </c>
      <c r="J1473" s="5">
        <f t="shared" si="126"/>
        <v>105.58800000314069</v>
      </c>
      <c r="K1473" s="5">
        <f t="shared" si="127"/>
        <v>2.9124781134103978E-48</v>
      </c>
      <c r="L1473" s="5">
        <f t="shared" si="128"/>
        <v>7.8153192245113058E-11</v>
      </c>
      <c r="M1473" s="5">
        <f t="shared" si="129"/>
        <v>3.0625518942128725E-9</v>
      </c>
    </row>
    <row r="1474" spans="6:13" x14ac:dyDescent="0.25">
      <c r="F1474"/>
      <c r="G1474"/>
      <c r="I1474" s="18">
        <f t="shared" si="125"/>
        <v>11148.82574466324</v>
      </c>
      <c r="J1474" s="5">
        <f t="shared" si="126"/>
        <v>105.58800000314069</v>
      </c>
      <c r="K1474" s="5">
        <f t="shared" si="127"/>
        <v>2.9124781134103978E-48</v>
      </c>
      <c r="L1474" s="5">
        <f t="shared" si="128"/>
        <v>7.8153192245113058E-11</v>
      </c>
      <c r="M1474" s="5">
        <f t="shared" si="129"/>
        <v>3.0625518942128725E-9</v>
      </c>
    </row>
    <row r="1475" spans="6:13" x14ac:dyDescent="0.25">
      <c r="F1475"/>
      <c r="G1475"/>
      <c r="I1475" s="18">
        <f t="shared" si="125"/>
        <v>11148.82574466324</v>
      </c>
      <c r="J1475" s="5">
        <f t="shared" si="126"/>
        <v>105.58800000314069</v>
      </c>
      <c r="K1475" s="5">
        <f t="shared" si="127"/>
        <v>2.9124781134103978E-48</v>
      </c>
      <c r="L1475" s="5">
        <f t="shared" si="128"/>
        <v>7.8153192245113058E-11</v>
      </c>
      <c r="M1475" s="5">
        <f t="shared" si="129"/>
        <v>3.0625518942128725E-9</v>
      </c>
    </row>
    <row r="1476" spans="6:13" x14ac:dyDescent="0.25">
      <c r="F1476"/>
      <c r="G1476"/>
      <c r="I1476" s="18">
        <f t="shared" si="125"/>
        <v>11148.82574466324</v>
      </c>
      <c r="J1476" s="5">
        <f t="shared" si="126"/>
        <v>105.58800000314069</v>
      </c>
      <c r="K1476" s="5">
        <f t="shared" si="127"/>
        <v>2.9124781134103978E-48</v>
      </c>
      <c r="L1476" s="5">
        <f t="shared" si="128"/>
        <v>7.8153192245113058E-11</v>
      </c>
      <c r="M1476" s="5">
        <f t="shared" si="129"/>
        <v>3.0625518942128725E-9</v>
      </c>
    </row>
    <row r="1477" spans="6:13" x14ac:dyDescent="0.25">
      <c r="F1477"/>
      <c r="G1477"/>
      <c r="I1477" s="18">
        <f t="shared" si="125"/>
        <v>11148.82574466324</v>
      </c>
      <c r="J1477" s="5">
        <f t="shared" si="126"/>
        <v>105.58800000314069</v>
      </c>
      <c r="K1477" s="5">
        <f t="shared" si="127"/>
        <v>2.9124781134103978E-48</v>
      </c>
      <c r="L1477" s="5">
        <f t="shared" si="128"/>
        <v>7.8153192245113058E-11</v>
      </c>
      <c r="M1477" s="5">
        <f t="shared" si="129"/>
        <v>3.0625518942128725E-9</v>
      </c>
    </row>
    <row r="1478" spans="6:13" x14ac:dyDescent="0.25">
      <c r="F1478"/>
      <c r="G1478"/>
      <c r="I1478" s="18">
        <f t="shared" si="125"/>
        <v>11148.82574466324</v>
      </c>
      <c r="J1478" s="5">
        <f t="shared" si="126"/>
        <v>105.58800000314069</v>
      </c>
      <c r="K1478" s="5">
        <f t="shared" si="127"/>
        <v>2.9124781134103978E-48</v>
      </c>
      <c r="L1478" s="5">
        <f t="shared" si="128"/>
        <v>7.8153192245113058E-11</v>
      </c>
      <c r="M1478" s="5">
        <f t="shared" si="129"/>
        <v>3.0625518942128725E-9</v>
      </c>
    </row>
    <row r="1479" spans="6:13" x14ac:dyDescent="0.25">
      <c r="F1479"/>
      <c r="G1479"/>
      <c r="I1479" s="18">
        <f t="shared" si="125"/>
        <v>11148.82574466324</v>
      </c>
      <c r="J1479" s="5">
        <f t="shared" si="126"/>
        <v>105.58800000314069</v>
      </c>
      <c r="K1479" s="5">
        <f t="shared" si="127"/>
        <v>2.9124781134103978E-48</v>
      </c>
      <c r="L1479" s="5">
        <f t="shared" si="128"/>
        <v>7.8153192245113058E-11</v>
      </c>
      <c r="M1479" s="5">
        <f t="shared" si="129"/>
        <v>3.0625518942128725E-9</v>
      </c>
    </row>
    <row r="1480" spans="6:13" x14ac:dyDescent="0.25">
      <c r="F1480"/>
      <c r="G1480"/>
      <c r="I1480" s="18">
        <f t="shared" si="125"/>
        <v>11148.82574466324</v>
      </c>
      <c r="J1480" s="5">
        <f t="shared" si="126"/>
        <v>105.58800000314069</v>
      </c>
      <c r="K1480" s="5">
        <f t="shared" si="127"/>
        <v>2.9124781134103978E-48</v>
      </c>
      <c r="L1480" s="5">
        <f t="shared" si="128"/>
        <v>7.8153192245113058E-11</v>
      </c>
      <c r="M1480" s="5">
        <f t="shared" si="129"/>
        <v>3.0625518942128725E-9</v>
      </c>
    </row>
    <row r="1481" spans="6:13" x14ac:dyDescent="0.25">
      <c r="F1481"/>
      <c r="G1481"/>
      <c r="I1481" s="18">
        <f t="shared" si="125"/>
        <v>11148.82574466324</v>
      </c>
      <c r="J1481" s="5">
        <f t="shared" si="126"/>
        <v>105.58800000314069</v>
      </c>
      <c r="K1481" s="5">
        <f t="shared" si="127"/>
        <v>2.9124781134103978E-48</v>
      </c>
      <c r="L1481" s="5">
        <f t="shared" si="128"/>
        <v>7.8153192245113058E-11</v>
      </c>
      <c r="M1481" s="5">
        <f t="shared" si="129"/>
        <v>3.0625518942128725E-9</v>
      </c>
    </row>
    <row r="1482" spans="6:13" x14ac:dyDescent="0.25">
      <c r="F1482"/>
      <c r="G1482"/>
      <c r="I1482" s="18">
        <f t="shared" si="125"/>
        <v>11148.82574466324</v>
      </c>
      <c r="J1482" s="5">
        <f t="shared" si="126"/>
        <v>105.58800000314069</v>
      </c>
      <c r="K1482" s="5">
        <f t="shared" si="127"/>
        <v>2.9124781134103978E-48</v>
      </c>
      <c r="L1482" s="5">
        <f t="shared" si="128"/>
        <v>7.8153192245113058E-11</v>
      </c>
      <c r="M1482" s="5">
        <f t="shared" si="129"/>
        <v>3.0625518942128725E-9</v>
      </c>
    </row>
    <row r="1483" spans="6:13" x14ac:dyDescent="0.25">
      <c r="F1483"/>
      <c r="G1483"/>
      <c r="I1483" s="18">
        <f t="shared" si="125"/>
        <v>11148.82574466324</v>
      </c>
      <c r="J1483" s="5">
        <f t="shared" si="126"/>
        <v>105.58800000314069</v>
      </c>
      <c r="K1483" s="5">
        <f t="shared" si="127"/>
        <v>2.9124781134103978E-48</v>
      </c>
      <c r="L1483" s="5">
        <f t="shared" si="128"/>
        <v>7.8153192245113058E-11</v>
      </c>
      <c r="M1483" s="5">
        <f t="shared" si="129"/>
        <v>3.0625518942128725E-9</v>
      </c>
    </row>
    <row r="1484" spans="6:13" x14ac:dyDescent="0.25">
      <c r="F1484"/>
      <c r="G1484"/>
      <c r="I1484" s="18">
        <f t="shared" si="125"/>
        <v>11148.82574466324</v>
      </c>
      <c r="J1484" s="5">
        <f t="shared" si="126"/>
        <v>105.58800000314069</v>
      </c>
      <c r="K1484" s="5">
        <f t="shared" si="127"/>
        <v>2.9124781134103978E-48</v>
      </c>
      <c r="L1484" s="5">
        <f t="shared" si="128"/>
        <v>7.8153192245113058E-11</v>
      </c>
      <c r="M1484" s="5">
        <f t="shared" si="129"/>
        <v>3.0625518942128725E-9</v>
      </c>
    </row>
    <row r="1485" spans="6:13" x14ac:dyDescent="0.25">
      <c r="F1485"/>
      <c r="G1485"/>
      <c r="I1485" s="18">
        <f t="shared" si="125"/>
        <v>11148.82574466324</v>
      </c>
      <c r="J1485" s="5">
        <f t="shared" si="126"/>
        <v>105.58800000314069</v>
      </c>
      <c r="K1485" s="5">
        <f t="shared" si="127"/>
        <v>2.9124781134103978E-48</v>
      </c>
      <c r="L1485" s="5">
        <f t="shared" si="128"/>
        <v>7.8153192245113058E-11</v>
      </c>
      <c r="M1485" s="5">
        <f t="shared" si="129"/>
        <v>3.0625518942128725E-9</v>
      </c>
    </row>
    <row r="1486" spans="6:13" x14ac:dyDescent="0.25">
      <c r="F1486"/>
      <c r="G1486"/>
      <c r="I1486" s="18">
        <f t="shared" si="125"/>
        <v>11148.82574466324</v>
      </c>
      <c r="J1486" s="5">
        <f t="shared" si="126"/>
        <v>105.58800000314069</v>
      </c>
      <c r="K1486" s="5">
        <f t="shared" si="127"/>
        <v>2.9124781134103978E-48</v>
      </c>
      <c r="L1486" s="5">
        <f t="shared" si="128"/>
        <v>7.8153192245113058E-11</v>
      </c>
      <c r="M1486" s="5">
        <f t="shared" si="129"/>
        <v>3.0625518942128725E-9</v>
      </c>
    </row>
    <row r="1487" spans="6:13" x14ac:dyDescent="0.25">
      <c r="F1487"/>
      <c r="G1487"/>
      <c r="I1487" s="18">
        <f t="shared" si="125"/>
        <v>11148.82574466324</v>
      </c>
      <c r="J1487" s="5">
        <f t="shared" si="126"/>
        <v>105.58800000314069</v>
      </c>
      <c r="K1487" s="5">
        <f t="shared" si="127"/>
        <v>2.9124781134103978E-48</v>
      </c>
      <c r="L1487" s="5">
        <f t="shared" si="128"/>
        <v>7.8153192245113058E-11</v>
      </c>
      <c r="M1487" s="5">
        <f t="shared" si="129"/>
        <v>3.0625518942128725E-9</v>
      </c>
    </row>
    <row r="1488" spans="6:13" x14ac:dyDescent="0.25">
      <c r="F1488"/>
      <c r="G1488"/>
      <c r="I1488" s="18">
        <f t="shared" si="125"/>
        <v>11148.82574466324</v>
      </c>
      <c r="J1488" s="5">
        <f t="shared" si="126"/>
        <v>105.58800000314069</v>
      </c>
      <c r="K1488" s="5">
        <f t="shared" si="127"/>
        <v>2.9124781134103978E-48</v>
      </c>
      <c r="L1488" s="5">
        <f t="shared" si="128"/>
        <v>7.8153192245113058E-11</v>
      </c>
      <c r="M1488" s="5">
        <f t="shared" si="129"/>
        <v>3.0625518942128725E-9</v>
      </c>
    </row>
    <row r="1489" spans="6:13" x14ac:dyDescent="0.25">
      <c r="F1489"/>
      <c r="G1489"/>
      <c r="I1489" s="18">
        <f t="shared" si="125"/>
        <v>11148.82574466324</v>
      </c>
      <c r="J1489" s="5">
        <f t="shared" si="126"/>
        <v>105.58800000314069</v>
      </c>
      <c r="K1489" s="5">
        <f t="shared" si="127"/>
        <v>2.9124781134103978E-48</v>
      </c>
      <c r="L1489" s="5">
        <f t="shared" si="128"/>
        <v>7.8153192245113058E-11</v>
      </c>
      <c r="M1489" s="5">
        <f t="shared" si="129"/>
        <v>3.0625518942128725E-9</v>
      </c>
    </row>
    <row r="1490" spans="6:13" x14ac:dyDescent="0.25">
      <c r="F1490"/>
      <c r="G1490"/>
      <c r="I1490" s="18">
        <f t="shared" si="125"/>
        <v>11148.82574466324</v>
      </c>
      <c r="J1490" s="5">
        <f t="shared" si="126"/>
        <v>105.58800000314069</v>
      </c>
      <c r="K1490" s="5">
        <f t="shared" si="127"/>
        <v>2.9124781134103978E-48</v>
      </c>
      <c r="L1490" s="5">
        <f t="shared" si="128"/>
        <v>7.8153192245113058E-11</v>
      </c>
      <c r="M1490" s="5">
        <f t="shared" si="129"/>
        <v>3.0625518942128725E-9</v>
      </c>
    </row>
    <row r="1491" spans="6:13" x14ac:dyDescent="0.25">
      <c r="F1491"/>
      <c r="G1491"/>
      <c r="I1491" s="18">
        <f t="shared" si="125"/>
        <v>11148.82574466324</v>
      </c>
      <c r="J1491" s="5">
        <f t="shared" si="126"/>
        <v>105.58800000314069</v>
      </c>
      <c r="K1491" s="5">
        <f t="shared" si="127"/>
        <v>2.9124781134103978E-48</v>
      </c>
      <c r="L1491" s="5">
        <f t="shared" si="128"/>
        <v>7.8153192245113058E-11</v>
      </c>
      <c r="M1491" s="5">
        <f t="shared" si="129"/>
        <v>3.0625518942128725E-9</v>
      </c>
    </row>
    <row r="1492" spans="6:13" x14ac:dyDescent="0.25">
      <c r="F1492"/>
      <c r="G1492"/>
      <c r="I1492" s="18">
        <f t="shared" si="125"/>
        <v>11148.82574466324</v>
      </c>
      <c r="J1492" s="5">
        <f t="shared" si="126"/>
        <v>105.58800000314069</v>
      </c>
      <c r="K1492" s="5">
        <f t="shared" si="127"/>
        <v>2.9124781134103978E-48</v>
      </c>
      <c r="L1492" s="5">
        <f t="shared" si="128"/>
        <v>7.8153192245113058E-11</v>
      </c>
      <c r="M1492" s="5">
        <f t="shared" si="129"/>
        <v>3.0625518942128725E-9</v>
      </c>
    </row>
    <row r="1493" spans="6:13" x14ac:dyDescent="0.25">
      <c r="F1493"/>
      <c r="G1493"/>
      <c r="I1493" s="18">
        <f t="shared" si="125"/>
        <v>11148.82574466324</v>
      </c>
      <c r="J1493" s="5">
        <f t="shared" si="126"/>
        <v>105.58800000314069</v>
      </c>
      <c r="K1493" s="5">
        <f t="shared" si="127"/>
        <v>2.9124781134103978E-48</v>
      </c>
      <c r="L1493" s="5">
        <f t="shared" si="128"/>
        <v>7.8153192245113058E-11</v>
      </c>
      <c r="M1493" s="5">
        <f t="shared" si="129"/>
        <v>3.0625518942128725E-9</v>
      </c>
    </row>
    <row r="1494" spans="6:13" x14ac:dyDescent="0.25">
      <c r="F1494"/>
      <c r="G1494"/>
      <c r="I1494" s="18">
        <f t="shared" si="125"/>
        <v>11148.82574466324</v>
      </c>
      <c r="J1494" s="5">
        <f t="shared" si="126"/>
        <v>105.58800000314069</v>
      </c>
      <c r="K1494" s="5">
        <f t="shared" si="127"/>
        <v>2.9124781134103978E-48</v>
      </c>
      <c r="L1494" s="5">
        <f t="shared" si="128"/>
        <v>7.8153192245113058E-11</v>
      </c>
      <c r="M1494" s="5">
        <f t="shared" si="129"/>
        <v>3.0625518942128725E-9</v>
      </c>
    </row>
    <row r="1495" spans="6:13" x14ac:dyDescent="0.25">
      <c r="F1495"/>
      <c r="G1495"/>
      <c r="I1495" s="18">
        <f t="shared" si="125"/>
        <v>11148.82574466324</v>
      </c>
      <c r="J1495" s="5">
        <f t="shared" si="126"/>
        <v>105.58800000314069</v>
      </c>
      <c r="K1495" s="5">
        <f t="shared" si="127"/>
        <v>2.9124781134103978E-48</v>
      </c>
      <c r="L1495" s="5">
        <f t="shared" si="128"/>
        <v>7.8153192245113058E-11</v>
      </c>
      <c r="M1495" s="5">
        <f t="shared" si="129"/>
        <v>3.0625518942128725E-9</v>
      </c>
    </row>
    <row r="1496" spans="6:13" x14ac:dyDescent="0.25">
      <c r="F1496"/>
      <c r="G1496"/>
      <c r="I1496" s="18">
        <f t="shared" si="125"/>
        <v>11148.82574466324</v>
      </c>
      <c r="J1496" s="5">
        <f t="shared" si="126"/>
        <v>105.58800000314069</v>
      </c>
      <c r="K1496" s="5">
        <f t="shared" si="127"/>
        <v>2.9124781134103978E-48</v>
      </c>
      <c r="L1496" s="5">
        <f t="shared" si="128"/>
        <v>7.8153192245113058E-11</v>
      </c>
      <c r="M1496" s="5">
        <f t="shared" si="129"/>
        <v>3.0625518942128725E-9</v>
      </c>
    </row>
    <row r="1497" spans="6:13" x14ac:dyDescent="0.25">
      <c r="F1497"/>
      <c r="G1497"/>
      <c r="I1497" s="18">
        <f t="shared" si="125"/>
        <v>11148.82574466324</v>
      </c>
      <c r="J1497" s="5">
        <f t="shared" si="126"/>
        <v>105.58800000314069</v>
      </c>
      <c r="K1497" s="5">
        <f t="shared" si="127"/>
        <v>2.9124781134103978E-48</v>
      </c>
      <c r="L1497" s="5">
        <f t="shared" si="128"/>
        <v>7.8153192245113058E-11</v>
      </c>
      <c r="M1497" s="5">
        <f t="shared" si="129"/>
        <v>3.0625518942128725E-9</v>
      </c>
    </row>
    <row r="1498" spans="6:13" x14ac:dyDescent="0.25">
      <c r="F1498"/>
      <c r="G1498"/>
      <c r="I1498" s="18">
        <f t="shared" ref="I1498:I1561" si="130">(F1498-J1498)^2</f>
        <v>11148.82574466324</v>
      </c>
      <c r="J1498" s="5">
        <f t="shared" ref="J1498:J1561" si="131">K1498+L1498+M1498+J$21</f>
        <v>105.58800000314069</v>
      </c>
      <c r="K1498" s="5">
        <f t="shared" ref="K1498:K1561" si="132">K$15*EXP(-0.5*((C1498-K$14)/K$16)^2)</f>
        <v>2.9124781134103978E-48</v>
      </c>
      <c r="L1498" s="5">
        <f t="shared" ref="L1498:L1561" si="133">L$15*EXP(-0.5*((C1498-L$14)/L$16)^2)</f>
        <v>7.8153192245113058E-11</v>
      </c>
      <c r="M1498" s="5">
        <f t="shared" ref="M1498:M1561" si="134">M$15*EXP(-0.5*((C1498-M$14)/M$16)^2)</f>
        <v>3.0625518942128725E-9</v>
      </c>
    </row>
    <row r="1499" spans="6:13" x14ac:dyDescent="0.25">
      <c r="F1499"/>
      <c r="G1499"/>
      <c r="I1499" s="18">
        <f t="shared" si="130"/>
        <v>11148.82574466324</v>
      </c>
      <c r="J1499" s="5">
        <f t="shared" si="131"/>
        <v>105.58800000314069</v>
      </c>
      <c r="K1499" s="5">
        <f t="shared" si="132"/>
        <v>2.9124781134103978E-48</v>
      </c>
      <c r="L1499" s="5">
        <f t="shared" si="133"/>
        <v>7.8153192245113058E-11</v>
      </c>
      <c r="M1499" s="5">
        <f t="shared" si="134"/>
        <v>3.0625518942128725E-9</v>
      </c>
    </row>
    <row r="1500" spans="6:13" x14ac:dyDescent="0.25">
      <c r="F1500"/>
      <c r="G1500"/>
      <c r="I1500" s="18">
        <f t="shared" si="130"/>
        <v>11148.82574466324</v>
      </c>
      <c r="J1500" s="5">
        <f t="shared" si="131"/>
        <v>105.58800000314069</v>
      </c>
      <c r="K1500" s="5">
        <f t="shared" si="132"/>
        <v>2.9124781134103978E-48</v>
      </c>
      <c r="L1500" s="5">
        <f t="shared" si="133"/>
        <v>7.8153192245113058E-11</v>
      </c>
      <c r="M1500" s="5">
        <f t="shared" si="134"/>
        <v>3.0625518942128725E-9</v>
      </c>
    </row>
    <row r="1501" spans="6:13" x14ac:dyDescent="0.25">
      <c r="F1501"/>
      <c r="G1501"/>
      <c r="I1501" s="18">
        <f t="shared" si="130"/>
        <v>11148.82574466324</v>
      </c>
      <c r="J1501" s="5">
        <f t="shared" si="131"/>
        <v>105.58800000314069</v>
      </c>
      <c r="K1501" s="5">
        <f t="shared" si="132"/>
        <v>2.9124781134103978E-48</v>
      </c>
      <c r="L1501" s="5">
        <f t="shared" si="133"/>
        <v>7.8153192245113058E-11</v>
      </c>
      <c r="M1501" s="5">
        <f t="shared" si="134"/>
        <v>3.0625518942128725E-9</v>
      </c>
    </row>
    <row r="1502" spans="6:13" x14ac:dyDescent="0.25">
      <c r="F1502"/>
      <c r="G1502"/>
      <c r="I1502" s="18">
        <f t="shared" si="130"/>
        <v>11148.82574466324</v>
      </c>
      <c r="J1502" s="5">
        <f t="shared" si="131"/>
        <v>105.58800000314069</v>
      </c>
      <c r="K1502" s="5">
        <f t="shared" si="132"/>
        <v>2.9124781134103978E-48</v>
      </c>
      <c r="L1502" s="5">
        <f t="shared" si="133"/>
        <v>7.8153192245113058E-11</v>
      </c>
      <c r="M1502" s="5">
        <f t="shared" si="134"/>
        <v>3.0625518942128725E-9</v>
      </c>
    </row>
    <row r="1503" spans="6:13" x14ac:dyDescent="0.25">
      <c r="F1503"/>
      <c r="G1503"/>
      <c r="I1503" s="18">
        <f t="shared" si="130"/>
        <v>11148.82574466324</v>
      </c>
      <c r="J1503" s="5">
        <f t="shared" si="131"/>
        <v>105.58800000314069</v>
      </c>
      <c r="K1503" s="5">
        <f t="shared" si="132"/>
        <v>2.9124781134103978E-48</v>
      </c>
      <c r="L1503" s="5">
        <f t="shared" si="133"/>
        <v>7.8153192245113058E-11</v>
      </c>
      <c r="M1503" s="5">
        <f t="shared" si="134"/>
        <v>3.0625518942128725E-9</v>
      </c>
    </row>
    <row r="1504" spans="6:13" x14ac:dyDescent="0.25">
      <c r="F1504"/>
      <c r="G1504"/>
      <c r="I1504" s="18">
        <f t="shared" si="130"/>
        <v>11148.82574466324</v>
      </c>
      <c r="J1504" s="5">
        <f t="shared" si="131"/>
        <v>105.58800000314069</v>
      </c>
      <c r="K1504" s="5">
        <f t="shared" si="132"/>
        <v>2.9124781134103978E-48</v>
      </c>
      <c r="L1504" s="5">
        <f t="shared" si="133"/>
        <v>7.8153192245113058E-11</v>
      </c>
      <c r="M1504" s="5">
        <f t="shared" si="134"/>
        <v>3.0625518942128725E-9</v>
      </c>
    </row>
    <row r="1505" spans="6:13" x14ac:dyDescent="0.25">
      <c r="F1505"/>
      <c r="G1505"/>
      <c r="I1505" s="18">
        <f t="shared" si="130"/>
        <v>11148.82574466324</v>
      </c>
      <c r="J1505" s="5">
        <f t="shared" si="131"/>
        <v>105.58800000314069</v>
      </c>
      <c r="K1505" s="5">
        <f t="shared" si="132"/>
        <v>2.9124781134103978E-48</v>
      </c>
      <c r="L1505" s="5">
        <f t="shared" si="133"/>
        <v>7.8153192245113058E-11</v>
      </c>
      <c r="M1505" s="5">
        <f t="shared" si="134"/>
        <v>3.0625518942128725E-9</v>
      </c>
    </row>
    <row r="1506" spans="6:13" x14ac:dyDescent="0.25">
      <c r="F1506"/>
      <c r="G1506"/>
      <c r="I1506" s="18">
        <f t="shared" si="130"/>
        <v>11148.82574466324</v>
      </c>
      <c r="J1506" s="5">
        <f t="shared" si="131"/>
        <v>105.58800000314069</v>
      </c>
      <c r="K1506" s="5">
        <f t="shared" si="132"/>
        <v>2.9124781134103978E-48</v>
      </c>
      <c r="L1506" s="5">
        <f t="shared" si="133"/>
        <v>7.8153192245113058E-11</v>
      </c>
      <c r="M1506" s="5">
        <f t="shared" si="134"/>
        <v>3.0625518942128725E-9</v>
      </c>
    </row>
    <row r="1507" spans="6:13" x14ac:dyDescent="0.25">
      <c r="F1507"/>
      <c r="G1507"/>
      <c r="I1507" s="18">
        <f t="shared" si="130"/>
        <v>11148.82574466324</v>
      </c>
      <c r="J1507" s="5">
        <f t="shared" si="131"/>
        <v>105.58800000314069</v>
      </c>
      <c r="K1507" s="5">
        <f t="shared" si="132"/>
        <v>2.9124781134103978E-48</v>
      </c>
      <c r="L1507" s="5">
        <f t="shared" si="133"/>
        <v>7.8153192245113058E-11</v>
      </c>
      <c r="M1507" s="5">
        <f t="shared" si="134"/>
        <v>3.0625518942128725E-9</v>
      </c>
    </row>
    <row r="1508" spans="6:13" x14ac:dyDescent="0.25">
      <c r="F1508"/>
      <c r="G1508"/>
      <c r="I1508" s="18">
        <f t="shared" si="130"/>
        <v>11148.82574466324</v>
      </c>
      <c r="J1508" s="5">
        <f t="shared" si="131"/>
        <v>105.58800000314069</v>
      </c>
      <c r="K1508" s="5">
        <f t="shared" si="132"/>
        <v>2.9124781134103978E-48</v>
      </c>
      <c r="L1508" s="5">
        <f t="shared" si="133"/>
        <v>7.8153192245113058E-11</v>
      </c>
      <c r="M1508" s="5">
        <f t="shared" si="134"/>
        <v>3.0625518942128725E-9</v>
      </c>
    </row>
    <row r="1509" spans="6:13" x14ac:dyDescent="0.25">
      <c r="F1509"/>
      <c r="G1509"/>
      <c r="I1509" s="18">
        <f t="shared" si="130"/>
        <v>11148.82574466324</v>
      </c>
      <c r="J1509" s="5">
        <f t="shared" si="131"/>
        <v>105.58800000314069</v>
      </c>
      <c r="K1509" s="5">
        <f t="shared" si="132"/>
        <v>2.9124781134103978E-48</v>
      </c>
      <c r="L1509" s="5">
        <f t="shared" si="133"/>
        <v>7.8153192245113058E-11</v>
      </c>
      <c r="M1509" s="5">
        <f t="shared" si="134"/>
        <v>3.0625518942128725E-9</v>
      </c>
    </row>
    <row r="1510" spans="6:13" x14ac:dyDescent="0.25">
      <c r="F1510"/>
      <c r="G1510"/>
      <c r="I1510" s="18">
        <f t="shared" si="130"/>
        <v>11148.82574466324</v>
      </c>
      <c r="J1510" s="5">
        <f t="shared" si="131"/>
        <v>105.58800000314069</v>
      </c>
      <c r="K1510" s="5">
        <f t="shared" si="132"/>
        <v>2.9124781134103978E-48</v>
      </c>
      <c r="L1510" s="5">
        <f t="shared" si="133"/>
        <v>7.8153192245113058E-11</v>
      </c>
      <c r="M1510" s="5">
        <f t="shared" si="134"/>
        <v>3.0625518942128725E-9</v>
      </c>
    </row>
    <row r="1511" spans="6:13" x14ac:dyDescent="0.25">
      <c r="F1511"/>
      <c r="G1511"/>
      <c r="I1511" s="18">
        <f t="shared" si="130"/>
        <v>11148.82574466324</v>
      </c>
      <c r="J1511" s="5">
        <f t="shared" si="131"/>
        <v>105.58800000314069</v>
      </c>
      <c r="K1511" s="5">
        <f t="shared" si="132"/>
        <v>2.9124781134103978E-48</v>
      </c>
      <c r="L1511" s="5">
        <f t="shared" si="133"/>
        <v>7.8153192245113058E-11</v>
      </c>
      <c r="M1511" s="5">
        <f t="shared" si="134"/>
        <v>3.0625518942128725E-9</v>
      </c>
    </row>
    <row r="1512" spans="6:13" x14ac:dyDescent="0.25">
      <c r="F1512"/>
      <c r="G1512"/>
      <c r="I1512" s="18">
        <f t="shared" si="130"/>
        <v>11148.82574466324</v>
      </c>
      <c r="J1512" s="5">
        <f t="shared" si="131"/>
        <v>105.58800000314069</v>
      </c>
      <c r="K1512" s="5">
        <f t="shared" si="132"/>
        <v>2.9124781134103978E-48</v>
      </c>
      <c r="L1512" s="5">
        <f t="shared" si="133"/>
        <v>7.8153192245113058E-11</v>
      </c>
      <c r="M1512" s="5">
        <f t="shared" si="134"/>
        <v>3.0625518942128725E-9</v>
      </c>
    </row>
    <row r="1513" spans="6:13" x14ac:dyDescent="0.25">
      <c r="F1513"/>
      <c r="G1513"/>
      <c r="I1513" s="18">
        <f t="shared" si="130"/>
        <v>11148.82574466324</v>
      </c>
      <c r="J1513" s="5">
        <f t="shared" si="131"/>
        <v>105.58800000314069</v>
      </c>
      <c r="K1513" s="5">
        <f t="shared" si="132"/>
        <v>2.9124781134103978E-48</v>
      </c>
      <c r="L1513" s="5">
        <f t="shared" si="133"/>
        <v>7.8153192245113058E-11</v>
      </c>
      <c r="M1513" s="5">
        <f t="shared" si="134"/>
        <v>3.0625518942128725E-9</v>
      </c>
    </row>
    <row r="1514" spans="6:13" x14ac:dyDescent="0.25">
      <c r="F1514"/>
      <c r="G1514"/>
      <c r="I1514" s="18">
        <f t="shared" si="130"/>
        <v>11148.82574466324</v>
      </c>
      <c r="J1514" s="5">
        <f t="shared" si="131"/>
        <v>105.58800000314069</v>
      </c>
      <c r="K1514" s="5">
        <f t="shared" si="132"/>
        <v>2.9124781134103978E-48</v>
      </c>
      <c r="L1514" s="5">
        <f t="shared" si="133"/>
        <v>7.8153192245113058E-11</v>
      </c>
      <c r="M1514" s="5">
        <f t="shared" si="134"/>
        <v>3.0625518942128725E-9</v>
      </c>
    </row>
    <row r="1515" spans="6:13" x14ac:dyDescent="0.25">
      <c r="F1515"/>
      <c r="G1515"/>
      <c r="I1515" s="18">
        <f t="shared" si="130"/>
        <v>11148.82574466324</v>
      </c>
      <c r="J1515" s="5">
        <f t="shared" si="131"/>
        <v>105.58800000314069</v>
      </c>
      <c r="K1515" s="5">
        <f t="shared" si="132"/>
        <v>2.9124781134103978E-48</v>
      </c>
      <c r="L1515" s="5">
        <f t="shared" si="133"/>
        <v>7.8153192245113058E-11</v>
      </c>
      <c r="M1515" s="5">
        <f t="shared" si="134"/>
        <v>3.0625518942128725E-9</v>
      </c>
    </row>
    <row r="1516" spans="6:13" x14ac:dyDescent="0.25">
      <c r="F1516"/>
      <c r="G1516"/>
      <c r="I1516" s="18">
        <f t="shared" si="130"/>
        <v>11148.82574466324</v>
      </c>
      <c r="J1516" s="5">
        <f t="shared" si="131"/>
        <v>105.58800000314069</v>
      </c>
      <c r="K1516" s="5">
        <f t="shared" si="132"/>
        <v>2.9124781134103978E-48</v>
      </c>
      <c r="L1516" s="5">
        <f t="shared" si="133"/>
        <v>7.8153192245113058E-11</v>
      </c>
      <c r="M1516" s="5">
        <f t="shared" si="134"/>
        <v>3.0625518942128725E-9</v>
      </c>
    </row>
    <row r="1517" spans="6:13" x14ac:dyDescent="0.25">
      <c r="F1517"/>
      <c r="G1517"/>
      <c r="I1517" s="18">
        <f t="shared" si="130"/>
        <v>11148.82574466324</v>
      </c>
      <c r="J1517" s="5">
        <f t="shared" si="131"/>
        <v>105.58800000314069</v>
      </c>
      <c r="K1517" s="5">
        <f t="shared" si="132"/>
        <v>2.9124781134103978E-48</v>
      </c>
      <c r="L1517" s="5">
        <f t="shared" si="133"/>
        <v>7.8153192245113058E-11</v>
      </c>
      <c r="M1517" s="5">
        <f t="shared" si="134"/>
        <v>3.0625518942128725E-9</v>
      </c>
    </row>
    <row r="1518" spans="6:13" x14ac:dyDescent="0.25">
      <c r="F1518"/>
      <c r="G1518"/>
      <c r="I1518" s="18">
        <f t="shared" si="130"/>
        <v>11148.82574466324</v>
      </c>
      <c r="J1518" s="5">
        <f t="shared" si="131"/>
        <v>105.58800000314069</v>
      </c>
      <c r="K1518" s="5">
        <f t="shared" si="132"/>
        <v>2.9124781134103978E-48</v>
      </c>
      <c r="L1518" s="5">
        <f t="shared" si="133"/>
        <v>7.8153192245113058E-11</v>
      </c>
      <c r="M1518" s="5">
        <f t="shared" si="134"/>
        <v>3.0625518942128725E-9</v>
      </c>
    </row>
    <row r="1519" spans="6:13" x14ac:dyDescent="0.25">
      <c r="F1519"/>
      <c r="G1519"/>
      <c r="I1519" s="18">
        <f t="shared" si="130"/>
        <v>11148.82574466324</v>
      </c>
      <c r="J1519" s="5">
        <f t="shared" si="131"/>
        <v>105.58800000314069</v>
      </c>
      <c r="K1519" s="5">
        <f t="shared" si="132"/>
        <v>2.9124781134103978E-48</v>
      </c>
      <c r="L1519" s="5">
        <f t="shared" si="133"/>
        <v>7.8153192245113058E-11</v>
      </c>
      <c r="M1519" s="5">
        <f t="shared" si="134"/>
        <v>3.0625518942128725E-9</v>
      </c>
    </row>
    <row r="1520" spans="6:13" x14ac:dyDescent="0.25">
      <c r="F1520"/>
      <c r="G1520"/>
      <c r="I1520" s="18">
        <f t="shared" si="130"/>
        <v>11148.82574466324</v>
      </c>
      <c r="J1520" s="5">
        <f t="shared" si="131"/>
        <v>105.58800000314069</v>
      </c>
      <c r="K1520" s="5">
        <f t="shared" si="132"/>
        <v>2.9124781134103978E-48</v>
      </c>
      <c r="L1520" s="5">
        <f t="shared" si="133"/>
        <v>7.8153192245113058E-11</v>
      </c>
      <c r="M1520" s="5">
        <f t="shared" si="134"/>
        <v>3.0625518942128725E-9</v>
      </c>
    </row>
    <row r="1521" spans="6:13" x14ac:dyDescent="0.25">
      <c r="F1521"/>
      <c r="G1521"/>
      <c r="I1521" s="18">
        <f t="shared" si="130"/>
        <v>11148.82574466324</v>
      </c>
      <c r="J1521" s="5">
        <f t="shared" si="131"/>
        <v>105.58800000314069</v>
      </c>
      <c r="K1521" s="5">
        <f t="shared" si="132"/>
        <v>2.9124781134103978E-48</v>
      </c>
      <c r="L1521" s="5">
        <f t="shared" si="133"/>
        <v>7.8153192245113058E-11</v>
      </c>
      <c r="M1521" s="5">
        <f t="shared" si="134"/>
        <v>3.0625518942128725E-9</v>
      </c>
    </row>
    <row r="1522" spans="6:13" x14ac:dyDescent="0.25">
      <c r="F1522"/>
      <c r="G1522"/>
      <c r="I1522" s="18">
        <f t="shared" si="130"/>
        <v>11148.82574466324</v>
      </c>
      <c r="J1522" s="5">
        <f t="shared" si="131"/>
        <v>105.58800000314069</v>
      </c>
      <c r="K1522" s="5">
        <f t="shared" si="132"/>
        <v>2.9124781134103978E-48</v>
      </c>
      <c r="L1522" s="5">
        <f t="shared" si="133"/>
        <v>7.8153192245113058E-11</v>
      </c>
      <c r="M1522" s="5">
        <f t="shared" si="134"/>
        <v>3.0625518942128725E-9</v>
      </c>
    </row>
    <row r="1523" spans="6:13" x14ac:dyDescent="0.25">
      <c r="F1523"/>
      <c r="G1523"/>
      <c r="I1523" s="18">
        <f t="shared" si="130"/>
        <v>11148.82574466324</v>
      </c>
      <c r="J1523" s="5">
        <f t="shared" si="131"/>
        <v>105.58800000314069</v>
      </c>
      <c r="K1523" s="5">
        <f t="shared" si="132"/>
        <v>2.9124781134103978E-48</v>
      </c>
      <c r="L1523" s="5">
        <f t="shared" si="133"/>
        <v>7.8153192245113058E-11</v>
      </c>
      <c r="M1523" s="5">
        <f t="shared" si="134"/>
        <v>3.0625518942128725E-9</v>
      </c>
    </row>
    <row r="1524" spans="6:13" x14ac:dyDescent="0.25">
      <c r="F1524"/>
      <c r="G1524"/>
      <c r="I1524" s="18">
        <f t="shared" si="130"/>
        <v>11148.82574466324</v>
      </c>
      <c r="J1524" s="5">
        <f t="shared" si="131"/>
        <v>105.58800000314069</v>
      </c>
      <c r="K1524" s="5">
        <f t="shared" si="132"/>
        <v>2.9124781134103978E-48</v>
      </c>
      <c r="L1524" s="5">
        <f t="shared" si="133"/>
        <v>7.8153192245113058E-11</v>
      </c>
      <c r="M1524" s="5">
        <f t="shared" si="134"/>
        <v>3.0625518942128725E-9</v>
      </c>
    </row>
    <row r="1525" spans="6:13" x14ac:dyDescent="0.25">
      <c r="F1525"/>
      <c r="G1525"/>
      <c r="I1525" s="18">
        <f t="shared" si="130"/>
        <v>11148.82574466324</v>
      </c>
      <c r="J1525" s="5">
        <f t="shared" si="131"/>
        <v>105.58800000314069</v>
      </c>
      <c r="K1525" s="5">
        <f t="shared" si="132"/>
        <v>2.9124781134103978E-48</v>
      </c>
      <c r="L1525" s="5">
        <f t="shared" si="133"/>
        <v>7.8153192245113058E-11</v>
      </c>
      <c r="M1525" s="5">
        <f t="shared" si="134"/>
        <v>3.0625518942128725E-9</v>
      </c>
    </row>
    <row r="1526" spans="6:13" x14ac:dyDescent="0.25">
      <c r="F1526"/>
      <c r="G1526"/>
      <c r="I1526" s="18">
        <f t="shared" si="130"/>
        <v>11148.82574466324</v>
      </c>
      <c r="J1526" s="5">
        <f t="shared" si="131"/>
        <v>105.58800000314069</v>
      </c>
      <c r="K1526" s="5">
        <f t="shared" si="132"/>
        <v>2.9124781134103978E-48</v>
      </c>
      <c r="L1526" s="5">
        <f t="shared" si="133"/>
        <v>7.8153192245113058E-11</v>
      </c>
      <c r="M1526" s="5">
        <f t="shared" si="134"/>
        <v>3.0625518942128725E-9</v>
      </c>
    </row>
    <row r="1527" spans="6:13" x14ac:dyDescent="0.25">
      <c r="F1527"/>
      <c r="G1527"/>
      <c r="I1527" s="18">
        <f t="shared" si="130"/>
        <v>11148.82574466324</v>
      </c>
      <c r="J1527" s="5">
        <f t="shared" si="131"/>
        <v>105.58800000314069</v>
      </c>
      <c r="K1527" s="5">
        <f t="shared" si="132"/>
        <v>2.9124781134103978E-48</v>
      </c>
      <c r="L1527" s="5">
        <f t="shared" si="133"/>
        <v>7.8153192245113058E-11</v>
      </c>
      <c r="M1527" s="5">
        <f t="shared" si="134"/>
        <v>3.0625518942128725E-9</v>
      </c>
    </row>
    <row r="1528" spans="6:13" x14ac:dyDescent="0.25">
      <c r="F1528"/>
      <c r="G1528"/>
      <c r="I1528" s="18">
        <f t="shared" si="130"/>
        <v>11148.82574466324</v>
      </c>
      <c r="J1528" s="5">
        <f t="shared" si="131"/>
        <v>105.58800000314069</v>
      </c>
      <c r="K1528" s="5">
        <f t="shared" si="132"/>
        <v>2.9124781134103978E-48</v>
      </c>
      <c r="L1528" s="5">
        <f t="shared" si="133"/>
        <v>7.8153192245113058E-11</v>
      </c>
      <c r="M1528" s="5">
        <f t="shared" si="134"/>
        <v>3.0625518942128725E-9</v>
      </c>
    </row>
    <row r="1529" spans="6:13" x14ac:dyDescent="0.25">
      <c r="F1529"/>
      <c r="G1529"/>
      <c r="I1529" s="18">
        <f t="shared" si="130"/>
        <v>11148.82574466324</v>
      </c>
      <c r="J1529" s="5">
        <f t="shared" si="131"/>
        <v>105.58800000314069</v>
      </c>
      <c r="K1529" s="5">
        <f t="shared" si="132"/>
        <v>2.9124781134103978E-48</v>
      </c>
      <c r="L1529" s="5">
        <f t="shared" si="133"/>
        <v>7.8153192245113058E-11</v>
      </c>
      <c r="M1529" s="5">
        <f t="shared" si="134"/>
        <v>3.0625518942128725E-9</v>
      </c>
    </row>
    <row r="1530" spans="6:13" x14ac:dyDescent="0.25">
      <c r="F1530"/>
      <c r="G1530"/>
      <c r="I1530" s="18">
        <f t="shared" si="130"/>
        <v>11148.82574466324</v>
      </c>
      <c r="J1530" s="5">
        <f t="shared" si="131"/>
        <v>105.58800000314069</v>
      </c>
      <c r="K1530" s="5">
        <f t="shared" si="132"/>
        <v>2.9124781134103978E-48</v>
      </c>
      <c r="L1530" s="5">
        <f t="shared" si="133"/>
        <v>7.8153192245113058E-11</v>
      </c>
      <c r="M1530" s="5">
        <f t="shared" si="134"/>
        <v>3.0625518942128725E-9</v>
      </c>
    </row>
    <row r="1531" spans="6:13" x14ac:dyDescent="0.25">
      <c r="F1531"/>
      <c r="G1531"/>
      <c r="I1531" s="18">
        <f t="shared" si="130"/>
        <v>11148.82574466324</v>
      </c>
      <c r="J1531" s="5">
        <f t="shared" si="131"/>
        <v>105.58800000314069</v>
      </c>
      <c r="K1531" s="5">
        <f t="shared" si="132"/>
        <v>2.9124781134103978E-48</v>
      </c>
      <c r="L1531" s="5">
        <f t="shared" si="133"/>
        <v>7.8153192245113058E-11</v>
      </c>
      <c r="M1531" s="5">
        <f t="shared" si="134"/>
        <v>3.0625518942128725E-9</v>
      </c>
    </row>
    <row r="1532" spans="6:13" x14ac:dyDescent="0.25">
      <c r="F1532"/>
      <c r="G1532"/>
      <c r="I1532" s="18">
        <f t="shared" si="130"/>
        <v>11148.82574466324</v>
      </c>
      <c r="J1532" s="5">
        <f t="shared" si="131"/>
        <v>105.58800000314069</v>
      </c>
      <c r="K1532" s="5">
        <f t="shared" si="132"/>
        <v>2.9124781134103978E-48</v>
      </c>
      <c r="L1532" s="5">
        <f t="shared" si="133"/>
        <v>7.8153192245113058E-11</v>
      </c>
      <c r="M1532" s="5">
        <f t="shared" si="134"/>
        <v>3.0625518942128725E-9</v>
      </c>
    </row>
    <row r="1533" spans="6:13" x14ac:dyDescent="0.25">
      <c r="F1533"/>
      <c r="G1533"/>
      <c r="I1533" s="18">
        <f t="shared" si="130"/>
        <v>11148.82574466324</v>
      </c>
      <c r="J1533" s="5">
        <f t="shared" si="131"/>
        <v>105.58800000314069</v>
      </c>
      <c r="K1533" s="5">
        <f t="shared" si="132"/>
        <v>2.9124781134103978E-48</v>
      </c>
      <c r="L1533" s="5">
        <f t="shared" si="133"/>
        <v>7.8153192245113058E-11</v>
      </c>
      <c r="M1533" s="5">
        <f t="shared" si="134"/>
        <v>3.0625518942128725E-9</v>
      </c>
    </row>
    <row r="1534" spans="6:13" x14ac:dyDescent="0.25">
      <c r="F1534"/>
      <c r="G1534"/>
      <c r="I1534" s="18">
        <f t="shared" si="130"/>
        <v>11148.82574466324</v>
      </c>
      <c r="J1534" s="5">
        <f t="shared" si="131"/>
        <v>105.58800000314069</v>
      </c>
      <c r="K1534" s="5">
        <f t="shared" si="132"/>
        <v>2.9124781134103978E-48</v>
      </c>
      <c r="L1534" s="5">
        <f t="shared" si="133"/>
        <v>7.8153192245113058E-11</v>
      </c>
      <c r="M1534" s="5">
        <f t="shared" si="134"/>
        <v>3.0625518942128725E-9</v>
      </c>
    </row>
    <row r="1535" spans="6:13" x14ac:dyDescent="0.25">
      <c r="F1535"/>
      <c r="G1535"/>
      <c r="I1535" s="18">
        <f t="shared" si="130"/>
        <v>11148.82574466324</v>
      </c>
      <c r="J1535" s="5">
        <f t="shared" si="131"/>
        <v>105.58800000314069</v>
      </c>
      <c r="K1535" s="5">
        <f t="shared" si="132"/>
        <v>2.9124781134103978E-48</v>
      </c>
      <c r="L1535" s="5">
        <f t="shared" si="133"/>
        <v>7.8153192245113058E-11</v>
      </c>
      <c r="M1535" s="5">
        <f t="shared" si="134"/>
        <v>3.0625518942128725E-9</v>
      </c>
    </row>
    <row r="1536" spans="6:13" x14ac:dyDescent="0.25">
      <c r="F1536"/>
      <c r="G1536"/>
      <c r="I1536" s="18">
        <f t="shared" si="130"/>
        <v>11148.82574466324</v>
      </c>
      <c r="J1536" s="5">
        <f t="shared" si="131"/>
        <v>105.58800000314069</v>
      </c>
      <c r="K1536" s="5">
        <f t="shared" si="132"/>
        <v>2.9124781134103978E-48</v>
      </c>
      <c r="L1536" s="5">
        <f t="shared" si="133"/>
        <v>7.8153192245113058E-11</v>
      </c>
      <c r="M1536" s="5">
        <f t="shared" si="134"/>
        <v>3.0625518942128725E-9</v>
      </c>
    </row>
    <row r="1537" spans="6:13" x14ac:dyDescent="0.25">
      <c r="F1537"/>
      <c r="G1537"/>
      <c r="I1537" s="18">
        <f t="shared" si="130"/>
        <v>11148.82574466324</v>
      </c>
      <c r="J1537" s="5">
        <f t="shared" si="131"/>
        <v>105.58800000314069</v>
      </c>
      <c r="K1537" s="5">
        <f t="shared" si="132"/>
        <v>2.9124781134103978E-48</v>
      </c>
      <c r="L1537" s="5">
        <f t="shared" si="133"/>
        <v>7.8153192245113058E-11</v>
      </c>
      <c r="M1537" s="5">
        <f t="shared" si="134"/>
        <v>3.0625518942128725E-9</v>
      </c>
    </row>
    <row r="1538" spans="6:13" x14ac:dyDescent="0.25">
      <c r="F1538"/>
      <c r="G1538"/>
      <c r="I1538" s="18">
        <f t="shared" si="130"/>
        <v>11148.82574466324</v>
      </c>
      <c r="J1538" s="5">
        <f t="shared" si="131"/>
        <v>105.58800000314069</v>
      </c>
      <c r="K1538" s="5">
        <f t="shared" si="132"/>
        <v>2.9124781134103978E-48</v>
      </c>
      <c r="L1538" s="5">
        <f t="shared" si="133"/>
        <v>7.8153192245113058E-11</v>
      </c>
      <c r="M1538" s="5">
        <f t="shared" si="134"/>
        <v>3.0625518942128725E-9</v>
      </c>
    </row>
    <row r="1539" spans="6:13" x14ac:dyDescent="0.25">
      <c r="F1539"/>
      <c r="G1539"/>
      <c r="I1539" s="18">
        <f t="shared" si="130"/>
        <v>11148.82574466324</v>
      </c>
      <c r="J1539" s="5">
        <f t="shared" si="131"/>
        <v>105.58800000314069</v>
      </c>
      <c r="K1539" s="5">
        <f t="shared" si="132"/>
        <v>2.9124781134103978E-48</v>
      </c>
      <c r="L1539" s="5">
        <f t="shared" si="133"/>
        <v>7.8153192245113058E-11</v>
      </c>
      <c r="M1539" s="5">
        <f t="shared" si="134"/>
        <v>3.0625518942128725E-9</v>
      </c>
    </row>
    <row r="1540" spans="6:13" x14ac:dyDescent="0.25">
      <c r="F1540"/>
      <c r="G1540"/>
      <c r="I1540" s="18">
        <f t="shared" si="130"/>
        <v>11148.82574466324</v>
      </c>
      <c r="J1540" s="5">
        <f t="shared" si="131"/>
        <v>105.58800000314069</v>
      </c>
      <c r="K1540" s="5">
        <f t="shared" si="132"/>
        <v>2.9124781134103978E-48</v>
      </c>
      <c r="L1540" s="5">
        <f t="shared" si="133"/>
        <v>7.8153192245113058E-11</v>
      </c>
      <c r="M1540" s="5">
        <f t="shared" si="134"/>
        <v>3.0625518942128725E-9</v>
      </c>
    </row>
    <row r="1541" spans="6:13" x14ac:dyDescent="0.25">
      <c r="F1541"/>
      <c r="G1541"/>
      <c r="I1541" s="18">
        <f t="shared" si="130"/>
        <v>11148.82574466324</v>
      </c>
      <c r="J1541" s="5">
        <f t="shared" si="131"/>
        <v>105.58800000314069</v>
      </c>
      <c r="K1541" s="5">
        <f t="shared" si="132"/>
        <v>2.9124781134103978E-48</v>
      </c>
      <c r="L1541" s="5">
        <f t="shared" si="133"/>
        <v>7.8153192245113058E-11</v>
      </c>
      <c r="M1541" s="5">
        <f t="shared" si="134"/>
        <v>3.0625518942128725E-9</v>
      </c>
    </row>
    <row r="1542" spans="6:13" x14ac:dyDescent="0.25">
      <c r="F1542"/>
      <c r="G1542"/>
      <c r="I1542" s="18">
        <f t="shared" si="130"/>
        <v>11148.82574466324</v>
      </c>
      <c r="J1542" s="5">
        <f t="shared" si="131"/>
        <v>105.58800000314069</v>
      </c>
      <c r="K1542" s="5">
        <f t="shared" si="132"/>
        <v>2.9124781134103978E-48</v>
      </c>
      <c r="L1542" s="5">
        <f t="shared" si="133"/>
        <v>7.8153192245113058E-11</v>
      </c>
      <c r="M1542" s="5">
        <f t="shared" si="134"/>
        <v>3.0625518942128725E-9</v>
      </c>
    </row>
    <row r="1543" spans="6:13" x14ac:dyDescent="0.25">
      <c r="F1543"/>
      <c r="G1543"/>
      <c r="I1543" s="18">
        <f t="shared" si="130"/>
        <v>11148.82574466324</v>
      </c>
      <c r="J1543" s="5">
        <f t="shared" si="131"/>
        <v>105.58800000314069</v>
      </c>
      <c r="K1543" s="5">
        <f t="shared" si="132"/>
        <v>2.9124781134103978E-48</v>
      </c>
      <c r="L1543" s="5">
        <f t="shared" si="133"/>
        <v>7.8153192245113058E-11</v>
      </c>
      <c r="M1543" s="5">
        <f t="shared" si="134"/>
        <v>3.0625518942128725E-9</v>
      </c>
    </row>
    <row r="1544" spans="6:13" x14ac:dyDescent="0.25">
      <c r="F1544"/>
      <c r="G1544"/>
      <c r="I1544" s="18">
        <f t="shared" si="130"/>
        <v>11148.82574466324</v>
      </c>
      <c r="J1544" s="5">
        <f t="shared" si="131"/>
        <v>105.58800000314069</v>
      </c>
      <c r="K1544" s="5">
        <f t="shared" si="132"/>
        <v>2.9124781134103978E-48</v>
      </c>
      <c r="L1544" s="5">
        <f t="shared" si="133"/>
        <v>7.8153192245113058E-11</v>
      </c>
      <c r="M1544" s="5">
        <f t="shared" si="134"/>
        <v>3.0625518942128725E-9</v>
      </c>
    </row>
    <row r="1545" spans="6:13" x14ac:dyDescent="0.25">
      <c r="F1545"/>
      <c r="G1545"/>
      <c r="I1545" s="18">
        <f t="shared" si="130"/>
        <v>11148.82574466324</v>
      </c>
      <c r="J1545" s="5">
        <f t="shared" si="131"/>
        <v>105.58800000314069</v>
      </c>
      <c r="K1545" s="5">
        <f t="shared" si="132"/>
        <v>2.9124781134103978E-48</v>
      </c>
      <c r="L1545" s="5">
        <f t="shared" si="133"/>
        <v>7.8153192245113058E-11</v>
      </c>
      <c r="M1545" s="5">
        <f t="shared" si="134"/>
        <v>3.0625518942128725E-9</v>
      </c>
    </row>
    <row r="1546" spans="6:13" x14ac:dyDescent="0.25">
      <c r="F1546"/>
      <c r="G1546"/>
      <c r="I1546" s="18">
        <f t="shared" si="130"/>
        <v>11148.82574466324</v>
      </c>
      <c r="J1546" s="5">
        <f t="shared" si="131"/>
        <v>105.58800000314069</v>
      </c>
      <c r="K1546" s="5">
        <f t="shared" si="132"/>
        <v>2.9124781134103978E-48</v>
      </c>
      <c r="L1546" s="5">
        <f t="shared" si="133"/>
        <v>7.8153192245113058E-11</v>
      </c>
      <c r="M1546" s="5">
        <f t="shared" si="134"/>
        <v>3.0625518942128725E-9</v>
      </c>
    </row>
    <row r="1547" spans="6:13" x14ac:dyDescent="0.25">
      <c r="F1547"/>
      <c r="G1547"/>
      <c r="I1547" s="18">
        <f t="shared" si="130"/>
        <v>11148.82574466324</v>
      </c>
      <c r="J1547" s="5">
        <f t="shared" si="131"/>
        <v>105.58800000314069</v>
      </c>
      <c r="K1547" s="5">
        <f t="shared" si="132"/>
        <v>2.9124781134103978E-48</v>
      </c>
      <c r="L1547" s="5">
        <f t="shared" si="133"/>
        <v>7.8153192245113058E-11</v>
      </c>
      <c r="M1547" s="5">
        <f t="shared" si="134"/>
        <v>3.0625518942128725E-9</v>
      </c>
    </row>
    <row r="1548" spans="6:13" x14ac:dyDescent="0.25">
      <c r="F1548"/>
      <c r="G1548"/>
      <c r="I1548" s="18">
        <f t="shared" si="130"/>
        <v>11148.82574466324</v>
      </c>
      <c r="J1548" s="5">
        <f t="shared" si="131"/>
        <v>105.58800000314069</v>
      </c>
      <c r="K1548" s="5">
        <f t="shared" si="132"/>
        <v>2.9124781134103978E-48</v>
      </c>
      <c r="L1548" s="5">
        <f t="shared" si="133"/>
        <v>7.8153192245113058E-11</v>
      </c>
      <c r="M1548" s="5">
        <f t="shared" si="134"/>
        <v>3.0625518942128725E-9</v>
      </c>
    </row>
    <row r="1549" spans="6:13" x14ac:dyDescent="0.25">
      <c r="F1549"/>
      <c r="G1549"/>
      <c r="I1549" s="18">
        <f t="shared" si="130"/>
        <v>11148.82574466324</v>
      </c>
      <c r="J1549" s="5">
        <f t="shared" si="131"/>
        <v>105.58800000314069</v>
      </c>
      <c r="K1549" s="5">
        <f t="shared" si="132"/>
        <v>2.9124781134103978E-48</v>
      </c>
      <c r="L1549" s="5">
        <f t="shared" si="133"/>
        <v>7.8153192245113058E-11</v>
      </c>
      <c r="M1549" s="5">
        <f t="shared" si="134"/>
        <v>3.0625518942128725E-9</v>
      </c>
    </row>
    <row r="1550" spans="6:13" x14ac:dyDescent="0.25">
      <c r="F1550"/>
      <c r="G1550"/>
      <c r="I1550" s="18">
        <f t="shared" si="130"/>
        <v>11148.82574466324</v>
      </c>
      <c r="J1550" s="5">
        <f t="shared" si="131"/>
        <v>105.58800000314069</v>
      </c>
      <c r="K1550" s="5">
        <f t="shared" si="132"/>
        <v>2.9124781134103978E-48</v>
      </c>
      <c r="L1550" s="5">
        <f t="shared" si="133"/>
        <v>7.8153192245113058E-11</v>
      </c>
      <c r="M1550" s="5">
        <f t="shared" si="134"/>
        <v>3.0625518942128725E-9</v>
      </c>
    </row>
    <row r="1551" spans="6:13" x14ac:dyDescent="0.25">
      <c r="F1551"/>
      <c r="G1551"/>
      <c r="I1551" s="18">
        <f t="shared" si="130"/>
        <v>11148.82574466324</v>
      </c>
      <c r="J1551" s="5">
        <f t="shared" si="131"/>
        <v>105.58800000314069</v>
      </c>
      <c r="K1551" s="5">
        <f t="shared" si="132"/>
        <v>2.9124781134103978E-48</v>
      </c>
      <c r="L1551" s="5">
        <f t="shared" si="133"/>
        <v>7.8153192245113058E-11</v>
      </c>
      <c r="M1551" s="5">
        <f t="shared" si="134"/>
        <v>3.0625518942128725E-9</v>
      </c>
    </row>
    <row r="1552" spans="6:13" x14ac:dyDescent="0.25">
      <c r="F1552"/>
      <c r="G1552"/>
      <c r="I1552" s="18">
        <f t="shared" si="130"/>
        <v>11148.82574466324</v>
      </c>
      <c r="J1552" s="5">
        <f t="shared" si="131"/>
        <v>105.58800000314069</v>
      </c>
      <c r="K1552" s="5">
        <f t="shared" si="132"/>
        <v>2.9124781134103978E-48</v>
      </c>
      <c r="L1552" s="5">
        <f t="shared" si="133"/>
        <v>7.8153192245113058E-11</v>
      </c>
      <c r="M1552" s="5">
        <f t="shared" si="134"/>
        <v>3.0625518942128725E-9</v>
      </c>
    </row>
    <row r="1553" spans="6:13" x14ac:dyDescent="0.25">
      <c r="F1553"/>
      <c r="G1553"/>
      <c r="I1553" s="18">
        <f t="shared" si="130"/>
        <v>11148.82574466324</v>
      </c>
      <c r="J1553" s="5">
        <f t="shared" si="131"/>
        <v>105.58800000314069</v>
      </c>
      <c r="K1553" s="5">
        <f t="shared" si="132"/>
        <v>2.9124781134103978E-48</v>
      </c>
      <c r="L1553" s="5">
        <f t="shared" si="133"/>
        <v>7.8153192245113058E-11</v>
      </c>
      <c r="M1553" s="5">
        <f t="shared" si="134"/>
        <v>3.0625518942128725E-9</v>
      </c>
    </row>
    <row r="1554" spans="6:13" x14ac:dyDescent="0.25">
      <c r="F1554"/>
      <c r="G1554"/>
      <c r="I1554" s="18">
        <f t="shared" si="130"/>
        <v>11148.82574466324</v>
      </c>
      <c r="J1554" s="5">
        <f t="shared" si="131"/>
        <v>105.58800000314069</v>
      </c>
      <c r="K1554" s="5">
        <f t="shared" si="132"/>
        <v>2.9124781134103978E-48</v>
      </c>
      <c r="L1554" s="5">
        <f t="shared" si="133"/>
        <v>7.8153192245113058E-11</v>
      </c>
      <c r="M1554" s="5">
        <f t="shared" si="134"/>
        <v>3.0625518942128725E-9</v>
      </c>
    </row>
    <row r="1555" spans="6:13" x14ac:dyDescent="0.25">
      <c r="F1555"/>
      <c r="G1555"/>
      <c r="I1555" s="18">
        <f t="shared" si="130"/>
        <v>11148.82574466324</v>
      </c>
      <c r="J1555" s="5">
        <f t="shared" si="131"/>
        <v>105.58800000314069</v>
      </c>
      <c r="K1555" s="5">
        <f t="shared" si="132"/>
        <v>2.9124781134103978E-48</v>
      </c>
      <c r="L1555" s="5">
        <f t="shared" si="133"/>
        <v>7.8153192245113058E-11</v>
      </c>
      <c r="M1555" s="5">
        <f t="shared" si="134"/>
        <v>3.0625518942128725E-9</v>
      </c>
    </row>
    <row r="1556" spans="6:13" x14ac:dyDescent="0.25">
      <c r="F1556"/>
      <c r="G1556"/>
      <c r="I1556" s="18">
        <f t="shared" si="130"/>
        <v>11148.82574466324</v>
      </c>
      <c r="J1556" s="5">
        <f t="shared" si="131"/>
        <v>105.58800000314069</v>
      </c>
      <c r="K1556" s="5">
        <f t="shared" si="132"/>
        <v>2.9124781134103978E-48</v>
      </c>
      <c r="L1556" s="5">
        <f t="shared" si="133"/>
        <v>7.8153192245113058E-11</v>
      </c>
      <c r="M1556" s="5">
        <f t="shared" si="134"/>
        <v>3.0625518942128725E-9</v>
      </c>
    </row>
    <row r="1557" spans="6:13" x14ac:dyDescent="0.25">
      <c r="F1557"/>
      <c r="G1557"/>
      <c r="I1557" s="18">
        <f t="shared" si="130"/>
        <v>11148.82574466324</v>
      </c>
      <c r="J1557" s="5">
        <f t="shared" si="131"/>
        <v>105.58800000314069</v>
      </c>
      <c r="K1557" s="5">
        <f t="shared" si="132"/>
        <v>2.9124781134103978E-48</v>
      </c>
      <c r="L1557" s="5">
        <f t="shared" si="133"/>
        <v>7.8153192245113058E-11</v>
      </c>
      <c r="M1557" s="5">
        <f t="shared" si="134"/>
        <v>3.0625518942128725E-9</v>
      </c>
    </row>
    <row r="1558" spans="6:13" x14ac:dyDescent="0.25">
      <c r="F1558"/>
      <c r="G1558"/>
      <c r="I1558" s="18">
        <f t="shared" si="130"/>
        <v>11148.82574466324</v>
      </c>
      <c r="J1558" s="5">
        <f t="shared" si="131"/>
        <v>105.58800000314069</v>
      </c>
      <c r="K1558" s="5">
        <f t="shared" si="132"/>
        <v>2.9124781134103978E-48</v>
      </c>
      <c r="L1558" s="5">
        <f t="shared" si="133"/>
        <v>7.8153192245113058E-11</v>
      </c>
      <c r="M1558" s="5">
        <f t="shared" si="134"/>
        <v>3.0625518942128725E-9</v>
      </c>
    </row>
    <row r="1559" spans="6:13" x14ac:dyDescent="0.25">
      <c r="F1559"/>
      <c r="G1559"/>
      <c r="I1559" s="18">
        <f t="shared" si="130"/>
        <v>11148.82574466324</v>
      </c>
      <c r="J1559" s="5">
        <f t="shared" si="131"/>
        <v>105.58800000314069</v>
      </c>
      <c r="K1559" s="5">
        <f t="shared" si="132"/>
        <v>2.9124781134103978E-48</v>
      </c>
      <c r="L1559" s="5">
        <f t="shared" si="133"/>
        <v>7.8153192245113058E-11</v>
      </c>
      <c r="M1559" s="5">
        <f t="shared" si="134"/>
        <v>3.0625518942128725E-9</v>
      </c>
    </row>
    <row r="1560" spans="6:13" x14ac:dyDescent="0.25">
      <c r="F1560"/>
      <c r="G1560"/>
      <c r="I1560" s="18">
        <f t="shared" si="130"/>
        <v>11148.82574466324</v>
      </c>
      <c r="J1560" s="5">
        <f t="shared" si="131"/>
        <v>105.58800000314069</v>
      </c>
      <c r="K1560" s="5">
        <f t="shared" si="132"/>
        <v>2.9124781134103978E-48</v>
      </c>
      <c r="L1560" s="5">
        <f t="shared" si="133"/>
        <v>7.8153192245113058E-11</v>
      </c>
      <c r="M1560" s="5">
        <f t="shared" si="134"/>
        <v>3.0625518942128725E-9</v>
      </c>
    </row>
    <row r="1561" spans="6:13" x14ac:dyDescent="0.25">
      <c r="F1561"/>
      <c r="G1561"/>
      <c r="I1561" s="18">
        <f t="shared" si="130"/>
        <v>11148.82574466324</v>
      </c>
      <c r="J1561" s="5">
        <f t="shared" si="131"/>
        <v>105.58800000314069</v>
      </c>
      <c r="K1561" s="5">
        <f t="shared" si="132"/>
        <v>2.9124781134103978E-48</v>
      </c>
      <c r="L1561" s="5">
        <f t="shared" si="133"/>
        <v>7.8153192245113058E-11</v>
      </c>
      <c r="M1561" s="5">
        <f t="shared" si="134"/>
        <v>3.0625518942128725E-9</v>
      </c>
    </row>
    <row r="1562" spans="6:13" x14ac:dyDescent="0.25">
      <c r="F1562"/>
      <c r="G1562"/>
      <c r="I1562" s="18">
        <f t="shared" ref="I1562:I1625" si="135">(F1562-J1562)^2</f>
        <v>11148.82574466324</v>
      </c>
      <c r="J1562" s="5">
        <f t="shared" ref="J1562:J1625" si="136">K1562+L1562+M1562+J$21</f>
        <v>105.58800000314069</v>
      </c>
      <c r="K1562" s="5">
        <f t="shared" ref="K1562:K1625" si="137">K$15*EXP(-0.5*((C1562-K$14)/K$16)^2)</f>
        <v>2.9124781134103978E-48</v>
      </c>
      <c r="L1562" s="5">
        <f t="shared" ref="L1562:L1625" si="138">L$15*EXP(-0.5*((C1562-L$14)/L$16)^2)</f>
        <v>7.8153192245113058E-11</v>
      </c>
      <c r="M1562" s="5">
        <f t="shared" ref="M1562:M1625" si="139">M$15*EXP(-0.5*((C1562-M$14)/M$16)^2)</f>
        <v>3.0625518942128725E-9</v>
      </c>
    </row>
    <row r="1563" spans="6:13" x14ac:dyDescent="0.25">
      <c r="F1563"/>
      <c r="G1563"/>
      <c r="I1563" s="18">
        <f t="shared" si="135"/>
        <v>11148.82574466324</v>
      </c>
      <c r="J1563" s="5">
        <f t="shared" si="136"/>
        <v>105.58800000314069</v>
      </c>
      <c r="K1563" s="5">
        <f t="shared" si="137"/>
        <v>2.9124781134103978E-48</v>
      </c>
      <c r="L1563" s="5">
        <f t="shared" si="138"/>
        <v>7.8153192245113058E-11</v>
      </c>
      <c r="M1563" s="5">
        <f t="shared" si="139"/>
        <v>3.0625518942128725E-9</v>
      </c>
    </row>
    <row r="1564" spans="6:13" x14ac:dyDescent="0.25">
      <c r="F1564"/>
      <c r="G1564"/>
      <c r="I1564" s="18">
        <f t="shared" si="135"/>
        <v>11148.82574466324</v>
      </c>
      <c r="J1564" s="5">
        <f t="shared" si="136"/>
        <v>105.58800000314069</v>
      </c>
      <c r="K1564" s="5">
        <f t="shared" si="137"/>
        <v>2.9124781134103978E-48</v>
      </c>
      <c r="L1564" s="5">
        <f t="shared" si="138"/>
        <v>7.8153192245113058E-11</v>
      </c>
      <c r="M1564" s="5">
        <f t="shared" si="139"/>
        <v>3.0625518942128725E-9</v>
      </c>
    </row>
    <row r="1565" spans="6:13" x14ac:dyDescent="0.25">
      <c r="F1565"/>
      <c r="G1565"/>
      <c r="I1565" s="18">
        <f t="shared" si="135"/>
        <v>11148.82574466324</v>
      </c>
      <c r="J1565" s="5">
        <f t="shared" si="136"/>
        <v>105.58800000314069</v>
      </c>
      <c r="K1565" s="5">
        <f t="shared" si="137"/>
        <v>2.9124781134103978E-48</v>
      </c>
      <c r="L1565" s="5">
        <f t="shared" si="138"/>
        <v>7.8153192245113058E-11</v>
      </c>
      <c r="M1565" s="5">
        <f t="shared" si="139"/>
        <v>3.0625518942128725E-9</v>
      </c>
    </row>
    <row r="1566" spans="6:13" x14ac:dyDescent="0.25">
      <c r="F1566"/>
      <c r="G1566"/>
      <c r="I1566" s="18">
        <f t="shared" si="135"/>
        <v>11148.82574466324</v>
      </c>
      <c r="J1566" s="5">
        <f t="shared" si="136"/>
        <v>105.58800000314069</v>
      </c>
      <c r="K1566" s="5">
        <f t="shared" si="137"/>
        <v>2.9124781134103978E-48</v>
      </c>
      <c r="L1566" s="5">
        <f t="shared" si="138"/>
        <v>7.8153192245113058E-11</v>
      </c>
      <c r="M1566" s="5">
        <f t="shared" si="139"/>
        <v>3.0625518942128725E-9</v>
      </c>
    </row>
    <row r="1567" spans="6:13" x14ac:dyDescent="0.25">
      <c r="F1567"/>
      <c r="G1567"/>
      <c r="I1567" s="18">
        <f t="shared" si="135"/>
        <v>11148.82574466324</v>
      </c>
      <c r="J1567" s="5">
        <f t="shared" si="136"/>
        <v>105.58800000314069</v>
      </c>
      <c r="K1567" s="5">
        <f t="shared" si="137"/>
        <v>2.9124781134103978E-48</v>
      </c>
      <c r="L1567" s="5">
        <f t="shared" si="138"/>
        <v>7.8153192245113058E-11</v>
      </c>
      <c r="M1567" s="5">
        <f t="shared" si="139"/>
        <v>3.0625518942128725E-9</v>
      </c>
    </row>
    <row r="1568" spans="6:13" x14ac:dyDescent="0.25">
      <c r="F1568"/>
      <c r="G1568"/>
      <c r="I1568" s="18">
        <f t="shared" si="135"/>
        <v>11148.82574466324</v>
      </c>
      <c r="J1568" s="5">
        <f t="shared" si="136"/>
        <v>105.58800000314069</v>
      </c>
      <c r="K1568" s="5">
        <f t="shared" si="137"/>
        <v>2.9124781134103978E-48</v>
      </c>
      <c r="L1568" s="5">
        <f t="shared" si="138"/>
        <v>7.8153192245113058E-11</v>
      </c>
      <c r="M1568" s="5">
        <f t="shared" si="139"/>
        <v>3.0625518942128725E-9</v>
      </c>
    </row>
    <row r="1569" spans="6:13" x14ac:dyDescent="0.25">
      <c r="F1569"/>
      <c r="G1569"/>
      <c r="I1569" s="18">
        <f t="shared" si="135"/>
        <v>11148.82574466324</v>
      </c>
      <c r="J1569" s="5">
        <f t="shared" si="136"/>
        <v>105.58800000314069</v>
      </c>
      <c r="K1569" s="5">
        <f t="shared" si="137"/>
        <v>2.9124781134103978E-48</v>
      </c>
      <c r="L1569" s="5">
        <f t="shared" si="138"/>
        <v>7.8153192245113058E-11</v>
      </c>
      <c r="M1569" s="5">
        <f t="shared" si="139"/>
        <v>3.0625518942128725E-9</v>
      </c>
    </row>
    <row r="1570" spans="6:13" x14ac:dyDescent="0.25">
      <c r="F1570"/>
      <c r="G1570"/>
      <c r="I1570" s="18">
        <f t="shared" si="135"/>
        <v>11148.82574466324</v>
      </c>
      <c r="J1570" s="5">
        <f t="shared" si="136"/>
        <v>105.58800000314069</v>
      </c>
      <c r="K1570" s="5">
        <f t="shared" si="137"/>
        <v>2.9124781134103978E-48</v>
      </c>
      <c r="L1570" s="5">
        <f t="shared" si="138"/>
        <v>7.8153192245113058E-11</v>
      </c>
      <c r="M1570" s="5">
        <f t="shared" si="139"/>
        <v>3.0625518942128725E-9</v>
      </c>
    </row>
    <row r="1571" spans="6:13" x14ac:dyDescent="0.25">
      <c r="F1571"/>
      <c r="G1571"/>
      <c r="I1571" s="18">
        <f t="shared" si="135"/>
        <v>11148.82574466324</v>
      </c>
      <c r="J1571" s="5">
        <f t="shared" si="136"/>
        <v>105.58800000314069</v>
      </c>
      <c r="K1571" s="5">
        <f t="shared" si="137"/>
        <v>2.9124781134103978E-48</v>
      </c>
      <c r="L1571" s="5">
        <f t="shared" si="138"/>
        <v>7.8153192245113058E-11</v>
      </c>
      <c r="M1571" s="5">
        <f t="shared" si="139"/>
        <v>3.0625518942128725E-9</v>
      </c>
    </row>
    <row r="1572" spans="6:13" x14ac:dyDescent="0.25">
      <c r="F1572"/>
      <c r="G1572"/>
      <c r="I1572" s="18">
        <f t="shared" si="135"/>
        <v>11148.82574466324</v>
      </c>
      <c r="J1572" s="5">
        <f t="shared" si="136"/>
        <v>105.58800000314069</v>
      </c>
      <c r="K1572" s="5">
        <f t="shared" si="137"/>
        <v>2.9124781134103978E-48</v>
      </c>
      <c r="L1572" s="5">
        <f t="shared" si="138"/>
        <v>7.8153192245113058E-11</v>
      </c>
      <c r="M1572" s="5">
        <f t="shared" si="139"/>
        <v>3.0625518942128725E-9</v>
      </c>
    </row>
    <row r="1573" spans="6:13" x14ac:dyDescent="0.25">
      <c r="F1573"/>
      <c r="G1573"/>
      <c r="I1573" s="18">
        <f t="shared" si="135"/>
        <v>11148.82574466324</v>
      </c>
      <c r="J1573" s="5">
        <f t="shared" si="136"/>
        <v>105.58800000314069</v>
      </c>
      <c r="K1573" s="5">
        <f t="shared" si="137"/>
        <v>2.9124781134103978E-48</v>
      </c>
      <c r="L1573" s="5">
        <f t="shared" si="138"/>
        <v>7.8153192245113058E-11</v>
      </c>
      <c r="M1573" s="5">
        <f t="shared" si="139"/>
        <v>3.0625518942128725E-9</v>
      </c>
    </row>
    <row r="1574" spans="6:13" x14ac:dyDescent="0.25">
      <c r="F1574"/>
      <c r="G1574"/>
      <c r="I1574" s="18">
        <f t="shared" si="135"/>
        <v>11148.82574466324</v>
      </c>
      <c r="J1574" s="5">
        <f t="shared" si="136"/>
        <v>105.58800000314069</v>
      </c>
      <c r="K1574" s="5">
        <f t="shared" si="137"/>
        <v>2.9124781134103978E-48</v>
      </c>
      <c r="L1574" s="5">
        <f t="shared" si="138"/>
        <v>7.8153192245113058E-11</v>
      </c>
      <c r="M1574" s="5">
        <f t="shared" si="139"/>
        <v>3.0625518942128725E-9</v>
      </c>
    </row>
    <row r="1575" spans="6:13" x14ac:dyDescent="0.25">
      <c r="F1575"/>
      <c r="G1575"/>
      <c r="I1575" s="18">
        <f t="shared" si="135"/>
        <v>11148.82574466324</v>
      </c>
      <c r="J1575" s="5">
        <f t="shared" si="136"/>
        <v>105.58800000314069</v>
      </c>
      <c r="K1575" s="5">
        <f t="shared" si="137"/>
        <v>2.9124781134103978E-48</v>
      </c>
      <c r="L1575" s="5">
        <f t="shared" si="138"/>
        <v>7.8153192245113058E-11</v>
      </c>
      <c r="M1575" s="5">
        <f t="shared" si="139"/>
        <v>3.0625518942128725E-9</v>
      </c>
    </row>
    <row r="1576" spans="6:13" x14ac:dyDescent="0.25">
      <c r="F1576"/>
      <c r="G1576"/>
      <c r="I1576" s="18">
        <f t="shared" si="135"/>
        <v>11148.82574466324</v>
      </c>
      <c r="J1576" s="5">
        <f t="shared" si="136"/>
        <v>105.58800000314069</v>
      </c>
      <c r="K1576" s="5">
        <f t="shared" si="137"/>
        <v>2.9124781134103978E-48</v>
      </c>
      <c r="L1576" s="5">
        <f t="shared" si="138"/>
        <v>7.8153192245113058E-11</v>
      </c>
      <c r="M1576" s="5">
        <f t="shared" si="139"/>
        <v>3.0625518942128725E-9</v>
      </c>
    </row>
    <row r="1577" spans="6:13" x14ac:dyDescent="0.25">
      <c r="F1577"/>
      <c r="G1577"/>
      <c r="I1577" s="18">
        <f t="shared" si="135"/>
        <v>11148.82574466324</v>
      </c>
      <c r="J1577" s="5">
        <f t="shared" si="136"/>
        <v>105.58800000314069</v>
      </c>
      <c r="K1577" s="5">
        <f t="shared" si="137"/>
        <v>2.9124781134103978E-48</v>
      </c>
      <c r="L1577" s="5">
        <f t="shared" si="138"/>
        <v>7.8153192245113058E-11</v>
      </c>
      <c r="M1577" s="5">
        <f t="shared" si="139"/>
        <v>3.0625518942128725E-9</v>
      </c>
    </row>
    <row r="1578" spans="6:13" x14ac:dyDescent="0.25">
      <c r="F1578"/>
      <c r="G1578"/>
      <c r="I1578" s="18">
        <f t="shared" si="135"/>
        <v>11148.82574466324</v>
      </c>
      <c r="J1578" s="5">
        <f t="shared" si="136"/>
        <v>105.58800000314069</v>
      </c>
      <c r="K1578" s="5">
        <f t="shared" si="137"/>
        <v>2.9124781134103978E-48</v>
      </c>
      <c r="L1578" s="5">
        <f t="shared" si="138"/>
        <v>7.8153192245113058E-11</v>
      </c>
      <c r="M1578" s="5">
        <f t="shared" si="139"/>
        <v>3.0625518942128725E-9</v>
      </c>
    </row>
    <row r="1579" spans="6:13" x14ac:dyDescent="0.25">
      <c r="F1579"/>
      <c r="G1579"/>
      <c r="I1579" s="18">
        <f t="shared" si="135"/>
        <v>11148.82574466324</v>
      </c>
      <c r="J1579" s="5">
        <f t="shared" si="136"/>
        <v>105.58800000314069</v>
      </c>
      <c r="K1579" s="5">
        <f t="shared" si="137"/>
        <v>2.9124781134103978E-48</v>
      </c>
      <c r="L1579" s="5">
        <f t="shared" si="138"/>
        <v>7.8153192245113058E-11</v>
      </c>
      <c r="M1579" s="5">
        <f t="shared" si="139"/>
        <v>3.0625518942128725E-9</v>
      </c>
    </row>
    <row r="1580" spans="6:13" x14ac:dyDescent="0.25">
      <c r="F1580"/>
      <c r="G1580"/>
      <c r="I1580" s="18">
        <f t="shared" si="135"/>
        <v>11148.82574466324</v>
      </c>
      <c r="J1580" s="5">
        <f t="shared" si="136"/>
        <v>105.58800000314069</v>
      </c>
      <c r="K1580" s="5">
        <f t="shared" si="137"/>
        <v>2.9124781134103978E-48</v>
      </c>
      <c r="L1580" s="5">
        <f t="shared" si="138"/>
        <v>7.8153192245113058E-11</v>
      </c>
      <c r="M1580" s="5">
        <f t="shared" si="139"/>
        <v>3.0625518942128725E-9</v>
      </c>
    </row>
    <row r="1581" spans="6:13" x14ac:dyDescent="0.25">
      <c r="F1581"/>
      <c r="G1581"/>
      <c r="I1581" s="18">
        <f t="shared" si="135"/>
        <v>11148.82574466324</v>
      </c>
      <c r="J1581" s="5">
        <f t="shared" si="136"/>
        <v>105.58800000314069</v>
      </c>
      <c r="K1581" s="5">
        <f t="shared" si="137"/>
        <v>2.9124781134103978E-48</v>
      </c>
      <c r="L1581" s="5">
        <f t="shared" si="138"/>
        <v>7.8153192245113058E-11</v>
      </c>
      <c r="M1581" s="5">
        <f t="shared" si="139"/>
        <v>3.0625518942128725E-9</v>
      </c>
    </row>
    <row r="1582" spans="6:13" x14ac:dyDescent="0.25">
      <c r="F1582"/>
      <c r="G1582"/>
      <c r="I1582" s="18">
        <f t="shared" si="135"/>
        <v>11148.82574466324</v>
      </c>
      <c r="J1582" s="5">
        <f t="shared" si="136"/>
        <v>105.58800000314069</v>
      </c>
      <c r="K1582" s="5">
        <f t="shared" si="137"/>
        <v>2.9124781134103978E-48</v>
      </c>
      <c r="L1582" s="5">
        <f t="shared" si="138"/>
        <v>7.8153192245113058E-11</v>
      </c>
      <c r="M1582" s="5">
        <f t="shared" si="139"/>
        <v>3.0625518942128725E-9</v>
      </c>
    </row>
    <row r="1583" spans="6:13" x14ac:dyDescent="0.25">
      <c r="F1583"/>
      <c r="G1583"/>
      <c r="I1583" s="18">
        <f t="shared" si="135"/>
        <v>11148.82574466324</v>
      </c>
      <c r="J1583" s="5">
        <f t="shared" si="136"/>
        <v>105.58800000314069</v>
      </c>
      <c r="K1583" s="5">
        <f t="shared" si="137"/>
        <v>2.9124781134103978E-48</v>
      </c>
      <c r="L1583" s="5">
        <f t="shared" si="138"/>
        <v>7.8153192245113058E-11</v>
      </c>
      <c r="M1583" s="5">
        <f t="shared" si="139"/>
        <v>3.0625518942128725E-9</v>
      </c>
    </row>
    <row r="1584" spans="6:13" x14ac:dyDescent="0.25">
      <c r="F1584"/>
      <c r="G1584"/>
      <c r="I1584" s="18">
        <f t="shared" si="135"/>
        <v>11148.82574466324</v>
      </c>
      <c r="J1584" s="5">
        <f t="shared" si="136"/>
        <v>105.58800000314069</v>
      </c>
      <c r="K1584" s="5">
        <f t="shared" si="137"/>
        <v>2.9124781134103978E-48</v>
      </c>
      <c r="L1584" s="5">
        <f t="shared" si="138"/>
        <v>7.8153192245113058E-11</v>
      </c>
      <c r="M1584" s="5">
        <f t="shared" si="139"/>
        <v>3.0625518942128725E-9</v>
      </c>
    </row>
    <row r="1585" spans="6:13" x14ac:dyDescent="0.25">
      <c r="F1585"/>
      <c r="G1585"/>
      <c r="I1585" s="18">
        <f t="shared" si="135"/>
        <v>11148.82574466324</v>
      </c>
      <c r="J1585" s="5">
        <f t="shared" si="136"/>
        <v>105.58800000314069</v>
      </c>
      <c r="K1585" s="5">
        <f t="shared" si="137"/>
        <v>2.9124781134103978E-48</v>
      </c>
      <c r="L1585" s="5">
        <f t="shared" si="138"/>
        <v>7.8153192245113058E-11</v>
      </c>
      <c r="M1585" s="5">
        <f t="shared" si="139"/>
        <v>3.0625518942128725E-9</v>
      </c>
    </row>
    <row r="1586" spans="6:13" x14ac:dyDescent="0.25">
      <c r="F1586"/>
      <c r="G1586"/>
      <c r="I1586" s="18">
        <f t="shared" si="135"/>
        <v>11148.82574466324</v>
      </c>
      <c r="J1586" s="5">
        <f t="shared" si="136"/>
        <v>105.58800000314069</v>
      </c>
      <c r="K1586" s="5">
        <f t="shared" si="137"/>
        <v>2.9124781134103978E-48</v>
      </c>
      <c r="L1586" s="5">
        <f t="shared" si="138"/>
        <v>7.8153192245113058E-11</v>
      </c>
      <c r="M1586" s="5">
        <f t="shared" si="139"/>
        <v>3.0625518942128725E-9</v>
      </c>
    </row>
    <row r="1587" spans="6:13" x14ac:dyDescent="0.25">
      <c r="F1587"/>
      <c r="G1587"/>
      <c r="I1587" s="18">
        <f t="shared" si="135"/>
        <v>11148.82574466324</v>
      </c>
      <c r="J1587" s="5">
        <f t="shared" si="136"/>
        <v>105.58800000314069</v>
      </c>
      <c r="K1587" s="5">
        <f t="shared" si="137"/>
        <v>2.9124781134103978E-48</v>
      </c>
      <c r="L1587" s="5">
        <f t="shared" si="138"/>
        <v>7.8153192245113058E-11</v>
      </c>
      <c r="M1587" s="5">
        <f t="shared" si="139"/>
        <v>3.0625518942128725E-9</v>
      </c>
    </row>
    <row r="1588" spans="6:13" x14ac:dyDescent="0.25">
      <c r="F1588"/>
      <c r="G1588"/>
      <c r="I1588" s="18">
        <f t="shared" si="135"/>
        <v>11148.82574466324</v>
      </c>
      <c r="J1588" s="5">
        <f t="shared" si="136"/>
        <v>105.58800000314069</v>
      </c>
      <c r="K1588" s="5">
        <f t="shared" si="137"/>
        <v>2.9124781134103978E-48</v>
      </c>
      <c r="L1588" s="5">
        <f t="shared" si="138"/>
        <v>7.8153192245113058E-11</v>
      </c>
      <c r="M1588" s="5">
        <f t="shared" si="139"/>
        <v>3.0625518942128725E-9</v>
      </c>
    </row>
    <row r="1589" spans="6:13" x14ac:dyDescent="0.25">
      <c r="F1589"/>
      <c r="G1589"/>
      <c r="I1589" s="18">
        <f t="shared" si="135"/>
        <v>11148.82574466324</v>
      </c>
      <c r="J1589" s="5">
        <f t="shared" si="136"/>
        <v>105.58800000314069</v>
      </c>
      <c r="K1589" s="5">
        <f t="shared" si="137"/>
        <v>2.9124781134103978E-48</v>
      </c>
      <c r="L1589" s="5">
        <f t="shared" si="138"/>
        <v>7.8153192245113058E-11</v>
      </c>
      <c r="M1589" s="5">
        <f t="shared" si="139"/>
        <v>3.0625518942128725E-9</v>
      </c>
    </row>
    <row r="1590" spans="6:13" x14ac:dyDescent="0.25">
      <c r="F1590"/>
      <c r="G1590"/>
      <c r="I1590" s="18">
        <f t="shared" si="135"/>
        <v>11148.82574466324</v>
      </c>
      <c r="J1590" s="5">
        <f t="shared" si="136"/>
        <v>105.58800000314069</v>
      </c>
      <c r="K1590" s="5">
        <f t="shared" si="137"/>
        <v>2.9124781134103978E-48</v>
      </c>
      <c r="L1590" s="5">
        <f t="shared" si="138"/>
        <v>7.8153192245113058E-11</v>
      </c>
      <c r="M1590" s="5">
        <f t="shared" si="139"/>
        <v>3.0625518942128725E-9</v>
      </c>
    </row>
    <row r="1591" spans="6:13" x14ac:dyDescent="0.25">
      <c r="F1591"/>
      <c r="G1591"/>
      <c r="I1591" s="18">
        <f t="shared" si="135"/>
        <v>11148.82574466324</v>
      </c>
      <c r="J1591" s="5">
        <f t="shared" si="136"/>
        <v>105.58800000314069</v>
      </c>
      <c r="K1591" s="5">
        <f t="shared" si="137"/>
        <v>2.9124781134103978E-48</v>
      </c>
      <c r="L1591" s="5">
        <f t="shared" si="138"/>
        <v>7.8153192245113058E-11</v>
      </c>
      <c r="M1591" s="5">
        <f t="shared" si="139"/>
        <v>3.0625518942128725E-9</v>
      </c>
    </row>
    <row r="1592" spans="6:13" x14ac:dyDescent="0.25">
      <c r="F1592"/>
      <c r="G1592"/>
      <c r="I1592" s="18">
        <f t="shared" si="135"/>
        <v>11148.82574466324</v>
      </c>
      <c r="J1592" s="5">
        <f t="shared" si="136"/>
        <v>105.58800000314069</v>
      </c>
      <c r="K1592" s="5">
        <f t="shared" si="137"/>
        <v>2.9124781134103978E-48</v>
      </c>
      <c r="L1592" s="5">
        <f t="shared" si="138"/>
        <v>7.8153192245113058E-11</v>
      </c>
      <c r="M1592" s="5">
        <f t="shared" si="139"/>
        <v>3.0625518942128725E-9</v>
      </c>
    </row>
    <row r="1593" spans="6:13" x14ac:dyDescent="0.25">
      <c r="F1593"/>
      <c r="G1593"/>
      <c r="I1593" s="18">
        <f t="shared" si="135"/>
        <v>11148.82574466324</v>
      </c>
      <c r="J1593" s="5">
        <f t="shared" si="136"/>
        <v>105.58800000314069</v>
      </c>
      <c r="K1593" s="5">
        <f t="shared" si="137"/>
        <v>2.9124781134103978E-48</v>
      </c>
      <c r="L1593" s="5">
        <f t="shared" si="138"/>
        <v>7.8153192245113058E-11</v>
      </c>
      <c r="M1593" s="5">
        <f t="shared" si="139"/>
        <v>3.0625518942128725E-9</v>
      </c>
    </row>
    <row r="1594" spans="6:13" x14ac:dyDescent="0.25">
      <c r="F1594"/>
      <c r="G1594"/>
      <c r="I1594" s="18">
        <f t="shared" si="135"/>
        <v>11148.82574466324</v>
      </c>
      <c r="J1594" s="5">
        <f t="shared" si="136"/>
        <v>105.58800000314069</v>
      </c>
      <c r="K1594" s="5">
        <f t="shared" si="137"/>
        <v>2.9124781134103978E-48</v>
      </c>
      <c r="L1594" s="5">
        <f t="shared" si="138"/>
        <v>7.8153192245113058E-11</v>
      </c>
      <c r="M1594" s="5">
        <f t="shared" si="139"/>
        <v>3.0625518942128725E-9</v>
      </c>
    </row>
    <row r="1595" spans="6:13" x14ac:dyDescent="0.25">
      <c r="F1595"/>
      <c r="G1595"/>
      <c r="I1595" s="18">
        <f t="shared" si="135"/>
        <v>11148.82574466324</v>
      </c>
      <c r="J1595" s="5">
        <f t="shared" si="136"/>
        <v>105.58800000314069</v>
      </c>
      <c r="K1595" s="5">
        <f t="shared" si="137"/>
        <v>2.9124781134103978E-48</v>
      </c>
      <c r="L1595" s="5">
        <f t="shared" si="138"/>
        <v>7.8153192245113058E-11</v>
      </c>
      <c r="M1595" s="5">
        <f t="shared" si="139"/>
        <v>3.0625518942128725E-9</v>
      </c>
    </row>
    <row r="1596" spans="6:13" x14ac:dyDescent="0.25">
      <c r="F1596"/>
      <c r="G1596"/>
      <c r="I1596" s="18">
        <f t="shared" si="135"/>
        <v>11148.82574466324</v>
      </c>
      <c r="J1596" s="5">
        <f t="shared" si="136"/>
        <v>105.58800000314069</v>
      </c>
      <c r="K1596" s="5">
        <f t="shared" si="137"/>
        <v>2.9124781134103978E-48</v>
      </c>
      <c r="L1596" s="5">
        <f t="shared" si="138"/>
        <v>7.8153192245113058E-11</v>
      </c>
      <c r="M1596" s="5">
        <f t="shared" si="139"/>
        <v>3.0625518942128725E-9</v>
      </c>
    </row>
    <row r="1597" spans="6:13" x14ac:dyDescent="0.25">
      <c r="F1597"/>
      <c r="G1597"/>
      <c r="I1597" s="18">
        <f t="shared" si="135"/>
        <v>11148.82574466324</v>
      </c>
      <c r="J1597" s="5">
        <f t="shared" si="136"/>
        <v>105.58800000314069</v>
      </c>
      <c r="K1597" s="5">
        <f t="shared" si="137"/>
        <v>2.9124781134103978E-48</v>
      </c>
      <c r="L1597" s="5">
        <f t="shared" si="138"/>
        <v>7.8153192245113058E-11</v>
      </c>
      <c r="M1597" s="5">
        <f t="shared" si="139"/>
        <v>3.0625518942128725E-9</v>
      </c>
    </row>
    <row r="1598" spans="6:13" x14ac:dyDescent="0.25">
      <c r="F1598"/>
      <c r="G1598"/>
      <c r="I1598" s="18">
        <f t="shared" si="135"/>
        <v>11148.82574466324</v>
      </c>
      <c r="J1598" s="5">
        <f t="shared" si="136"/>
        <v>105.58800000314069</v>
      </c>
      <c r="K1598" s="5">
        <f t="shared" si="137"/>
        <v>2.9124781134103978E-48</v>
      </c>
      <c r="L1598" s="5">
        <f t="shared" si="138"/>
        <v>7.8153192245113058E-11</v>
      </c>
      <c r="M1598" s="5">
        <f t="shared" si="139"/>
        <v>3.0625518942128725E-9</v>
      </c>
    </row>
    <row r="1599" spans="6:13" x14ac:dyDescent="0.25">
      <c r="F1599"/>
      <c r="G1599"/>
      <c r="I1599" s="18">
        <f t="shared" si="135"/>
        <v>11148.82574466324</v>
      </c>
      <c r="J1599" s="5">
        <f t="shared" si="136"/>
        <v>105.58800000314069</v>
      </c>
      <c r="K1599" s="5">
        <f t="shared" si="137"/>
        <v>2.9124781134103978E-48</v>
      </c>
      <c r="L1599" s="5">
        <f t="shared" si="138"/>
        <v>7.8153192245113058E-11</v>
      </c>
      <c r="M1599" s="5">
        <f t="shared" si="139"/>
        <v>3.0625518942128725E-9</v>
      </c>
    </row>
    <row r="1600" spans="6:13" x14ac:dyDescent="0.25">
      <c r="F1600"/>
      <c r="G1600"/>
      <c r="I1600" s="18">
        <f t="shared" si="135"/>
        <v>11148.82574466324</v>
      </c>
      <c r="J1600" s="5">
        <f t="shared" si="136"/>
        <v>105.58800000314069</v>
      </c>
      <c r="K1600" s="5">
        <f t="shared" si="137"/>
        <v>2.9124781134103978E-48</v>
      </c>
      <c r="L1600" s="5">
        <f t="shared" si="138"/>
        <v>7.8153192245113058E-11</v>
      </c>
      <c r="M1600" s="5">
        <f t="shared" si="139"/>
        <v>3.0625518942128725E-9</v>
      </c>
    </row>
    <row r="1601" spans="6:13" x14ac:dyDescent="0.25">
      <c r="F1601"/>
      <c r="G1601"/>
      <c r="I1601" s="18">
        <f t="shared" si="135"/>
        <v>11148.82574466324</v>
      </c>
      <c r="J1601" s="5">
        <f t="shared" si="136"/>
        <v>105.58800000314069</v>
      </c>
      <c r="K1601" s="5">
        <f t="shared" si="137"/>
        <v>2.9124781134103978E-48</v>
      </c>
      <c r="L1601" s="5">
        <f t="shared" si="138"/>
        <v>7.8153192245113058E-11</v>
      </c>
      <c r="M1601" s="5">
        <f t="shared" si="139"/>
        <v>3.0625518942128725E-9</v>
      </c>
    </row>
    <row r="1602" spans="6:13" x14ac:dyDescent="0.25">
      <c r="F1602"/>
      <c r="G1602"/>
      <c r="I1602" s="18">
        <f t="shared" si="135"/>
        <v>11148.82574466324</v>
      </c>
      <c r="J1602" s="5">
        <f t="shared" si="136"/>
        <v>105.58800000314069</v>
      </c>
      <c r="K1602" s="5">
        <f t="shared" si="137"/>
        <v>2.9124781134103978E-48</v>
      </c>
      <c r="L1602" s="5">
        <f t="shared" si="138"/>
        <v>7.8153192245113058E-11</v>
      </c>
      <c r="M1602" s="5">
        <f t="shared" si="139"/>
        <v>3.0625518942128725E-9</v>
      </c>
    </row>
    <row r="1603" spans="6:13" x14ac:dyDescent="0.25">
      <c r="F1603"/>
      <c r="G1603"/>
      <c r="I1603" s="18">
        <f t="shared" si="135"/>
        <v>11148.82574466324</v>
      </c>
      <c r="J1603" s="5">
        <f t="shared" si="136"/>
        <v>105.58800000314069</v>
      </c>
      <c r="K1603" s="5">
        <f t="shared" si="137"/>
        <v>2.9124781134103978E-48</v>
      </c>
      <c r="L1603" s="5">
        <f t="shared" si="138"/>
        <v>7.8153192245113058E-11</v>
      </c>
      <c r="M1603" s="5">
        <f t="shared" si="139"/>
        <v>3.0625518942128725E-9</v>
      </c>
    </row>
    <row r="1604" spans="6:13" x14ac:dyDescent="0.25">
      <c r="F1604"/>
      <c r="G1604"/>
      <c r="I1604" s="18">
        <f t="shared" si="135"/>
        <v>11148.82574466324</v>
      </c>
      <c r="J1604" s="5">
        <f t="shared" si="136"/>
        <v>105.58800000314069</v>
      </c>
      <c r="K1604" s="5">
        <f t="shared" si="137"/>
        <v>2.9124781134103978E-48</v>
      </c>
      <c r="L1604" s="5">
        <f t="shared" si="138"/>
        <v>7.8153192245113058E-11</v>
      </c>
      <c r="M1604" s="5">
        <f t="shared" si="139"/>
        <v>3.0625518942128725E-9</v>
      </c>
    </row>
    <row r="1605" spans="6:13" x14ac:dyDescent="0.25">
      <c r="F1605"/>
      <c r="G1605"/>
      <c r="I1605" s="18">
        <f t="shared" si="135"/>
        <v>11148.82574466324</v>
      </c>
      <c r="J1605" s="5">
        <f t="shared" si="136"/>
        <v>105.58800000314069</v>
      </c>
      <c r="K1605" s="5">
        <f t="shared" si="137"/>
        <v>2.9124781134103978E-48</v>
      </c>
      <c r="L1605" s="5">
        <f t="shared" si="138"/>
        <v>7.8153192245113058E-11</v>
      </c>
      <c r="M1605" s="5">
        <f t="shared" si="139"/>
        <v>3.0625518942128725E-9</v>
      </c>
    </row>
    <row r="1606" spans="6:13" x14ac:dyDescent="0.25">
      <c r="F1606"/>
      <c r="G1606"/>
      <c r="I1606" s="18">
        <f t="shared" si="135"/>
        <v>11148.82574466324</v>
      </c>
      <c r="J1606" s="5">
        <f t="shared" si="136"/>
        <v>105.58800000314069</v>
      </c>
      <c r="K1606" s="5">
        <f t="shared" si="137"/>
        <v>2.9124781134103978E-48</v>
      </c>
      <c r="L1606" s="5">
        <f t="shared" si="138"/>
        <v>7.8153192245113058E-11</v>
      </c>
      <c r="M1606" s="5">
        <f t="shared" si="139"/>
        <v>3.0625518942128725E-9</v>
      </c>
    </row>
    <row r="1607" spans="6:13" x14ac:dyDescent="0.25">
      <c r="F1607"/>
      <c r="G1607"/>
      <c r="I1607" s="18">
        <f t="shared" si="135"/>
        <v>11148.82574466324</v>
      </c>
      <c r="J1607" s="5">
        <f t="shared" si="136"/>
        <v>105.58800000314069</v>
      </c>
      <c r="K1607" s="5">
        <f t="shared" si="137"/>
        <v>2.9124781134103978E-48</v>
      </c>
      <c r="L1607" s="5">
        <f t="shared" si="138"/>
        <v>7.8153192245113058E-11</v>
      </c>
      <c r="M1607" s="5">
        <f t="shared" si="139"/>
        <v>3.0625518942128725E-9</v>
      </c>
    </row>
    <row r="1608" spans="6:13" x14ac:dyDescent="0.25">
      <c r="F1608"/>
      <c r="G1608"/>
      <c r="I1608" s="18">
        <f t="shared" si="135"/>
        <v>11148.82574466324</v>
      </c>
      <c r="J1608" s="5">
        <f t="shared" si="136"/>
        <v>105.58800000314069</v>
      </c>
      <c r="K1608" s="5">
        <f t="shared" si="137"/>
        <v>2.9124781134103978E-48</v>
      </c>
      <c r="L1608" s="5">
        <f t="shared" si="138"/>
        <v>7.8153192245113058E-11</v>
      </c>
      <c r="M1608" s="5">
        <f t="shared" si="139"/>
        <v>3.0625518942128725E-9</v>
      </c>
    </row>
    <row r="1609" spans="6:13" x14ac:dyDescent="0.25">
      <c r="F1609"/>
      <c r="G1609"/>
      <c r="I1609" s="18">
        <f t="shared" si="135"/>
        <v>11148.82574466324</v>
      </c>
      <c r="J1609" s="5">
        <f t="shared" si="136"/>
        <v>105.58800000314069</v>
      </c>
      <c r="K1609" s="5">
        <f t="shared" si="137"/>
        <v>2.9124781134103978E-48</v>
      </c>
      <c r="L1609" s="5">
        <f t="shared" si="138"/>
        <v>7.8153192245113058E-11</v>
      </c>
      <c r="M1609" s="5">
        <f t="shared" si="139"/>
        <v>3.0625518942128725E-9</v>
      </c>
    </row>
    <row r="1610" spans="6:13" x14ac:dyDescent="0.25">
      <c r="F1610"/>
      <c r="G1610"/>
      <c r="I1610" s="18">
        <f t="shared" si="135"/>
        <v>11148.82574466324</v>
      </c>
      <c r="J1610" s="5">
        <f t="shared" si="136"/>
        <v>105.58800000314069</v>
      </c>
      <c r="K1610" s="5">
        <f t="shared" si="137"/>
        <v>2.9124781134103978E-48</v>
      </c>
      <c r="L1610" s="5">
        <f t="shared" si="138"/>
        <v>7.8153192245113058E-11</v>
      </c>
      <c r="M1610" s="5">
        <f t="shared" si="139"/>
        <v>3.0625518942128725E-9</v>
      </c>
    </row>
    <row r="1611" spans="6:13" x14ac:dyDescent="0.25">
      <c r="F1611"/>
      <c r="G1611"/>
      <c r="I1611" s="18">
        <f t="shared" si="135"/>
        <v>11148.82574466324</v>
      </c>
      <c r="J1611" s="5">
        <f t="shared" si="136"/>
        <v>105.58800000314069</v>
      </c>
      <c r="K1611" s="5">
        <f t="shared" si="137"/>
        <v>2.9124781134103978E-48</v>
      </c>
      <c r="L1611" s="5">
        <f t="shared" si="138"/>
        <v>7.8153192245113058E-11</v>
      </c>
      <c r="M1611" s="5">
        <f t="shared" si="139"/>
        <v>3.0625518942128725E-9</v>
      </c>
    </row>
    <row r="1612" spans="6:13" x14ac:dyDescent="0.25">
      <c r="F1612"/>
      <c r="G1612"/>
      <c r="I1612" s="18">
        <f t="shared" si="135"/>
        <v>11148.82574466324</v>
      </c>
      <c r="J1612" s="5">
        <f t="shared" si="136"/>
        <v>105.58800000314069</v>
      </c>
      <c r="K1612" s="5">
        <f t="shared" si="137"/>
        <v>2.9124781134103978E-48</v>
      </c>
      <c r="L1612" s="5">
        <f t="shared" si="138"/>
        <v>7.8153192245113058E-11</v>
      </c>
      <c r="M1612" s="5">
        <f t="shared" si="139"/>
        <v>3.0625518942128725E-9</v>
      </c>
    </row>
    <row r="1613" spans="6:13" x14ac:dyDescent="0.25">
      <c r="F1613"/>
      <c r="G1613"/>
      <c r="I1613" s="18">
        <f t="shared" si="135"/>
        <v>11148.82574466324</v>
      </c>
      <c r="J1613" s="5">
        <f t="shared" si="136"/>
        <v>105.58800000314069</v>
      </c>
      <c r="K1613" s="5">
        <f t="shared" si="137"/>
        <v>2.9124781134103978E-48</v>
      </c>
      <c r="L1613" s="5">
        <f t="shared" si="138"/>
        <v>7.8153192245113058E-11</v>
      </c>
      <c r="M1613" s="5">
        <f t="shared" si="139"/>
        <v>3.0625518942128725E-9</v>
      </c>
    </row>
    <row r="1614" spans="6:13" x14ac:dyDescent="0.25">
      <c r="F1614"/>
      <c r="G1614"/>
      <c r="I1614" s="18">
        <f t="shared" si="135"/>
        <v>11148.82574466324</v>
      </c>
      <c r="J1614" s="5">
        <f t="shared" si="136"/>
        <v>105.58800000314069</v>
      </c>
      <c r="K1614" s="5">
        <f t="shared" si="137"/>
        <v>2.9124781134103978E-48</v>
      </c>
      <c r="L1614" s="5">
        <f t="shared" si="138"/>
        <v>7.8153192245113058E-11</v>
      </c>
      <c r="M1614" s="5">
        <f t="shared" si="139"/>
        <v>3.0625518942128725E-9</v>
      </c>
    </row>
    <row r="1615" spans="6:13" x14ac:dyDescent="0.25">
      <c r="F1615"/>
      <c r="G1615"/>
      <c r="I1615" s="18">
        <f t="shared" si="135"/>
        <v>11148.82574466324</v>
      </c>
      <c r="J1615" s="5">
        <f t="shared" si="136"/>
        <v>105.58800000314069</v>
      </c>
      <c r="K1615" s="5">
        <f t="shared" si="137"/>
        <v>2.9124781134103978E-48</v>
      </c>
      <c r="L1615" s="5">
        <f t="shared" si="138"/>
        <v>7.8153192245113058E-11</v>
      </c>
      <c r="M1615" s="5">
        <f t="shared" si="139"/>
        <v>3.0625518942128725E-9</v>
      </c>
    </row>
    <row r="1616" spans="6:13" x14ac:dyDescent="0.25">
      <c r="F1616"/>
      <c r="G1616"/>
      <c r="I1616" s="18">
        <f t="shared" si="135"/>
        <v>11148.82574466324</v>
      </c>
      <c r="J1616" s="5">
        <f t="shared" si="136"/>
        <v>105.58800000314069</v>
      </c>
      <c r="K1616" s="5">
        <f t="shared" si="137"/>
        <v>2.9124781134103978E-48</v>
      </c>
      <c r="L1616" s="5">
        <f t="shared" si="138"/>
        <v>7.8153192245113058E-11</v>
      </c>
      <c r="M1616" s="5">
        <f t="shared" si="139"/>
        <v>3.0625518942128725E-9</v>
      </c>
    </row>
    <row r="1617" spans="6:13" x14ac:dyDescent="0.25">
      <c r="F1617"/>
      <c r="G1617"/>
      <c r="I1617" s="18">
        <f t="shared" si="135"/>
        <v>11148.82574466324</v>
      </c>
      <c r="J1617" s="5">
        <f t="shared" si="136"/>
        <v>105.58800000314069</v>
      </c>
      <c r="K1617" s="5">
        <f t="shared" si="137"/>
        <v>2.9124781134103978E-48</v>
      </c>
      <c r="L1617" s="5">
        <f t="shared" si="138"/>
        <v>7.8153192245113058E-11</v>
      </c>
      <c r="M1617" s="5">
        <f t="shared" si="139"/>
        <v>3.0625518942128725E-9</v>
      </c>
    </row>
    <row r="1618" spans="6:13" x14ac:dyDescent="0.25">
      <c r="F1618"/>
      <c r="G1618"/>
      <c r="I1618" s="18">
        <f t="shared" si="135"/>
        <v>11148.82574466324</v>
      </c>
      <c r="J1618" s="5">
        <f t="shared" si="136"/>
        <v>105.58800000314069</v>
      </c>
      <c r="K1618" s="5">
        <f t="shared" si="137"/>
        <v>2.9124781134103978E-48</v>
      </c>
      <c r="L1618" s="5">
        <f t="shared" si="138"/>
        <v>7.8153192245113058E-11</v>
      </c>
      <c r="M1618" s="5">
        <f t="shared" si="139"/>
        <v>3.0625518942128725E-9</v>
      </c>
    </row>
    <row r="1619" spans="6:13" x14ac:dyDescent="0.25">
      <c r="F1619"/>
      <c r="G1619"/>
      <c r="I1619" s="18">
        <f t="shared" si="135"/>
        <v>11148.82574466324</v>
      </c>
      <c r="J1619" s="5">
        <f t="shared" si="136"/>
        <v>105.58800000314069</v>
      </c>
      <c r="K1619" s="5">
        <f t="shared" si="137"/>
        <v>2.9124781134103978E-48</v>
      </c>
      <c r="L1619" s="5">
        <f t="shared" si="138"/>
        <v>7.8153192245113058E-11</v>
      </c>
      <c r="M1619" s="5">
        <f t="shared" si="139"/>
        <v>3.0625518942128725E-9</v>
      </c>
    </row>
    <row r="1620" spans="6:13" x14ac:dyDescent="0.25">
      <c r="F1620"/>
      <c r="G1620"/>
      <c r="I1620" s="18">
        <f t="shared" si="135"/>
        <v>11148.82574466324</v>
      </c>
      <c r="J1620" s="5">
        <f t="shared" si="136"/>
        <v>105.58800000314069</v>
      </c>
      <c r="K1620" s="5">
        <f t="shared" si="137"/>
        <v>2.9124781134103978E-48</v>
      </c>
      <c r="L1620" s="5">
        <f t="shared" si="138"/>
        <v>7.8153192245113058E-11</v>
      </c>
      <c r="M1620" s="5">
        <f t="shared" si="139"/>
        <v>3.0625518942128725E-9</v>
      </c>
    </row>
    <row r="1621" spans="6:13" x14ac:dyDescent="0.25">
      <c r="F1621"/>
      <c r="G1621"/>
      <c r="I1621" s="18">
        <f t="shared" si="135"/>
        <v>11148.82574466324</v>
      </c>
      <c r="J1621" s="5">
        <f t="shared" si="136"/>
        <v>105.58800000314069</v>
      </c>
      <c r="K1621" s="5">
        <f t="shared" si="137"/>
        <v>2.9124781134103978E-48</v>
      </c>
      <c r="L1621" s="5">
        <f t="shared" si="138"/>
        <v>7.8153192245113058E-11</v>
      </c>
      <c r="M1621" s="5">
        <f t="shared" si="139"/>
        <v>3.0625518942128725E-9</v>
      </c>
    </row>
    <row r="1622" spans="6:13" x14ac:dyDescent="0.25">
      <c r="F1622"/>
      <c r="G1622"/>
      <c r="I1622" s="18">
        <f t="shared" si="135"/>
        <v>11148.82574466324</v>
      </c>
      <c r="J1622" s="5">
        <f t="shared" si="136"/>
        <v>105.58800000314069</v>
      </c>
      <c r="K1622" s="5">
        <f t="shared" si="137"/>
        <v>2.9124781134103978E-48</v>
      </c>
      <c r="L1622" s="5">
        <f t="shared" si="138"/>
        <v>7.8153192245113058E-11</v>
      </c>
      <c r="M1622" s="5">
        <f t="shared" si="139"/>
        <v>3.0625518942128725E-9</v>
      </c>
    </row>
    <row r="1623" spans="6:13" x14ac:dyDescent="0.25">
      <c r="F1623"/>
      <c r="G1623"/>
      <c r="I1623" s="18">
        <f t="shared" si="135"/>
        <v>11148.82574466324</v>
      </c>
      <c r="J1623" s="5">
        <f t="shared" si="136"/>
        <v>105.58800000314069</v>
      </c>
      <c r="K1623" s="5">
        <f t="shared" si="137"/>
        <v>2.9124781134103978E-48</v>
      </c>
      <c r="L1623" s="5">
        <f t="shared" si="138"/>
        <v>7.8153192245113058E-11</v>
      </c>
      <c r="M1623" s="5">
        <f t="shared" si="139"/>
        <v>3.0625518942128725E-9</v>
      </c>
    </row>
    <row r="1624" spans="6:13" x14ac:dyDescent="0.25">
      <c r="F1624"/>
      <c r="G1624"/>
      <c r="I1624" s="18">
        <f t="shared" si="135"/>
        <v>11148.82574466324</v>
      </c>
      <c r="J1624" s="5">
        <f t="shared" si="136"/>
        <v>105.58800000314069</v>
      </c>
      <c r="K1624" s="5">
        <f t="shared" si="137"/>
        <v>2.9124781134103978E-48</v>
      </c>
      <c r="L1624" s="5">
        <f t="shared" si="138"/>
        <v>7.8153192245113058E-11</v>
      </c>
      <c r="M1624" s="5">
        <f t="shared" si="139"/>
        <v>3.0625518942128725E-9</v>
      </c>
    </row>
    <row r="1625" spans="6:13" x14ac:dyDescent="0.25">
      <c r="F1625"/>
      <c r="G1625"/>
      <c r="I1625" s="18">
        <f t="shared" si="135"/>
        <v>11148.82574466324</v>
      </c>
      <c r="J1625" s="5">
        <f t="shared" si="136"/>
        <v>105.58800000314069</v>
      </c>
      <c r="K1625" s="5">
        <f t="shared" si="137"/>
        <v>2.9124781134103978E-48</v>
      </c>
      <c r="L1625" s="5">
        <f t="shared" si="138"/>
        <v>7.8153192245113058E-11</v>
      </c>
      <c r="M1625" s="5">
        <f t="shared" si="139"/>
        <v>3.0625518942128725E-9</v>
      </c>
    </row>
    <row r="1626" spans="6:13" x14ac:dyDescent="0.25">
      <c r="F1626"/>
      <c r="G1626"/>
      <c r="I1626" s="18">
        <f t="shared" ref="I1626:I1689" si="140">(F1626-J1626)^2</f>
        <v>11148.82574466324</v>
      </c>
      <c r="J1626" s="5">
        <f t="shared" ref="J1626:J1689" si="141">K1626+L1626+M1626+J$21</f>
        <v>105.58800000314069</v>
      </c>
      <c r="K1626" s="5">
        <f t="shared" ref="K1626:K1689" si="142">K$15*EXP(-0.5*((C1626-K$14)/K$16)^2)</f>
        <v>2.9124781134103978E-48</v>
      </c>
      <c r="L1626" s="5">
        <f t="shared" ref="L1626:L1689" si="143">L$15*EXP(-0.5*((C1626-L$14)/L$16)^2)</f>
        <v>7.8153192245113058E-11</v>
      </c>
      <c r="M1626" s="5">
        <f t="shared" ref="M1626:M1689" si="144">M$15*EXP(-0.5*((C1626-M$14)/M$16)^2)</f>
        <v>3.0625518942128725E-9</v>
      </c>
    </row>
    <row r="1627" spans="6:13" x14ac:dyDescent="0.25">
      <c r="F1627"/>
      <c r="G1627"/>
      <c r="I1627" s="18">
        <f t="shared" si="140"/>
        <v>11148.82574466324</v>
      </c>
      <c r="J1627" s="5">
        <f t="shared" si="141"/>
        <v>105.58800000314069</v>
      </c>
      <c r="K1627" s="5">
        <f t="shared" si="142"/>
        <v>2.9124781134103978E-48</v>
      </c>
      <c r="L1627" s="5">
        <f t="shared" si="143"/>
        <v>7.8153192245113058E-11</v>
      </c>
      <c r="M1627" s="5">
        <f t="shared" si="144"/>
        <v>3.0625518942128725E-9</v>
      </c>
    </row>
    <row r="1628" spans="6:13" x14ac:dyDescent="0.25">
      <c r="F1628"/>
      <c r="G1628"/>
      <c r="I1628" s="18">
        <f t="shared" si="140"/>
        <v>11148.82574466324</v>
      </c>
      <c r="J1628" s="5">
        <f t="shared" si="141"/>
        <v>105.58800000314069</v>
      </c>
      <c r="K1628" s="5">
        <f t="shared" si="142"/>
        <v>2.9124781134103978E-48</v>
      </c>
      <c r="L1628" s="5">
        <f t="shared" si="143"/>
        <v>7.8153192245113058E-11</v>
      </c>
      <c r="M1628" s="5">
        <f t="shared" si="144"/>
        <v>3.0625518942128725E-9</v>
      </c>
    </row>
    <row r="1629" spans="6:13" x14ac:dyDescent="0.25">
      <c r="F1629"/>
      <c r="G1629"/>
      <c r="I1629" s="18">
        <f t="shared" si="140"/>
        <v>11148.82574466324</v>
      </c>
      <c r="J1629" s="5">
        <f t="shared" si="141"/>
        <v>105.58800000314069</v>
      </c>
      <c r="K1629" s="5">
        <f t="shared" si="142"/>
        <v>2.9124781134103978E-48</v>
      </c>
      <c r="L1629" s="5">
        <f t="shared" si="143"/>
        <v>7.8153192245113058E-11</v>
      </c>
      <c r="M1629" s="5">
        <f t="shared" si="144"/>
        <v>3.0625518942128725E-9</v>
      </c>
    </row>
    <row r="1630" spans="6:13" x14ac:dyDescent="0.25">
      <c r="F1630"/>
      <c r="G1630"/>
      <c r="I1630" s="18">
        <f t="shared" si="140"/>
        <v>11148.82574466324</v>
      </c>
      <c r="J1630" s="5">
        <f t="shared" si="141"/>
        <v>105.58800000314069</v>
      </c>
      <c r="K1630" s="5">
        <f t="shared" si="142"/>
        <v>2.9124781134103978E-48</v>
      </c>
      <c r="L1630" s="5">
        <f t="shared" si="143"/>
        <v>7.8153192245113058E-11</v>
      </c>
      <c r="M1630" s="5">
        <f t="shared" si="144"/>
        <v>3.0625518942128725E-9</v>
      </c>
    </row>
    <row r="1631" spans="6:13" x14ac:dyDescent="0.25">
      <c r="F1631"/>
      <c r="G1631"/>
      <c r="I1631" s="18">
        <f t="shared" si="140"/>
        <v>11148.82574466324</v>
      </c>
      <c r="J1631" s="5">
        <f t="shared" si="141"/>
        <v>105.58800000314069</v>
      </c>
      <c r="K1631" s="5">
        <f t="shared" si="142"/>
        <v>2.9124781134103978E-48</v>
      </c>
      <c r="L1631" s="5">
        <f t="shared" si="143"/>
        <v>7.8153192245113058E-11</v>
      </c>
      <c r="M1631" s="5">
        <f t="shared" si="144"/>
        <v>3.0625518942128725E-9</v>
      </c>
    </row>
    <row r="1632" spans="6:13" x14ac:dyDescent="0.25">
      <c r="F1632"/>
      <c r="G1632"/>
      <c r="I1632" s="18">
        <f t="shared" si="140"/>
        <v>11148.82574466324</v>
      </c>
      <c r="J1632" s="5">
        <f t="shared" si="141"/>
        <v>105.58800000314069</v>
      </c>
      <c r="K1632" s="5">
        <f t="shared" si="142"/>
        <v>2.9124781134103978E-48</v>
      </c>
      <c r="L1632" s="5">
        <f t="shared" si="143"/>
        <v>7.8153192245113058E-11</v>
      </c>
      <c r="M1632" s="5">
        <f t="shared" si="144"/>
        <v>3.0625518942128725E-9</v>
      </c>
    </row>
    <row r="1633" spans="6:13" x14ac:dyDescent="0.25">
      <c r="F1633"/>
      <c r="G1633"/>
      <c r="I1633" s="18">
        <f t="shared" si="140"/>
        <v>11148.82574466324</v>
      </c>
      <c r="J1633" s="5">
        <f t="shared" si="141"/>
        <v>105.58800000314069</v>
      </c>
      <c r="K1633" s="5">
        <f t="shared" si="142"/>
        <v>2.9124781134103978E-48</v>
      </c>
      <c r="L1633" s="5">
        <f t="shared" si="143"/>
        <v>7.8153192245113058E-11</v>
      </c>
      <c r="M1633" s="5">
        <f t="shared" si="144"/>
        <v>3.0625518942128725E-9</v>
      </c>
    </row>
    <row r="1634" spans="6:13" x14ac:dyDescent="0.25">
      <c r="F1634"/>
      <c r="G1634"/>
      <c r="I1634" s="18">
        <f t="shared" si="140"/>
        <v>11148.82574466324</v>
      </c>
      <c r="J1634" s="5">
        <f t="shared" si="141"/>
        <v>105.58800000314069</v>
      </c>
      <c r="K1634" s="5">
        <f t="shared" si="142"/>
        <v>2.9124781134103978E-48</v>
      </c>
      <c r="L1634" s="5">
        <f t="shared" si="143"/>
        <v>7.8153192245113058E-11</v>
      </c>
      <c r="M1634" s="5">
        <f t="shared" si="144"/>
        <v>3.0625518942128725E-9</v>
      </c>
    </row>
    <row r="1635" spans="6:13" x14ac:dyDescent="0.25">
      <c r="F1635"/>
      <c r="G1635"/>
      <c r="I1635" s="18">
        <f t="shared" si="140"/>
        <v>11148.82574466324</v>
      </c>
      <c r="J1635" s="5">
        <f t="shared" si="141"/>
        <v>105.58800000314069</v>
      </c>
      <c r="K1635" s="5">
        <f t="shared" si="142"/>
        <v>2.9124781134103978E-48</v>
      </c>
      <c r="L1635" s="5">
        <f t="shared" si="143"/>
        <v>7.8153192245113058E-11</v>
      </c>
      <c r="M1635" s="5">
        <f t="shared" si="144"/>
        <v>3.0625518942128725E-9</v>
      </c>
    </row>
    <row r="1636" spans="6:13" x14ac:dyDescent="0.25">
      <c r="F1636"/>
      <c r="G1636"/>
      <c r="I1636" s="18">
        <f t="shared" si="140"/>
        <v>11148.82574466324</v>
      </c>
      <c r="J1636" s="5">
        <f t="shared" si="141"/>
        <v>105.58800000314069</v>
      </c>
      <c r="K1636" s="5">
        <f t="shared" si="142"/>
        <v>2.9124781134103978E-48</v>
      </c>
      <c r="L1636" s="5">
        <f t="shared" si="143"/>
        <v>7.8153192245113058E-11</v>
      </c>
      <c r="M1636" s="5">
        <f t="shared" si="144"/>
        <v>3.0625518942128725E-9</v>
      </c>
    </row>
    <row r="1637" spans="6:13" x14ac:dyDescent="0.25">
      <c r="F1637"/>
      <c r="G1637"/>
      <c r="I1637" s="18">
        <f t="shared" si="140"/>
        <v>11148.82574466324</v>
      </c>
      <c r="J1637" s="5">
        <f t="shared" si="141"/>
        <v>105.58800000314069</v>
      </c>
      <c r="K1637" s="5">
        <f t="shared" si="142"/>
        <v>2.9124781134103978E-48</v>
      </c>
      <c r="L1637" s="5">
        <f t="shared" si="143"/>
        <v>7.8153192245113058E-11</v>
      </c>
      <c r="M1637" s="5">
        <f t="shared" si="144"/>
        <v>3.0625518942128725E-9</v>
      </c>
    </row>
    <row r="1638" spans="6:13" x14ac:dyDescent="0.25">
      <c r="F1638"/>
      <c r="G1638"/>
      <c r="I1638" s="18">
        <f t="shared" si="140"/>
        <v>11148.82574466324</v>
      </c>
      <c r="J1638" s="5">
        <f t="shared" si="141"/>
        <v>105.58800000314069</v>
      </c>
      <c r="K1638" s="5">
        <f t="shared" si="142"/>
        <v>2.9124781134103978E-48</v>
      </c>
      <c r="L1638" s="5">
        <f t="shared" si="143"/>
        <v>7.8153192245113058E-11</v>
      </c>
      <c r="M1638" s="5">
        <f t="shared" si="144"/>
        <v>3.0625518942128725E-9</v>
      </c>
    </row>
    <row r="1639" spans="6:13" x14ac:dyDescent="0.25">
      <c r="F1639"/>
      <c r="G1639"/>
      <c r="I1639" s="18">
        <f t="shared" si="140"/>
        <v>11148.82574466324</v>
      </c>
      <c r="J1639" s="5">
        <f t="shared" si="141"/>
        <v>105.58800000314069</v>
      </c>
      <c r="K1639" s="5">
        <f t="shared" si="142"/>
        <v>2.9124781134103978E-48</v>
      </c>
      <c r="L1639" s="5">
        <f t="shared" si="143"/>
        <v>7.8153192245113058E-11</v>
      </c>
      <c r="M1639" s="5">
        <f t="shared" si="144"/>
        <v>3.0625518942128725E-9</v>
      </c>
    </row>
    <row r="1640" spans="6:13" x14ac:dyDescent="0.25">
      <c r="F1640"/>
      <c r="G1640"/>
      <c r="I1640" s="18">
        <f t="shared" si="140"/>
        <v>11148.82574466324</v>
      </c>
      <c r="J1640" s="5">
        <f t="shared" si="141"/>
        <v>105.58800000314069</v>
      </c>
      <c r="K1640" s="5">
        <f t="shared" si="142"/>
        <v>2.9124781134103978E-48</v>
      </c>
      <c r="L1640" s="5">
        <f t="shared" si="143"/>
        <v>7.8153192245113058E-11</v>
      </c>
      <c r="M1640" s="5">
        <f t="shared" si="144"/>
        <v>3.0625518942128725E-9</v>
      </c>
    </row>
    <row r="1641" spans="6:13" x14ac:dyDescent="0.25">
      <c r="F1641"/>
      <c r="G1641"/>
      <c r="I1641" s="18">
        <f t="shared" si="140"/>
        <v>11148.82574466324</v>
      </c>
      <c r="J1641" s="5">
        <f t="shared" si="141"/>
        <v>105.58800000314069</v>
      </c>
      <c r="K1641" s="5">
        <f t="shared" si="142"/>
        <v>2.9124781134103978E-48</v>
      </c>
      <c r="L1641" s="5">
        <f t="shared" si="143"/>
        <v>7.8153192245113058E-11</v>
      </c>
      <c r="M1641" s="5">
        <f t="shared" si="144"/>
        <v>3.0625518942128725E-9</v>
      </c>
    </row>
    <row r="1642" spans="6:13" x14ac:dyDescent="0.25">
      <c r="F1642"/>
      <c r="G1642"/>
      <c r="I1642" s="18">
        <f t="shared" si="140"/>
        <v>11148.82574466324</v>
      </c>
      <c r="J1642" s="5">
        <f t="shared" si="141"/>
        <v>105.58800000314069</v>
      </c>
      <c r="K1642" s="5">
        <f t="shared" si="142"/>
        <v>2.9124781134103978E-48</v>
      </c>
      <c r="L1642" s="5">
        <f t="shared" si="143"/>
        <v>7.8153192245113058E-11</v>
      </c>
      <c r="M1642" s="5">
        <f t="shared" si="144"/>
        <v>3.0625518942128725E-9</v>
      </c>
    </row>
    <row r="1643" spans="6:13" x14ac:dyDescent="0.25">
      <c r="F1643"/>
      <c r="G1643"/>
      <c r="I1643" s="18">
        <f t="shared" si="140"/>
        <v>11148.82574466324</v>
      </c>
      <c r="J1643" s="5">
        <f t="shared" si="141"/>
        <v>105.58800000314069</v>
      </c>
      <c r="K1643" s="5">
        <f t="shared" si="142"/>
        <v>2.9124781134103978E-48</v>
      </c>
      <c r="L1643" s="5">
        <f t="shared" si="143"/>
        <v>7.8153192245113058E-11</v>
      </c>
      <c r="M1643" s="5">
        <f t="shared" si="144"/>
        <v>3.0625518942128725E-9</v>
      </c>
    </row>
    <row r="1644" spans="6:13" x14ac:dyDescent="0.25">
      <c r="F1644"/>
      <c r="G1644"/>
      <c r="I1644" s="18">
        <f t="shared" si="140"/>
        <v>11148.82574466324</v>
      </c>
      <c r="J1644" s="5">
        <f t="shared" si="141"/>
        <v>105.58800000314069</v>
      </c>
      <c r="K1644" s="5">
        <f t="shared" si="142"/>
        <v>2.9124781134103978E-48</v>
      </c>
      <c r="L1644" s="5">
        <f t="shared" si="143"/>
        <v>7.8153192245113058E-11</v>
      </c>
      <c r="M1644" s="5">
        <f t="shared" si="144"/>
        <v>3.0625518942128725E-9</v>
      </c>
    </row>
    <row r="1645" spans="6:13" x14ac:dyDescent="0.25">
      <c r="F1645"/>
      <c r="G1645"/>
      <c r="I1645" s="18">
        <f t="shared" si="140"/>
        <v>11148.82574466324</v>
      </c>
      <c r="J1645" s="5">
        <f t="shared" si="141"/>
        <v>105.58800000314069</v>
      </c>
      <c r="K1645" s="5">
        <f t="shared" si="142"/>
        <v>2.9124781134103978E-48</v>
      </c>
      <c r="L1645" s="5">
        <f t="shared" si="143"/>
        <v>7.8153192245113058E-11</v>
      </c>
      <c r="M1645" s="5">
        <f t="shared" si="144"/>
        <v>3.0625518942128725E-9</v>
      </c>
    </row>
    <row r="1646" spans="6:13" x14ac:dyDescent="0.25">
      <c r="F1646"/>
      <c r="G1646"/>
      <c r="I1646" s="18">
        <f t="shared" si="140"/>
        <v>11148.82574466324</v>
      </c>
      <c r="J1646" s="5">
        <f t="shared" si="141"/>
        <v>105.58800000314069</v>
      </c>
      <c r="K1646" s="5">
        <f t="shared" si="142"/>
        <v>2.9124781134103978E-48</v>
      </c>
      <c r="L1646" s="5">
        <f t="shared" si="143"/>
        <v>7.8153192245113058E-11</v>
      </c>
      <c r="M1646" s="5">
        <f t="shared" si="144"/>
        <v>3.0625518942128725E-9</v>
      </c>
    </row>
    <row r="1647" spans="6:13" x14ac:dyDescent="0.25">
      <c r="F1647"/>
      <c r="G1647"/>
      <c r="I1647" s="18">
        <f t="shared" si="140"/>
        <v>11148.82574466324</v>
      </c>
      <c r="J1647" s="5">
        <f t="shared" si="141"/>
        <v>105.58800000314069</v>
      </c>
      <c r="K1647" s="5">
        <f t="shared" si="142"/>
        <v>2.9124781134103978E-48</v>
      </c>
      <c r="L1647" s="5">
        <f t="shared" si="143"/>
        <v>7.8153192245113058E-11</v>
      </c>
      <c r="M1647" s="5">
        <f t="shared" si="144"/>
        <v>3.0625518942128725E-9</v>
      </c>
    </row>
    <row r="1648" spans="6:13" x14ac:dyDescent="0.25">
      <c r="F1648"/>
      <c r="G1648"/>
      <c r="I1648" s="18">
        <f t="shared" si="140"/>
        <v>11148.82574466324</v>
      </c>
      <c r="J1648" s="5">
        <f t="shared" si="141"/>
        <v>105.58800000314069</v>
      </c>
      <c r="K1648" s="5">
        <f t="shared" si="142"/>
        <v>2.9124781134103978E-48</v>
      </c>
      <c r="L1648" s="5">
        <f t="shared" si="143"/>
        <v>7.8153192245113058E-11</v>
      </c>
      <c r="M1648" s="5">
        <f t="shared" si="144"/>
        <v>3.0625518942128725E-9</v>
      </c>
    </row>
    <row r="1649" spans="6:13" x14ac:dyDescent="0.25">
      <c r="F1649"/>
      <c r="G1649"/>
      <c r="I1649" s="18">
        <f t="shared" si="140"/>
        <v>11148.82574466324</v>
      </c>
      <c r="J1649" s="5">
        <f t="shared" si="141"/>
        <v>105.58800000314069</v>
      </c>
      <c r="K1649" s="5">
        <f t="shared" si="142"/>
        <v>2.9124781134103978E-48</v>
      </c>
      <c r="L1649" s="5">
        <f t="shared" si="143"/>
        <v>7.8153192245113058E-11</v>
      </c>
      <c r="M1649" s="5">
        <f t="shared" si="144"/>
        <v>3.0625518942128725E-9</v>
      </c>
    </row>
    <row r="1650" spans="6:13" x14ac:dyDescent="0.25">
      <c r="F1650"/>
      <c r="G1650"/>
      <c r="I1650" s="18">
        <f t="shared" si="140"/>
        <v>11148.82574466324</v>
      </c>
      <c r="J1650" s="5">
        <f t="shared" si="141"/>
        <v>105.58800000314069</v>
      </c>
      <c r="K1650" s="5">
        <f t="shared" si="142"/>
        <v>2.9124781134103978E-48</v>
      </c>
      <c r="L1650" s="5">
        <f t="shared" si="143"/>
        <v>7.8153192245113058E-11</v>
      </c>
      <c r="M1650" s="5">
        <f t="shared" si="144"/>
        <v>3.0625518942128725E-9</v>
      </c>
    </row>
    <row r="1651" spans="6:13" x14ac:dyDescent="0.25">
      <c r="F1651"/>
      <c r="G1651"/>
      <c r="I1651" s="18">
        <f t="shared" si="140"/>
        <v>11148.82574466324</v>
      </c>
      <c r="J1651" s="5">
        <f t="shared" si="141"/>
        <v>105.58800000314069</v>
      </c>
      <c r="K1651" s="5">
        <f t="shared" si="142"/>
        <v>2.9124781134103978E-48</v>
      </c>
      <c r="L1651" s="5">
        <f t="shared" si="143"/>
        <v>7.8153192245113058E-11</v>
      </c>
      <c r="M1651" s="5">
        <f t="shared" si="144"/>
        <v>3.0625518942128725E-9</v>
      </c>
    </row>
    <row r="1652" spans="6:13" x14ac:dyDescent="0.25">
      <c r="F1652"/>
      <c r="G1652"/>
      <c r="I1652" s="18">
        <f t="shared" si="140"/>
        <v>11148.82574466324</v>
      </c>
      <c r="J1652" s="5">
        <f t="shared" si="141"/>
        <v>105.58800000314069</v>
      </c>
      <c r="K1652" s="5">
        <f t="shared" si="142"/>
        <v>2.9124781134103978E-48</v>
      </c>
      <c r="L1652" s="5">
        <f t="shared" si="143"/>
        <v>7.8153192245113058E-11</v>
      </c>
      <c r="M1652" s="5">
        <f t="shared" si="144"/>
        <v>3.0625518942128725E-9</v>
      </c>
    </row>
    <row r="1653" spans="6:13" x14ac:dyDescent="0.25">
      <c r="F1653"/>
      <c r="G1653"/>
      <c r="I1653" s="18">
        <f t="shared" si="140"/>
        <v>11148.82574466324</v>
      </c>
      <c r="J1653" s="5">
        <f t="shared" si="141"/>
        <v>105.58800000314069</v>
      </c>
      <c r="K1653" s="5">
        <f t="shared" si="142"/>
        <v>2.9124781134103978E-48</v>
      </c>
      <c r="L1653" s="5">
        <f t="shared" si="143"/>
        <v>7.8153192245113058E-11</v>
      </c>
      <c r="M1653" s="5">
        <f t="shared" si="144"/>
        <v>3.0625518942128725E-9</v>
      </c>
    </row>
    <row r="1654" spans="6:13" x14ac:dyDescent="0.25">
      <c r="F1654"/>
      <c r="G1654"/>
      <c r="I1654" s="18">
        <f t="shared" si="140"/>
        <v>11148.82574466324</v>
      </c>
      <c r="J1654" s="5">
        <f t="shared" si="141"/>
        <v>105.58800000314069</v>
      </c>
      <c r="K1654" s="5">
        <f t="shared" si="142"/>
        <v>2.9124781134103978E-48</v>
      </c>
      <c r="L1654" s="5">
        <f t="shared" si="143"/>
        <v>7.8153192245113058E-11</v>
      </c>
      <c r="M1654" s="5">
        <f t="shared" si="144"/>
        <v>3.0625518942128725E-9</v>
      </c>
    </row>
    <row r="1655" spans="6:13" x14ac:dyDescent="0.25">
      <c r="F1655"/>
      <c r="G1655"/>
      <c r="I1655" s="18">
        <f t="shared" si="140"/>
        <v>11148.82574466324</v>
      </c>
      <c r="J1655" s="5">
        <f t="shared" si="141"/>
        <v>105.58800000314069</v>
      </c>
      <c r="K1655" s="5">
        <f t="shared" si="142"/>
        <v>2.9124781134103978E-48</v>
      </c>
      <c r="L1655" s="5">
        <f t="shared" si="143"/>
        <v>7.8153192245113058E-11</v>
      </c>
      <c r="M1655" s="5">
        <f t="shared" si="144"/>
        <v>3.0625518942128725E-9</v>
      </c>
    </row>
    <row r="1656" spans="6:13" x14ac:dyDescent="0.25">
      <c r="F1656"/>
      <c r="G1656"/>
      <c r="I1656" s="18">
        <f t="shared" si="140"/>
        <v>11148.82574466324</v>
      </c>
      <c r="J1656" s="5">
        <f t="shared" si="141"/>
        <v>105.58800000314069</v>
      </c>
      <c r="K1656" s="5">
        <f t="shared" si="142"/>
        <v>2.9124781134103978E-48</v>
      </c>
      <c r="L1656" s="5">
        <f t="shared" si="143"/>
        <v>7.8153192245113058E-11</v>
      </c>
      <c r="M1656" s="5">
        <f t="shared" si="144"/>
        <v>3.0625518942128725E-9</v>
      </c>
    </row>
    <row r="1657" spans="6:13" x14ac:dyDescent="0.25">
      <c r="F1657"/>
      <c r="G1657"/>
      <c r="I1657" s="18">
        <f t="shared" si="140"/>
        <v>11148.82574466324</v>
      </c>
      <c r="J1657" s="5">
        <f t="shared" si="141"/>
        <v>105.58800000314069</v>
      </c>
      <c r="K1657" s="5">
        <f t="shared" si="142"/>
        <v>2.9124781134103978E-48</v>
      </c>
      <c r="L1657" s="5">
        <f t="shared" si="143"/>
        <v>7.8153192245113058E-11</v>
      </c>
      <c r="M1657" s="5">
        <f t="shared" si="144"/>
        <v>3.0625518942128725E-9</v>
      </c>
    </row>
    <row r="1658" spans="6:13" x14ac:dyDescent="0.25">
      <c r="F1658"/>
      <c r="G1658"/>
      <c r="I1658" s="18">
        <f t="shared" si="140"/>
        <v>11148.82574466324</v>
      </c>
      <c r="J1658" s="5">
        <f t="shared" si="141"/>
        <v>105.58800000314069</v>
      </c>
      <c r="K1658" s="5">
        <f t="shared" si="142"/>
        <v>2.9124781134103978E-48</v>
      </c>
      <c r="L1658" s="5">
        <f t="shared" si="143"/>
        <v>7.8153192245113058E-11</v>
      </c>
      <c r="M1658" s="5">
        <f t="shared" si="144"/>
        <v>3.0625518942128725E-9</v>
      </c>
    </row>
    <row r="1659" spans="6:13" x14ac:dyDescent="0.25">
      <c r="F1659"/>
      <c r="G1659"/>
      <c r="I1659" s="18">
        <f t="shared" si="140"/>
        <v>11148.82574466324</v>
      </c>
      <c r="J1659" s="5">
        <f t="shared" si="141"/>
        <v>105.58800000314069</v>
      </c>
      <c r="K1659" s="5">
        <f t="shared" si="142"/>
        <v>2.9124781134103978E-48</v>
      </c>
      <c r="L1659" s="5">
        <f t="shared" si="143"/>
        <v>7.8153192245113058E-11</v>
      </c>
      <c r="M1659" s="5">
        <f t="shared" si="144"/>
        <v>3.0625518942128725E-9</v>
      </c>
    </row>
    <row r="1660" spans="6:13" x14ac:dyDescent="0.25">
      <c r="F1660"/>
      <c r="G1660"/>
      <c r="I1660" s="18">
        <f t="shared" si="140"/>
        <v>11148.82574466324</v>
      </c>
      <c r="J1660" s="5">
        <f t="shared" si="141"/>
        <v>105.58800000314069</v>
      </c>
      <c r="K1660" s="5">
        <f t="shared" si="142"/>
        <v>2.9124781134103978E-48</v>
      </c>
      <c r="L1660" s="5">
        <f t="shared" si="143"/>
        <v>7.8153192245113058E-11</v>
      </c>
      <c r="M1660" s="5">
        <f t="shared" si="144"/>
        <v>3.0625518942128725E-9</v>
      </c>
    </row>
    <row r="1661" spans="6:13" x14ac:dyDescent="0.25">
      <c r="F1661"/>
      <c r="G1661"/>
      <c r="I1661" s="18">
        <f t="shared" si="140"/>
        <v>11148.82574466324</v>
      </c>
      <c r="J1661" s="5">
        <f t="shared" si="141"/>
        <v>105.58800000314069</v>
      </c>
      <c r="K1661" s="5">
        <f t="shared" si="142"/>
        <v>2.9124781134103978E-48</v>
      </c>
      <c r="L1661" s="5">
        <f t="shared" si="143"/>
        <v>7.8153192245113058E-11</v>
      </c>
      <c r="M1661" s="5">
        <f t="shared" si="144"/>
        <v>3.0625518942128725E-9</v>
      </c>
    </row>
    <row r="1662" spans="6:13" x14ac:dyDescent="0.25">
      <c r="F1662"/>
      <c r="G1662"/>
      <c r="I1662" s="18">
        <f t="shared" si="140"/>
        <v>11148.82574466324</v>
      </c>
      <c r="J1662" s="5">
        <f t="shared" si="141"/>
        <v>105.58800000314069</v>
      </c>
      <c r="K1662" s="5">
        <f t="shared" si="142"/>
        <v>2.9124781134103978E-48</v>
      </c>
      <c r="L1662" s="5">
        <f t="shared" si="143"/>
        <v>7.8153192245113058E-11</v>
      </c>
      <c r="M1662" s="5">
        <f t="shared" si="144"/>
        <v>3.0625518942128725E-9</v>
      </c>
    </row>
    <row r="1663" spans="6:13" x14ac:dyDescent="0.25">
      <c r="F1663"/>
      <c r="G1663"/>
      <c r="I1663" s="18">
        <f t="shared" si="140"/>
        <v>11148.82574466324</v>
      </c>
      <c r="J1663" s="5">
        <f t="shared" si="141"/>
        <v>105.58800000314069</v>
      </c>
      <c r="K1663" s="5">
        <f t="shared" si="142"/>
        <v>2.9124781134103978E-48</v>
      </c>
      <c r="L1663" s="5">
        <f t="shared" si="143"/>
        <v>7.8153192245113058E-11</v>
      </c>
      <c r="M1663" s="5">
        <f t="shared" si="144"/>
        <v>3.0625518942128725E-9</v>
      </c>
    </row>
    <row r="1664" spans="6:13" x14ac:dyDescent="0.25">
      <c r="F1664"/>
      <c r="G1664"/>
      <c r="I1664" s="18">
        <f t="shared" si="140"/>
        <v>11148.82574466324</v>
      </c>
      <c r="J1664" s="5">
        <f t="shared" si="141"/>
        <v>105.58800000314069</v>
      </c>
      <c r="K1664" s="5">
        <f t="shared" si="142"/>
        <v>2.9124781134103978E-48</v>
      </c>
      <c r="L1664" s="5">
        <f t="shared" si="143"/>
        <v>7.8153192245113058E-11</v>
      </c>
      <c r="M1664" s="5">
        <f t="shared" si="144"/>
        <v>3.0625518942128725E-9</v>
      </c>
    </row>
    <row r="1665" spans="6:13" x14ac:dyDescent="0.25">
      <c r="F1665"/>
      <c r="G1665"/>
      <c r="I1665" s="18">
        <f t="shared" si="140"/>
        <v>11148.82574466324</v>
      </c>
      <c r="J1665" s="5">
        <f t="shared" si="141"/>
        <v>105.58800000314069</v>
      </c>
      <c r="K1665" s="5">
        <f t="shared" si="142"/>
        <v>2.9124781134103978E-48</v>
      </c>
      <c r="L1665" s="5">
        <f t="shared" si="143"/>
        <v>7.8153192245113058E-11</v>
      </c>
      <c r="M1665" s="5">
        <f t="shared" si="144"/>
        <v>3.0625518942128725E-9</v>
      </c>
    </row>
    <row r="1666" spans="6:13" x14ac:dyDescent="0.25">
      <c r="F1666"/>
      <c r="G1666"/>
      <c r="I1666" s="18">
        <f t="shared" si="140"/>
        <v>11148.82574466324</v>
      </c>
      <c r="J1666" s="5">
        <f t="shared" si="141"/>
        <v>105.58800000314069</v>
      </c>
      <c r="K1666" s="5">
        <f t="shared" si="142"/>
        <v>2.9124781134103978E-48</v>
      </c>
      <c r="L1666" s="5">
        <f t="shared" si="143"/>
        <v>7.8153192245113058E-11</v>
      </c>
      <c r="M1666" s="5">
        <f t="shared" si="144"/>
        <v>3.0625518942128725E-9</v>
      </c>
    </row>
    <row r="1667" spans="6:13" x14ac:dyDescent="0.25">
      <c r="F1667"/>
      <c r="G1667"/>
      <c r="I1667" s="18">
        <f t="shared" si="140"/>
        <v>11148.82574466324</v>
      </c>
      <c r="J1667" s="5">
        <f t="shared" si="141"/>
        <v>105.58800000314069</v>
      </c>
      <c r="K1667" s="5">
        <f t="shared" si="142"/>
        <v>2.9124781134103978E-48</v>
      </c>
      <c r="L1667" s="5">
        <f t="shared" si="143"/>
        <v>7.8153192245113058E-11</v>
      </c>
      <c r="M1667" s="5">
        <f t="shared" si="144"/>
        <v>3.0625518942128725E-9</v>
      </c>
    </row>
    <row r="1668" spans="6:13" x14ac:dyDescent="0.25">
      <c r="F1668"/>
      <c r="G1668"/>
      <c r="I1668" s="18">
        <f t="shared" si="140"/>
        <v>11148.82574466324</v>
      </c>
      <c r="J1668" s="5">
        <f t="shared" si="141"/>
        <v>105.58800000314069</v>
      </c>
      <c r="K1668" s="5">
        <f t="shared" si="142"/>
        <v>2.9124781134103978E-48</v>
      </c>
      <c r="L1668" s="5">
        <f t="shared" si="143"/>
        <v>7.8153192245113058E-11</v>
      </c>
      <c r="M1668" s="5">
        <f t="shared" si="144"/>
        <v>3.0625518942128725E-9</v>
      </c>
    </row>
    <row r="1669" spans="6:13" x14ac:dyDescent="0.25">
      <c r="F1669"/>
      <c r="G1669"/>
      <c r="I1669" s="18">
        <f t="shared" si="140"/>
        <v>11148.82574466324</v>
      </c>
      <c r="J1669" s="5">
        <f t="shared" si="141"/>
        <v>105.58800000314069</v>
      </c>
      <c r="K1669" s="5">
        <f t="shared" si="142"/>
        <v>2.9124781134103978E-48</v>
      </c>
      <c r="L1669" s="5">
        <f t="shared" si="143"/>
        <v>7.8153192245113058E-11</v>
      </c>
      <c r="M1669" s="5">
        <f t="shared" si="144"/>
        <v>3.0625518942128725E-9</v>
      </c>
    </row>
    <row r="1670" spans="6:13" x14ac:dyDescent="0.25">
      <c r="F1670"/>
      <c r="G1670"/>
      <c r="I1670" s="18">
        <f t="shared" si="140"/>
        <v>11148.82574466324</v>
      </c>
      <c r="J1670" s="5">
        <f t="shared" si="141"/>
        <v>105.58800000314069</v>
      </c>
      <c r="K1670" s="5">
        <f t="shared" si="142"/>
        <v>2.9124781134103978E-48</v>
      </c>
      <c r="L1670" s="5">
        <f t="shared" si="143"/>
        <v>7.8153192245113058E-11</v>
      </c>
      <c r="M1670" s="5">
        <f t="shared" si="144"/>
        <v>3.0625518942128725E-9</v>
      </c>
    </row>
    <row r="1671" spans="6:13" x14ac:dyDescent="0.25">
      <c r="F1671"/>
      <c r="G1671"/>
      <c r="I1671" s="18">
        <f t="shared" si="140"/>
        <v>11148.82574466324</v>
      </c>
      <c r="J1671" s="5">
        <f t="shared" si="141"/>
        <v>105.58800000314069</v>
      </c>
      <c r="K1671" s="5">
        <f t="shared" si="142"/>
        <v>2.9124781134103978E-48</v>
      </c>
      <c r="L1671" s="5">
        <f t="shared" si="143"/>
        <v>7.8153192245113058E-11</v>
      </c>
      <c r="M1671" s="5">
        <f t="shared" si="144"/>
        <v>3.0625518942128725E-9</v>
      </c>
    </row>
    <row r="1672" spans="6:13" x14ac:dyDescent="0.25">
      <c r="F1672"/>
      <c r="G1672"/>
      <c r="I1672" s="18">
        <f t="shared" si="140"/>
        <v>11148.82574466324</v>
      </c>
      <c r="J1672" s="5">
        <f t="shared" si="141"/>
        <v>105.58800000314069</v>
      </c>
      <c r="K1672" s="5">
        <f t="shared" si="142"/>
        <v>2.9124781134103978E-48</v>
      </c>
      <c r="L1672" s="5">
        <f t="shared" si="143"/>
        <v>7.8153192245113058E-11</v>
      </c>
      <c r="M1672" s="5">
        <f t="shared" si="144"/>
        <v>3.0625518942128725E-9</v>
      </c>
    </row>
    <row r="1673" spans="6:13" x14ac:dyDescent="0.25">
      <c r="F1673"/>
      <c r="G1673"/>
      <c r="I1673" s="18">
        <f t="shared" si="140"/>
        <v>11148.82574466324</v>
      </c>
      <c r="J1673" s="5">
        <f t="shared" si="141"/>
        <v>105.58800000314069</v>
      </c>
      <c r="K1673" s="5">
        <f t="shared" si="142"/>
        <v>2.9124781134103978E-48</v>
      </c>
      <c r="L1673" s="5">
        <f t="shared" si="143"/>
        <v>7.8153192245113058E-11</v>
      </c>
      <c r="M1673" s="5">
        <f t="shared" si="144"/>
        <v>3.0625518942128725E-9</v>
      </c>
    </row>
    <row r="1674" spans="6:13" x14ac:dyDescent="0.25">
      <c r="F1674"/>
      <c r="G1674"/>
      <c r="I1674" s="18">
        <f t="shared" si="140"/>
        <v>11148.82574466324</v>
      </c>
      <c r="J1674" s="5">
        <f t="shared" si="141"/>
        <v>105.58800000314069</v>
      </c>
      <c r="K1674" s="5">
        <f t="shared" si="142"/>
        <v>2.9124781134103978E-48</v>
      </c>
      <c r="L1674" s="5">
        <f t="shared" si="143"/>
        <v>7.8153192245113058E-11</v>
      </c>
      <c r="M1674" s="5">
        <f t="shared" si="144"/>
        <v>3.0625518942128725E-9</v>
      </c>
    </row>
    <row r="1675" spans="6:13" x14ac:dyDescent="0.25">
      <c r="F1675"/>
      <c r="G1675"/>
      <c r="I1675" s="18">
        <f t="shared" si="140"/>
        <v>11148.82574466324</v>
      </c>
      <c r="J1675" s="5">
        <f t="shared" si="141"/>
        <v>105.58800000314069</v>
      </c>
      <c r="K1675" s="5">
        <f t="shared" si="142"/>
        <v>2.9124781134103978E-48</v>
      </c>
      <c r="L1675" s="5">
        <f t="shared" si="143"/>
        <v>7.8153192245113058E-11</v>
      </c>
      <c r="M1675" s="5">
        <f t="shared" si="144"/>
        <v>3.0625518942128725E-9</v>
      </c>
    </row>
    <row r="1676" spans="6:13" x14ac:dyDescent="0.25">
      <c r="F1676"/>
      <c r="G1676"/>
      <c r="I1676" s="18">
        <f t="shared" si="140"/>
        <v>11148.82574466324</v>
      </c>
      <c r="J1676" s="5">
        <f t="shared" si="141"/>
        <v>105.58800000314069</v>
      </c>
      <c r="K1676" s="5">
        <f t="shared" si="142"/>
        <v>2.9124781134103978E-48</v>
      </c>
      <c r="L1676" s="5">
        <f t="shared" si="143"/>
        <v>7.8153192245113058E-11</v>
      </c>
      <c r="M1676" s="5">
        <f t="shared" si="144"/>
        <v>3.0625518942128725E-9</v>
      </c>
    </row>
    <row r="1677" spans="6:13" x14ac:dyDescent="0.25">
      <c r="F1677"/>
      <c r="G1677"/>
      <c r="I1677" s="18">
        <f t="shared" si="140"/>
        <v>11148.82574466324</v>
      </c>
      <c r="J1677" s="5">
        <f t="shared" si="141"/>
        <v>105.58800000314069</v>
      </c>
      <c r="K1677" s="5">
        <f t="shared" si="142"/>
        <v>2.9124781134103978E-48</v>
      </c>
      <c r="L1677" s="5">
        <f t="shared" si="143"/>
        <v>7.8153192245113058E-11</v>
      </c>
      <c r="M1677" s="5">
        <f t="shared" si="144"/>
        <v>3.0625518942128725E-9</v>
      </c>
    </row>
    <row r="1678" spans="6:13" x14ac:dyDescent="0.25">
      <c r="F1678"/>
      <c r="G1678"/>
      <c r="I1678" s="18">
        <f t="shared" si="140"/>
        <v>11148.82574466324</v>
      </c>
      <c r="J1678" s="5">
        <f t="shared" si="141"/>
        <v>105.58800000314069</v>
      </c>
      <c r="K1678" s="5">
        <f t="shared" si="142"/>
        <v>2.9124781134103978E-48</v>
      </c>
      <c r="L1678" s="5">
        <f t="shared" si="143"/>
        <v>7.8153192245113058E-11</v>
      </c>
      <c r="M1678" s="5">
        <f t="shared" si="144"/>
        <v>3.0625518942128725E-9</v>
      </c>
    </row>
    <row r="1679" spans="6:13" x14ac:dyDescent="0.25">
      <c r="F1679"/>
      <c r="G1679"/>
      <c r="I1679" s="18">
        <f t="shared" si="140"/>
        <v>11148.82574466324</v>
      </c>
      <c r="J1679" s="5">
        <f t="shared" si="141"/>
        <v>105.58800000314069</v>
      </c>
      <c r="K1679" s="5">
        <f t="shared" si="142"/>
        <v>2.9124781134103978E-48</v>
      </c>
      <c r="L1679" s="5">
        <f t="shared" si="143"/>
        <v>7.8153192245113058E-11</v>
      </c>
      <c r="M1679" s="5">
        <f t="shared" si="144"/>
        <v>3.0625518942128725E-9</v>
      </c>
    </row>
    <row r="1680" spans="6:13" x14ac:dyDescent="0.25">
      <c r="F1680"/>
      <c r="G1680"/>
      <c r="I1680" s="18">
        <f t="shared" si="140"/>
        <v>11148.82574466324</v>
      </c>
      <c r="J1680" s="5">
        <f t="shared" si="141"/>
        <v>105.58800000314069</v>
      </c>
      <c r="K1680" s="5">
        <f t="shared" si="142"/>
        <v>2.9124781134103978E-48</v>
      </c>
      <c r="L1680" s="5">
        <f t="shared" si="143"/>
        <v>7.8153192245113058E-11</v>
      </c>
      <c r="M1680" s="5">
        <f t="shared" si="144"/>
        <v>3.0625518942128725E-9</v>
      </c>
    </row>
    <row r="1681" spans="6:13" x14ac:dyDescent="0.25">
      <c r="F1681"/>
      <c r="G1681"/>
      <c r="I1681" s="18">
        <f t="shared" si="140"/>
        <v>11148.82574466324</v>
      </c>
      <c r="J1681" s="5">
        <f t="shared" si="141"/>
        <v>105.58800000314069</v>
      </c>
      <c r="K1681" s="5">
        <f t="shared" si="142"/>
        <v>2.9124781134103978E-48</v>
      </c>
      <c r="L1681" s="5">
        <f t="shared" si="143"/>
        <v>7.8153192245113058E-11</v>
      </c>
      <c r="M1681" s="5">
        <f t="shared" si="144"/>
        <v>3.0625518942128725E-9</v>
      </c>
    </row>
    <row r="1682" spans="6:13" x14ac:dyDescent="0.25">
      <c r="F1682"/>
      <c r="G1682"/>
      <c r="I1682" s="18">
        <f t="shared" si="140"/>
        <v>11148.82574466324</v>
      </c>
      <c r="J1682" s="5">
        <f t="shared" si="141"/>
        <v>105.58800000314069</v>
      </c>
      <c r="K1682" s="5">
        <f t="shared" si="142"/>
        <v>2.9124781134103978E-48</v>
      </c>
      <c r="L1682" s="5">
        <f t="shared" si="143"/>
        <v>7.8153192245113058E-11</v>
      </c>
      <c r="M1682" s="5">
        <f t="shared" si="144"/>
        <v>3.0625518942128725E-9</v>
      </c>
    </row>
    <row r="1683" spans="6:13" x14ac:dyDescent="0.25">
      <c r="F1683"/>
      <c r="G1683"/>
      <c r="I1683" s="18">
        <f t="shared" si="140"/>
        <v>11148.82574466324</v>
      </c>
      <c r="J1683" s="5">
        <f t="shared" si="141"/>
        <v>105.58800000314069</v>
      </c>
      <c r="K1683" s="5">
        <f t="shared" si="142"/>
        <v>2.9124781134103978E-48</v>
      </c>
      <c r="L1683" s="5">
        <f t="shared" si="143"/>
        <v>7.8153192245113058E-11</v>
      </c>
      <c r="M1683" s="5">
        <f t="shared" si="144"/>
        <v>3.0625518942128725E-9</v>
      </c>
    </row>
    <row r="1684" spans="6:13" x14ac:dyDescent="0.25">
      <c r="F1684"/>
      <c r="G1684"/>
      <c r="I1684" s="18">
        <f t="shared" si="140"/>
        <v>11148.82574466324</v>
      </c>
      <c r="J1684" s="5">
        <f t="shared" si="141"/>
        <v>105.58800000314069</v>
      </c>
      <c r="K1684" s="5">
        <f t="shared" si="142"/>
        <v>2.9124781134103978E-48</v>
      </c>
      <c r="L1684" s="5">
        <f t="shared" si="143"/>
        <v>7.8153192245113058E-11</v>
      </c>
      <c r="M1684" s="5">
        <f t="shared" si="144"/>
        <v>3.0625518942128725E-9</v>
      </c>
    </row>
    <row r="1685" spans="6:13" x14ac:dyDescent="0.25">
      <c r="F1685"/>
      <c r="G1685"/>
      <c r="I1685" s="18">
        <f t="shared" si="140"/>
        <v>11148.82574466324</v>
      </c>
      <c r="J1685" s="5">
        <f t="shared" si="141"/>
        <v>105.58800000314069</v>
      </c>
      <c r="K1685" s="5">
        <f t="shared" si="142"/>
        <v>2.9124781134103978E-48</v>
      </c>
      <c r="L1685" s="5">
        <f t="shared" si="143"/>
        <v>7.8153192245113058E-11</v>
      </c>
      <c r="M1685" s="5">
        <f t="shared" si="144"/>
        <v>3.0625518942128725E-9</v>
      </c>
    </row>
    <row r="1686" spans="6:13" x14ac:dyDescent="0.25">
      <c r="F1686"/>
      <c r="G1686"/>
      <c r="I1686" s="18">
        <f t="shared" si="140"/>
        <v>11148.82574466324</v>
      </c>
      <c r="J1686" s="5">
        <f t="shared" si="141"/>
        <v>105.58800000314069</v>
      </c>
      <c r="K1686" s="5">
        <f t="shared" si="142"/>
        <v>2.9124781134103978E-48</v>
      </c>
      <c r="L1686" s="5">
        <f t="shared" si="143"/>
        <v>7.8153192245113058E-11</v>
      </c>
      <c r="M1686" s="5">
        <f t="shared" si="144"/>
        <v>3.0625518942128725E-9</v>
      </c>
    </row>
    <row r="1687" spans="6:13" x14ac:dyDescent="0.25">
      <c r="F1687"/>
      <c r="G1687"/>
      <c r="I1687" s="18">
        <f t="shared" si="140"/>
        <v>11148.82574466324</v>
      </c>
      <c r="J1687" s="5">
        <f t="shared" si="141"/>
        <v>105.58800000314069</v>
      </c>
      <c r="K1687" s="5">
        <f t="shared" si="142"/>
        <v>2.9124781134103978E-48</v>
      </c>
      <c r="L1687" s="5">
        <f t="shared" si="143"/>
        <v>7.8153192245113058E-11</v>
      </c>
      <c r="M1687" s="5">
        <f t="shared" si="144"/>
        <v>3.0625518942128725E-9</v>
      </c>
    </row>
    <row r="1688" spans="6:13" x14ac:dyDescent="0.25">
      <c r="F1688"/>
      <c r="G1688"/>
      <c r="I1688" s="18">
        <f t="shared" si="140"/>
        <v>11148.82574466324</v>
      </c>
      <c r="J1688" s="5">
        <f t="shared" si="141"/>
        <v>105.58800000314069</v>
      </c>
      <c r="K1688" s="5">
        <f t="shared" si="142"/>
        <v>2.9124781134103978E-48</v>
      </c>
      <c r="L1688" s="5">
        <f t="shared" si="143"/>
        <v>7.8153192245113058E-11</v>
      </c>
      <c r="M1688" s="5">
        <f t="shared" si="144"/>
        <v>3.0625518942128725E-9</v>
      </c>
    </row>
    <row r="1689" spans="6:13" x14ac:dyDescent="0.25">
      <c r="F1689"/>
      <c r="G1689"/>
      <c r="I1689" s="18">
        <f t="shared" si="140"/>
        <v>11148.82574466324</v>
      </c>
      <c r="J1689" s="5">
        <f t="shared" si="141"/>
        <v>105.58800000314069</v>
      </c>
      <c r="K1689" s="5">
        <f t="shared" si="142"/>
        <v>2.9124781134103978E-48</v>
      </c>
      <c r="L1689" s="5">
        <f t="shared" si="143"/>
        <v>7.8153192245113058E-11</v>
      </c>
      <c r="M1689" s="5">
        <f t="shared" si="144"/>
        <v>3.0625518942128725E-9</v>
      </c>
    </row>
    <row r="1690" spans="6:13" x14ac:dyDescent="0.25">
      <c r="F1690"/>
      <c r="G1690"/>
      <c r="I1690" s="18">
        <f t="shared" ref="I1690:I1753" si="145">(F1690-J1690)^2</f>
        <v>11148.82574466324</v>
      </c>
      <c r="J1690" s="5">
        <f t="shared" ref="J1690:J1753" si="146">K1690+L1690+M1690+J$21</f>
        <v>105.58800000314069</v>
      </c>
      <c r="K1690" s="5">
        <f t="shared" ref="K1690:K1753" si="147">K$15*EXP(-0.5*((C1690-K$14)/K$16)^2)</f>
        <v>2.9124781134103978E-48</v>
      </c>
      <c r="L1690" s="5">
        <f t="shared" ref="L1690:L1753" si="148">L$15*EXP(-0.5*((C1690-L$14)/L$16)^2)</f>
        <v>7.8153192245113058E-11</v>
      </c>
      <c r="M1690" s="5">
        <f t="shared" ref="M1690:M1753" si="149">M$15*EXP(-0.5*((C1690-M$14)/M$16)^2)</f>
        <v>3.0625518942128725E-9</v>
      </c>
    </row>
    <row r="1691" spans="6:13" x14ac:dyDescent="0.25">
      <c r="F1691"/>
      <c r="G1691"/>
      <c r="I1691" s="18">
        <f t="shared" si="145"/>
        <v>11148.82574466324</v>
      </c>
      <c r="J1691" s="5">
        <f t="shared" si="146"/>
        <v>105.58800000314069</v>
      </c>
      <c r="K1691" s="5">
        <f t="shared" si="147"/>
        <v>2.9124781134103978E-48</v>
      </c>
      <c r="L1691" s="5">
        <f t="shared" si="148"/>
        <v>7.8153192245113058E-11</v>
      </c>
      <c r="M1691" s="5">
        <f t="shared" si="149"/>
        <v>3.0625518942128725E-9</v>
      </c>
    </row>
    <row r="1692" spans="6:13" x14ac:dyDescent="0.25">
      <c r="F1692"/>
      <c r="G1692"/>
      <c r="I1692" s="18">
        <f t="shared" si="145"/>
        <v>11148.82574466324</v>
      </c>
      <c r="J1692" s="5">
        <f t="shared" si="146"/>
        <v>105.58800000314069</v>
      </c>
      <c r="K1692" s="5">
        <f t="shared" si="147"/>
        <v>2.9124781134103978E-48</v>
      </c>
      <c r="L1692" s="5">
        <f t="shared" si="148"/>
        <v>7.8153192245113058E-11</v>
      </c>
      <c r="M1692" s="5">
        <f t="shared" si="149"/>
        <v>3.0625518942128725E-9</v>
      </c>
    </row>
    <row r="1693" spans="6:13" x14ac:dyDescent="0.25">
      <c r="F1693"/>
      <c r="G1693"/>
      <c r="I1693" s="18">
        <f t="shared" si="145"/>
        <v>11148.82574466324</v>
      </c>
      <c r="J1693" s="5">
        <f t="shared" si="146"/>
        <v>105.58800000314069</v>
      </c>
      <c r="K1693" s="5">
        <f t="shared" si="147"/>
        <v>2.9124781134103978E-48</v>
      </c>
      <c r="L1693" s="5">
        <f t="shared" si="148"/>
        <v>7.8153192245113058E-11</v>
      </c>
      <c r="M1693" s="5">
        <f t="shared" si="149"/>
        <v>3.0625518942128725E-9</v>
      </c>
    </row>
    <row r="1694" spans="6:13" x14ac:dyDescent="0.25">
      <c r="F1694"/>
      <c r="G1694"/>
      <c r="I1694" s="18">
        <f t="shared" si="145"/>
        <v>11148.82574466324</v>
      </c>
      <c r="J1694" s="5">
        <f t="shared" si="146"/>
        <v>105.58800000314069</v>
      </c>
      <c r="K1694" s="5">
        <f t="shared" si="147"/>
        <v>2.9124781134103978E-48</v>
      </c>
      <c r="L1694" s="5">
        <f t="shared" si="148"/>
        <v>7.8153192245113058E-11</v>
      </c>
      <c r="M1694" s="5">
        <f t="shared" si="149"/>
        <v>3.0625518942128725E-9</v>
      </c>
    </row>
    <row r="1695" spans="6:13" x14ac:dyDescent="0.25">
      <c r="F1695"/>
      <c r="G1695"/>
      <c r="I1695" s="18">
        <f t="shared" si="145"/>
        <v>11148.82574466324</v>
      </c>
      <c r="J1695" s="5">
        <f t="shared" si="146"/>
        <v>105.58800000314069</v>
      </c>
      <c r="K1695" s="5">
        <f t="shared" si="147"/>
        <v>2.9124781134103978E-48</v>
      </c>
      <c r="L1695" s="5">
        <f t="shared" si="148"/>
        <v>7.8153192245113058E-11</v>
      </c>
      <c r="M1695" s="5">
        <f t="shared" si="149"/>
        <v>3.0625518942128725E-9</v>
      </c>
    </row>
    <row r="1696" spans="6:13" x14ac:dyDescent="0.25">
      <c r="F1696"/>
      <c r="G1696"/>
      <c r="I1696" s="18">
        <f t="shared" si="145"/>
        <v>11148.82574466324</v>
      </c>
      <c r="J1696" s="5">
        <f t="shared" si="146"/>
        <v>105.58800000314069</v>
      </c>
      <c r="K1696" s="5">
        <f t="shared" si="147"/>
        <v>2.9124781134103978E-48</v>
      </c>
      <c r="L1696" s="5">
        <f t="shared" si="148"/>
        <v>7.8153192245113058E-11</v>
      </c>
      <c r="M1696" s="5">
        <f t="shared" si="149"/>
        <v>3.0625518942128725E-9</v>
      </c>
    </row>
    <row r="1697" spans="6:13" x14ac:dyDescent="0.25">
      <c r="F1697"/>
      <c r="G1697"/>
      <c r="I1697" s="18">
        <f t="shared" si="145"/>
        <v>11148.82574466324</v>
      </c>
      <c r="J1697" s="5">
        <f t="shared" si="146"/>
        <v>105.58800000314069</v>
      </c>
      <c r="K1697" s="5">
        <f t="shared" si="147"/>
        <v>2.9124781134103978E-48</v>
      </c>
      <c r="L1697" s="5">
        <f t="shared" si="148"/>
        <v>7.8153192245113058E-11</v>
      </c>
      <c r="M1697" s="5">
        <f t="shared" si="149"/>
        <v>3.0625518942128725E-9</v>
      </c>
    </row>
    <row r="1698" spans="6:13" x14ac:dyDescent="0.25">
      <c r="F1698"/>
      <c r="G1698"/>
      <c r="I1698" s="18">
        <f t="shared" si="145"/>
        <v>11148.82574466324</v>
      </c>
      <c r="J1698" s="5">
        <f t="shared" si="146"/>
        <v>105.58800000314069</v>
      </c>
      <c r="K1698" s="5">
        <f t="shared" si="147"/>
        <v>2.9124781134103978E-48</v>
      </c>
      <c r="L1698" s="5">
        <f t="shared" si="148"/>
        <v>7.8153192245113058E-11</v>
      </c>
      <c r="M1698" s="5">
        <f t="shared" si="149"/>
        <v>3.0625518942128725E-9</v>
      </c>
    </row>
    <row r="1699" spans="6:13" x14ac:dyDescent="0.25">
      <c r="F1699"/>
      <c r="G1699"/>
      <c r="I1699" s="18">
        <f t="shared" si="145"/>
        <v>11148.82574466324</v>
      </c>
      <c r="J1699" s="5">
        <f t="shared" si="146"/>
        <v>105.58800000314069</v>
      </c>
      <c r="K1699" s="5">
        <f t="shared" si="147"/>
        <v>2.9124781134103978E-48</v>
      </c>
      <c r="L1699" s="5">
        <f t="shared" si="148"/>
        <v>7.8153192245113058E-11</v>
      </c>
      <c r="M1699" s="5">
        <f t="shared" si="149"/>
        <v>3.0625518942128725E-9</v>
      </c>
    </row>
    <row r="1700" spans="6:13" x14ac:dyDescent="0.25">
      <c r="F1700"/>
      <c r="G1700"/>
      <c r="I1700" s="18">
        <f t="shared" si="145"/>
        <v>11148.82574466324</v>
      </c>
      <c r="J1700" s="5">
        <f t="shared" si="146"/>
        <v>105.58800000314069</v>
      </c>
      <c r="K1700" s="5">
        <f t="shared" si="147"/>
        <v>2.9124781134103978E-48</v>
      </c>
      <c r="L1700" s="5">
        <f t="shared" si="148"/>
        <v>7.8153192245113058E-11</v>
      </c>
      <c r="M1700" s="5">
        <f t="shared" si="149"/>
        <v>3.0625518942128725E-9</v>
      </c>
    </row>
    <row r="1701" spans="6:13" x14ac:dyDescent="0.25">
      <c r="F1701"/>
      <c r="G1701"/>
      <c r="I1701" s="18">
        <f t="shared" si="145"/>
        <v>11148.82574466324</v>
      </c>
      <c r="J1701" s="5">
        <f t="shared" si="146"/>
        <v>105.58800000314069</v>
      </c>
      <c r="K1701" s="5">
        <f t="shared" si="147"/>
        <v>2.9124781134103978E-48</v>
      </c>
      <c r="L1701" s="5">
        <f t="shared" si="148"/>
        <v>7.8153192245113058E-11</v>
      </c>
      <c r="M1701" s="5">
        <f t="shared" si="149"/>
        <v>3.0625518942128725E-9</v>
      </c>
    </row>
    <row r="1702" spans="6:13" x14ac:dyDescent="0.25">
      <c r="F1702"/>
      <c r="G1702"/>
      <c r="I1702" s="18">
        <f t="shared" si="145"/>
        <v>11148.82574466324</v>
      </c>
      <c r="J1702" s="5">
        <f t="shared" si="146"/>
        <v>105.58800000314069</v>
      </c>
      <c r="K1702" s="5">
        <f t="shared" si="147"/>
        <v>2.9124781134103978E-48</v>
      </c>
      <c r="L1702" s="5">
        <f t="shared" si="148"/>
        <v>7.8153192245113058E-11</v>
      </c>
      <c r="M1702" s="5">
        <f t="shared" si="149"/>
        <v>3.0625518942128725E-9</v>
      </c>
    </row>
    <row r="1703" spans="6:13" x14ac:dyDescent="0.25">
      <c r="F1703"/>
      <c r="G1703"/>
      <c r="I1703" s="18">
        <f t="shared" si="145"/>
        <v>11148.82574466324</v>
      </c>
      <c r="J1703" s="5">
        <f t="shared" si="146"/>
        <v>105.58800000314069</v>
      </c>
      <c r="K1703" s="5">
        <f t="shared" si="147"/>
        <v>2.9124781134103978E-48</v>
      </c>
      <c r="L1703" s="5">
        <f t="shared" si="148"/>
        <v>7.8153192245113058E-11</v>
      </c>
      <c r="M1703" s="5">
        <f t="shared" si="149"/>
        <v>3.0625518942128725E-9</v>
      </c>
    </row>
    <row r="1704" spans="6:13" x14ac:dyDescent="0.25">
      <c r="F1704"/>
      <c r="G1704"/>
      <c r="I1704" s="18">
        <f t="shared" si="145"/>
        <v>11148.82574466324</v>
      </c>
      <c r="J1704" s="5">
        <f t="shared" si="146"/>
        <v>105.58800000314069</v>
      </c>
      <c r="K1704" s="5">
        <f t="shared" si="147"/>
        <v>2.9124781134103978E-48</v>
      </c>
      <c r="L1704" s="5">
        <f t="shared" si="148"/>
        <v>7.8153192245113058E-11</v>
      </c>
      <c r="M1704" s="5">
        <f t="shared" si="149"/>
        <v>3.0625518942128725E-9</v>
      </c>
    </row>
    <row r="1705" spans="6:13" x14ac:dyDescent="0.25">
      <c r="F1705"/>
      <c r="G1705"/>
      <c r="I1705" s="18">
        <f t="shared" si="145"/>
        <v>11148.82574466324</v>
      </c>
      <c r="J1705" s="5">
        <f t="shared" si="146"/>
        <v>105.58800000314069</v>
      </c>
      <c r="K1705" s="5">
        <f t="shared" si="147"/>
        <v>2.9124781134103978E-48</v>
      </c>
      <c r="L1705" s="5">
        <f t="shared" si="148"/>
        <v>7.8153192245113058E-11</v>
      </c>
      <c r="M1705" s="5">
        <f t="shared" si="149"/>
        <v>3.0625518942128725E-9</v>
      </c>
    </row>
    <row r="1706" spans="6:13" x14ac:dyDescent="0.25">
      <c r="F1706"/>
      <c r="G1706"/>
      <c r="I1706" s="18">
        <f t="shared" si="145"/>
        <v>11148.82574466324</v>
      </c>
      <c r="J1706" s="5">
        <f t="shared" si="146"/>
        <v>105.58800000314069</v>
      </c>
      <c r="K1706" s="5">
        <f t="shared" si="147"/>
        <v>2.9124781134103978E-48</v>
      </c>
      <c r="L1706" s="5">
        <f t="shared" si="148"/>
        <v>7.8153192245113058E-11</v>
      </c>
      <c r="M1706" s="5">
        <f t="shared" si="149"/>
        <v>3.0625518942128725E-9</v>
      </c>
    </row>
    <row r="1707" spans="6:13" x14ac:dyDescent="0.25">
      <c r="F1707"/>
      <c r="G1707"/>
      <c r="I1707" s="18">
        <f t="shared" si="145"/>
        <v>11148.82574466324</v>
      </c>
      <c r="J1707" s="5">
        <f t="shared" si="146"/>
        <v>105.58800000314069</v>
      </c>
      <c r="K1707" s="5">
        <f t="shared" si="147"/>
        <v>2.9124781134103978E-48</v>
      </c>
      <c r="L1707" s="5">
        <f t="shared" si="148"/>
        <v>7.8153192245113058E-11</v>
      </c>
      <c r="M1707" s="5">
        <f t="shared" si="149"/>
        <v>3.0625518942128725E-9</v>
      </c>
    </row>
    <row r="1708" spans="6:13" x14ac:dyDescent="0.25">
      <c r="F1708"/>
      <c r="G1708"/>
      <c r="I1708" s="18">
        <f t="shared" si="145"/>
        <v>11148.82574466324</v>
      </c>
      <c r="J1708" s="5">
        <f t="shared" si="146"/>
        <v>105.58800000314069</v>
      </c>
      <c r="K1708" s="5">
        <f t="shared" si="147"/>
        <v>2.9124781134103978E-48</v>
      </c>
      <c r="L1708" s="5">
        <f t="shared" si="148"/>
        <v>7.8153192245113058E-11</v>
      </c>
      <c r="M1708" s="5">
        <f t="shared" si="149"/>
        <v>3.0625518942128725E-9</v>
      </c>
    </row>
    <row r="1709" spans="6:13" x14ac:dyDescent="0.25">
      <c r="F1709"/>
      <c r="G1709"/>
      <c r="I1709" s="18">
        <f t="shared" si="145"/>
        <v>11148.82574466324</v>
      </c>
      <c r="J1709" s="5">
        <f t="shared" si="146"/>
        <v>105.58800000314069</v>
      </c>
      <c r="K1709" s="5">
        <f t="shared" si="147"/>
        <v>2.9124781134103978E-48</v>
      </c>
      <c r="L1709" s="5">
        <f t="shared" si="148"/>
        <v>7.8153192245113058E-11</v>
      </c>
      <c r="M1709" s="5">
        <f t="shared" si="149"/>
        <v>3.0625518942128725E-9</v>
      </c>
    </row>
    <row r="1710" spans="6:13" x14ac:dyDescent="0.25">
      <c r="F1710"/>
      <c r="G1710"/>
      <c r="I1710" s="18">
        <f t="shared" si="145"/>
        <v>11148.82574466324</v>
      </c>
      <c r="J1710" s="5">
        <f t="shared" si="146"/>
        <v>105.58800000314069</v>
      </c>
      <c r="K1710" s="5">
        <f t="shared" si="147"/>
        <v>2.9124781134103978E-48</v>
      </c>
      <c r="L1710" s="5">
        <f t="shared" si="148"/>
        <v>7.8153192245113058E-11</v>
      </c>
      <c r="M1710" s="5">
        <f t="shared" si="149"/>
        <v>3.0625518942128725E-9</v>
      </c>
    </row>
    <row r="1711" spans="6:13" x14ac:dyDescent="0.25">
      <c r="F1711"/>
      <c r="G1711"/>
      <c r="I1711" s="18">
        <f t="shared" si="145"/>
        <v>11148.82574466324</v>
      </c>
      <c r="J1711" s="5">
        <f t="shared" si="146"/>
        <v>105.58800000314069</v>
      </c>
      <c r="K1711" s="5">
        <f t="shared" si="147"/>
        <v>2.9124781134103978E-48</v>
      </c>
      <c r="L1711" s="5">
        <f t="shared" si="148"/>
        <v>7.8153192245113058E-11</v>
      </c>
      <c r="M1711" s="5">
        <f t="shared" si="149"/>
        <v>3.0625518942128725E-9</v>
      </c>
    </row>
    <row r="1712" spans="6:13" x14ac:dyDescent="0.25">
      <c r="F1712"/>
      <c r="G1712"/>
      <c r="I1712" s="18">
        <f t="shared" si="145"/>
        <v>11148.82574466324</v>
      </c>
      <c r="J1712" s="5">
        <f t="shared" si="146"/>
        <v>105.58800000314069</v>
      </c>
      <c r="K1712" s="5">
        <f t="shared" si="147"/>
        <v>2.9124781134103978E-48</v>
      </c>
      <c r="L1712" s="5">
        <f t="shared" si="148"/>
        <v>7.8153192245113058E-11</v>
      </c>
      <c r="M1712" s="5">
        <f t="shared" si="149"/>
        <v>3.0625518942128725E-9</v>
      </c>
    </row>
    <row r="1713" spans="6:13" x14ac:dyDescent="0.25">
      <c r="F1713"/>
      <c r="G1713"/>
      <c r="I1713" s="18">
        <f t="shared" si="145"/>
        <v>11148.82574466324</v>
      </c>
      <c r="J1713" s="5">
        <f t="shared" si="146"/>
        <v>105.58800000314069</v>
      </c>
      <c r="K1713" s="5">
        <f t="shared" si="147"/>
        <v>2.9124781134103978E-48</v>
      </c>
      <c r="L1713" s="5">
        <f t="shared" si="148"/>
        <v>7.8153192245113058E-11</v>
      </c>
      <c r="M1713" s="5">
        <f t="shared" si="149"/>
        <v>3.0625518942128725E-9</v>
      </c>
    </row>
    <row r="1714" spans="6:13" x14ac:dyDescent="0.25">
      <c r="F1714"/>
      <c r="G1714"/>
      <c r="I1714" s="18">
        <f t="shared" si="145"/>
        <v>11148.82574466324</v>
      </c>
      <c r="J1714" s="5">
        <f t="shared" si="146"/>
        <v>105.58800000314069</v>
      </c>
      <c r="K1714" s="5">
        <f t="shared" si="147"/>
        <v>2.9124781134103978E-48</v>
      </c>
      <c r="L1714" s="5">
        <f t="shared" si="148"/>
        <v>7.8153192245113058E-11</v>
      </c>
      <c r="M1714" s="5">
        <f t="shared" si="149"/>
        <v>3.0625518942128725E-9</v>
      </c>
    </row>
    <row r="1715" spans="6:13" x14ac:dyDescent="0.25">
      <c r="F1715"/>
      <c r="G1715"/>
      <c r="I1715" s="18">
        <f t="shared" si="145"/>
        <v>11148.82574466324</v>
      </c>
      <c r="J1715" s="5">
        <f t="shared" si="146"/>
        <v>105.58800000314069</v>
      </c>
      <c r="K1715" s="5">
        <f t="shared" si="147"/>
        <v>2.9124781134103978E-48</v>
      </c>
      <c r="L1715" s="5">
        <f t="shared" si="148"/>
        <v>7.8153192245113058E-11</v>
      </c>
      <c r="M1715" s="5">
        <f t="shared" si="149"/>
        <v>3.0625518942128725E-9</v>
      </c>
    </row>
    <row r="1716" spans="6:13" x14ac:dyDescent="0.25">
      <c r="F1716"/>
      <c r="G1716"/>
      <c r="I1716" s="18">
        <f t="shared" si="145"/>
        <v>11148.82574466324</v>
      </c>
      <c r="J1716" s="5">
        <f t="shared" si="146"/>
        <v>105.58800000314069</v>
      </c>
      <c r="K1716" s="5">
        <f t="shared" si="147"/>
        <v>2.9124781134103978E-48</v>
      </c>
      <c r="L1716" s="5">
        <f t="shared" si="148"/>
        <v>7.8153192245113058E-11</v>
      </c>
      <c r="M1716" s="5">
        <f t="shared" si="149"/>
        <v>3.0625518942128725E-9</v>
      </c>
    </row>
    <row r="1717" spans="6:13" x14ac:dyDescent="0.25">
      <c r="F1717"/>
      <c r="G1717"/>
      <c r="I1717" s="18">
        <f t="shared" si="145"/>
        <v>11148.82574466324</v>
      </c>
      <c r="J1717" s="5">
        <f t="shared" si="146"/>
        <v>105.58800000314069</v>
      </c>
      <c r="K1717" s="5">
        <f t="shared" si="147"/>
        <v>2.9124781134103978E-48</v>
      </c>
      <c r="L1717" s="5">
        <f t="shared" si="148"/>
        <v>7.8153192245113058E-11</v>
      </c>
      <c r="M1717" s="5">
        <f t="shared" si="149"/>
        <v>3.0625518942128725E-9</v>
      </c>
    </row>
    <row r="1718" spans="6:13" x14ac:dyDescent="0.25">
      <c r="F1718"/>
      <c r="G1718"/>
      <c r="I1718" s="18">
        <f t="shared" si="145"/>
        <v>11148.82574466324</v>
      </c>
      <c r="J1718" s="5">
        <f t="shared" si="146"/>
        <v>105.58800000314069</v>
      </c>
      <c r="K1718" s="5">
        <f t="shared" si="147"/>
        <v>2.9124781134103978E-48</v>
      </c>
      <c r="L1718" s="5">
        <f t="shared" si="148"/>
        <v>7.8153192245113058E-11</v>
      </c>
      <c r="M1718" s="5">
        <f t="shared" si="149"/>
        <v>3.0625518942128725E-9</v>
      </c>
    </row>
    <row r="1719" spans="6:13" x14ac:dyDescent="0.25">
      <c r="F1719"/>
      <c r="G1719"/>
      <c r="I1719" s="18">
        <f t="shared" si="145"/>
        <v>11148.82574466324</v>
      </c>
      <c r="J1719" s="5">
        <f t="shared" si="146"/>
        <v>105.58800000314069</v>
      </c>
      <c r="K1719" s="5">
        <f t="shared" si="147"/>
        <v>2.9124781134103978E-48</v>
      </c>
      <c r="L1719" s="5">
        <f t="shared" si="148"/>
        <v>7.8153192245113058E-11</v>
      </c>
      <c r="M1719" s="5">
        <f t="shared" si="149"/>
        <v>3.0625518942128725E-9</v>
      </c>
    </row>
    <row r="1720" spans="6:13" x14ac:dyDescent="0.25">
      <c r="F1720"/>
      <c r="G1720"/>
      <c r="I1720" s="18">
        <f t="shared" si="145"/>
        <v>11148.82574466324</v>
      </c>
      <c r="J1720" s="5">
        <f t="shared" si="146"/>
        <v>105.58800000314069</v>
      </c>
      <c r="K1720" s="5">
        <f t="shared" si="147"/>
        <v>2.9124781134103978E-48</v>
      </c>
      <c r="L1720" s="5">
        <f t="shared" si="148"/>
        <v>7.8153192245113058E-11</v>
      </c>
      <c r="M1720" s="5">
        <f t="shared" si="149"/>
        <v>3.0625518942128725E-9</v>
      </c>
    </row>
    <row r="1721" spans="6:13" x14ac:dyDescent="0.25">
      <c r="F1721"/>
      <c r="G1721"/>
      <c r="I1721" s="18">
        <f t="shared" si="145"/>
        <v>11148.82574466324</v>
      </c>
      <c r="J1721" s="5">
        <f t="shared" si="146"/>
        <v>105.58800000314069</v>
      </c>
      <c r="K1721" s="5">
        <f t="shared" si="147"/>
        <v>2.9124781134103978E-48</v>
      </c>
      <c r="L1721" s="5">
        <f t="shared" si="148"/>
        <v>7.8153192245113058E-11</v>
      </c>
      <c r="M1721" s="5">
        <f t="shared" si="149"/>
        <v>3.0625518942128725E-9</v>
      </c>
    </row>
    <row r="1722" spans="6:13" x14ac:dyDescent="0.25">
      <c r="F1722"/>
      <c r="G1722"/>
      <c r="I1722" s="18">
        <f t="shared" si="145"/>
        <v>11148.82574466324</v>
      </c>
      <c r="J1722" s="5">
        <f t="shared" si="146"/>
        <v>105.58800000314069</v>
      </c>
      <c r="K1722" s="5">
        <f t="shared" si="147"/>
        <v>2.9124781134103978E-48</v>
      </c>
      <c r="L1722" s="5">
        <f t="shared" si="148"/>
        <v>7.8153192245113058E-11</v>
      </c>
      <c r="M1722" s="5">
        <f t="shared" si="149"/>
        <v>3.0625518942128725E-9</v>
      </c>
    </row>
    <row r="1723" spans="6:13" x14ac:dyDescent="0.25">
      <c r="F1723"/>
      <c r="G1723"/>
      <c r="I1723" s="18">
        <f t="shared" si="145"/>
        <v>11148.82574466324</v>
      </c>
      <c r="J1723" s="5">
        <f t="shared" si="146"/>
        <v>105.58800000314069</v>
      </c>
      <c r="K1723" s="5">
        <f t="shared" si="147"/>
        <v>2.9124781134103978E-48</v>
      </c>
      <c r="L1723" s="5">
        <f t="shared" si="148"/>
        <v>7.8153192245113058E-11</v>
      </c>
      <c r="M1723" s="5">
        <f t="shared" si="149"/>
        <v>3.0625518942128725E-9</v>
      </c>
    </row>
    <row r="1724" spans="6:13" x14ac:dyDescent="0.25">
      <c r="F1724"/>
      <c r="G1724"/>
      <c r="I1724" s="18">
        <f t="shared" si="145"/>
        <v>11148.82574466324</v>
      </c>
      <c r="J1724" s="5">
        <f t="shared" si="146"/>
        <v>105.58800000314069</v>
      </c>
      <c r="K1724" s="5">
        <f t="shared" si="147"/>
        <v>2.9124781134103978E-48</v>
      </c>
      <c r="L1724" s="5">
        <f t="shared" si="148"/>
        <v>7.8153192245113058E-11</v>
      </c>
      <c r="M1724" s="5">
        <f t="shared" si="149"/>
        <v>3.0625518942128725E-9</v>
      </c>
    </row>
    <row r="1725" spans="6:13" x14ac:dyDescent="0.25">
      <c r="F1725"/>
      <c r="G1725"/>
      <c r="I1725" s="18">
        <f t="shared" si="145"/>
        <v>11148.82574466324</v>
      </c>
      <c r="J1725" s="5">
        <f t="shared" si="146"/>
        <v>105.58800000314069</v>
      </c>
      <c r="K1725" s="5">
        <f t="shared" si="147"/>
        <v>2.9124781134103978E-48</v>
      </c>
      <c r="L1725" s="5">
        <f t="shared" si="148"/>
        <v>7.8153192245113058E-11</v>
      </c>
      <c r="M1725" s="5">
        <f t="shared" si="149"/>
        <v>3.0625518942128725E-9</v>
      </c>
    </row>
    <row r="1726" spans="6:13" x14ac:dyDescent="0.25">
      <c r="F1726"/>
      <c r="G1726"/>
      <c r="I1726" s="18">
        <f t="shared" si="145"/>
        <v>11148.82574466324</v>
      </c>
      <c r="J1726" s="5">
        <f t="shared" si="146"/>
        <v>105.58800000314069</v>
      </c>
      <c r="K1726" s="5">
        <f t="shared" si="147"/>
        <v>2.9124781134103978E-48</v>
      </c>
      <c r="L1726" s="5">
        <f t="shared" si="148"/>
        <v>7.8153192245113058E-11</v>
      </c>
      <c r="M1726" s="5">
        <f t="shared" si="149"/>
        <v>3.0625518942128725E-9</v>
      </c>
    </row>
    <row r="1727" spans="6:13" x14ac:dyDescent="0.25">
      <c r="F1727"/>
      <c r="G1727"/>
      <c r="I1727" s="18">
        <f t="shared" si="145"/>
        <v>11148.82574466324</v>
      </c>
      <c r="J1727" s="5">
        <f t="shared" si="146"/>
        <v>105.58800000314069</v>
      </c>
      <c r="K1727" s="5">
        <f t="shared" si="147"/>
        <v>2.9124781134103978E-48</v>
      </c>
      <c r="L1727" s="5">
        <f t="shared" si="148"/>
        <v>7.8153192245113058E-11</v>
      </c>
      <c r="M1727" s="5">
        <f t="shared" si="149"/>
        <v>3.0625518942128725E-9</v>
      </c>
    </row>
    <row r="1728" spans="6:13" x14ac:dyDescent="0.25">
      <c r="F1728"/>
      <c r="G1728"/>
      <c r="I1728" s="18">
        <f t="shared" si="145"/>
        <v>11148.82574466324</v>
      </c>
      <c r="J1728" s="5">
        <f t="shared" si="146"/>
        <v>105.58800000314069</v>
      </c>
      <c r="K1728" s="5">
        <f t="shared" si="147"/>
        <v>2.9124781134103978E-48</v>
      </c>
      <c r="L1728" s="5">
        <f t="shared" si="148"/>
        <v>7.8153192245113058E-11</v>
      </c>
      <c r="M1728" s="5">
        <f t="shared" si="149"/>
        <v>3.0625518942128725E-9</v>
      </c>
    </row>
    <row r="1729" spans="6:13" x14ac:dyDescent="0.25">
      <c r="F1729"/>
      <c r="G1729"/>
      <c r="I1729" s="18">
        <f t="shared" si="145"/>
        <v>11148.82574466324</v>
      </c>
      <c r="J1729" s="5">
        <f t="shared" si="146"/>
        <v>105.58800000314069</v>
      </c>
      <c r="K1729" s="5">
        <f t="shared" si="147"/>
        <v>2.9124781134103978E-48</v>
      </c>
      <c r="L1729" s="5">
        <f t="shared" si="148"/>
        <v>7.8153192245113058E-11</v>
      </c>
      <c r="M1729" s="5">
        <f t="shared" si="149"/>
        <v>3.0625518942128725E-9</v>
      </c>
    </row>
    <row r="1730" spans="6:13" x14ac:dyDescent="0.25">
      <c r="F1730"/>
      <c r="G1730"/>
      <c r="I1730" s="18">
        <f t="shared" si="145"/>
        <v>11148.82574466324</v>
      </c>
      <c r="J1730" s="5">
        <f t="shared" si="146"/>
        <v>105.58800000314069</v>
      </c>
      <c r="K1730" s="5">
        <f t="shared" si="147"/>
        <v>2.9124781134103978E-48</v>
      </c>
      <c r="L1730" s="5">
        <f t="shared" si="148"/>
        <v>7.8153192245113058E-11</v>
      </c>
      <c r="M1730" s="5">
        <f t="shared" si="149"/>
        <v>3.0625518942128725E-9</v>
      </c>
    </row>
    <row r="1731" spans="6:13" x14ac:dyDescent="0.25">
      <c r="F1731"/>
      <c r="G1731"/>
      <c r="I1731" s="18">
        <f t="shared" si="145"/>
        <v>11148.82574466324</v>
      </c>
      <c r="J1731" s="5">
        <f t="shared" si="146"/>
        <v>105.58800000314069</v>
      </c>
      <c r="K1731" s="5">
        <f t="shared" si="147"/>
        <v>2.9124781134103978E-48</v>
      </c>
      <c r="L1731" s="5">
        <f t="shared" si="148"/>
        <v>7.8153192245113058E-11</v>
      </c>
      <c r="M1731" s="5">
        <f t="shared" si="149"/>
        <v>3.0625518942128725E-9</v>
      </c>
    </row>
    <row r="1732" spans="6:13" x14ac:dyDescent="0.25">
      <c r="F1732"/>
      <c r="G1732"/>
      <c r="I1732" s="18">
        <f t="shared" si="145"/>
        <v>11148.82574466324</v>
      </c>
      <c r="J1732" s="5">
        <f t="shared" si="146"/>
        <v>105.58800000314069</v>
      </c>
      <c r="K1732" s="5">
        <f t="shared" si="147"/>
        <v>2.9124781134103978E-48</v>
      </c>
      <c r="L1732" s="5">
        <f t="shared" si="148"/>
        <v>7.8153192245113058E-11</v>
      </c>
      <c r="M1732" s="5">
        <f t="shared" si="149"/>
        <v>3.0625518942128725E-9</v>
      </c>
    </row>
    <row r="1733" spans="6:13" x14ac:dyDescent="0.25">
      <c r="F1733"/>
      <c r="G1733"/>
      <c r="I1733" s="18">
        <f t="shared" si="145"/>
        <v>11148.82574466324</v>
      </c>
      <c r="J1733" s="5">
        <f t="shared" si="146"/>
        <v>105.58800000314069</v>
      </c>
      <c r="K1733" s="5">
        <f t="shared" si="147"/>
        <v>2.9124781134103978E-48</v>
      </c>
      <c r="L1733" s="5">
        <f t="shared" si="148"/>
        <v>7.8153192245113058E-11</v>
      </c>
      <c r="M1733" s="5">
        <f t="shared" si="149"/>
        <v>3.0625518942128725E-9</v>
      </c>
    </row>
    <row r="1734" spans="6:13" x14ac:dyDescent="0.25">
      <c r="F1734"/>
      <c r="G1734"/>
      <c r="I1734" s="18">
        <f t="shared" si="145"/>
        <v>11148.82574466324</v>
      </c>
      <c r="J1734" s="5">
        <f t="shared" si="146"/>
        <v>105.58800000314069</v>
      </c>
      <c r="K1734" s="5">
        <f t="shared" si="147"/>
        <v>2.9124781134103978E-48</v>
      </c>
      <c r="L1734" s="5">
        <f t="shared" si="148"/>
        <v>7.8153192245113058E-11</v>
      </c>
      <c r="M1734" s="5">
        <f t="shared" si="149"/>
        <v>3.0625518942128725E-9</v>
      </c>
    </row>
    <row r="1735" spans="6:13" x14ac:dyDescent="0.25">
      <c r="F1735"/>
      <c r="G1735"/>
      <c r="I1735" s="18">
        <f t="shared" si="145"/>
        <v>11148.82574466324</v>
      </c>
      <c r="J1735" s="5">
        <f t="shared" si="146"/>
        <v>105.58800000314069</v>
      </c>
      <c r="K1735" s="5">
        <f t="shared" si="147"/>
        <v>2.9124781134103978E-48</v>
      </c>
      <c r="L1735" s="5">
        <f t="shared" si="148"/>
        <v>7.8153192245113058E-11</v>
      </c>
      <c r="M1735" s="5">
        <f t="shared" si="149"/>
        <v>3.0625518942128725E-9</v>
      </c>
    </row>
    <row r="1736" spans="6:13" x14ac:dyDescent="0.25">
      <c r="F1736"/>
      <c r="G1736"/>
      <c r="I1736" s="18">
        <f t="shared" si="145"/>
        <v>11148.82574466324</v>
      </c>
      <c r="J1736" s="5">
        <f t="shared" si="146"/>
        <v>105.58800000314069</v>
      </c>
      <c r="K1736" s="5">
        <f t="shared" si="147"/>
        <v>2.9124781134103978E-48</v>
      </c>
      <c r="L1736" s="5">
        <f t="shared" si="148"/>
        <v>7.8153192245113058E-11</v>
      </c>
      <c r="M1736" s="5">
        <f t="shared" si="149"/>
        <v>3.0625518942128725E-9</v>
      </c>
    </row>
    <row r="1737" spans="6:13" x14ac:dyDescent="0.25">
      <c r="F1737"/>
      <c r="G1737"/>
      <c r="I1737" s="18">
        <f t="shared" si="145"/>
        <v>11148.82574466324</v>
      </c>
      <c r="J1737" s="5">
        <f t="shared" si="146"/>
        <v>105.58800000314069</v>
      </c>
      <c r="K1737" s="5">
        <f t="shared" si="147"/>
        <v>2.9124781134103978E-48</v>
      </c>
      <c r="L1737" s="5">
        <f t="shared" si="148"/>
        <v>7.8153192245113058E-11</v>
      </c>
      <c r="M1737" s="5">
        <f t="shared" si="149"/>
        <v>3.0625518942128725E-9</v>
      </c>
    </row>
    <row r="1738" spans="6:13" x14ac:dyDescent="0.25">
      <c r="F1738"/>
      <c r="G1738"/>
      <c r="I1738" s="18">
        <f t="shared" si="145"/>
        <v>11148.82574466324</v>
      </c>
      <c r="J1738" s="5">
        <f t="shared" si="146"/>
        <v>105.58800000314069</v>
      </c>
      <c r="K1738" s="5">
        <f t="shared" si="147"/>
        <v>2.9124781134103978E-48</v>
      </c>
      <c r="L1738" s="5">
        <f t="shared" si="148"/>
        <v>7.8153192245113058E-11</v>
      </c>
      <c r="M1738" s="5">
        <f t="shared" si="149"/>
        <v>3.0625518942128725E-9</v>
      </c>
    </row>
    <row r="1739" spans="6:13" x14ac:dyDescent="0.25">
      <c r="F1739"/>
      <c r="G1739"/>
      <c r="I1739" s="18">
        <f t="shared" si="145"/>
        <v>11148.82574466324</v>
      </c>
      <c r="J1739" s="5">
        <f t="shared" si="146"/>
        <v>105.58800000314069</v>
      </c>
      <c r="K1739" s="5">
        <f t="shared" si="147"/>
        <v>2.9124781134103978E-48</v>
      </c>
      <c r="L1739" s="5">
        <f t="shared" si="148"/>
        <v>7.8153192245113058E-11</v>
      </c>
      <c r="M1739" s="5">
        <f t="shared" si="149"/>
        <v>3.0625518942128725E-9</v>
      </c>
    </row>
    <row r="1740" spans="6:13" x14ac:dyDescent="0.25">
      <c r="F1740"/>
      <c r="G1740"/>
      <c r="I1740" s="18">
        <f t="shared" si="145"/>
        <v>11148.82574466324</v>
      </c>
      <c r="J1740" s="5">
        <f t="shared" si="146"/>
        <v>105.58800000314069</v>
      </c>
      <c r="K1740" s="5">
        <f t="shared" si="147"/>
        <v>2.9124781134103978E-48</v>
      </c>
      <c r="L1740" s="5">
        <f t="shared" si="148"/>
        <v>7.8153192245113058E-11</v>
      </c>
      <c r="M1740" s="5">
        <f t="shared" si="149"/>
        <v>3.0625518942128725E-9</v>
      </c>
    </row>
    <row r="1741" spans="6:13" x14ac:dyDescent="0.25">
      <c r="F1741"/>
      <c r="G1741"/>
      <c r="I1741" s="18">
        <f t="shared" si="145"/>
        <v>11148.82574466324</v>
      </c>
      <c r="J1741" s="5">
        <f t="shared" si="146"/>
        <v>105.58800000314069</v>
      </c>
      <c r="K1741" s="5">
        <f t="shared" si="147"/>
        <v>2.9124781134103978E-48</v>
      </c>
      <c r="L1741" s="5">
        <f t="shared" si="148"/>
        <v>7.8153192245113058E-11</v>
      </c>
      <c r="M1741" s="5">
        <f t="shared" si="149"/>
        <v>3.0625518942128725E-9</v>
      </c>
    </row>
    <row r="1742" spans="6:13" x14ac:dyDescent="0.25">
      <c r="F1742"/>
      <c r="G1742"/>
      <c r="I1742" s="18">
        <f t="shared" si="145"/>
        <v>11148.82574466324</v>
      </c>
      <c r="J1742" s="5">
        <f t="shared" si="146"/>
        <v>105.58800000314069</v>
      </c>
      <c r="K1742" s="5">
        <f t="shared" si="147"/>
        <v>2.9124781134103978E-48</v>
      </c>
      <c r="L1742" s="5">
        <f t="shared" si="148"/>
        <v>7.8153192245113058E-11</v>
      </c>
      <c r="M1742" s="5">
        <f t="shared" si="149"/>
        <v>3.0625518942128725E-9</v>
      </c>
    </row>
    <row r="1743" spans="6:13" x14ac:dyDescent="0.25">
      <c r="F1743"/>
      <c r="G1743"/>
      <c r="I1743" s="18">
        <f t="shared" si="145"/>
        <v>11148.82574466324</v>
      </c>
      <c r="J1743" s="5">
        <f t="shared" si="146"/>
        <v>105.58800000314069</v>
      </c>
      <c r="K1743" s="5">
        <f t="shared" si="147"/>
        <v>2.9124781134103978E-48</v>
      </c>
      <c r="L1743" s="5">
        <f t="shared" si="148"/>
        <v>7.8153192245113058E-11</v>
      </c>
      <c r="M1743" s="5">
        <f t="shared" si="149"/>
        <v>3.0625518942128725E-9</v>
      </c>
    </row>
    <row r="1744" spans="6:13" x14ac:dyDescent="0.25">
      <c r="F1744"/>
      <c r="G1744"/>
      <c r="I1744" s="18">
        <f t="shared" si="145"/>
        <v>11148.82574466324</v>
      </c>
      <c r="J1744" s="5">
        <f t="shared" si="146"/>
        <v>105.58800000314069</v>
      </c>
      <c r="K1744" s="5">
        <f t="shared" si="147"/>
        <v>2.9124781134103978E-48</v>
      </c>
      <c r="L1744" s="5">
        <f t="shared" si="148"/>
        <v>7.8153192245113058E-11</v>
      </c>
      <c r="M1744" s="5">
        <f t="shared" si="149"/>
        <v>3.0625518942128725E-9</v>
      </c>
    </row>
    <row r="1745" spans="6:13" x14ac:dyDescent="0.25">
      <c r="F1745"/>
      <c r="G1745"/>
      <c r="I1745" s="18">
        <f t="shared" si="145"/>
        <v>11148.82574466324</v>
      </c>
      <c r="J1745" s="5">
        <f t="shared" si="146"/>
        <v>105.58800000314069</v>
      </c>
      <c r="K1745" s="5">
        <f t="shared" si="147"/>
        <v>2.9124781134103978E-48</v>
      </c>
      <c r="L1745" s="5">
        <f t="shared" si="148"/>
        <v>7.8153192245113058E-11</v>
      </c>
      <c r="M1745" s="5">
        <f t="shared" si="149"/>
        <v>3.0625518942128725E-9</v>
      </c>
    </row>
    <row r="1746" spans="6:13" x14ac:dyDescent="0.25">
      <c r="F1746"/>
      <c r="G1746"/>
      <c r="I1746" s="18">
        <f t="shared" si="145"/>
        <v>11148.82574466324</v>
      </c>
      <c r="J1746" s="5">
        <f t="shared" si="146"/>
        <v>105.58800000314069</v>
      </c>
      <c r="K1746" s="5">
        <f t="shared" si="147"/>
        <v>2.9124781134103978E-48</v>
      </c>
      <c r="L1746" s="5">
        <f t="shared" si="148"/>
        <v>7.8153192245113058E-11</v>
      </c>
      <c r="M1746" s="5">
        <f t="shared" si="149"/>
        <v>3.0625518942128725E-9</v>
      </c>
    </row>
    <row r="1747" spans="6:13" x14ac:dyDescent="0.25">
      <c r="F1747"/>
      <c r="G1747"/>
      <c r="I1747" s="18">
        <f t="shared" si="145"/>
        <v>11148.82574466324</v>
      </c>
      <c r="J1747" s="5">
        <f t="shared" si="146"/>
        <v>105.58800000314069</v>
      </c>
      <c r="K1747" s="5">
        <f t="shared" si="147"/>
        <v>2.9124781134103978E-48</v>
      </c>
      <c r="L1747" s="5">
        <f t="shared" si="148"/>
        <v>7.8153192245113058E-11</v>
      </c>
      <c r="M1747" s="5">
        <f t="shared" si="149"/>
        <v>3.0625518942128725E-9</v>
      </c>
    </row>
    <row r="1748" spans="6:13" x14ac:dyDescent="0.25">
      <c r="F1748"/>
      <c r="G1748"/>
      <c r="I1748" s="18">
        <f t="shared" si="145"/>
        <v>11148.82574466324</v>
      </c>
      <c r="J1748" s="5">
        <f t="shared" si="146"/>
        <v>105.58800000314069</v>
      </c>
      <c r="K1748" s="5">
        <f t="shared" si="147"/>
        <v>2.9124781134103978E-48</v>
      </c>
      <c r="L1748" s="5">
        <f t="shared" si="148"/>
        <v>7.8153192245113058E-11</v>
      </c>
      <c r="M1748" s="5">
        <f t="shared" si="149"/>
        <v>3.0625518942128725E-9</v>
      </c>
    </row>
    <row r="1749" spans="6:13" x14ac:dyDescent="0.25">
      <c r="F1749"/>
      <c r="G1749"/>
      <c r="I1749" s="18">
        <f t="shared" si="145"/>
        <v>11148.82574466324</v>
      </c>
      <c r="J1749" s="5">
        <f t="shared" si="146"/>
        <v>105.58800000314069</v>
      </c>
      <c r="K1749" s="5">
        <f t="shared" si="147"/>
        <v>2.9124781134103978E-48</v>
      </c>
      <c r="L1749" s="5">
        <f t="shared" si="148"/>
        <v>7.8153192245113058E-11</v>
      </c>
      <c r="M1749" s="5">
        <f t="shared" si="149"/>
        <v>3.0625518942128725E-9</v>
      </c>
    </row>
    <row r="1750" spans="6:13" x14ac:dyDescent="0.25">
      <c r="F1750"/>
      <c r="G1750"/>
      <c r="I1750" s="18">
        <f t="shared" si="145"/>
        <v>11148.82574466324</v>
      </c>
      <c r="J1750" s="5">
        <f t="shared" si="146"/>
        <v>105.58800000314069</v>
      </c>
      <c r="K1750" s="5">
        <f t="shared" si="147"/>
        <v>2.9124781134103978E-48</v>
      </c>
      <c r="L1750" s="5">
        <f t="shared" si="148"/>
        <v>7.8153192245113058E-11</v>
      </c>
      <c r="M1750" s="5">
        <f t="shared" si="149"/>
        <v>3.0625518942128725E-9</v>
      </c>
    </row>
    <row r="1751" spans="6:13" x14ac:dyDescent="0.25">
      <c r="F1751"/>
      <c r="G1751"/>
      <c r="I1751" s="18">
        <f t="shared" si="145"/>
        <v>11148.82574466324</v>
      </c>
      <c r="J1751" s="5">
        <f t="shared" si="146"/>
        <v>105.58800000314069</v>
      </c>
      <c r="K1751" s="5">
        <f t="shared" si="147"/>
        <v>2.9124781134103978E-48</v>
      </c>
      <c r="L1751" s="5">
        <f t="shared" si="148"/>
        <v>7.8153192245113058E-11</v>
      </c>
      <c r="M1751" s="5">
        <f t="shared" si="149"/>
        <v>3.0625518942128725E-9</v>
      </c>
    </row>
    <row r="1752" spans="6:13" x14ac:dyDescent="0.25">
      <c r="F1752"/>
      <c r="G1752"/>
      <c r="I1752" s="18">
        <f t="shared" si="145"/>
        <v>11148.82574466324</v>
      </c>
      <c r="J1752" s="5">
        <f t="shared" si="146"/>
        <v>105.58800000314069</v>
      </c>
      <c r="K1752" s="5">
        <f t="shared" si="147"/>
        <v>2.9124781134103978E-48</v>
      </c>
      <c r="L1752" s="5">
        <f t="shared" si="148"/>
        <v>7.8153192245113058E-11</v>
      </c>
      <c r="M1752" s="5">
        <f t="shared" si="149"/>
        <v>3.0625518942128725E-9</v>
      </c>
    </row>
    <row r="1753" spans="6:13" x14ac:dyDescent="0.25">
      <c r="F1753"/>
      <c r="G1753"/>
      <c r="I1753" s="18">
        <f t="shared" si="145"/>
        <v>11148.82574466324</v>
      </c>
      <c r="J1753" s="5">
        <f t="shared" si="146"/>
        <v>105.58800000314069</v>
      </c>
      <c r="K1753" s="5">
        <f t="shared" si="147"/>
        <v>2.9124781134103978E-48</v>
      </c>
      <c r="L1753" s="5">
        <f t="shared" si="148"/>
        <v>7.8153192245113058E-11</v>
      </c>
      <c r="M1753" s="5">
        <f t="shared" si="149"/>
        <v>3.0625518942128725E-9</v>
      </c>
    </row>
    <row r="1754" spans="6:13" x14ac:dyDescent="0.25">
      <c r="F1754"/>
      <c r="G1754"/>
      <c r="I1754" s="18">
        <f t="shared" ref="I1754:I1817" si="150">(F1754-J1754)^2</f>
        <v>11148.82574466324</v>
      </c>
      <c r="J1754" s="5">
        <f t="shared" ref="J1754:J1817" si="151">K1754+L1754+M1754+J$21</f>
        <v>105.58800000314069</v>
      </c>
      <c r="K1754" s="5">
        <f t="shared" ref="K1754:K1817" si="152">K$15*EXP(-0.5*((C1754-K$14)/K$16)^2)</f>
        <v>2.9124781134103978E-48</v>
      </c>
      <c r="L1754" s="5">
        <f t="shared" ref="L1754:L1817" si="153">L$15*EXP(-0.5*((C1754-L$14)/L$16)^2)</f>
        <v>7.8153192245113058E-11</v>
      </c>
      <c r="M1754" s="5">
        <f t="shared" ref="M1754:M1817" si="154">M$15*EXP(-0.5*((C1754-M$14)/M$16)^2)</f>
        <v>3.0625518942128725E-9</v>
      </c>
    </row>
    <row r="1755" spans="6:13" x14ac:dyDescent="0.25">
      <c r="F1755"/>
      <c r="G1755"/>
      <c r="I1755" s="18">
        <f t="shared" si="150"/>
        <v>11148.82574466324</v>
      </c>
      <c r="J1755" s="5">
        <f t="shared" si="151"/>
        <v>105.58800000314069</v>
      </c>
      <c r="K1755" s="5">
        <f t="shared" si="152"/>
        <v>2.9124781134103978E-48</v>
      </c>
      <c r="L1755" s="5">
        <f t="shared" si="153"/>
        <v>7.8153192245113058E-11</v>
      </c>
      <c r="M1755" s="5">
        <f t="shared" si="154"/>
        <v>3.0625518942128725E-9</v>
      </c>
    </row>
    <row r="1756" spans="6:13" x14ac:dyDescent="0.25">
      <c r="F1756"/>
      <c r="G1756"/>
      <c r="I1756" s="18">
        <f t="shared" si="150"/>
        <v>11148.82574466324</v>
      </c>
      <c r="J1756" s="5">
        <f t="shared" si="151"/>
        <v>105.58800000314069</v>
      </c>
      <c r="K1756" s="5">
        <f t="shared" si="152"/>
        <v>2.9124781134103978E-48</v>
      </c>
      <c r="L1756" s="5">
        <f t="shared" si="153"/>
        <v>7.8153192245113058E-11</v>
      </c>
      <c r="M1756" s="5">
        <f t="shared" si="154"/>
        <v>3.0625518942128725E-9</v>
      </c>
    </row>
    <row r="1757" spans="6:13" x14ac:dyDescent="0.25">
      <c r="F1757"/>
      <c r="G1757"/>
      <c r="I1757" s="18">
        <f t="shared" si="150"/>
        <v>11148.82574466324</v>
      </c>
      <c r="J1757" s="5">
        <f t="shared" si="151"/>
        <v>105.58800000314069</v>
      </c>
      <c r="K1757" s="5">
        <f t="shared" si="152"/>
        <v>2.9124781134103978E-48</v>
      </c>
      <c r="L1757" s="5">
        <f t="shared" si="153"/>
        <v>7.8153192245113058E-11</v>
      </c>
      <c r="M1757" s="5">
        <f t="shared" si="154"/>
        <v>3.0625518942128725E-9</v>
      </c>
    </row>
    <row r="1758" spans="6:13" x14ac:dyDescent="0.25">
      <c r="F1758"/>
      <c r="G1758"/>
      <c r="I1758" s="18">
        <f t="shared" si="150"/>
        <v>11148.82574466324</v>
      </c>
      <c r="J1758" s="5">
        <f t="shared" si="151"/>
        <v>105.58800000314069</v>
      </c>
      <c r="K1758" s="5">
        <f t="shared" si="152"/>
        <v>2.9124781134103978E-48</v>
      </c>
      <c r="L1758" s="5">
        <f t="shared" si="153"/>
        <v>7.8153192245113058E-11</v>
      </c>
      <c r="M1758" s="5">
        <f t="shared" si="154"/>
        <v>3.0625518942128725E-9</v>
      </c>
    </row>
    <row r="1759" spans="6:13" x14ac:dyDescent="0.25">
      <c r="F1759"/>
      <c r="G1759"/>
      <c r="I1759" s="18">
        <f t="shared" si="150"/>
        <v>11148.82574466324</v>
      </c>
      <c r="J1759" s="5">
        <f t="shared" si="151"/>
        <v>105.58800000314069</v>
      </c>
      <c r="K1759" s="5">
        <f t="shared" si="152"/>
        <v>2.9124781134103978E-48</v>
      </c>
      <c r="L1759" s="5">
        <f t="shared" si="153"/>
        <v>7.8153192245113058E-11</v>
      </c>
      <c r="M1759" s="5">
        <f t="shared" si="154"/>
        <v>3.0625518942128725E-9</v>
      </c>
    </row>
    <row r="1760" spans="6:13" x14ac:dyDescent="0.25">
      <c r="F1760"/>
      <c r="G1760"/>
      <c r="I1760" s="18">
        <f t="shared" si="150"/>
        <v>11148.82574466324</v>
      </c>
      <c r="J1760" s="5">
        <f t="shared" si="151"/>
        <v>105.58800000314069</v>
      </c>
      <c r="K1760" s="5">
        <f t="shared" si="152"/>
        <v>2.9124781134103978E-48</v>
      </c>
      <c r="L1760" s="5">
        <f t="shared" si="153"/>
        <v>7.8153192245113058E-11</v>
      </c>
      <c r="M1760" s="5">
        <f t="shared" si="154"/>
        <v>3.0625518942128725E-9</v>
      </c>
    </row>
    <row r="1761" spans="6:13" x14ac:dyDescent="0.25">
      <c r="F1761"/>
      <c r="G1761"/>
      <c r="I1761" s="18">
        <f t="shared" si="150"/>
        <v>11148.82574466324</v>
      </c>
      <c r="J1761" s="5">
        <f t="shared" si="151"/>
        <v>105.58800000314069</v>
      </c>
      <c r="K1761" s="5">
        <f t="shared" si="152"/>
        <v>2.9124781134103978E-48</v>
      </c>
      <c r="L1761" s="5">
        <f t="shared" si="153"/>
        <v>7.8153192245113058E-11</v>
      </c>
      <c r="M1761" s="5">
        <f t="shared" si="154"/>
        <v>3.0625518942128725E-9</v>
      </c>
    </row>
    <row r="1762" spans="6:13" x14ac:dyDescent="0.25">
      <c r="F1762"/>
      <c r="G1762"/>
      <c r="I1762" s="18">
        <f t="shared" si="150"/>
        <v>11148.82574466324</v>
      </c>
      <c r="J1762" s="5">
        <f t="shared" si="151"/>
        <v>105.58800000314069</v>
      </c>
      <c r="K1762" s="5">
        <f t="shared" si="152"/>
        <v>2.9124781134103978E-48</v>
      </c>
      <c r="L1762" s="5">
        <f t="shared" si="153"/>
        <v>7.8153192245113058E-11</v>
      </c>
      <c r="M1762" s="5">
        <f t="shared" si="154"/>
        <v>3.0625518942128725E-9</v>
      </c>
    </row>
    <row r="1763" spans="6:13" x14ac:dyDescent="0.25">
      <c r="F1763"/>
      <c r="G1763"/>
      <c r="I1763" s="18">
        <f t="shared" si="150"/>
        <v>11148.82574466324</v>
      </c>
      <c r="J1763" s="5">
        <f t="shared" si="151"/>
        <v>105.58800000314069</v>
      </c>
      <c r="K1763" s="5">
        <f t="shared" si="152"/>
        <v>2.9124781134103978E-48</v>
      </c>
      <c r="L1763" s="5">
        <f t="shared" si="153"/>
        <v>7.8153192245113058E-11</v>
      </c>
      <c r="M1763" s="5">
        <f t="shared" si="154"/>
        <v>3.0625518942128725E-9</v>
      </c>
    </row>
    <row r="1764" spans="6:13" x14ac:dyDescent="0.25">
      <c r="F1764"/>
      <c r="G1764"/>
      <c r="I1764" s="18">
        <f t="shared" si="150"/>
        <v>11148.82574466324</v>
      </c>
      <c r="J1764" s="5">
        <f t="shared" si="151"/>
        <v>105.58800000314069</v>
      </c>
      <c r="K1764" s="5">
        <f t="shared" si="152"/>
        <v>2.9124781134103978E-48</v>
      </c>
      <c r="L1764" s="5">
        <f t="shared" si="153"/>
        <v>7.8153192245113058E-11</v>
      </c>
      <c r="M1764" s="5">
        <f t="shared" si="154"/>
        <v>3.0625518942128725E-9</v>
      </c>
    </row>
    <row r="1765" spans="6:13" x14ac:dyDescent="0.25">
      <c r="F1765"/>
      <c r="G1765"/>
      <c r="I1765" s="18">
        <f t="shared" si="150"/>
        <v>11148.82574466324</v>
      </c>
      <c r="J1765" s="5">
        <f t="shared" si="151"/>
        <v>105.58800000314069</v>
      </c>
      <c r="K1765" s="5">
        <f t="shared" si="152"/>
        <v>2.9124781134103978E-48</v>
      </c>
      <c r="L1765" s="5">
        <f t="shared" si="153"/>
        <v>7.8153192245113058E-11</v>
      </c>
      <c r="M1765" s="5">
        <f t="shared" si="154"/>
        <v>3.0625518942128725E-9</v>
      </c>
    </row>
    <row r="1766" spans="6:13" x14ac:dyDescent="0.25">
      <c r="F1766"/>
      <c r="G1766"/>
      <c r="I1766" s="18">
        <f t="shared" si="150"/>
        <v>11148.82574466324</v>
      </c>
      <c r="J1766" s="5">
        <f t="shared" si="151"/>
        <v>105.58800000314069</v>
      </c>
      <c r="K1766" s="5">
        <f t="shared" si="152"/>
        <v>2.9124781134103978E-48</v>
      </c>
      <c r="L1766" s="5">
        <f t="shared" si="153"/>
        <v>7.8153192245113058E-11</v>
      </c>
      <c r="M1766" s="5">
        <f t="shared" si="154"/>
        <v>3.0625518942128725E-9</v>
      </c>
    </row>
    <row r="1767" spans="6:13" x14ac:dyDescent="0.25">
      <c r="F1767"/>
      <c r="G1767"/>
      <c r="I1767" s="18">
        <f t="shared" si="150"/>
        <v>11148.82574466324</v>
      </c>
      <c r="J1767" s="5">
        <f t="shared" si="151"/>
        <v>105.58800000314069</v>
      </c>
      <c r="K1767" s="5">
        <f t="shared" si="152"/>
        <v>2.9124781134103978E-48</v>
      </c>
      <c r="L1767" s="5">
        <f t="shared" si="153"/>
        <v>7.8153192245113058E-11</v>
      </c>
      <c r="M1767" s="5">
        <f t="shared" si="154"/>
        <v>3.0625518942128725E-9</v>
      </c>
    </row>
    <row r="1768" spans="6:13" x14ac:dyDescent="0.25">
      <c r="F1768"/>
      <c r="G1768"/>
      <c r="I1768" s="18">
        <f t="shared" si="150"/>
        <v>11148.82574466324</v>
      </c>
      <c r="J1768" s="5">
        <f t="shared" si="151"/>
        <v>105.58800000314069</v>
      </c>
      <c r="K1768" s="5">
        <f t="shared" si="152"/>
        <v>2.9124781134103978E-48</v>
      </c>
      <c r="L1768" s="5">
        <f t="shared" si="153"/>
        <v>7.8153192245113058E-11</v>
      </c>
      <c r="M1768" s="5">
        <f t="shared" si="154"/>
        <v>3.0625518942128725E-9</v>
      </c>
    </row>
    <row r="1769" spans="6:13" x14ac:dyDescent="0.25">
      <c r="F1769"/>
      <c r="G1769"/>
      <c r="I1769" s="18">
        <f t="shared" si="150"/>
        <v>11148.82574466324</v>
      </c>
      <c r="J1769" s="5">
        <f t="shared" si="151"/>
        <v>105.58800000314069</v>
      </c>
      <c r="K1769" s="5">
        <f t="shared" si="152"/>
        <v>2.9124781134103978E-48</v>
      </c>
      <c r="L1769" s="5">
        <f t="shared" si="153"/>
        <v>7.8153192245113058E-11</v>
      </c>
      <c r="M1769" s="5">
        <f t="shared" si="154"/>
        <v>3.0625518942128725E-9</v>
      </c>
    </row>
    <row r="1770" spans="6:13" x14ac:dyDescent="0.25">
      <c r="F1770"/>
      <c r="G1770"/>
      <c r="I1770" s="18">
        <f t="shared" si="150"/>
        <v>11148.82574466324</v>
      </c>
      <c r="J1770" s="5">
        <f t="shared" si="151"/>
        <v>105.58800000314069</v>
      </c>
      <c r="K1770" s="5">
        <f t="shared" si="152"/>
        <v>2.9124781134103978E-48</v>
      </c>
      <c r="L1770" s="5">
        <f t="shared" si="153"/>
        <v>7.8153192245113058E-11</v>
      </c>
      <c r="M1770" s="5">
        <f t="shared" si="154"/>
        <v>3.0625518942128725E-9</v>
      </c>
    </row>
    <row r="1771" spans="6:13" x14ac:dyDescent="0.25">
      <c r="F1771"/>
      <c r="G1771"/>
      <c r="I1771" s="18">
        <f t="shared" si="150"/>
        <v>11148.82574466324</v>
      </c>
      <c r="J1771" s="5">
        <f t="shared" si="151"/>
        <v>105.58800000314069</v>
      </c>
      <c r="K1771" s="5">
        <f t="shared" si="152"/>
        <v>2.9124781134103978E-48</v>
      </c>
      <c r="L1771" s="5">
        <f t="shared" si="153"/>
        <v>7.8153192245113058E-11</v>
      </c>
      <c r="M1771" s="5">
        <f t="shared" si="154"/>
        <v>3.0625518942128725E-9</v>
      </c>
    </row>
    <row r="1772" spans="6:13" x14ac:dyDescent="0.25">
      <c r="F1772"/>
      <c r="G1772"/>
      <c r="I1772" s="18">
        <f t="shared" si="150"/>
        <v>11148.82574466324</v>
      </c>
      <c r="J1772" s="5">
        <f t="shared" si="151"/>
        <v>105.58800000314069</v>
      </c>
      <c r="K1772" s="5">
        <f t="shared" si="152"/>
        <v>2.9124781134103978E-48</v>
      </c>
      <c r="L1772" s="5">
        <f t="shared" si="153"/>
        <v>7.8153192245113058E-11</v>
      </c>
      <c r="M1772" s="5">
        <f t="shared" si="154"/>
        <v>3.0625518942128725E-9</v>
      </c>
    </row>
    <row r="1773" spans="6:13" x14ac:dyDescent="0.25">
      <c r="F1773"/>
      <c r="G1773"/>
      <c r="I1773" s="18">
        <f t="shared" si="150"/>
        <v>11148.82574466324</v>
      </c>
      <c r="J1773" s="5">
        <f t="shared" si="151"/>
        <v>105.58800000314069</v>
      </c>
      <c r="K1773" s="5">
        <f t="shared" si="152"/>
        <v>2.9124781134103978E-48</v>
      </c>
      <c r="L1773" s="5">
        <f t="shared" si="153"/>
        <v>7.8153192245113058E-11</v>
      </c>
      <c r="M1773" s="5">
        <f t="shared" si="154"/>
        <v>3.0625518942128725E-9</v>
      </c>
    </row>
    <row r="1774" spans="6:13" x14ac:dyDescent="0.25">
      <c r="F1774"/>
      <c r="G1774"/>
      <c r="I1774" s="18">
        <f t="shared" si="150"/>
        <v>11148.82574466324</v>
      </c>
      <c r="J1774" s="5">
        <f t="shared" si="151"/>
        <v>105.58800000314069</v>
      </c>
      <c r="K1774" s="5">
        <f t="shared" si="152"/>
        <v>2.9124781134103978E-48</v>
      </c>
      <c r="L1774" s="5">
        <f t="shared" si="153"/>
        <v>7.8153192245113058E-11</v>
      </c>
      <c r="M1774" s="5">
        <f t="shared" si="154"/>
        <v>3.0625518942128725E-9</v>
      </c>
    </row>
    <row r="1775" spans="6:13" x14ac:dyDescent="0.25">
      <c r="F1775"/>
      <c r="G1775"/>
      <c r="I1775" s="18">
        <f t="shared" si="150"/>
        <v>11148.82574466324</v>
      </c>
      <c r="J1775" s="5">
        <f t="shared" si="151"/>
        <v>105.58800000314069</v>
      </c>
      <c r="K1775" s="5">
        <f t="shared" si="152"/>
        <v>2.9124781134103978E-48</v>
      </c>
      <c r="L1775" s="5">
        <f t="shared" si="153"/>
        <v>7.8153192245113058E-11</v>
      </c>
      <c r="M1775" s="5">
        <f t="shared" si="154"/>
        <v>3.0625518942128725E-9</v>
      </c>
    </row>
    <row r="1776" spans="6:13" x14ac:dyDescent="0.25">
      <c r="F1776"/>
      <c r="G1776"/>
      <c r="I1776" s="18">
        <f t="shared" si="150"/>
        <v>11148.82574466324</v>
      </c>
      <c r="J1776" s="5">
        <f t="shared" si="151"/>
        <v>105.58800000314069</v>
      </c>
      <c r="K1776" s="5">
        <f t="shared" si="152"/>
        <v>2.9124781134103978E-48</v>
      </c>
      <c r="L1776" s="5">
        <f t="shared" si="153"/>
        <v>7.8153192245113058E-11</v>
      </c>
      <c r="M1776" s="5">
        <f t="shared" si="154"/>
        <v>3.0625518942128725E-9</v>
      </c>
    </row>
    <row r="1777" spans="6:13" x14ac:dyDescent="0.25">
      <c r="F1777"/>
      <c r="G1777"/>
      <c r="I1777" s="18">
        <f t="shared" si="150"/>
        <v>11148.82574466324</v>
      </c>
      <c r="J1777" s="5">
        <f t="shared" si="151"/>
        <v>105.58800000314069</v>
      </c>
      <c r="K1777" s="5">
        <f t="shared" si="152"/>
        <v>2.9124781134103978E-48</v>
      </c>
      <c r="L1777" s="5">
        <f t="shared" si="153"/>
        <v>7.8153192245113058E-11</v>
      </c>
      <c r="M1777" s="5">
        <f t="shared" si="154"/>
        <v>3.0625518942128725E-9</v>
      </c>
    </row>
    <row r="1778" spans="6:13" x14ac:dyDescent="0.25">
      <c r="F1778"/>
      <c r="G1778"/>
      <c r="I1778" s="18">
        <f t="shared" si="150"/>
        <v>11148.82574466324</v>
      </c>
      <c r="J1778" s="5">
        <f t="shared" si="151"/>
        <v>105.58800000314069</v>
      </c>
      <c r="K1778" s="5">
        <f t="shared" si="152"/>
        <v>2.9124781134103978E-48</v>
      </c>
      <c r="L1778" s="5">
        <f t="shared" si="153"/>
        <v>7.8153192245113058E-11</v>
      </c>
      <c r="M1778" s="5">
        <f t="shared" si="154"/>
        <v>3.0625518942128725E-9</v>
      </c>
    </row>
    <row r="1779" spans="6:13" x14ac:dyDescent="0.25">
      <c r="F1779"/>
      <c r="G1779"/>
      <c r="I1779" s="18">
        <f t="shared" si="150"/>
        <v>11148.82574466324</v>
      </c>
      <c r="J1779" s="5">
        <f t="shared" si="151"/>
        <v>105.58800000314069</v>
      </c>
      <c r="K1779" s="5">
        <f t="shared" si="152"/>
        <v>2.9124781134103978E-48</v>
      </c>
      <c r="L1779" s="5">
        <f t="shared" si="153"/>
        <v>7.8153192245113058E-11</v>
      </c>
      <c r="M1779" s="5">
        <f t="shared" si="154"/>
        <v>3.0625518942128725E-9</v>
      </c>
    </row>
    <row r="1780" spans="6:13" x14ac:dyDescent="0.25">
      <c r="F1780"/>
      <c r="G1780"/>
      <c r="I1780" s="18">
        <f t="shared" si="150"/>
        <v>11148.82574466324</v>
      </c>
      <c r="J1780" s="5">
        <f t="shared" si="151"/>
        <v>105.58800000314069</v>
      </c>
      <c r="K1780" s="5">
        <f t="shared" si="152"/>
        <v>2.9124781134103978E-48</v>
      </c>
      <c r="L1780" s="5">
        <f t="shared" si="153"/>
        <v>7.8153192245113058E-11</v>
      </c>
      <c r="M1780" s="5">
        <f t="shared" si="154"/>
        <v>3.0625518942128725E-9</v>
      </c>
    </row>
    <row r="1781" spans="6:13" x14ac:dyDescent="0.25">
      <c r="F1781"/>
      <c r="G1781"/>
      <c r="I1781" s="18">
        <f t="shared" si="150"/>
        <v>11148.82574466324</v>
      </c>
      <c r="J1781" s="5">
        <f t="shared" si="151"/>
        <v>105.58800000314069</v>
      </c>
      <c r="K1781" s="5">
        <f t="shared" si="152"/>
        <v>2.9124781134103978E-48</v>
      </c>
      <c r="L1781" s="5">
        <f t="shared" si="153"/>
        <v>7.8153192245113058E-11</v>
      </c>
      <c r="M1781" s="5">
        <f t="shared" si="154"/>
        <v>3.0625518942128725E-9</v>
      </c>
    </row>
    <row r="1782" spans="6:13" x14ac:dyDescent="0.25">
      <c r="F1782"/>
      <c r="G1782"/>
      <c r="I1782" s="18">
        <f t="shared" si="150"/>
        <v>11148.82574466324</v>
      </c>
      <c r="J1782" s="5">
        <f t="shared" si="151"/>
        <v>105.58800000314069</v>
      </c>
      <c r="K1782" s="5">
        <f t="shared" si="152"/>
        <v>2.9124781134103978E-48</v>
      </c>
      <c r="L1782" s="5">
        <f t="shared" si="153"/>
        <v>7.8153192245113058E-11</v>
      </c>
      <c r="M1782" s="5">
        <f t="shared" si="154"/>
        <v>3.0625518942128725E-9</v>
      </c>
    </row>
    <row r="1783" spans="6:13" x14ac:dyDescent="0.25">
      <c r="F1783"/>
      <c r="G1783"/>
      <c r="I1783" s="18">
        <f t="shared" si="150"/>
        <v>11148.82574466324</v>
      </c>
      <c r="J1783" s="5">
        <f t="shared" si="151"/>
        <v>105.58800000314069</v>
      </c>
      <c r="K1783" s="5">
        <f t="shared" si="152"/>
        <v>2.9124781134103978E-48</v>
      </c>
      <c r="L1783" s="5">
        <f t="shared" si="153"/>
        <v>7.8153192245113058E-11</v>
      </c>
      <c r="M1783" s="5">
        <f t="shared" si="154"/>
        <v>3.0625518942128725E-9</v>
      </c>
    </row>
    <row r="1784" spans="6:13" x14ac:dyDescent="0.25">
      <c r="F1784"/>
      <c r="G1784"/>
      <c r="I1784" s="18">
        <f t="shared" si="150"/>
        <v>11148.82574466324</v>
      </c>
      <c r="J1784" s="5">
        <f t="shared" si="151"/>
        <v>105.58800000314069</v>
      </c>
      <c r="K1784" s="5">
        <f t="shared" si="152"/>
        <v>2.9124781134103978E-48</v>
      </c>
      <c r="L1784" s="5">
        <f t="shared" si="153"/>
        <v>7.8153192245113058E-11</v>
      </c>
      <c r="M1784" s="5">
        <f t="shared" si="154"/>
        <v>3.0625518942128725E-9</v>
      </c>
    </row>
    <row r="1785" spans="6:13" x14ac:dyDescent="0.25">
      <c r="F1785"/>
      <c r="G1785"/>
      <c r="I1785" s="18">
        <f t="shared" si="150"/>
        <v>11148.82574466324</v>
      </c>
      <c r="J1785" s="5">
        <f t="shared" si="151"/>
        <v>105.58800000314069</v>
      </c>
      <c r="K1785" s="5">
        <f t="shared" si="152"/>
        <v>2.9124781134103978E-48</v>
      </c>
      <c r="L1785" s="5">
        <f t="shared" si="153"/>
        <v>7.8153192245113058E-11</v>
      </c>
      <c r="M1785" s="5">
        <f t="shared" si="154"/>
        <v>3.0625518942128725E-9</v>
      </c>
    </row>
    <row r="1786" spans="6:13" x14ac:dyDescent="0.25">
      <c r="F1786"/>
      <c r="G1786"/>
      <c r="I1786" s="18">
        <f t="shared" si="150"/>
        <v>11148.82574466324</v>
      </c>
      <c r="J1786" s="5">
        <f t="shared" si="151"/>
        <v>105.58800000314069</v>
      </c>
      <c r="K1786" s="5">
        <f t="shared" si="152"/>
        <v>2.9124781134103978E-48</v>
      </c>
      <c r="L1786" s="5">
        <f t="shared" si="153"/>
        <v>7.8153192245113058E-11</v>
      </c>
      <c r="M1786" s="5">
        <f t="shared" si="154"/>
        <v>3.0625518942128725E-9</v>
      </c>
    </row>
    <row r="1787" spans="6:13" x14ac:dyDescent="0.25">
      <c r="F1787"/>
      <c r="G1787"/>
      <c r="I1787" s="18">
        <f t="shared" si="150"/>
        <v>11148.82574466324</v>
      </c>
      <c r="J1787" s="5">
        <f t="shared" si="151"/>
        <v>105.58800000314069</v>
      </c>
      <c r="K1787" s="5">
        <f t="shared" si="152"/>
        <v>2.9124781134103978E-48</v>
      </c>
      <c r="L1787" s="5">
        <f t="shared" si="153"/>
        <v>7.8153192245113058E-11</v>
      </c>
      <c r="M1787" s="5">
        <f t="shared" si="154"/>
        <v>3.0625518942128725E-9</v>
      </c>
    </row>
    <row r="1788" spans="6:13" x14ac:dyDescent="0.25">
      <c r="F1788"/>
      <c r="G1788"/>
      <c r="I1788" s="18">
        <f t="shared" si="150"/>
        <v>11148.82574466324</v>
      </c>
      <c r="J1788" s="5">
        <f t="shared" si="151"/>
        <v>105.58800000314069</v>
      </c>
      <c r="K1788" s="5">
        <f t="shared" si="152"/>
        <v>2.9124781134103978E-48</v>
      </c>
      <c r="L1788" s="5">
        <f t="shared" si="153"/>
        <v>7.8153192245113058E-11</v>
      </c>
      <c r="M1788" s="5">
        <f t="shared" si="154"/>
        <v>3.0625518942128725E-9</v>
      </c>
    </row>
    <row r="1789" spans="6:13" x14ac:dyDescent="0.25">
      <c r="F1789"/>
      <c r="G1789"/>
      <c r="I1789" s="18">
        <f t="shared" si="150"/>
        <v>11148.82574466324</v>
      </c>
      <c r="J1789" s="5">
        <f t="shared" si="151"/>
        <v>105.58800000314069</v>
      </c>
      <c r="K1789" s="5">
        <f t="shared" si="152"/>
        <v>2.9124781134103978E-48</v>
      </c>
      <c r="L1789" s="5">
        <f t="shared" si="153"/>
        <v>7.8153192245113058E-11</v>
      </c>
      <c r="M1789" s="5">
        <f t="shared" si="154"/>
        <v>3.0625518942128725E-9</v>
      </c>
    </row>
    <row r="1790" spans="6:13" x14ac:dyDescent="0.25">
      <c r="F1790"/>
      <c r="G1790"/>
      <c r="I1790" s="18">
        <f t="shared" si="150"/>
        <v>11148.82574466324</v>
      </c>
      <c r="J1790" s="5">
        <f t="shared" si="151"/>
        <v>105.58800000314069</v>
      </c>
      <c r="K1790" s="5">
        <f t="shared" si="152"/>
        <v>2.9124781134103978E-48</v>
      </c>
      <c r="L1790" s="5">
        <f t="shared" si="153"/>
        <v>7.8153192245113058E-11</v>
      </c>
      <c r="M1790" s="5">
        <f t="shared" si="154"/>
        <v>3.0625518942128725E-9</v>
      </c>
    </row>
    <row r="1791" spans="6:13" x14ac:dyDescent="0.25">
      <c r="F1791"/>
      <c r="G1791"/>
      <c r="I1791" s="18">
        <f t="shared" si="150"/>
        <v>11148.82574466324</v>
      </c>
      <c r="J1791" s="5">
        <f t="shared" si="151"/>
        <v>105.58800000314069</v>
      </c>
      <c r="K1791" s="5">
        <f t="shared" si="152"/>
        <v>2.9124781134103978E-48</v>
      </c>
      <c r="L1791" s="5">
        <f t="shared" si="153"/>
        <v>7.8153192245113058E-11</v>
      </c>
      <c r="M1791" s="5">
        <f t="shared" si="154"/>
        <v>3.0625518942128725E-9</v>
      </c>
    </row>
    <row r="1792" spans="6:13" x14ac:dyDescent="0.25">
      <c r="F1792"/>
      <c r="G1792"/>
      <c r="I1792" s="18">
        <f t="shared" si="150"/>
        <v>11148.82574466324</v>
      </c>
      <c r="J1792" s="5">
        <f t="shared" si="151"/>
        <v>105.58800000314069</v>
      </c>
      <c r="K1792" s="5">
        <f t="shared" si="152"/>
        <v>2.9124781134103978E-48</v>
      </c>
      <c r="L1792" s="5">
        <f t="shared" si="153"/>
        <v>7.8153192245113058E-11</v>
      </c>
      <c r="M1792" s="5">
        <f t="shared" si="154"/>
        <v>3.0625518942128725E-9</v>
      </c>
    </row>
    <row r="1793" spans="6:13" x14ac:dyDescent="0.25">
      <c r="F1793"/>
      <c r="G1793"/>
      <c r="I1793" s="18">
        <f t="shared" si="150"/>
        <v>11148.82574466324</v>
      </c>
      <c r="J1793" s="5">
        <f t="shared" si="151"/>
        <v>105.58800000314069</v>
      </c>
      <c r="K1793" s="5">
        <f t="shared" si="152"/>
        <v>2.9124781134103978E-48</v>
      </c>
      <c r="L1793" s="5">
        <f t="shared" si="153"/>
        <v>7.8153192245113058E-11</v>
      </c>
      <c r="M1793" s="5">
        <f t="shared" si="154"/>
        <v>3.0625518942128725E-9</v>
      </c>
    </row>
    <row r="1794" spans="6:13" x14ac:dyDescent="0.25">
      <c r="F1794"/>
      <c r="G1794"/>
      <c r="I1794" s="18">
        <f t="shared" si="150"/>
        <v>11148.82574466324</v>
      </c>
      <c r="J1794" s="5">
        <f t="shared" si="151"/>
        <v>105.58800000314069</v>
      </c>
      <c r="K1794" s="5">
        <f t="shared" si="152"/>
        <v>2.9124781134103978E-48</v>
      </c>
      <c r="L1794" s="5">
        <f t="shared" si="153"/>
        <v>7.8153192245113058E-11</v>
      </c>
      <c r="M1794" s="5">
        <f t="shared" si="154"/>
        <v>3.0625518942128725E-9</v>
      </c>
    </row>
    <row r="1795" spans="6:13" x14ac:dyDescent="0.25">
      <c r="F1795"/>
      <c r="G1795"/>
      <c r="I1795" s="18">
        <f t="shared" si="150"/>
        <v>11148.82574466324</v>
      </c>
      <c r="J1795" s="5">
        <f t="shared" si="151"/>
        <v>105.58800000314069</v>
      </c>
      <c r="K1795" s="5">
        <f t="shared" si="152"/>
        <v>2.9124781134103978E-48</v>
      </c>
      <c r="L1795" s="5">
        <f t="shared" si="153"/>
        <v>7.8153192245113058E-11</v>
      </c>
      <c r="M1795" s="5">
        <f t="shared" si="154"/>
        <v>3.0625518942128725E-9</v>
      </c>
    </row>
    <row r="1796" spans="6:13" x14ac:dyDescent="0.25">
      <c r="F1796"/>
      <c r="G1796"/>
      <c r="I1796" s="18">
        <f t="shared" si="150"/>
        <v>11148.82574466324</v>
      </c>
      <c r="J1796" s="5">
        <f t="shared" si="151"/>
        <v>105.58800000314069</v>
      </c>
      <c r="K1796" s="5">
        <f t="shared" si="152"/>
        <v>2.9124781134103978E-48</v>
      </c>
      <c r="L1796" s="5">
        <f t="shared" si="153"/>
        <v>7.8153192245113058E-11</v>
      </c>
      <c r="M1796" s="5">
        <f t="shared" si="154"/>
        <v>3.0625518942128725E-9</v>
      </c>
    </row>
    <row r="1797" spans="6:13" x14ac:dyDescent="0.25">
      <c r="F1797"/>
      <c r="G1797"/>
      <c r="I1797" s="18">
        <f t="shared" si="150"/>
        <v>11148.82574466324</v>
      </c>
      <c r="J1797" s="5">
        <f t="shared" si="151"/>
        <v>105.58800000314069</v>
      </c>
      <c r="K1797" s="5">
        <f t="shared" si="152"/>
        <v>2.9124781134103978E-48</v>
      </c>
      <c r="L1797" s="5">
        <f t="shared" si="153"/>
        <v>7.8153192245113058E-11</v>
      </c>
      <c r="M1797" s="5">
        <f t="shared" si="154"/>
        <v>3.0625518942128725E-9</v>
      </c>
    </row>
    <row r="1798" spans="6:13" x14ac:dyDescent="0.25">
      <c r="F1798"/>
      <c r="G1798"/>
      <c r="I1798" s="18">
        <f t="shared" si="150"/>
        <v>11148.82574466324</v>
      </c>
      <c r="J1798" s="5">
        <f t="shared" si="151"/>
        <v>105.58800000314069</v>
      </c>
      <c r="K1798" s="5">
        <f t="shared" si="152"/>
        <v>2.9124781134103978E-48</v>
      </c>
      <c r="L1798" s="5">
        <f t="shared" si="153"/>
        <v>7.8153192245113058E-11</v>
      </c>
      <c r="M1798" s="5">
        <f t="shared" si="154"/>
        <v>3.0625518942128725E-9</v>
      </c>
    </row>
    <row r="1799" spans="6:13" x14ac:dyDescent="0.25">
      <c r="F1799"/>
      <c r="G1799"/>
      <c r="I1799" s="18">
        <f t="shared" si="150"/>
        <v>11148.82574466324</v>
      </c>
      <c r="J1799" s="5">
        <f t="shared" si="151"/>
        <v>105.58800000314069</v>
      </c>
      <c r="K1799" s="5">
        <f t="shared" si="152"/>
        <v>2.9124781134103978E-48</v>
      </c>
      <c r="L1799" s="5">
        <f t="shared" si="153"/>
        <v>7.8153192245113058E-11</v>
      </c>
      <c r="M1799" s="5">
        <f t="shared" si="154"/>
        <v>3.0625518942128725E-9</v>
      </c>
    </row>
    <row r="1800" spans="6:13" x14ac:dyDescent="0.25">
      <c r="F1800"/>
      <c r="G1800"/>
      <c r="I1800" s="18">
        <f t="shared" si="150"/>
        <v>11148.82574466324</v>
      </c>
      <c r="J1800" s="5">
        <f t="shared" si="151"/>
        <v>105.58800000314069</v>
      </c>
      <c r="K1800" s="5">
        <f t="shared" si="152"/>
        <v>2.9124781134103978E-48</v>
      </c>
      <c r="L1800" s="5">
        <f t="shared" si="153"/>
        <v>7.8153192245113058E-11</v>
      </c>
      <c r="M1800" s="5">
        <f t="shared" si="154"/>
        <v>3.0625518942128725E-9</v>
      </c>
    </row>
    <row r="1801" spans="6:13" x14ac:dyDescent="0.25">
      <c r="F1801"/>
      <c r="G1801"/>
      <c r="I1801" s="18">
        <f t="shared" si="150"/>
        <v>11148.82574466324</v>
      </c>
      <c r="J1801" s="5">
        <f t="shared" si="151"/>
        <v>105.58800000314069</v>
      </c>
      <c r="K1801" s="5">
        <f t="shared" si="152"/>
        <v>2.9124781134103978E-48</v>
      </c>
      <c r="L1801" s="5">
        <f t="shared" si="153"/>
        <v>7.8153192245113058E-11</v>
      </c>
      <c r="M1801" s="5">
        <f t="shared" si="154"/>
        <v>3.0625518942128725E-9</v>
      </c>
    </row>
    <row r="1802" spans="6:13" x14ac:dyDescent="0.25">
      <c r="F1802"/>
      <c r="G1802"/>
      <c r="I1802" s="18">
        <f t="shared" si="150"/>
        <v>11148.82574466324</v>
      </c>
      <c r="J1802" s="5">
        <f t="shared" si="151"/>
        <v>105.58800000314069</v>
      </c>
      <c r="K1802" s="5">
        <f t="shared" si="152"/>
        <v>2.9124781134103978E-48</v>
      </c>
      <c r="L1802" s="5">
        <f t="shared" si="153"/>
        <v>7.8153192245113058E-11</v>
      </c>
      <c r="M1802" s="5">
        <f t="shared" si="154"/>
        <v>3.0625518942128725E-9</v>
      </c>
    </row>
    <row r="1803" spans="6:13" x14ac:dyDescent="0.25">
      <c r="F1803"/>
      <c r="G1803"/>
      <c r="I1803" s="18">
        <f t="shared" si="150"/>
        <v>11148.82574466324</v>
      </c>
      <c r="J1803" s="5">
        <f t="shared" si="151"/>
        <v>105.58800000314069</v>
      </c>
      <c r="K1803" s="5">
        <f t="shared" si="152"/>
        <v>2.9124781134103978E-48</v>
      </c>
      <c r="L1803" s="5">
        <f t="shared" si="153"/>
        <v>7.8153192245113058E-11</v>
      </c>
      <c r="M1803" s="5">
        <f t="shared" si="154"/>
        <v>3.0625518942128725E-9</v>
      </c>
    </row>
    <row r="1804" spans="6:13" x14ac:dyDescent="0.25">
      <c r="F1804"/>
      <c r="G1804"/>
      <c r="I1804" s="18">
        <f t="shared" si="150"/>
        <v>11148.82574466324</v>
      </c>
      <c r="J1804" s="5">
        <f t="shared" si="151"/>
        <v>105.58800000314069</v>
      </c>
      <c r="K1804" s="5">
        <f t="shared" si="152"/>
        <v>2.9124781134103978E-48</v>
      </c>
      <c r="L1804" s="5">
        <f t="shared" si="153"/>
        <v>7.8153192245113058E-11</v>
      </c>
      <c r="M1804" s="5">
        <f t="shared" si="154"/>
        <v>3.0625518942128725E-9</v>
      </c>
    </row>
    <row r="1805" spans="6:13" x14ac:dyDescent="0.25">
      <c r="F1805"/>
      <c r="G1805"/>
      <c r="I1805" s="18">
        <f t="shared" si="150"/>
        <v>11148.82574466324</v>
      </c>
      <c r="J1805" s="5">
        <f t="shared" si="151"/>
        <v>105.58800000314069</v>
      </c>
      <c r="K1805" s="5">
        <f t="shared" si="152"/>
        <v>2.9124781134103978E-48</v>
      </c>
      <c r="L1805" s="5">
        <f t="shared" si="153"/>
        <v>7.8153192245113058E-11</v>
      </c>
      <c r="M1805" s="5">
        <f t="shared" si="154"/>
        <v>3.0625518942128725E-9</v>
      </c>
    </row>
    <row r="1806" spans="6:13" x14ac:dyDescent="0.25">
      <c r="F1806"/>
      <c r="G1806"/>
      <c r="I1806" s="18">
        <f t="shared" si="150"/>
        <v>11148.82574466324</v>
      </c>
      <c r="J1806" s="5">
        <f t="shared" si="151"/>
        <v>105.58800000314069</v>
      </c>
      <c r="K1806" s="5">
        <f t="shared" si="152"/>
        <v>2.9124781134103978E-48</v>
      </c>
      <c r="L1806" s="5">
        <f t="shared" si="153"/>
        <v>7.8153192245113058E-11</v>
      </c>
      <c r="M1806" s="5">
        <f t="shared" si="154"/>
        <v>3.0625518942128725E-9</v>
      </c>
    </row>
    <row r="1807" spans="6:13" x14ac:dyDescent="0.25">
      <c r="F1807"/>
      <c r="G1807"/>
      <c r="I1807" s="18">
        <f t="shared" si="150"/>
        <v>11148.82574466324</v>
      </c>
      <c r="J1807" s="5">
        <f t="shared" si="151"/>
        <v>105.58800000314069</v>
      </c>
      <c r="K1807" s="5">
        <f t="shared" si="152"/>
        <v>2.9124781134103978E-48</v>
      </c>
      <c r="L1807" s="5">
        <f t="shared" si="153"/>
        <v>7.8153192245113058E-11</v>
      </c>
      <c r="M1807" s="5">
        <f t="shared" si="154"/>
        <v>3.0625518942128725E-9</v>
      </c>
    </row>
    <row r="1808" spans="6:13" x14ac:dyDescent="0.25">
      <c r="F1808"/>
      <c r="G1808"/>
      <c r="I1808" s="18">
        <f t="shared" si="150"/>
        <v>11148.82574466324</v>
      </c>
      <c r="J1808" s="5">
        <f t="shared" si="151"/>
        <v>105.58800000314069</v>
      </c>
      <c r="K1808" s="5">
        <f t="shared" si="152"/>
        <v>2.9124781134103978E-48</v>
      </c>
      <c r="L1808" s="5">
        <f t="shared" si="153"/>
        <v>7.8153192245113058E-11</v>
      </c>
      <c r="M1808" s="5">
        <f t="shared" si="154"/>
        <v>3.0625518942128725E-9</v>
      </c>
    </row>
    <row r="1809" spans="6:13" x14ac:dyDescent="0.25">
      <c r="F1809"/>
      <c r="G1809"/>
      <c r="I1809" s="18">
        <f t="shared" si="150"/>
        <v>11148.82574466324</v>
      </c>
      <c r="J1809" s="5">
        <f t="shared" si="151"/>
        <v>105.58800000314069</v>
      </c>
      <c r="K1809" s="5">
        <f t="shared" si="152"/>
        <v>2.9124781134103978E-48</v>
      </c>
      <c r="L1809" s="5">
        <f t="shared" si="153"/>
        <v>7.8153192245113058E-11</v>
      </c>
      <c r="M1809" s="5">
        <f t="shared" si="154"/>
        <v>3.0625518942128725E-9</v>
      </c>
    </row>
    <row r="1810" spans="6:13" x14ac:dyDescent="0.25">
      <c r="F1810"/>
      <c r="G1810"/>
      <c r="I1810" s="18">
        <f t="shared" si="150"/>
        <v>11148.82574466324</v>
      </c>
      <c r="J1810" s="5">
        <f t="shared" si="151"/>
        <v>105.58800000314069</v>
      </c>
      <c r="K1810" s="5">
        <f t="shared" si="152"/>
        <v>2.9124781134103978E-48</v>
      </c>
      <c r="L1810" s="5">
        <f t="shared" si="153"/>
        <v>7.8153192245113058E-11</v>
      </c>
      <c r="M1810" s="5">
        <f t="shared" si="154"/>
        <v>3.0625518942128725E-9</v>
      </c>
    </row>
    <row r="1811" spans="6:13" x14ac:dyDescent="0.25">
      <c r="F1811"/>
      <c r="G1811"/>
      <c r="I1811" s="18">
        <f t="shared" si="150"/>
        <v>11148.82574466324</v>
      </c>
      <c r="J1811" s="5">
        <f t="shared" si="151"/>
        <v>105.58800000314069</v>
      </c>
      <c r="K1811" s="5">
        <f t="shared" si="152"/>
        <v>2.9124781134103978E-48</v>
      </c>
      <c r="L1811" s="5">
        <f t="shared" si="153"/>
        <v>7.8153192245113058E-11</v>
      </c>
      <c r="M1811" s="5">
        <f t="shared" si="154"/>
        <v>3.0625518942128725E-9</v>
      </c>
    </row>
    <row r="1812" spans="6:13" x14ac:dyDescent="0.25">
      <c r="F1812"/>
      <c r="G1812"/>
      <c r="I1812" s="18">
        <f t="shared" si="150"/>
        <v>11148.82574466324</v>
      </c>
      <c r="J1812" s="5">
        <f t="shared" si="151"/>
        <v>105.58800000314069</v>
      </c>
      <c r="K1812" s="5">
        <f t="shared" si="152"/>
        <v>2.9124781134103978E-48</v>
      </c>
      <c r="L1812" s="5">
        <f t="shared" si="153"/>
        <v>7.8153192245113058E-11</v>
      </c>
      <c r="M1812" s="5">
        <f t="shared" si="154"/>
        <v>3.0625518942128725E-9</v>
      </c>
    </row>
    <row r="1813" spans="6:13" x14ac:dyDescent="0.25">
      <c r="F1813"/>
      <c r="G1813"/>
      <c r="I1813" s="18">
        <f t="shared" si="150"/>
        <v>11148.82574466324</v>
      </c>
      <c r="J1813" s="5">
        <f t="shared" si="151"/>
        <v>105.58800000314069</v>
      </c>
      <c r="K1813" s="5">
        <f t="shared" si="152"/>
        <v>2.9124781134103978E-48</v>
      </c>
      <c r="L1813" s="5">
        <f t="shared" si="153"/>
        <v>7.8153192245113058E-11</v>
      </c>
      <c r="M1813" s="5">
        <f t="shared" si="154"/>
        <v>3.0625518942128725E-9</v>
      </c>
    </row>
    <row r="1814" spans="6:13" x14ac:dyDescent="0.25">
      <c r="F1814"/>
      <c r="G1814"/>
      <c r="I1814" s="18">
        <f t="shared" si="150"/>
        <v>11148.82574466324</v>
      </c>
      <c r="J1814" s="5">
        <f t="shared" si="151"/>
        <v>105.58800000314069</v>
      </c>
      <c r="K1814" s="5">
        <f t="shared" si="152"/>
        <v>2.9124781134103978E-48</v>
      </c>
      <c r="L1814" s="5">
        <f t="shared" si="153"/>
        <v>7.8153192245113058E-11</v>
      </c>
      <c r="M1814" s="5">
        <f t="shared" si="154"/>
        <v>3.0625518942128725E-9</v>
      </c>
    </row>
    <row r="1815" spans="6:13" x14ac:dyDescent="0.25">
      <c r="F1815"/>
      <c r="G1815"/>
      <c r="I1815" s="18">
        <f t="shared" si="150"/>
        <v>11148.82574466324</v>
      </c>
      <c r="J1815" s="5">
        <f t="shared" si="151"/>
        <v>105.58800000314069</v>
      </c>
      <c r="K1815" s="5">
        <f t="shared" si="152"/>
        <v>2.9124781134103978E-48</v>
      </c>
      <c r="L1815" s="5">
        <f t="shared" si="153"/>
        <v>7.8153192245113058E-11</v>
      </c>
      <c r="M1815" s="5">
        <f t="shared" si="154"/>
        <v>3.0625518942128725E-9</v>
      </c>
    </row>
    <row r="1816" spans="6:13" x14ac:dyDescent="0.25">
      <c r="F1816"/>
      <c r="G1816"/>
      <c r="I1816" s="18">
        <f t="shared" si="150"/>
        <v>11148.82574466324</v>
      </c>
      <c r="J1816" s="5">
        <f t="shared" si="151"/>
        <v>105.58800000314069</v>
      </c>
      <c r="K1816" s="5">
        <f t="shared" si="152"/>
        <v>2.9124781134103978E-48</v>
      </c>
      <c r="L1816" s="5">
        <f t="shared" si="153"/>
        <v>7.8153192245113058E-11</v>
      </c>
      <c r="M1816" s="5">
        <f t="shared" si="154"/>
        <v>3.0625518942128725E-9</v>
      </c>
    </row>
    <row r="1817" spans="6:13" x14ac:dyDescent="0.25">
      <c r="F1817"/>
      <c r="G1817"/>
      <c r="I1817" s="18">
        <f t="shared" si="150"/>
        <v>11148.82574466324</v>
      </c>
      <c r="J1817" s="5">
        <f t="shared" si="151"/>
        <v>105.58800000314069</v>
      </c>
      <c r="K1817" s="5">
        <f t="shared" si="152"/>
        <v>2.9124781134103978E-48</v>
      </c>
      <c r="L1817" s="5">
        <f t="shared" si="153"/>
        <v>7.8153192245113058E-11</v>
      </c>
      <c r="M1817" s="5">
        <f t="shared" si="154"/>
        <v>3.0625518942128725E-9</v>
      </c>
    </row>
    <row r="1818" spans="6:13" x14ac:dyDescent="0.25">
      <c r="F1818"/>
      <c r="G1818"/>
      <c r="I1818" s="18">
        <f t="shared" ref="I1818:I1881" si="155">(F1818-J1818)^2</f>
        <v>11148.82574466324</v>
      </c>
      <c r="J1818" s="5">
        <f t="shared" ref="J1818:J1881" si="156">K1818+L1818+M1818+J$21</f>
        <v>105.58800000314069</v>
      </c>
      <c r="K1818" s="5">
        <f t="shared" ref="K1818:K1881" si="157">K$15*EXP(-0.5*((C1818-K$14)/K$16)^2)</f>
        <v>2.9124781134103978E-48</v>
      </c>
      <c r="L1818" s="5">
        <f t="shared" ref="L1818:L1881" si="158">L$15*EXP(-0.5*((C1818-L$14)/L$16)^2)</f>
        <v>7.8153192245113058E-11</v>
      </c>
      <c r="M1818" s="5">
        <f t="shared" ref="M1818:M1881" si="159">M$15*EXP(-0.5*((C1818-M$14)/M$16)^2)</f>
        <v>3.0625518942128725E-9</v>
      </c>
    </row>
    <row r="1819" spans="6:13" x14ac:dyDescent="0.25">
      <c r="F1819"/>
      <c r="G1819"/>
      <c r="I1819" s="18">
        <f t="shared" si="155"/>
        <v>11148.82574466324</v>
      </c>
      <c r="J1819" s="5">
        <f t="shared" si="156"/>
        <v>105.58800000314069</v>
      </c>
      <c r="K1819" s="5">
        <f t="shared" si="157"/>
        <v>2.9124781134103978E-48</v>
      </c>
      <c r="L1819" s="5">
        <f t="shared" si="158"/>
        <v>7.8153192245113058E-11</v>
      </c>
      <c r="M1819" s="5">
        <f t="shared" si="159"/>
        <v>3.0625518942128725E-9</v>
      </c>
    </row>
    <row r="1820" spans="6:13" x14ac:dyDescent="0.25">
      <c r="F1820"/>
      <c r="G1820"/>
      <c r="I1820" s="18">
        <f t="shared" si="155"/>
        <v>11148.82574466324</v>
      </c>
      <c r="J1820" s="5">
        <f t="shared" si="156"/>
        <v>105.58800000314069</v>
      </c>
      <c r="K1820" s="5">
        <f t="shared" si="157"/>
        <v>2.9124781134103978E-48</v>
      </c>
      <c r="L1820" s="5">
        <f t="shared" si="158"/>
        <v>7.8153192245113058E-11</v>
      </c>
      <c r="M1820" s="5">
        <f t="shared" si="159"/>
        <v>3.0625518942128725E-9</v>
      </c>
    </row>
    <row r="1821" spans="6:13" x14ac:dyDescent="0.25">
      <c r="F1821"/>
      <c r="G1821"/>
      <c r="I1821" s="18">
        <f t="shared" si="155"/>
        <v>11148.82574466324</v>
      </c>
      <c r="J1821" s="5">
        <f t="shared" si="156"/>
        <v>105.58800000314069</v>
      </c>
      <c r="K1821" s="5">
        <f t="shared" si="157"/>
        <v>2.9124781134103978E-48</v>
      </c>
      <c r="L1821" s="5">
        <f t="shared" si="158"/>
        <v>7.8153192245113058E-11</v>
      </c>
      <c r="M1821" s="5">
        <f t="shared" si="159"/>
        <v>3.0625518942128725E-9</v>
      </c>
    </row>
    <row r="1822" spans="6:13" x14ac:dyDescent="0.25">
      <c r="F1822"/>
      <c r="G1822"/>
      <c r="I1822" s="18">
        <f t="shared" si="155"/>
        <v>11148.82574466324</v>
      </c>
      <c r="J1822" s="5">
        <f t="shared" si="156"/>
        <v>105.58800000314069</v>
      </c>
      <c r="K1822" s="5">
        <f t="shared" si="157"/>
        <v>2.9124781134103978E-48</v>
      </c>
      <c r="L1822" s="5">
        <f t="shared" si="158"/>
        <v>7.8153192245113058E-11</v>
      </c>
      <c r="M1822" s="5">
        <f t="shared" si="159"/>
        <v>3.0625518942128725E-9</v>
      </c>
    </row>
    <row r="1823" spans="6:13" x14ac:dyDescent="0.25">
      <c r="F1823"/>
      <c r="G1823"/>
      <c r="I1823" s="18">
        <f t="shared" si="155"/>
        <v>11148.82574466324</v>
      </c>
      <c r="J1823" s="5">
        <f t="shared" si="156"/>
        <v>105.58800000314069</v>
      </c>
      <c r="K1823" s="5">
        <f t="shared" si="157"/>
        <v>2.9124781134103978E-48</v>
      </c>
      <c r="L1823" s="5">
        <f t="shared" si="158"/>
        <v>7.8153192245113058E-11</v>
      </c>
      <c r="M1823" s="5">
        <f t="shared" si="159"/>
        <v>3.0625518942128725E-9</v>
      </c>
    </row>
    <row r="1824" spans="6:13" x14ac:dyDescent="0.25">
      <c r="F1824"/>
      <c r="G1824"/>
      <c r="I1824" s="18">
        <f t="shared" si="155"/>
        <v>11148.82574466324</v>
      </c>
      <c r="J1824" s="5">
        <f t="shared" si="156"/>
        <v>105.58800000314069</v>
      </c>
      <c r="K1824" s="5">
        <f t="shared" si="157"/>
        <v>2.9124781134103978E-48</v>
      </c>
      <c r="L1824" s="5">
        <f t="shared" si="158"/>
        <v>7.8153192245113058E-11</v>
      </c>
      <c r="M1824" s="5">
        <f t="shared" si="159"/>
        <v>3.0625518942128725E-9</v>
      </c>
    </row>
    <row r="1825" spans="6:13" x14ac:dyDescent="0.25">
      <c r="F1825"/>
      <c r="G1825"/>
      <c r="I1825" s="18">
        <f t="shared" si="155"/>
        <v>11148.82574466324</v>
      </c>
      <c r="J1825" s="5">
        <f t="shared" si="156"/>
        <v>105.58800000314069</v>
      </c>
      <c r="K1825" s="5">
        <f t="shared" si="157"/>
        <v>2.9124781134103978E-48</v>
      </c>
      <c r="L1825" s="5">
        <f t="shared" si="158"/>
        <v>7.8153192245113058E-11</v>
      </c>
      <c r="M1825" s="5">
        <f t="shared" si="159"/>
        <v>3.0625518942128725E-9</v>
      </c>
    </row>
    <row r="1826" spans="6:13" x14ac:dyDescent="0.25">
      <c r="F1826"/>
      <c r="G1826"/>
      <c r="I1826" s="18">
        <f t="shared" si="155"/>
        <v>11148.82574466324</v>
      </c>
      <c r="J1826" s="5">
        <f t="shared" si="156"/>
        <v>105.58800000314069</v>
      </c>
      <c r="K1826" s="5">
        <f t="shared" si="157"/>
        <v>2.9124781134103978E-48</v>
      </c>
      <c r="L1826" s="5">
        <f t="shared" si="158"/>
        <v>7.8153192245113058E-11</v>
      </c>
      <c r="M1826" s="5">
        <f t="shared" si="159"/>
        <v>3.0625518942128725E-9</v>
      </c>
    </row>
    <row r="1827" spans="6:13" x14ac:dyDescent="0.25">
      <c r="F1827"/>
      <c r="G1827"/>
      <c r="I1827" s="18">
        <f t="shared" si="155"/>
        <v>11148.82574466324</v>
      </c>
      <c r="J1827" s="5">
        <f t="shared" si="156"/>
        <v>105.58800000314069</v>
      </c>
      <c r="K1827" s="5">
        <f t="shared" si="157"/>
        <v>2.9124781134103978E-48</v>
      </c>
      <c r="L1827" s="5">
        <f t="shared" si="158"/>
        <v>7.8153192245113058E-11</v>
      </c>
      <c r="M1827" s="5">
        <f t="shared" si="159"/>
        <v>3.0625518942128725E-9</v>
      </c>
    </row>
    <row r="1828" spans="6:13" x14ac:dyDescent="0.25">
      <c r="F1828"/>
      <c r="G1828"/>
      <c r="I1828" s="18">
        <f t="shared" si="155"/>
        <v>11148.82574466324</v>
      </c>
      <c r="J1828" s="5">
        <f t="shared" si="156"/>
        <v>105.58800000314069</v>
      </c>
      <c r="K1828" s="5">
        <f t="shared" si="157"/>
        <v>2.9124781134103978E-48</v>
      </c>
      <c r="L1828" s="5">
        <f t="shared" si="158"/>
        <v>7.8153192245113058E-11</v>
      </c>
      <c r="M1828" s="5">
        <f t="shared" si="159"/>
        <v>3.0625518942128725E-9</v>
      </c>
    </row>
    <row r="1829" spans="6:13" x14ac:dyDescent="0.25">
      <c r="F1829"/>
      <c r="G1829"/>
      <c r="I1829" s="18">
        <f t="shared" si="155"/>
        <v>11148.82574466324</v>
      </c>
      <c r="J1829" s="5">
        <f t="shared" si="156"/>
        <v>105.58800000314069</v>
      </c>
      <c r="K1829" s="5">
        <f t="shared" si="157"/>
        <v>2.9124781134103978E-48</v>
      </c>
      <c r="L1829" s="5">
        <f t="shared" si="158"/>
        <v>7.8153192245113058E-11</v>
      </c>
      <c r="M1829" s="5">
        <f t="shared" si="159"/>
        <v>3.0625518942128725E-9</v>
      </c>
    </row>
    <row r="1830" spans="6:13" x14ac:dyDescent="0.25">
      <c r="F1830"/>
      <c r="G1830"/>
      <c r="I1830" s="18">
        <f t="shared" si="155"/>
        <v>11148.82574466324</v>
      </c>
      <c r="J1830" s="5">
        <f t="shared" si="156"/>
        <v>105.58800000314069</v>
      </c>
      <c r="K1830" s="5">
        <f t="shared" si="157"/>
        <v>2.9124781134103978E-48</v>
      </c>
      <c r="L1830" s="5">
        <f t="shared" si="158"/>
        <v>7.8153192245113058E-11</v>
      </c>
      <c r="M1830" s="5">
        <f t="shared" si="159"/>
        <v>3.0625518942128725E-9</v>
      </c>
    </row>
    <row r="1831" spans="6:13" x14ac:dyDescent="0.25">
      <c r="F1831"/>
      <c r="G1831"/>
      <c r="I1831" s="18">
        <f t="shared" si="155"/>
        <v>11148.82574466324</v>
      </c>
      <c r="J1831" s="5">
        <f t="shared" si="156"/>
        <v>105.58800000314069</v>
      </c>
      <c r="K1831" s="5">
        <f t="shared" si="157"/>
        <v>2.9124781134103978E-48</v>
      </c>
      <c r="L1831" s="5">
        <f t="shared" si="158"/>
        <v>7.8153192245113058E-11</v>
      </c>
      <c r="M1831" s="5">
        <f t="shared" si="159"/>
        <v>3.0625518942128725E-9</v>
      </c>
    </row>
    <row r="1832" spans="6:13" x14ac:dyDescent="0.25">
      <c r="F1832"/>
      <c r="G1832"/>
      <c r="I1832" s="18">
        <f t="shared" si="155"/>
        <v>11148.82574466324</v>
      </c>
      <c r="J1832" s="5">
        <f t="shared" si="156"/>
        <v>105.58800000314069</v>
      </c>
      <c r="K1832" s="5">
        <f t="shared" si="157"/>
        <v>2.9124781134103978E-48</v>
      </c>
      <c r="L1832" s="5">
        <f t="shared" si="158"/>
        <v>7.8153192245113058E-11</v>
      </c>
      <c r="M1832" s="5">
        <f t="shared" si="159"/>
        <v>3.0625518942128725E-9</v>
      </c>
    </row>
    <row r="1833" spans="6:13" x14ac:dyDescent="0.25">
      <c r="F1833"/>
      <c r="G1833"/>
      <c r="I1833" s="18">
        <f t="shared" si="155"/>
        <v>11148.82574466324</v>
      </c>
      <c r="J1833" s="5">
        <f t="shared" si="156"/>
        <v>105.58800000314069</v>
      </c>
      <c r="K1833" s="5">
        <f t="shared" si="157"/>
        <v>2.9124781134103978E-48</v>
      </c>
      <c r="L1833" s="5">
        <f t="shared" si="158"/>
        <v>7.8153192245113058E-11</v>
      </c>
      <c r="M1833" s="5">
        <f t="shared" si="159"/>
        <v>3.0625518942128725E-9</v>
      </c>
    </row>
    <row r="1834" spans="6:13" x14ac:dyDescent="0.25">
      <c r="F1834"/>
      <c r="G1834"/>
      <c r="I1834" s="18">
        <f t="shared" si="155"/>
        <v>11148.82574466324</v>
      </c>
      <c r="J1834" s="5">
        <f t="shared" si="156"/>
        <v>105.58800000314069</v>
      </c>
      <c r="K1834" s="5">
        <f t="shared" si="157"/>
        <v>2.9124781134103978E-48</v>
      </c>
      <c r="L1834" s="5">
        <f t="shared" si="158"/>
        <v>7.8153192245113058E-11</v>
      </c>
      <c r="M1834" s="5">
        <f t="shared" si="159"/>
        <v>3.0625518942128725E-9</v>
      </c>
    </row>
    <row r="1835" spans="6:13" x14ac:dyDescent="0.25">
      <c r="F1835"/>
      <c r="G1835"/>
      <c r="I1835" s="18">
        <f t="shared" si="155"/>
        <v>11148.82574466324</v>
      </c>
      <c r="J1835" s="5">
        <f t="shared" si="156"/>
        <v>105.58800000314069</v>
      </c>
      <c r="K1835" s="5">
        <f t="shared" si="157"/>
        <v>2.9124781134103978E-48</v>
      </c>
      <c r="L1835" s="5">
        <f t="shared" si="158"/>
        <v>7.8153192245113058E-11</v>
      </c>
      <c r="M1835" s="5">
        <f t="shared" si="159"/>
        <v>3.0625518942128725E-9</v>
      </c>
    </row>
    <row r="1836" spans="6:13" x14ac:dyDescent="0.25">
      <c r="F1836"/>
      <c r="G1836"/>
      <c r="I1836" s="18">
        <f t="shared" si="155"/>
        <v>11148.82574466324</v>
      </c>
      <c r="J1836" s="5">
        <f t="shared" si="156"/>
        <v>105.58800000314069</v>
      </c>
      <c r="K1836" s="5">
        <f t="shared" si="157"/>
        <v>2.9124781134103978E-48</v>
      </c>
      <c r="L1836" s="5">
        <f t="shared" si="158"/>
        <v>7.8153192245113058E-11</v>
      </c>
      <c r="M1836" s="5">
        <f t="shared" si="159"/>
        <v>3.0625518942128725E-9</v>
      </c>
    </row>
    <row r="1837" spans="6:13" x14ac:dyDescent="0.25">
      <c r="F1837"/>
      <c r="G1837"/>
      <c r="I1837" s="18">
        <f t="shared" si="155"/>
        <v>11148.82574466324</v>
      </c>
      <c r="J1837" s="5">
        <f t="shared" si="156"/>
        <v>105.58800000314069</v>
      </c>
      <c r="K1837" s="5">
        <f t="shared" si="157"/>
        <v>2.9124781134103978E-48</v>
      </c>
      <c r="L1837" s="5">
        <f t="shared" si="158"/>
        <v>7.8153192245113058E-11</v>
      </c>
      <c r="M1837" s="5">
        <f t="shared" si="159"/>
        <v>3.0625518942128725E-9</v>
      </c>
    </row>
    <row r="1838" spans="6:13" x14ac:dyDescent="0.25">
      <c r="F1838"/>
      <c r="G1838"/>
      <c r="I1838" s="18">
        <f t="shared" si="155"/>
        <v>11148.82574466324</v>
      </c>
      <c r="J1838" s="5">
        <f t="shared" si="156"/>
        <v>105.58800000314069</v>
      </c>
      <c r="K1838" s="5">
        <f t="shared" si="157"/>
        <v>2.9124781134103978E-48</v>
      </c>
      <c r="L1838" s="5">
        <f t="shared" si="158"/>
        <v>7.8153192245113058E-11</v>
      </c>
      <c r="M1838" s="5">
        <f t="shared" si="159"/>
        <v>3.0625518942128725E-9</v>
      </c>
    </row>
    <row r="1839" spans="6:13" x14ac:dyDescent="0.25">
      <c r="F1839"/>
      <c r="G1839"/>
      <c r="I1839" s="18">
        <f t="shared" si="155"/>
        <v>11148.82574466324</v>
      </c>
      <c r="J1839" s="5">
        <f t="shared" si="156"/>
        <v>105.58800000314069</v>
      </c>
      <c r="K1839" s="5">
        <f t="shared" si="157"/>
        <v>2.9124781134103978E-48</v>
      </c>
      <c r="L1839" s="5">
        <f t="shared" si="158"/>
        <v>7.8153192245113058E-11</v>
      </c>
      <c r="M1839" s="5">
        <f t="shared" si="159"/>
        <v>3.0625518942128725E-9</v>
      </c>
    </row>
    <row r="1840" spans="6:13" x14ac:dyDescent="0.25">
      <c r="F1840"/>
      <c r="G1840"/>
      <c r="I1840" s="18">
        <f t="shared" si="155"/>
        <v>11148.82574466324</v>
      </c>
      <c r="J1840" s="5">
        <f t="shared" si="156"/>
        <v>105.58800000314069</v>
      </c>
      <c r="K1840" s="5">
        <f t="shared" si="157"/>
        <v>2.9124781134103978E-48</v>
      </c>
      <c r="L1840" s="5">
        <f t="shared" si="158"/>
        <v>7.8153192245113058E-11</v>
      </c>
      <c r="M1840" s="5">
        <f t="shared" si="159"/>
        <v>3.0625518942128725E-9</v>
      </c>
    </row>
    <row r="1841" spans="6:13" x14ac:dyDescent="0.25">
      <c r="F1841"/>
      <c r="G1841"/>
      <c r="I1841" s="18">
        <f t="shared" si="155"/>
        <v>11148.82574466324</v>
      </c>
      <c r="J1841" s="5">
        <f t="shared" si="156"/>
        <v>105.58800000314069</v>
      </c>
      <c r="K1841" s="5">
        <f t="shared" si="157"/>
        <v>2.9124781134103978E-48</v>
      </c>
      <c r="L1841" s="5">
        <f t="shared" si="158"/>
        <v>7.8153192245113058E-11</v>
      </c>
      <c r="M1841" s="5">
        <f t="shared" si="159"/>
        <v>3.0625518942128725E-9</v>
      </c>
    </row>
    <row r="1842" spans="6:13" x14ac:dyDescent="0.25">
      <c r="F1842"/>
      <c r="G1842"/>
      <c r="I1842" s="18">
        <f t="shared" si="155"/>
        <v>11148.82574466324</v>
      </c>
      <c r="J1842" s="5">
        <f t="shared" si="156"/>
        <v>105.58800000314069</v>
      </c>
      <c r="K1842" s="5">
        <f t="shared" si="157"/>
        <v>2.9124781134103978E-48</v>
      </c>
      <c r="L1842" s="5">
        <f t="shared" si="158"/>
        <v>7.8153192245113058E-11</v>
      </c>
      <c r="M1842" s="5">
        <f t="shared" si="159"/>
        <v>3.0625518942128725E-9</v>
      </c>
    </row>
    <row r="1843" spans="6:13" x14ac:dyDescent="0.25">
      <c r="F1843"/>
      <c r="G1843"/>
      <c r="I1843" s="18">
        <f t="shared" si="155"/>
        <v>11148.82574466324</v>
      </c>
      <c r="J1843" s="5">
        <f t="shared" si="156"/>
        <v>105.58800000314069</v>
      </c>
      <c r="K1843" s="5">
        <f t="shared" si="157"/>
        <v>2.9124781134103978E-48</v>
      </c>
      <c r="L1843" s="5">
        <f t="shared" si="158"/>
        <v>7.8153192245113058E-11</v>
      </c>
      <c r="M1843" s="5">
        <f t="shared" si="159"/>
        <v>3.0625518942128725E-9</v>
      </c>
    </row>
    <row r="1844" spans="6:13" x14ac:dyDescent="0.25">
      <c r="F1844"/>
      <c r="G1844"/>
      <c r="I1844" s="18">
        <f t="shared" si="155"/>
        <v>11148.82574466324</v>
      </c>
      <c r="J1844" s="5">
        <f t="shared" si="156"/>
        <v>105.58800000314069</v>
      </c>
      <c r="K1844" s="5">
        <f t="shared" si="157"/>
        <v>2.9124781134103978E-48</v>
      </c>
      <c r="L1844" s="5">
        <f t="shared" si="158"/>
        <v>7.8153192245113058E-11</v>
      </c>
      <c r="M1844" s="5">
        <f t="shared" si="159"/>
        <v>3.0625518942128725E-9</v>
      </c>
    </row>
    <row r="1845" spans="6:13" x14ac:dyDescent="0.25">
      <c r="F1845"/>
      <c r="G1845"/>
      <c r="I1845" s="18">
        <f t="shared" si="155"/>
        <v>11148.82574466324</v>
      </c>
      <c r="J1845" s="5">
        <f t="shared" si="156"/>
        <v>105.58800000314069</v>
      </c>
      <c r="K1845" s="5">
        <f t="shared" si="157"/>
        <v>2.9124781134103978E-48</v>
      </c>
      <c r="L1845" s="5">
        <f t="shared" si="158"/>
        <v>7.8153192245113058E-11</v>
      </c>
      <c r="M1845" s="5">
        <f t="shared" si="159"/>
        <v>3.0625518942128725E-9</v>
      </c>
    </row>
    <row r="1846" spans="6:13" x14ac:dyDescent="0.25">
      <c r="F1846"/>
      <c r="G1846"/>
      <c r="I1846" s="18">
        <f t="shared" si="155"/>
        <v>11148.82574466324</v>
      </c>
      <c r="J1846" s="5">
        <f t="shared" si="156"/>
        <v>105.58800000314069</v>
      </c>
      <c r="K1846" s="5">
        <f t="shared" si="157"/>
        <v>2.9124781134103978E-48</v>
      </c>
      <c r="L1846" s="5">
        <f t="shared" si="158"/>
        <v>7.8153192245113058E-11</v>
      </c>
      <c r="M1846" s="5">
        <f t="shared" si="159"/>
        <v>3.0625518942128725E-9</v>
      </c>
    </row>
    <row r="1847" spans="6:13" x14ac:dyDescent="0.25">
      <c r="F1847"/>
      <c r="G1847"/>
      <c r="I1847" s="18">
        <f t="shared" si="155"/>
        <v>11148.82574466324</v>
      </c>
      <c r="J1847" s="5">
        <f t="shared" si="156"/>
        <v>105.58800000314069</v>
      </c>
      <c r="K1847" s="5">
        <f t="shared" si="157"/>
        <v>2.9124781134103978E-48</v>
      </c>
      <c r="L1847" s="5">
        <f t="shared" si="158"/>
        <v>7.8153192245113058E-11</v>
      </c>
      <c r="M1847" s="5">
        <f t="shared" si="159"/>
        <v>3.0625518942128725E-9</v>
      </c>
    </row>
    <row r="1848" spans="6:13" x14ac:dyDescent="0.25">
      <c r="F1848"/>
      <c r="G1848"/>
      <c r="I1848" s="18">
        <f t="shared" si="155"/>
        <v>11148.82574466324</v>
      </c>
      <c r="J1848" s="5">
        <f t="shared" si="156"/>
        <v>105.58800000314069</v>
      </c>
      <c r="K1848" s="5">
        <f t="shared" si="157"/>
        <v>2.9124781134103978E-48</v>
      </c>
      <c r="L1848" s="5">
        <f t="shared" si="158"/>
        <v>7.8153192245113058E-11</v>
      </c>
      <c r="M1848" s="5">
        <f t="shared" si="159"/>
        <v>3.0625518942128725E-9</v>
      </c>
    </row>
    <row r="1849" spans="6:13" x14ac:dyDescent="0.25">
      <c r="F1849"/>
      <c r="G1849"/>
      <c r="I1849" s="18">
        <f t="shared" si="155"/>
        <v>11148.82574466324</v>
      </c>
      <c r="J1849" s="5">
        <f t="shared" si="156"/>
        <v>105.58800000314069</v>
      </c>
      <c r="K1849" s="5">
        <f t="shared" si="157"/>
        <v>2.9124781134103978E-48</v>
      </c>
      <c r="L1849" s="5">
        <f t="shared" si="158"/>
        <v>7.8153192245113058E-11</v>
      </c>
      <c r="M1849" s="5">
        <f t="shared" si="159"/>
        <v>3.0625518942128725E-9</v>
      </c>
    </row>
    <row r="1850" spans="6:13" x14ac:dyDescent="0.25">
      <c r="F1850"/>
      <c r="G1850"/>
      <c r="I1850" s="18">
        <f t="shared" si="155"/>
        <v>11148.82574466324</v>
      </c>
      <c r="J1850" s="5">
        <f t="shared" si="156"/>
        <v>105.58800000314069</v>
      </c>
      <c r="K1850" s="5">
        <f t="shared" si="157"/>
        <v>2.9124781134103978E-48</v>
      </c>
      <c r="L1850" s="5">
        <f t="shared" si="158"/>
        <v>7.8153192245113058E-11</v>
      </c>
      <c r="M1850" s="5">
        <f t="shared" si="159"/>
        <v>3.0625518942128725E-9</v>
      </c>
    </row>
    <row r="1851" spans="6:13" x14ac:dyDescent="0.25">
      <c r="F1851"/>
      <c r="G1851"/>
      <c r="I1851" s="18">
        <f t="shared" si="155"/>
        <v>11148.82574466324</v>
      </c>
      <c r="J1851" s="5">
        <f t="shared" si="156"/>
        <v>105.58800000314069</v>
      </c>
      <c r="K1851" s="5">
        <f t="shared" si="157"/>
        <v>2.9124781134103978E-48</v>
      </c>
      <c r="L1851" s="5">
        <f t="shared" si="158"/>
        <v>7.8153192245113058E-11</v>
      </c>
      <c r="M1851" s="5">
        <f t="shared" si="159"/>
        <v>3.0625518942128725E-9</v>
      </c>
    </row>
    <row r="1852" spans="6:13" x14ac:dyDescent="0.25">
      <c r="F1852"/>
      <c r="G1852"/>
      <c r="I1852" s="18">
        <f t="shared" si="155"/>
        <v>11148.82574466324</v>
      </c>
      <c r="J1852" s="5">
        <f t="shared" si="156"/>
        <v>105.58800000314069</v>
      </c>
      <c r="K1852" s="5">
        <f t="shared" si="157"/>
        <v>2.9124781134103978E-48</v>
      </c>
      <c r="L1852" s="5">
        <f t="shared" si="158"/>
        <v>7.8153192245113058E-11</v>
      </c>
      <c r="M1852" s="5">
        <f t="shared" si="159"/>
        <v>3.0625518942128725E-9</v>
      </c>
    </row>
    <row r="1853" spans="6:13" x14ac:dyDescent="0.25">
      <c r="F1853"/>
      <c r="G1853"/>
      <c r="I1853" s="18">
        <f t="shared" si="155"/>
        <v>11148.82574466324</v>
      </c>
      <c r="J1853" s="5">
        <f t="shared" si="156"/>
        <v>105.58800000314069</v>
      </c>
      <c r="K1853" s="5">
        <f t="shared" si="157"/>
        <v>2.9124781134103978E-48</v>
      </c>
      <c r="L1853" s="5">
        <f t="shared" si="158"/>
        <v>7.8153192245113058E-11</v>
      </c>
      <c r="M1853" s="5">
        <f t="shared" si="159"/>
        <v>3.0625518942128725E-9</v>
      </c>
    </row>
    <row r="1854" spans="6:13" x14ac:dyDescent="0.25">
      <c r="F1854"/>
      <c r="G1854"/>
      <c r="I1854" s="18">
        <f t="shared" si="155"/>
        <v>11148.82574466324</v>
      </c>
      <c r="J1854" s="5">
        <f t="shared" si="156"/>
        <v>105.58800000314069</v>
      </c>
      <c r="K1854" s="5">
        <f t="shared" si="157"/>
        <v>2.9124781134103978E-48</v>
      </c>
      <c r="L1854" s="5">
        <f t="shared" si="158"/>
        <v>7.8153192245113058E-11</v>
      </c>
      <c r="M1854" s="5">
        <f t="shared" si="159"/>
        <v>3.0625518942128725E-9</v>
      </c>
    </row>
    <row r="1855" spans="6:13" x14ac:dyDescent="0.25">
      <c r="F1855"/>
      <c r="G1855"/>
      <c r="I1855" s="18">
        <f t="shared" si="155"/>
        <v>11148.82574466324</v>
      </c>
      <c r="J1855" s="5">
        <f t="shared" si="156"/>
        <v>105.58800000314069</v>
      </c>
      <c r="K1855" s="5">
        <f t="shared" si="157"/>
        <v>2.9124781134103978E-48</v>
      </c>
      <c r="L1855" s="5">
        <f t="shared" si="158"/>
        <v>7.8153192245113058E-11</v>
      </c>
      <c r="M1855" s="5">
        <f t="shared" si="159"/>
        <v>3.0625518942128725E-9</v>
      </c>
    </row>
    <row r="1856" spans="6:13" x14ac:dyDescent="0.25">
      <c r="F1856"/>
      <c r="G1856"/>
      <c r="I1856" s="18">
        <f t="shared" si="155"/>
        <v>11148.82574466324</v>
      </c>
      <c r="J1856" s="5">
        <f t="shared" si="156"/>
        <v>105.58800000314069</v>
      </c>
      <c r="K1856" s="5">
        <f t="shared" si="157"/>
        <v>2.9124781134103978E-48</v>
      </c>
      <c r="L1856" s="5">
        <f t="shared" si="158"/>
        <v>7.8153192245113058E-11</v>
      </c>
      <c r="M1856" s="5">
        <f t="shared" si="159"/>
        <v>3.0625518942128725E-9</v>
      </c>
    </row>
    <row r="1857" spans="6:13" x14ac:dyDescent="0.25">
      <c r="F1857"/>
      <c r="G1857"/>
      <c r="I1857" s="18">
        <f t="shared" si="155"/>
        <v>11148.82574466324</v>
      </c>
      <c r="J1857" s="5">
        <f t="shared" si="156"/>
        <v>105.58800000314069</v>
      </c>
      <c r="K1857" s="5">
        <f t="shared" si="157"/>
        <v>2.9124781134103978E-48</v>
      </c>
      <c r="L1857" s="5">
        <f t="shared" si="158"/>
        <v>7.8153192245113058E-11</v>
      </c>
      <c r="M1857" s="5">
        <f t="shared" si="159"/>
        <v>3.0625518942128725E-9</v>
      </c>
    </row>
    <row r="1858" spans="6:13" x14ac:dyDescent="0.25">
      <c r="F1858"/>
      <c r="G1858"/>
      <c r="I1858" s="18">
        <f t="shared" si="155"/>
        <v>11148.82574466324</v>
      </c>
      <c r="J1858" s="5">
        <f t="shared" si="156"/>
        <v>105.58800000314069</v>
      </c>
      <c r="K1858" s="5">
        <f t="shared" si="157"/>
        <v>2.9124781134103978E-48</v>
      </c>
      <c r="L1858" s="5">
        <f t="shared" si="158"/>
        <v>7.8153192245113058E-11</v>
      </c>
      <c r="M1858" s="5">
        <f t="shared" si="159"/>
        <v>3.0625518942128725E-9</v>
      </c>
    </row>
    <row r="1859" spans="6:13" x14ac:dyDescent="0.25">
      <c r="F1859"/>
      <c r="G1859"/>
      <c r="I1859" s="18">
        <f t="shared" si="155"/>
        <v>11148.82574466324</v>
      </c>
      <c r="J1859" s="5">
        <f t="shared" si="156"/>
        <v>105.58800000314069</v>
      </c>
      <c r="K1859" s="5">
        <f t="shared" si="157"/>
        <v>2.9124781134103978E-48</v>
      </c>
      <c r="L1859" s="5">
        <f t="shared" si="158"/>
        <v>7.8153192245113058E-11</v>
      </c>
      <c r="M1859" s="5">
        <f t="shared" si="159"/>
        <v>3.0625518942128725E-9</v>
      </c>
    </row>
    <row r="1860" spans="6:13" x14ac:dyDescent="0.25">
      <c r="F1860"/>
      <c r="G1860"/>
      <c r="I1860" s="18">
        <f t="shared" si="155"/>
        <v>11148.82574466324</v>
      </c>
      <c r="J1860" s="5">
        <f t="shared" si="156"/>
        <v>105.58800000314069</v>
      </c>
      <c r="K1860" s="5">
        <f t="shared" si="157"/>
        <v>2.9124781134103978E-48</v>
      </c>
      <c r="L1860" s="5">
        <f t="shared" si="158"/>
        <v>7.8153192245113058E-11</v>
      </c>
      <c r="M1860" s="5">
        <f t="shared" si="159"/>
        <v>3.0625518942128725E-9</v>
      </c>
    </row>
    <row r="1861" spans="6:13" x14ac:dyDescent="0.25">
      <c r="F1861"/>
      <c r="G1861"/>
      <c r="I1861" s="18">
        <f t="shared" si="155"/>
        <v>11148.82574466324</v>
      </c>
      <c r="J1861" s="5">
        <f t="shared" si="156"/>
        <v>105.58800000314069</v>
      </c>
      <c r="K1861" s="5">
        <f t="shared" si="157"/>
        <v>2.9124781134103978E-48</v>
      </c>
      <c r="L1861" s="5">
        <f t="shared" si="158"/>
        <v>7.8153192245113058E-11</v>
      </c>
      <c r="M1861" s="5">
        <f t="shared" si="159"/>
        <v>3.0625518942128725E-9</v>
      </c>
    </row>
    <row r="1862" spans="6:13" x14ac:dyDescent="0.25">
      <c r="F1862"/>
      <c r="G1862"/>
      <c r="I1862" s="18">
        <f t="shared" si="155"/>
        <v>11148.82574466324</v>
      </c>
      <c r="J1862" s="5">
        <f t="shared" si="156"/>
        <v>105.58800000314069</v>
      </c>
      <c r="K1862" s="5">
        <f t="shared" si="157"/>
        <v>2.9124781134103978E-48</v>
      </c>
      <c r="L1862" s="5">
        <f t="shared" si="158"/>
        <v>7.8153192245113058E-11</v>
      </c>
      <c r="M1862" s="5">
        <f t="shared" si="159"/>
        <v>3.0625518942128725E-9</v>
      </c>
    </row>
    <row r="1863" spans="6:13" x14ac:dyDescent="0.25">
      <c r="F1863"/>
      <c r="G1863"/>
      <c r="I1863" s="18">
        <f t="shared" si="155"/>
        <v>11148.82574466324</v>
      </c>
      <c r="J1863" s="5">
        <f t="shared" si="156"/>
        <v>105.58800000314069</v>
      </c>
      <c r="K1863" s="5">
        <f t="shared" si="157"/>
        <v>2.9124781134103978E-48</v>
      </c>
      <c r="L1863" s="5">
        <f t="shared" si="158"/>
        <v>7.8153192245113058E-11</v>
      </c>
      <c r="M1863" s="5">
        <f t="shared" si="159"/>
        <v>3.0625518942128725E-9</v>
      </c>
    </row>
    <row r="1864" spans="6:13" x14ac:dyDescent="0.25">
      <c r="F1864"/>
      <c r="G1864"/>
      <c r="I1864" s="18">
        <f t="shared" si="155"/>
        <v>11148.82574466324</v>
      </c>
      <c r="J1864" s="5">
        <f t="shared" si="156"/>
        <v>105.58800000314069</v>
      </c>
      <c r="K1864" s="5">
        <f t="shared" si="157"/>
        <v>2.9124781134103978E-48</v>
      </c>
      <c r="L1864" s="5">
        <f t="shared" si="158"/>
        <v>7.8153192245113058E-11</v>
      </c>
      <c r="M1864" s="5">
        <f t="shared" si="159"/>
        <v>3.0625518942128725E-9</v>
      </c>
    </row>
    <row r="1865" spans="6:13" x14ac:dyDescent="0.25">
      <c r="F1865"/>
      <c r="G1865"/>
      <c r="I1865" s="18">
        <f t="shared" si="155"/>
        <v>11148.82574466324</v>
      </c>
      <c r="J1865" s="5">
        <f t="shared" si="156"/>
        <v>105.58800000314069</v>
      </c>
      <c r="K1865" s="5">
        <f t="shared" si="157"/>
        <v>2.9124781134103978E-48</v>
      </c>
      <c r="L1865" s="5">
        <f t="shared" si="158"/>
        <v>7.8153192245113058E-11</v>
      </c>
      <c r="M1865" s="5">
        <f t="shared" si="159"/>
        <v>3.0625518942128725E-9</v>
      </c>
    </row>
    <row r="1866" spans="6:13" x14ac:dyDescent="0.25">
      <c r="F1866"/>
      <c r="G1866"/>
      <c r="I1866" s="18">
        <f t="shared" si="155"/>
        <v>11148.82574466324</v>
      </c>
      <c r="J1866" s="5">
        <f t="shared" si="156"/>
        <v>105.58800000314069</v>
      </c>
      <c r="K1866" s="5">
        <f t="shared" si="157"/>
        <v>2.9124781134103978E-48</v>
      </c>
      <c r="L1866" s="5">
        <f t="shared" si="158"/>
        <v>7.8153192245113058E-11</v>
      </c>
      <c r="M1866" s="5">
        <f t="shared" si="159"/>
        <v>3.0625518942128725E-9</v>
      </c>
    </row>
    <row r="1867" spans="6:13" x14ac:dyDescent="0.25">
      <c r="F1867"/>
      <c r="G1867"/>
      <c r="I1867" s="18">
        <f t="shared" si="155"/>
        <v>11148.82574466324</v>
      </c>
      <c r="J1867" s="5">
        <f t="shared" si="156"/>
        <v>105.58800000314069</v>
      </c>
      <c r="K1867" s="5">
        <f t="shared" si="157"/>
        <v>2.9124781134103978E-48</v>
      </c>
      <c r="L1867" s="5">
        <f t="shared" si="158"/>
        <v>7.8153192245113058E-11</v>
      </c>
      <c r="M1867" s="5">
        <f t="shared" si="159"/>
        <v>3.0625518942128725E-9</v>
      </c>
    </row>
    <row r="1868" spans="6:13" x14ac:dyDescent="0.25">
      <c r="F1868"/>
      <c r="G1868"/>
      <c r="I1868" s="18">
        <f t="shared" si="155"/>
        <v>11148.82574466324</v>
      </c>
      <c r="J1868" s="5">
        <f t="shared" si="156"/>
        <v>105.58800000314069</v>
      </c>
      <c r="K1868" s="5">
        <f t="shared" si="157"/>
        <v>2.9124781134103978E-48</v>
      </c>
      <c r="L1868" s="5">
        <f t="shared" si="158"/>
        <v>7.8153192245113058E-11</v>
      </c>
      <c r="M1868" s="5">
        <f t="shared" si="159"/>
        <v>3.0625518942128725E-9</v>
      </c>
    </row>
    <row r="1869" spans="6:13" x14ac:dyDescent="0.25">
      <c r="F1869"/>
      <c r="G1869"/>
      <c r="I1869" s="18">
        <f t="shared" si="155"/>
        <v>11148.82574466324</v>
      </c>
      <c r="J1869" s="5">
        <f t="shared" si="156"/>
        <v>105.58800000314069</v>
      </c>
      <c r="K1869" s="5">
        <f t="shared" si="157"/>
        <v>2.9124781134103978E-48</v>
      </c>
      <c r="L1869" s="5">
        <f t="shared" si="158"/>
        <v>7.8153192245113058E-11</v>
      </c>
      <c r="M1869" s="5">
        <f t="shared" si="159"/>
        <v>3.0625518942128725E-9</v>
      </c>
    </row>
    <row r="1870" spans="6:13" x14ac:dyDescent="0.25">
      <c r="F1870"/>
      <c r="G1870"/>
      <c r="I1870" s="18">
        <f t="shared" si="155"/>
        <v>11148.82574466324</v>
      </c>
      <c r="J1870" s="5">
        <f t="shared" si="156"/>
        <v>105.58800000314069</v>
      </c>
      <c r="K1870" s="5">
        <f t="shared" si="157"/>
        <v>2.9124781134103978E-48</v>
      </c>
      <c r="L1870" s="5">
        <f t="shared" si="158"/>
        <v>7.8153192245113058E-11</v>
      </c>
      <c r="M1870" s="5">
        <f t="shared" si="159"/>
        <v>3.0625518942128725E-9</v>
      </c>
    </row>
    <row r="1871" spans="6:13" x14ac:dyDescent="0.25">
      <c r="F1871"/>
      <c r="G1871"/>
      <c r="I1871" s="18">
        <f t="shared" si="155"/>
        <v>11148.82574466324</v>
      </c>
      <c r="J1871" s="5">
        <f t="shared" si="156"/>
        <v>105.58800000314069</v>
      </c>
      <c r="K1871" s="5">
        <f t="shared" si="157"/>
        <v>2.9124781134103978E-48</v>
      </c>
      <c r="L1871" s="5">
        <f t="shared" si="158"/>
        <v>7.8153192245113058E-11</v>
      </c>
      <c r="M1871" s="5">
        <f t="shared" si="159"/>
        <v>3.0625518942128725E-9</v>
      </c>
    </row>
    <row r="1872" spans="6:13" x14ac:dyDescent="0.25">
      <c r="F1872"/>
      <c r="G1872"/>
      <c r="I1872" s="18">
        <f t="shared" si="155"/>
        <v>11148.82574466324</v>
      </c>
      <c r="J1872" s="5">
        <f t="shared" si="156"/>
        <v>105.58800000314069</v>
      </c>
      <c r="K1872" s="5">
        <f t="shared" si="157"/>
        <v>2.9124781134103978E-48</v>
      </c>
      <c r="L1872" s="5">
        <f t="shared" si="158"/>
        <v>7.8153192245113058E-11</v>
      </c>
      <c r="M1872" s="5">
        <f t="shared" si="159"/>
        <v>3.0625518942128725E-9</v>
      </c>
    </row>
    <row r="1873" spans="6:13" x14ac:dyDescent="0.25">
      <c r="F1873"/>
      <c r="G1873"/>
      <c r="I1873" s="18">
        <f t="shared" si="155"/>
        <v>11148.82574466324</v>
      </c>
      <c r="J1873" s="5">
        <f t="shared" si="156"/>
        <v>105.58800000314069</v>
      </c>
      <c r="K1873" s="5">
        <f t="shared" si="157"/>
        <v>2.9124781134103978E-48</v>
      </c>
      <c r="L1873" s="5">
        <f t="shared" si="158"/>
        <v>7.8153192245113058E-11</v>
      </c>
      <c r="M1873" s="5">
        <f t="shared" si="159"/>
        <v>3.0625518942128725E-9</v>
      </c>
    </row>
    <row r="1874" spans="6:13" x14ac:dyDescent="0.25">
      <c r="F1874"/>
      <c r="G1874"/>
      <c r="I1874" s="18">
        <f t="shared" si="155"/>
        <v>11148.82574466324</v>
      </c>
      <c r="J1874" s="5">
        <f t="shared" si="156"/>
        <v>105.58800000314069</v>
      </c>
      <c r="K1874" s="5">
        <f t="shared" si="157"/>
        <v>2.9124781134103978E-48</v>
      </c>
      <c r="L1874" s="5">
        <f t="shared" si="158"/>
        <v>7.8153192245113058E-11</v>
      </c>
      <c r="M1874" s="5">
        <f t="shared" si="159"/>
        <v>3.0625518942128725E-9</v>
      </c>
    </row>
    <row r="1875" spans="6:13" x14ac:dyDescent="0.25">
      <c r="F1875"/>
      <c r="G1875"/>
      <c r="I1875" s="18">
        <f t="shared" si="155"/>
        <v>11148.82574466324</v>
      </c>
      <c r="J1875" s="5">
        <f t="shared" si="156"/>
        <v>105.58800000314069</v>
      </c>
      <c r="K1875" s="5">
        <f t="shared" si="157"/>
        <v>2.9124781134103978E-48</v>
      </c>
      <c r="L1875" s="5">
        <f t="shared" si="158"/>
        <v>7.8153192245113058E-11</v>
      </c>
      <c r="M1875" s="5">
        <f t="shared" si="159"/>
        <v>3.0625518942128725E-9</v>
      </c>
    </row>
    <row r="1876" spans="6:13" x14ac:dyDescent="0.25">
      <c r="F1876"/>
      <c r="G1876"/>
      <c r="I1876" s="18">
        <f t="shared" si="155"/>
        <v>11148.82574466324</v>
      </c>
      <c r="J1876" s="5">
        <f t="shared" si="156"/>
        <v>105.58800000314069</v>
      </c>
      <c r="K1876" s="5">
        <f t="shared" si="157"/>
        <v>2.9124781134103978E-48</v>
      </c>
      <c r="L1876" s="5">
        <f t="shared" si="158"/>
        <v>7.8153192245113058E-11</v>
      </c>
      <c r="M1876" s="5">
        <f t="shared" si="159"/>
        <v>3.0625518942128725E-9</v>
      </c>
    </row>
    <row r="1877" spans="6:13" x14ac:dyDescent="0.25">
      <c r="F1877"/>
      <c r="G1877"/>
      <c r="I1877" s="18">
        <f t="shared" si="155"/>
        <v>11148.82574466324</v>
      </c>
      <c r="J1877" s="5">
        <f t="shared" si="156"/>
        <v>105.58800000314069</v>
      </c>
      <c r="K1877" s="5">
        <f t="shared" si="157"/>
        <v>2.9124781134103978E-48</v>
      </c>
      <c r="L1877" s="5">
        <f t="shared" si="158"/>
        <v>7.8153192245113058E-11</v>
      </c>
      <c r="M1877" s="5">
        <f t="shared" si="159"/>
        <v>3.0625518942128725E-9</v>
      </c>
    </row>
    <row r="1878" spans="6:13" x14ac:dyDescent="0.25">
      <c r="F1878"/>
      <c r="G1878"/>
      <c r="I1878" s="18">
        <f t="shared" si="155"/>
        <v>11148.82574466324</v>
      </c>
      <c r="J1878" s="5">
        <f t="shared" si="156"/>
        <v>105.58800000314069</v>
      </c>
      <c r="K1878" s="5">
        <f t="shared" si="157"/>
        <v>2.9124781134103978E-48</v>
      </c>
      <c r="L1878" s="5">
        <f t="shared" si="158"/>
        <v>7.8153192245113058E-11</v>
      </c>
      <c r="M1878" s="5">
        <f t="shared" si="159"/>
        <v>3.0625518942128725E-9</v>
      </c>
    </row>
    <row r="1879" spans="6:13" x14ac:dyDescent="0.25">
      <c r="F1879"/>
      <c r="G1879"/>
      <c r="I1879" s="18">
        <f t="shared" si="155"/>
        <v>11148.82574466324</v>
      </c>
      <c r="J1879" s="5">
        <f t="shared" si="156"/>
        <v>105.58800000314069</v>
      </c>
      <c r="K1879" s="5">
        <f t="shared" si="157"/>
        <v>2.9124781134103978E-48</v>
      </c>
      <c r="L1879" s="5">
        <f t="shared" si="158"/>
        <v>7.8153192245113058E-11</v>
      </c>
      <c r="M1879" s="5">
        <f t="shared" si="159"/>
        <v>3.0625518942128725E-9</v>
      </c>
    </row>
    <row r="1880" spans="6:13" x14ac:dyDescent="0.25">
      <c r="F1880"/>
      <c r="G1880"/>
      <c r="I1880" s="18">
        <f t="shared" si="155"/>
        <v>11148.82574466324</v>
      </c>
      <c r="J1880" s="5">
        <f t="shared" si="156"/>
        <v>105.58800000314069</v>
      </c>
      <c r="K1880" s="5">
        <f t="shared" si="157"/>
        <v>2.9124781134103978E-48</v>
      </c>
      <c r="L1880" s="5">
        <f t="shared" si="158"/>
        <v>7.8153192245113058E-11</v>
      </c>
      <c r="M1880" s="5">
        <f t="shared" si="159"/>
        <v>3.0625518942128725E-9</v>
      </c>
    </row>
    <row r="1881" spans="6:13" x14ac:dyDescent="0.25">
      <c r="F1881"/>
      <c r="G1881"/>
      <c r="I1881" s="18">
        <f t="shared" si="155"/>
        <v>11148.82574466324</v>
      </c>
      <c r="J1881" s="5">
        <f t="shared" si="156"/>
        <v>105.58800000314069</v>
      </c>
      <c r="K1881" s="5">
        <f t="shared" si="157"/>
        <v>2.9124781134103978E-48</v>
      </c>
      <c r="L1881" s="5">
        <f t="shared" si="158"/>
        <v>7.8153192245113058E-11</v>
      </c>
      <c r="M1881" s="5">
        <f t="shared" si="159"/>
        <v>3.0625518942128725E-9</v>
      </c>
    </row>
    <row r="1882" spans="6:13" x14ac:dyDescent="0.25">
      <c r="F1882"/>
      <c r="G1882"/>
      <c r="I1882" s="18">
        <f t="shared" ref="I1882:I1945" si="160">(F1882-J1882)^2</f>
        <v>11148.82574466324</v>
      </c>
      <c r="J1882" s="5">
        <f t="shared" ref="J1882:J1945" si="161">K1882+L1882+M1882+J$21</f>
        <v>105.58800000314069</v>
      </c>
      <c r="K1882" s="5">
        <f t="shared" ref="K1882:K1945" si="162">K$15*EXP(-0.5*((C1882-K$14)/K$16)^2)</f>
        <v>2.9124781134103978E-48</v>
      </c>
      <c r="L1882" s="5">
        <f t="shared" ref="L1882:L1945" si="163">L$15*EXP(-0.5*((C1882-L$14)/L$16)^2)</f>
        <v>7.8153192245113058E-11</v>
      </c>
      <c r="M1882" s="5">
        <f t="shared" ref="M1882:M1945" si="164">M$15*EXP(-0.5*((C1882-M$14)/M$16)^2)</f>
        <v>3.0625518942128725E-9</v>
      </c>
    </row>
    <row r="1883" spans="6:13" x14ac:dyDescent="0.25">
      <c r="F1883"/>
      <c r="G1883"/>
      <c r="I1883" s="18">
        <f t="shared" si="160"/>
        <v>11148.82574466324</v>
      </c>
      <c r="J1883" s="5">
        <f t="shared" si="161"/>
        <v>105.58800000314069</v>
      </c>
      <c r="K1883" s="5">
        <f t="shared" si="162"/>
        <v>2.9124781134103978E-48</v>
      </c>
      <c r="L1883" s="5">
        <f t="shared" si="163"/>
        <v>7.8153192245113058E-11</v>
      </c>
      <c r="M1883" s="5">
        <f t="shared" si="164"/>
        <v>3.0625518942128725E-9</v>
      </c>
    </row>
    <row r="1884" spans="6:13" x14ac:dyDescent="0.25">
      <c r="F1884"/>
      <c r="G1884"/>
      <c r="I1884" s="18">
        <f t="shared" si="160"/>
        <v>11148.82574466324</v>
      </c>
      <c r="J1884" s="5">
        <f t="shared" si="161"/>
        <v>105.58800000314069</v>
      </c>
      <c r="K1884" s="5">
        <f t="shared" si="162"/>
        <v>2.9124781134103978E-48</v>
      </c>
      <c r="L1884" s="5">
        <f t="shared" si="163"/>
        <v>7.8153192245113058E-11</v>
      </c>
      <c r="M1884" s="5">
        <f t="shared" si="164"/>
        <v>3.0625518942128725E-9</v>
      </c>
    </row>
    <row r="1885" spans="6:13" x14ac:dyDescent="0.25">
      <c r="F1885"/>
      <c r="G1885"/>
      <c r="I1885" s="18">
        <f t="shared" si="160"/>
        <v>11148.82574466324</v>
      </c>
      <c r="J1885" s="5">
        <f t="shared" si="161"/>
        <v>105.58800000314069</v>
      </c>
      <c r="K1885" s="5">
        <f t="shared" si="162"/>
        <v>2.9124781134103978E-48</v>
      </c>
      <c r="L1885" s="5">
        <f t="shared" si="163"/>
        <v>7.8153192245113058E-11</v>
      </c>
      <c r="M1885" s="5">
        <f t="shared" si="164"/>
        <v>3.0625518942128725E-9</v>
      </c>
    </row>
    <row r="1886" spans="6:13" x14ac:dyDescent="0.25">
      <c r="F1886"/>
      <c r="G1886"/>
      <c r="I1886" s="18">
        <f t="shared" si="160"/>
        <v>11148.82574466324</v>
      </c>
      <c r="J1886" s="5">
        <f t="shared" si="161"/>
        <v>105.58800000314069</v>
      </c>
      <c r="K1886" s="5">
        <f t="shared" si="162"/>
        <v>2.9124781134103978E-48</v>
      </c>
      <c r="L1886" s="5">
        <f t="shared" si="163"/>
        <v>7.8153192245113058E-11</v>
      </c>
      <c r="M1886" s="5">
        <f t="shared" si="164"/>
        <v>3.0625518942128725E-9</v>
      </c>
    </row>
    <row r="1887" spans="6:13" x14ac:dyDescent="0.25">
      <c r="F1887"/>
      <c r="G1887"/>
      <c r="I1887" s="18">
        <f t="shared" si="160"/>
        <v>11148.82574466324</v>
      </c>
      <c r="J1887" s="5">
        <f t="shared" si="161"/>
        <v>105.58800000314069</v>
      </c>
      <c r="K1887" s="5">
        <f t="shared" si="162"/>
        <v>2.9124781134103978E-48</v>
      </c>
      <c r="L1887" s="5">
        <f t="shared" si="163"/>
        <v>7.8153192245113058E-11</v>
      </c>
      <c r="M1887" s="5">
        <f t="shared" si="164"/>
        <v>3.0625518942128725E-9</v>
      </c>
    </row>
    <row r="1888" spans="6:13" x14ac:dyDescent="0.25">
      <c r="F1888"/>
      <c r="G1888"/>
      <c r="I1888" s="18">
        <f t="shared" si="160"/>
        <v>11148.82574466324</v>
      </c>
      <c r="J1888" s="5">
        <f t="shared" si="161"/>
        <v>105.58800000314069</v>
      </c>
      <c r="K1888" s="5">
        <f t="shared" si="162"/>
        <v>2.9124781134103978E-48</v>
      </c>
      <c r="L1888" s="5">
        <f t="shared" si="163"/>
        <v>7.8153192245113058E-11</v>
      </c>
      <c r="M1888" s="5">
        <f t="shared" si="164"/>
        <v>3.0625518942128725E-9</v>
      </c>
    </row>
    <row r="1889" spans="6:13" x14ac:dyDescent="0.25">
      <c r="F1889"/>
      <c r="G1889"/>
      <c r="I1889" s="18">
        <f t="shared" si="160"/>
        <v>11148.82574466324</v>
      </c>
      <c r="J1889" s="5">
        <f t="shared" si="161"/>
        <v>105.58800000314069</v>
      </c>
      <c r="K1889" s="5">
        <f t="shared" si="162"/>
        <v>2.9124781134103978E-48</v>
      </c>
      <c r="L1889" s="5">
        <f t="shared" si="163"/>
        <v>7.8153192245113058E-11</v>
      </c>
      <c r="M1889" s="5">
        <f t="shared" si="164"/>
        <v>3.0625518942128725E-9</v>
      </c>
    </row>
    <row r="1890" spans="6:13" x14ac:dyDescent="0.25">
      <c r="F1890"/>
      <c r="G1890"/>
      <c r="I1890" s="18">
        <f t="shared" si="160"/>
        <v>11148.82574466324</v>
      </c>
      <c r="J1890" s="5">
        <f t="shared" si="161"/>
        <v>105.58800000314069</v>
      </c>
      <c r="K1890" s="5">
        <f t="shared" si="162"/>
        <v>2.9124781134103978E-48</v>
      </c>
      <c r="L1890" s="5">
        <f t="shared" si="163"/>
        <v>7.8153192245113058E-11</v>
      </c>
      <c r="M1890" s="5">
        <f t="shared" si="164"/>
        <v>3.0625518942128725E-9</v>
      </c>
    </row>
    <row r="1891" spans="6:13" x14ac:dyDescent="0.25">
      <c r="F1891"/>
      <c r="G1891"/>
      <c r="I1891" s="18">
        <f t="shared" si="160"/>
        <v>11148.82574466324</v>
      </c>
      <c r="J1891" s="5">
        <f t="shared" si="161"/>
        <v>105.58800000314069</v>
      </c>
      <c r="K1891" s="5">
        <f t="shared" si="162"/>
        <v>2.9124781134103978E-48</v>
      </c>
      <c r="L1891" s="5">
        <f t="shared" si="163"/>
        <v>7.8153192245113058E-11</v>
      </c>
      <c r="M1891" s="5">
        <f t="shared" si="164"/>
        <v>3.0625518942128725E-9</v>
      </c>
    </row>
    <row r="1892" spans="6:13" x14ac:dyDescent="0.25">
      <c r="F1892"/>
      <c r="G1892"/>
      <c r="I1892" s="18">
        <f t="shared" si="160"/>
        <v>11148.82574466324</v>
      </c>
      <c r="J1892" s="5">
        <f t="shared" si="161"/>
        <v>105.58800000314069</v>
      </c>
      <c r="K1892" s="5">
        <f t="shared" si="162"/>
        <v>2.9124781134103978E-48</v>
      </c>
      <c r="L1892" s="5">
        <f t="shared" si="163"/>
        <v>7.8153192245113058E-11</v>
      </c>
      <c r="M1892" s="5">
        <f t="shared" si="164"/>
        <v>3.0625518942128725E-9</v>
      </c>
    </row>
    <row r="1893" spans="6:13" x14ac:dyDescent="0.25">
      <c r="F1893"/>
      <c r="G1893"/>
      <c r="I1893" s="18">
        <f t="shared" si="160"/>
        <v>11148.82574466324</v>
      </c>
      <c r="J1893" s="5">
        <f t="shared" si="161"/>
        <v>105.58800000314069</v>
      </c>
      <c r="K1893" s="5">
        <f t="shared" si="162"/>
        <v>2.9124781134103978E-48</v>
      </c>
      <c r="L1893" s="5">
        <f t="shared" si="163"/>
        <v>7.8153192245113058E-11</v>
      </c>
      <c r="M1893" s="5">
        <f t="shared" si="164"/>
        <v>3.0625518942128725E-9</v>
      </c>
    </row>
    <row r="1894" spans="6:13" x14ac:dyDescent="0.25">
      <c r="F1894"/>
      <c r="G1894"/>
      <c r="I1894" s="18">
        <f t="shared" si="160"/>
        <v>11148.82574466324</v>
      </c>
      <c r="J1894" s="5">
        <f t="shared" si="161"/>
        <v>105.58800000314069</v>
      </c>
      <c r="K1894" s="5">
        <f t="shared" si="162"/>
        <v>2.9124781134103978E-48</v>
      </c>
      <c r="L1894" s="5">
        <f t="shared" si="163"/>
        <v>7.8153192245113058E-11</v>
      </c>
      <c r="M1894" s="5">
        <f t="shared" si="164"/>
        <v>3.0625518942128725E-9</v>
      </c>
    </row>
    <row r="1895" spans="6:13" x14ac:dyDescent="0.25">
      <c r="F1895"/>
      <c r="G1895"/>
      <c r="I1895" s="18">
        <f t="shared" si="160"/>
        <v>11148.82574466324</v>
      </c>
      <c r="J1895" s="5">
        <f t="shared" si="161"/>
        <v>105.58800000314069</v>
      </c>
      <c r="K1895" s="5">
        <f t="shared" si="162"/>
        <v>2.9124781134103978E-48</v>
      </c>
      <c r="L1895" s="5">
        <f t="shared" si="163"/>
        <v>7.8153192245113058E-11</v>
      </c>
      <c r="M1895" s="5">
        <f t="shared" si="164"/>
        <v>3.0625518942128725E-9</v>
      </c>
    </row>
    <row r="1896" spans="6:13" x14ac:dyDescent="0.25">
      <c r="F1896"/>
      <c r="G1896"/>
      <c r="I1896" s="18">
        <f t="shared" si="160"/>
        <v>11148.82574466324</v>
      </c>
      <c r="J1896" s="5">
        <f t="shared" si="161"/>
        <v>105.58800000314069</v>
      </c>
      <c r="K1896" s="5">
        <f t="shared" si="162"/>
        <v>2.9124781134103978E-48</v>
      </c>
      <c r="L1896" s="5">
        <f t="shared" si="163"/>
        <v>7.8153192245113058E-11</v>
      </c>
      <c r="M1896" s="5">
        <f t="shared" si="164"/>
        <v>3.0625518942128725E-9</v>
      </c>
    </row>
    <row r="1897" spans="6:13" x14ac:dyDescent="0.25">
      <c r="F1897"/>
      <c r="G1897"/>
      <c r="I1897" s="18">
        <f t="shared" si="160"/>
        <v>11148.82574466324</v>
      </c>
      <c r="J1897" s="5">
        <f t="shared" si="161"/>
        <v>105.58800000314069</v>
      </c>
      <c r="K1897" s="5">
        <f t="shared" si="162"/>
        <v>2.9124781134103978E-48</v>
      </c>
      <c r="L1897" s="5">
        <f t="shared" si="163"/>
        <v>7.8153192245113058E-11</v>
      </c>
      <c r="M1897" s="5">
        <f t="shared" si="164"/>
        <v>3.0625518942128725E-9</v>
      </c>
    </row>
    <row r="1898" spans="6:13" x14ac:dyDescent="0.25">
      <c r="F1898"/>
      <c r="G1898"/>
      <c r="I1898" s="18">
        <f t="shared" si="160"/>
        <v>11148.82574466324</v>
      </c>
      <c r="J1898" s="5">
        <f t="shared" si="161"/>
        <v>105.58800000314069</v>
      </c>
      <c r="K1898" s="5">
        <f t="shared" si="162"/>
        <v>2.9124781134103978E-48</v>
      </c>
      <c r="L1898" s="5">
        <f t="shared" si="163"/>
        <v>7.8153192245113058E-11</v>
      </c>
      <c r="M1898" s="5">
        <f t="shared" si="164"/>
        <v>3.0625518942128725E-9</v>
      </c>
    </row>
    <row r="1899" spans="6:13" x14ac:dyDescent="0.25">
      <c r="F1899"/>
      <c r="G1899"/>
      <c r="I1899" s="18">
        <f t="shared" si="160"/>
        <v>11148.82574466324</v>
      </c>
      <c r="J1899" s="5">
        <f t="shared" si="161"/>
        <v>105.58800000314069</v>
      </c>
      <c r="K1899" s="5">
        <f t="shared" si="162"/>
        <v>2.9124781134103978E-48</v>
      </c>
      <c r="L1899" s="5">
        <f t="shared" si="163"/>
        <v>7.8153192245113058E-11</v>
      </c>
      <c r="M1899" s="5">
        <f t="shared" si="164"/>
        <v>3.0625518942128725E-9</v>
      </c>
    </row>
    <row r="1900" spans="6:13" x14ac:dyDescent="0.25">
      <c r="F1900"/>
      <c r="G1900"/>
      <c r="I1900" s="18">
        <f t="shared" si="160"/>
        <v>11148.82574466324</v>
      </c>
      <c r="J1900" s="5">
        <f t="shared" si="161"/>
        <v>105.58800000314069</v>
      </c>
      <c r="K1900" s="5">
        <f t="shared" si="162"/>
        <v>2.9124781134103978E-48</v>
      </c>
      <c r="L1900" s="5">
        <f t="shared" si="163"/>
        <v>7.8153192245113058E-11</v>
      </c>
      <c r="M1900" s="5">
        <f t="shared" si="164"/>
        <v>3.0625518942128725E-9</v>
      </c>
    </row>
    <row r="1901" spans="6:13" x14ac:dyDescent="0.25">
      <c r="F1901"/>
      <c r="G1901"/>
      <c r="I1901" s="18">
        <f t="shared" si="160"/>
        <v>11148.82574466324</v>
      </c>
      <c r="J1901" s="5">
        <f t="shared" si="161"/>
        <v>105.58800000314069</v>
      </c>
      <c r="K1901" s="5">
        <f t="shared" si="162"/>
        <v>2.9124781134103978E-48</v>
      </c>
      <c r="L1901" s="5">
        <f t="shared" si="163"/>
        <v>7.8153192245113058E-11</v>
      </c>
      <c r="M1901" s="5">
        <f t="shared" si="164"/>
        <v>3.0625518942128725E-9</v>
      </c>
    </row>
    <row r="1902" spans="6:13" x14ac:dyDescent="0.25">
      <c r="F1902"/>
      <c r="G1902"/>
      <c r="I1902" s="18">
        <f t="shared" si="160"/>
        <v>11148.82574466324</v>
      </c>
      <c r="J1902" s="5">
        <f t="shared" si="161"/>
        <v>105.58800000314069</v>
      </c>
      <c r="K1902" s="5">
        <f t="shared" si="162"/>
        <v>2.9124781134103978E-48</v>
      </c>
      <c r="L1902" s="5">
        <f t="shared" si="163"/>
        <v>7.8153192245113058E-11</v>
      </c>
      <c r="M1902" s="5">
        <f t="shared" si="164"/>
        <v>3.0625518942128725E-9</v>
      </c>
    </row>
    <row r="1903" spans="6:13" x14ac:dyDescent="0.25">
      <c r="F1903"/>
      <c r="G1903"/>
      <c r="I1903" s="18">
        <f t="shared" si="160"/>
        <v>11148.82574466324</v>
      </c>
      <c r="J1903" s="5">
        <f t="shared" si="161"/>
        <v>105.58800000314069</v>
      </c>
      <c r="K1903" s="5">
        <f t="shared" si="162"/>
        <v>2.9124781134103978E-48</v>
      </c>
      <c r="L1903" s="5">
        <f t="shared" si="163"/>
        <v>7.8153192245113058E-11</v>
      </c>
      <c r="M1903" s="5">
        <f t="shared" si="164"/>
        <v>3.0625518942128725E-9</v>
      </c>
    </row>
    <row r="1904" spans="6:13" x14ac:dyDescent="0.25">
      <c r="F1904"/>
      <c r="G1904"/>
      <c r="I1904" s="18">
        <f t="shared" si="160"/>
        <v>11148.82574466324</v>
      </c>
      <c r="J1904" s="5">
        <f t="shared" si="161"/>
        <v>105.58800000314069</v>
      </c>
      <c r="K1904" s="5">
        <f t="shared" si="162"/>
        <v>2.9124781134103978E-48</v>
      </c>
      <c r="L1904" s="5">
        <f t="shared" si="163"/>
        <v>7.8153192245113058E-11</v>
      </c>
      <c r="M1904" s="5">
        <f t="shared" si="164"/>
        <v>3.0625518942128725E-9</v>
      </c>
    </row>
    <row r="1905" spans="6:13" x14ac:dyDescent="0.25">
      <c r="F1905"/>
      <c r="G1905"/>
      <c r="I1905" s="18">
        <f t="shared" si="160"/>
        <v>11148.82574466324</v>
      </c>
      <c r="J1905" s="5">
        <f t="shared" si="161"/>
        <v>105.58800000314069</v>
      </c>
      <c r="K1905" s="5">
        <f t="shared" si="162"/>
        <v>2.9124781134103978E-48</v>
      </c>
      <c r="L1905" s="5">
        <f t="shared" si="163"/>
        <v>7.8153192245113058E-11</v>
      </c>
      <c r="M1905" s="5">
        <f t="shared" si="164"/>
        <v>3.0625518942128725E-9</v>
      </c>
    </row>
    <row r="1906" spans="6:13" x14ac:dyDescent="0.25">
      <c r="F1906"/>
      <c r="G1906"/>
      <c r="I1906" s="18">
        <f t="shared" si="160"/>
        <v>11148.82574466324</v>
      </c>
      <c r="J1906" s="5">
        <f t="shared" si="161"/>
        <v>105.58800000314069</v>
      </c>
      <c r="K1906" s="5">
        <f t="shared" si="162"/>
        <v>2.9124781134103978E-48</v>
      </c>
      <c r="L1906" s="5">
        <f t="shared" si="163"/>
        <v>7.8153192245113058E-11</v>
      </c>
      <c r="M1906" s="5">
        <f t="shared" si="164"/>
        <v>3.0625518942128725E-9</v>
      </c>
    </row>
    <row r="1907" spans="6:13" x14ac:dyDescent="0.25">
      <c r="F1907"/>
      <c r="G1907"/>
      <c r="I1907" s="18">
        <f t="shared" si="160"/>
        <v>11148.82574466324</v>
      </c>
      <c r="J1907" s="5">
        <f t="shared" si="161"/>
        <v>105.58800000314069</v>
      </c>
      <c r="K1907" s="5">
        <f t="shared" si="162"/>
        <v>2.9124781134103978E-48</v>
      </c>
      <c r="L1907" s="5">
        <f t="shared" si="163"/>
        <v>7.8153192245113058E-11</v>
      </c>
      <c r="M1907" s="5">
        <f t="shared" si="164"/>
        <v>3.0625518942128725E-9</v>
      </c>
    </row>
    <row r="1908" spans="6:13" x14ac:dyDescent="0.25">
      <c r="F1908"/>
      <c r="G1908"/>
      <c r="I1908" s="18">
        <f t="shared" si="160"/>
        <v>11148.82574466324</v>
      </c>
      <c r="J1908" s="5">
        <f t="shared" si="161"/>
        <v>105.58800000314069</v>
      </c>
      <c r="K1908" s="5">
        <f t="shared" si="162"/>
        <v>2.9124781134103978E-48</v>
      </c>
      <c r="L1908" s="5">
        <f t="shared" si="163"/>
        <v>7.8153192245113058E-11</v>
      </c>
      <c r="M1908" s="5">
        <f t="shared" si="164"/>
        <v>3.0625518942128725E-9</v>
      </c>
    </row>
    <row r="1909" spans="6:13" x14ac:dyDescent="0.25">
      <c r="F1909"/>
      <c r="G1909"/>
      <c r="I1909" s="18">
        <f t="shared" si="160"/>
        <v>11148.82574466324</v>
      </c>
      <c r="J1909" s="5">
        <f t="shared" si="161"/>
        <v>105.58800000314069</v>
      </c>
      <c r="K1909" s="5">
        <f t="shared" si="162"/>
        <v>2.9124781134103978E-48</v>
      </c>
      <c r="L1909" s="5">
        <f t="shared" si="163"/>
        <v>7.8153192245113058E-11</v>
      </c>
      <c r="M1909" s="5">
        <f t="shared" si="164"/>
        <v>3.0625518942128725E-9</v>
      </c>
    </row>
    <row r="1910" spans="6:13" x14ac:dyDescent="0.25">
      <c r="F1910"/>
      <c r="G1910"/>
      <c r="I1910" s="18">
        <f t="shared" si="160"/>
        <v>11148.82574466324</v>
      </c>
      <c r="J1910" s="5">
        <f t="shared" si="161"/>
        <v>105.58800000314069</v>
      </c>
      <c r="K1910" s="5">
        <f t="shared" si="162"/>
        <v>2.9124781134103978E-48</v>
      </c>
      <c r="L1910" s="5">
        <f t="shared" si="163"/>
        <v>7.8153192245113058E-11</v>
      </c>
      <c r="M1910" s="5">
        <f t="shared" si="164"/>
        <v>3.0625518942128725E-9</v>
      </c>
    </row>
    <row r="1911" spans="6:13" x14ac:dyDescent="0.25">
      <c r="F1911"/>
      <c r="G1911"/>
      <c r="I1911" s="18">
        <f t="shared" si="160"/>
        <v>11148.82574466324</v>
      </c>
      <c r="J1911" s="5">
        <f t="shared" si="161"/>
        <v>105.58800000314069</v>
      </c>
      <c r="K1911" s="5">
        <f t="shared" si="162"/>
        <v>2.9124781134103978E-48</v>
      </c>
      <c r="L1911" s="5">
        <f t="shared" si="163"/>
        <v>7.8153192245113058E-11</v>
      </c>
      <c r="M1911" s="5">
        <f t="shared" si="164"/>
        <v>3.0625518942128725E-9</v>
      </c>
    </row>
    <row r="1912" spans="6:13" x14ac:dyDescent="0.25">
      <c r="F1912"/>
      <c r="G1912"/>
      <c r="I1912" s="18">
        <f t="shared" si="160"/>
        <v>11148.82574466324</v>
      </c>
      <c r="J1912" s="5">
        <f t="shared" si="161"/>
        <v>105.58800000314069</v>
      </c>
      <c r="K1912" s="5">
        <f t="shared" si="162"/>
        <v>2.9124781134103978E-48</v>
      </c>
      <c r="L1912" s="5">
        <f t="shared" si="163"/>
        <v>7.8153192245113058E-11</v>
      </c>
      <c r="M1912" s="5">
        <f t="shared" si="164"/>
        <v>3.0625518942128725E-9</v>
      </c>
    </row>
    <row r="1913" spans="6:13" x14ac:dyDescent="0.25">
      <c r="F1913"/>
      <c r="G1913"/>
      <c r="I1913" s="18">
        <f t="shared" si="160"/>
        <v>11148.82574466324</v>
      </c>
      <c r="J1913" s="5">
        <f t="shared" si="161"/>
        <v>105.58800000314069</v>
      </c>
      <c r="K1913" s="5">
        <f t="shared" si="162"/>
        <v>2.9124781134103978E-48</v>
      </c>
      <c r="L1913" s="5">
        <f t="shared" si="163"/>
        <v>7.8153192245113058E-11</v>
      </c>
      <c r="M1913" s="5">
        <f t="shared" si="164"/>
        <v>3.0625518942128725E-9</v>
      </c>
    </row>
    <row r="1914" spans="6:13" x14ac:dyDescent="0.25">
      <c r="F1914"/>
      <c r="G1914"/>
      <c r="I1914" s="18">
        <f t="shared" si="160"/>
        <v>11148.82574466324</v>
      </c>
      <c r="J1914" s="5">
        <f t="shared" si="161"/>
        <v>105.58800000314069</v>
      </c>
      <c r="K1914" s="5">
        <f t="shared" si="162"/>
        <v>2.9124781134103978E-48</v>
      </c>
      <c r="L1914" s="5">
        <f t="shared" si="163"/>
        <v>7.8153192245113058E-11</v>
      </c>
      <c r="M1914" s="5">
        <f t="shared" si="164"/>
        <v>3.0625518942128725E-9</v>
      </c>
    </row>
    <row r="1915" spans="6:13" x14ac:dyDescent="0.25">
      <c r="F1915"/>
      <c r="G1915"/>
      <c r="I1915" s="18">
        <f t="shared" si="160"/>
        <v>11148.82574466324</v>
      </c>
      <c r="J1915" s="5">
        <f t="shared" si="161"/>
        <v>105.58800000314069</v>
      </c>
      <c r="K1915" s="5">
        <f t="shared" si="162"/>
        <v>2.9124781134103978E-48</v>
      </c>
      <c r="L1915" s="5">
        <f t="shared" si="163"/>
        <v>7.8153192245113058E-11</v>
      </c>
      <c r="M1915" s="5">
        <f t="shared" si="164"/>
        <v>3.0625518942128725E-9</v>
      </c>
    </row>
    <row r="1916" spans="6:13" x14ac:dyDescent="0.25">
      <c r="F1916"/>
      <c r="G1916"/>
      <c r="I1916" s="18">
        <f t="shared" si="160"/>
        <v>11148.82574466324</v>
      </c>
      <c r="J1916" s="5">
        <f t="shared" si="161"/>
        <v>105.58800000314069</v>
      </c>
      <c r="K1916" s="5">
        <f t="shared" si="162"/>
        <v>2.9124781134103978E-48</v>
      </c>
      <c r="L1916" s="5">
        <f t="shared" si="163"/>
        <v>7.8153192245113058E-11</v>
      </c>
      <c r="M1916" s="5">
        <f t="shared" si="164"/>
        <v>3.0625518942128725E-9</v>
      </c>
    </row>
    <row r="1917" spans="6:13" x14ac:dyDescent="0.25">
      <c r="F1917"/>
      <c r="G1917"/>
      <c r="I1917" s="18">
        <f t="shared" si="160"/>
        <v>11148.82574466324</v>
      </c>
      <c r="J1917" s="5">
        <f t="shared" si="161"/>
        <v>105.58800000314069</v>
      </c>
      <c r="K1917" s="5">
        <f t="shared" si="162"/>
        <v>2.9124781134103978E-48</v>
      </c>
      <c r="L1917" s="5">
        <f t="shared" si="163"/>
        <v>7.8153192245113058E-11</v>
      </c>
      <c r="M1917" s="5">
        <f t="shared" si="164"/>
        <v>3.0625518942128725E-9</v>
      </c>
    </row>
    <row r="1918" spans="6:13" x14ac:dyDescent="0.25">
      <c r="F1918"/>
      <c r="G1918"/>
      <c r="I1918" s="18">
        <f t="shared" si="160"/>
        <v>11148.82574466324</v>
      </c>
      <c r="J1918" s="5">
        <f t="shared" si="161"/>
        <v>105.58800000314069</v>
      </c>
      <c r="K1918" s="5">
        <f t="shared" si="162"/>
        <v>2.9124781134103978E-48</v>
      </c>
      <c r="L1918" s="5">
        <f t="shared" si="163"/>
        <v>7.8153192245113058E-11</v>
      </c>
      <c r="M1918" s="5">
        <f t="shared" si="164"/>
        <v>3.0625518942128725E-9</v>
      </c>
    </row>
    <row r="1919" spans="6:13" x14ac:dyDescent="0.25">
      <c r="F1919"/>
      <c r="G1919"/>
      <c r="I1919" s="18">
        <f t="shared" si="160"/>
        <v>11148.82574466324</v>
      </c>
      <c r="J1919" s="5">
        <f t="shared" si="161"/>
        <v>105.58800000314069</v>
      </c>
      <c r="K1919" s="5">
        <f t="shared" si="162"/>
        <v>2.9124781134103978E-48</v>
      </c>
      <c r="L1919" s="5">
        <f t="shared" si="163"/>
        <v>7.8153192245113058E-11</v>
      </c>
      <c r="M1919" s="5">
        <f t="shared" si="164"/>
        <v>3.0625518942128725E-9</v>
      </c>
    </row>
    <row r="1920" spans="6:13" x14ac:dyDescent="0.25">
      <c r="F1920"/>
      <c r="G1920"/>
      <c r="I1920" s="18">
        <f t="shared" si="160"/>
        <v>11148.82574466324</v>
      </c>
      <c r="J1920" s="5">
        <f t="shared" si="161"/>
        <v>105.58800000314069</v>
      </c>
      <c r="K1920" s="5">
        <f t="shared" si="162"/>
        <v>2.9124781134103978E-48</v>
      </c>
      <c r="L1920" s="5">
        <f t="shared" si="163"/>
        <v>7.8153192245113058E-11</v>
      </c>
      <c r="M1920" s="5">
        <f t="shared" si="164"/>
        <v>3.0625518942128725E-9</v>
      </c>
    </row>
    <row r="1921" spans="6:13" x14ac:dyDescent="0.25">
      <c r="F1921"/>
      <c r="G1921"/>
      <c r="I1921" s="18">
        <f t="shared" si="160"/>
        <v>11148.82574466324</v>
      </c>
      <c r="J1921" s="5">
        <f t="shared" si="161"/>
        <v>105.58800000314069</v>
      </c>
      <c r="K1921" s="5">
        <f t="shared" si="162"/>
        <v>2.9124781134103978E-48</v>
      </c>
      <c r="L1921" s="5">
        <f t="shared" si="163"/>
        <v>7.8153192245113058E-11</v>
      </c>
      <c r="M1921" s="5">
        <f t="shared" si="164"/>
        <v>3.0625518942128725E-9</v>
      </c>
    </row>
    <row r="1922" spans="6:13" x14ac:dyDescent="0.25">
      <c r="F1922"/>
      <c r="G1922"/>
      <c r="I1922" s="18">
        <f t="shared" si="160"/>
        <v>11148.82574466324</v>
      </c>
      <c r="J1922" s="5">
        <f t="shared" si="161"/>
        <v>105.58800000314069</v>
      </c>
      <c r="K1922" s="5">
        <f t="shared" si="162"/>
        <v>2.9124781134103978E-48</v>
      </c>
      <c r="L1922" s="5">
        <f t="shared" si="163"/>
        <v>7.8153192245113058E-11</v>
      </c>
      <c r="M1922" s="5">
        <f t="shared" si="164"/>
        <v>3.0625518942128725E-9</v>
      </c>
    </row>
    <row r="1923" spans="6:13" x14ac:dyDescent="0.25">
      <c r="F1923"/>
      <c r="G1923"/>
      <c r="I1923" s="18">
        <f t="shared" si="160"/>
        <v>11148.82574466324</v>
      </c>
      <c r="J1923" s="5">
        <f t="shared" si="161"/>
        <v>105.58800000314069</v>
      </c>
      <c r="K1923" s="5">
        <f t="shared" si="162"/>
        <v>2.9124781134103978E-48</v>
      </c>
      <c r="L1923" s="5">
        <f t="shared" si="163"/>
        <v>7.8153192245113058E-11</v>
      </c>
      <c r="M1923" s="5">
        <f t="shared" si="164"/>
        <v>3.0625518942128725E-9</v>
      </c>
    </row>
    <row r="1924" spans="6:13" x14ac:dyDescent="0.25">
      <c r="F1924"/>
      <c r="G1924"/>
      <c r="I1924" s="18">
        <f t="shared" si="160"/>
        <v>11148.82574466324</v>
      </c>
      <c r="J1924" s="5">
        <f t="shared" si="161"/>
        <v>105.58800000314069</v>
      </c>
      <c r="K1924" s="5">
        <f t="shared" si="162"/>
        <v>2.9124781134103978E-48</v>
      </c>
      <c r="L1924" s="5">
        <f t="shared" si="163"/>
        <v>7.8153192245113058E-11</v>
      </c>
      <c r="M1924" s="5">
        <f t="shared" si="164"/>
        <v>3.0625518942128725E-9</v>
      </c>
    </row>
    <row r="1925" spans="6:13" x14ac:dyDescent="0.25">
      <c r="F1925"/>
      <c r="G1925"/>
      <c r="I1925" s="18">
        <f t="shared" si="160"/>
        <v>11148.82574466324</v>
      </c>
      <c r="J1925" s="5">
        <f t="shared" si="161"/>
        <v>105.58800000314069</v>
      </c>
      <c r="K1925" s="5">
        <f t="shared" si="162"/>
        <v>2.9124781134103978E-48</v>
      </c>
      <c r="L1925" s="5">
        <f t="shared" si="163"/>
        <v>7.8153192245113058E-11</v>
      </c>
      <c r="M1925" s="5">
        <f t="shared" si="164"/>
        <v>3.0625518942128725E-9</v>
      </c>
    </row>
    <row r="1926" spans="6:13" x14ac:dyDescent="0.25">
      <c r="F1926"/>
      <c r="G1926"/>
      <c r="I1926" s="18">
        <f t="shared" si="160"/>
        <v>11148.82574466324</v>
      </c>
      <c r="J1926" s="5">
        <f t="shared" si="161"/>
        <v>105.58800000314069</v>
      </c>
      <c r="K1926" s="5">
        <f t="shared" si="162"/>
        <v>2.9124781134103978E-48</v>
      </c>
      <c r="L1926" s="5">
        <f t="shared" si="163"/>
        <v>7.8153192245113058E-11</v>
      </c>
      <c r="M1926" s="5">
        <f t="shared" si="164"/>
        <v>3.0625518942128725E-9</v>
      </c>
    </row>
    <row r="1927" spans="6:13" x14ac:dyDescent="0.25">
      <c r="F1927"/>
      <c r="G1927"/>
      <c r="I1927" s="18">
        <f t="shared" si="160"/>
        <v>11148.82574466324</v>
      </c>
      <c r="J1927" s="5">
        <f t="shared" si="161"/>
        <v>105.58800000314069</v>
      </c>
      <c r="K1927" s="5">
        <f t="shared" si="162"/>
        <v>2.9124781134103978E-48</v>
      </c>
      <c r="L1927" s="5">
        <f t="shared" si="163"/>
        <v>7.8153192245113058E-11</v>
      </c>
      <c r="M1927" s="5">
        <f t="shared" si="164"/>
        <v>3.0625518942128725E-9</v>
      </c>
    </row>
    <row r="1928" spans="6:13" x14ac:dyDescent="0.25">
      <c r="F1928"/>
      <c r="G1928"/>
      <c r="I1928" s="18">
        <f t="shared" si="160"/>
        <v>11148.82574466324</v>
      </c>
      <c r="J1928" s="5">
        <f t="shared" si="161"/>
        <v>105.58800000314069</v>
      </c>
      <c r="K1928" s="5">
        <f t="shared" si="162"/>
        <v>2.9124781134103978E-48</v>
      </c>
      <c r="L1928" s="5">
        <f t="shared" si="163"/>
        <v>7.8153192245113058E-11</v>
      </c>
      <c r="M1928" s="5">
        <f t="shared" si="164"/>
        <v>3.0625518942128725E-9</v>
      </c>
    </row>
    <row r="1929" spans="6:13" x14ac:dyDescent="0.25">
      <c r="F1929"/>
      <c r="G1929"/>
      <c r="I1929" s="18">
        <f t="shared" si="160"/>
        <v>11148.82574466324</v>
      </c>
      <c r="J1929" s="5">
        <f t="shared" si="161"/>
        <v>105.58800000314069</v>
      </c>
      <c r="K1929" s="5">
        <f t="shared" si="162"/>
        <v>2.9124781134103978E-48</v>
      </c>
      <c r="L1929" s="5">
        <f t="shared" si="163"/>
        <v>7.8153192245113058E-11</v>
      </c>
      <c r="M1929" s="5">
        <f t="shared" si="164"/>
        <v>3.0625518942128725E-9</v>
      </c>
    </row>
    <row r="1930" spans="6:13" x14ac:dyDescent="0.25">
      <c r="F1930"/>
      <c r="G1930"/>
      <c r="I1930" s="18">
        <f t="shared" si="160"/>
        <v>11148.82574466324</v>
      </c>
      <c r="J1930" s="5">
        <f t="shared" si="161"/>
        <v>105.58800000314069</v>
      </c>
      <c r="K1930" s="5">
        <f t="shared" si="162"/>
        <v>2.9124781134103978E-48</v>
      </c>
      <c r="L1930" s="5">
        <f t="shared" si="163"/>
        <v>7.8153192245113058E-11</v>
      </c>
      <c r="M1930" s="5">
        <f t="shared" si="164"/>
        <v>3.0625518942128725E-9</v>
      </c>
    </row>
    <row r="1931" spans="6:13" x14ac:dyDescent="0.25">
      <c r="F1931"/>
      <c r="G1931"/>
      <c r="I1931" s="18">
        <f t="shared" si="160"/>
        <v>11148.82574466324</v>
      </c>
      <c r="J1931" s="5">
        <f t="shared" si="161"/>
        <v>105.58800000314069</v>
      </c>
      <c r="K1931" s="5">
        <f t="shared" si="162"/>
        <v>2.9124781134103978E-48</v>
      </c>
      <c r="L1931" s="5">
        <f t="shared" si="163"/>
        <v>7.8153192245113058E-11</v>
      </c>
      <c r="M1931" s="5">
        <f t="shared" si="164"/>
        <v>3.0625518942128725E-9</v>
      </c>
    </row>
    <row r="1932" spans="6:13" x14ac:dyDescent="0.25">
      <c r="F1932"/>
      <c r="G1932"/>
      <c r="I1932" s="18">
        <f t="shared" si="160"/>
        <v>11148.82574466324</v>
      </c>
      <c r="J1932" s="5">
        <f t="shared" si="161"/>
        <v>105.58800000314069</v>
      </c>
      <c r="K1932" s="5">
        <f t="shared" si="162"/>
        <v>2.9124781134103978E-48</v>
      </c>
      <c r="L1932" s="5">
        <f t="shared" si="163"/>
        <v>7.8153192245113058E-11</v>
      </c>
      <c r="M1932" s="5">
        <f t="shared" si="164"/>
        <v>3.0625518942128725E-9</v>
      </c>
    </row>
    <row r="1933" spans="6:13" x14ac:dyDescent="0.25">
      <c r="F1933"/>
      <c r="G1933"/>
      <c r="I1933" s="18">
        <f t="shared" si="160"/>
        <v>11148.82574466324</v>
      </c>
      <c r="J1933" s="5">
        <f t="shared" si="161"/>
        <v>105.58800000314069</v>
      </c>
      <c r="K1933" s="5">
        <f t="shared" si="162"/>
        <v>2.9124781134103978E-48</v>
      </c>
      <c r="L1933" s="5">
        <f t="shared" si="163"/>
        <v>7.8153192245113058E-11</v>
      </c>
      <c r="M1933" s="5">
        <f t="shared" si="164"/>
        <v>3.0625518942128725E-9</v>
      </c>
    </row>
    <row r="1934" spans="6:13" x14ac:dyDescent="0.25">
      <c r="F1934"/>
      <c r="G1934"/>
      <c r="I1934" s="18">
        <f t="shared" si="160"/>
        <v>11148.82574466324</v>
      </c>
      <c r="J1934" s="5">
        <f t="shared" si="161"/>
        <v>105.58800000314069</v>
      </c>
      <c r="K1934" s="5">
        <f t="shared" si="162"/>
        <v>2.9124781134103978E-48</v>
      </c>
      <c r="L1934" s="5">
        <f t="shared" si="163"/>
        <v>7.8153192245113058E-11</v>
      </c>
      <c r="M1934" s="5">
        <f t="shared" si="164"/>
        <v>3.0625518942128725E-9</v>
      </c>
    </row>
    <row r="1935" spans="6:13" x14ac:dyDescent="0.25">
      <c r="F1935"/>
      <c r="G1935"/>
      <c r="I1935" s="18">
        <f t="shared" si="160"/>
        <v>11148.82574466324</v>
      </c>
      <c r="J1935" s="5">
        <f t="shared" si="161"/>
        <v>105.58800000314069</v>
      </c>
      <c r="K1935" s="5">
        <f t="shared" si="162"/>
        <v>2.9124781134103978E-48</v>
      </c>
      <c r="L1935" s="5">
        <f t="shared" si="163"/>
        <v>7.8153192245113058E-11</v>
      </c>
      <c r="M1935" s="5">
        <f t="shared" si="164"/>
        <v>3.0625518942128725E-9</v>
      </c>
    </row>
    <row r="1936" spans="6:13" x14ac:dyDescent="0.25">
      <c r="F1936"/>
      <c r="G1936"/>
      <c r="I1936" s="18">
        <f t="shared" si="160"/>
        <v>11148.82574466324</v>
      </c>
      <c r="J1936" s="5">
        <f t="shared" si="161"/>
        <v>105.58800000314069</v>
      </c>
      <c r="K1936" s="5">
        <f t="shared" si="162"/>
        <v>2.9124781134103978E-48</v>
      </c>
      <c r="L1936" s="5">
        <f t="shared" si="163"/>
        <v>7.8153192245113058E-11</v>
      </c>
      <c r="M1936" s="5">
        <f t="shared" si="164"/>
        <v>3.0625518942128725E-9</v>
      </c>
    </row>
    <row r="1937" spans="6:13" x14ac:dyDescent="0.25">
      <c r="F1937"/>
      <c r="G1937"/>
      <c r="I1937" s="18">
        <f t="shared" si="160"/>
        <v>11148.82574466324</v>
      </c>
      <c r="J1937" s="5">
        <f t="shared" si="161"/>
        <v>105.58800000314069</v>
      </c>
      <c r="K1937" s="5">
        <f t="shared" si="162"/>
        <v>2.9124781134103978E-48</v>
      </c>
      <c r="L1937" s="5">
        <f t="shared" si="163"/>
        <v>7.8153192245113058E-11</v>
      </c>
      <c r="M1937" s="5">
        <f t="shared" si="164"/>
        <v>3.0625518942128725E-9</v>
      </c>
    </row>
    <row r="1938" spans="6:13" x14ac:dyDescent="0.25">
      <c r="F1938"/>
      <c r="G1938"/>
      <c r="I1938" s="18">
        <f t="shared" si="160"/>
        <v>11148.82574466324</v>
      </c>
      <c r="J1938" s="5">
        <f t="shared" si="161"/>
        <v>105.58800000314069</v>
      </c>
      <c r="K1938" s="5">
        <f t="shared" si="162"/>
        <v>2.9124781134103978E-48</v>
      </c>
      <c r="L1938" s="5">
        <f t="shared" si="163"/>
        <v>7.8153192245113058E-11</v>
      </c>
      <c r="M1938" s="5">
        <f t="shared" si="164"/>
        <v>3.0625518942128725E-9</v>
      </c>
    </row>
    <row r="1939" spans="6:13" x14ac:dyDescent="0.25">
      <c r="F1939"/>
      <c r="G1939"/>
      <c r="I1939" s="18">
        <f t="shared" si="160"/>
        <v>11148.82574466324</v>
      </c>
      <c r="J1939" s="5">
        <f t="shared" si="161"/>
        <v>105.58800000314069</v>
      </c>
      <c r="K1939" s="5">
        <f t="shared" si="162"/>
        <v>2.9124781134103978E-48</v>
      </c>
      <c r="L1939" s="5">
        <f t="shared" si="163"/>
        <v>7.8153192245113058E-11</v>
      </c>
      <c r="M1939" s="5">
        <f t="shared" si="164"/>
        <v>3.0625518942128725E-9</v>
      </c>
    </row>
    <row r="1940" spans="6:13" x14ac:dyDescent="0.25">
      <c r="F1940"/>
      <c r="G1940"/>
      <c r="I1940" s="18">
        <f t="shared" si="160"/>
        <v>11148.82574466324</v>
      </c>
      <c r="J1940" s="5">
        <f t="shared" si="161"/>
        <v>105.58800000314069</v>
      </c>
      <c r="K1940" s="5">
        <f t="shared" si="162"/>
        <v>2.9124781134103978E-48</v>
      </c>
      <c r="L1940" s="5">
        <f t="shared" si="163"/>
        <v>7.8153192245113058E-11</v>
      </c>
      <c r="M1940" s="5">
        <f t="shared" si="164"/>
        <v>3.0625518942128725E-9</v>
      </c>
    </row>
    <row r="1941" spans="6:13" x14ac:dyDescent="0.25">
      <c r="F1941"/>
      <c r="G1941"/>
      <c r="I1941" s="18">
        <f t="shared" si="160"/>
        <v>11148.82574466324</v>
      </c>
      <c r="J1941" s="5">
        <f t="shared" si="161"/>
        <v>105.58800000314069</v>
      </c>
      <c r="K1941" s="5">
        <f t="shared" si="162"/>
        <v>2.9124781134103978E-48</v>
      </c>
      <c r="L1941" s="5">
        <f t="shared" si="163"/>
        <v>7.8153192245113058E-11</v>
      </c>
      <c r="M1941" s="5">
        <f t="shared" si="164"/>
        <v>3.0625518942128725E-9</v>
      </c>
    </row>
    <row r="1942" spans="6:13" x14ac:dyDescent="0.25">
      <c r="F1942"/>
      <c r="G1942"/>
      <c r="I1942" s="18">
        <f t="shared" si="160"/>
        <v>11148.82574466324</v>
      </c>
      <c r="J1942" s="5">
        <f t="shared" si="161"/>
        <v>105.58800000314069</v>
      </c>
      <c r="K1942" s="5">
        <f t="shared" si="162"/>
        <v>2.9124781134103978E-48</v>
      </c>
      <c r="L1942" s="5">
        <f t="shared" si="163"/>
        <v>7.8153192245113058E-11</v>
      </c>
      <c r="M1942" s="5">
        <f t="shared" si="164"/>
        <v>3.0625518942128725E-9</v>
      </c>
    </row>
    <row r="1943" spans="6:13" x14ac:dyDescent="0.25">
      <c r="F1943"/>
      <c r="G1943"/>
      <c r="I1943" s="18">
        <f t="shared" si="160"/>
        <v>11148.82574466324</v>
      </c>
      <c r="J1943" s="5">
        <f t="shared" si="161"/>
        <v>105.58800000314069</v>
      </c>
      <c r="K1943" s="5">
        <f t="shared" si="162"/>
        <v>2.9124781134103978E-48</v>
      </c>
      <c r="L1943" s="5">
        <f t="shared" si="163"/>
        <v>7.8153192245113058E-11</v>
      </c>
      <c r="M1943" s="5">
        <f t="shared" si="164"/>
        <v>3.0625518942128725E-9</v>
      </c>
    </row>
    <row r="1944" spans="6:13" x14ac:dyDescent="0.25">
      <c r="F1944"/>
      <c r="G1944"/>
      <c r="I1944" s="18">
        <f t="shared" si="160"/>
        <v>11148.82574466324</v>
      </c>
      <c r="J1944" s="5">
        <f t="shared" si="161"/>
        <v>105.58800000314069</v>
      </c>
      <c r="K1944" s="5">
        <f t="shared" si="162"/>
        <v>2.9124781134103978E-48</v>
      </c>
      <c r="L1944" s="5">
        <f t="shared" si="163"/>
        <v>7.8153192245113058E-11</v>
      </c>
      <c r="M1944" s="5">
        <f t="shared" si="164"/>
        <v>3.0625518942128725E-9</v>
      </c>
    </row>
    <row r="1945" spans="6:13" x14ac:dyDescent="0.25">
      <c r="F1945"/>
      <c r="G1945"/>
      <c r="I1945" s="18">
        <f t="shared" si="160"/>
        <v>11148.82574466324</v>
      </c>
      <c r="J1945" s="5">
        <f t="shared" si="161"/>
        <v>105.58800000314069</v>
      </c>
      <c r="K1945" s="5">
        <f t="shared" si="162"/>
        <v>2.9124781134103978E-48</v>
      </c>
      <c r="L1945" s="5">
        <f t="shared" si="163"/>
        <v>7.8153192245113058E-11</v>
      </c>
      <c r="M1945" s="5">
        <f t="shared" si="164"/>
        <v>3.0625518942128725E-9</v>
      </c>
    </row>
    <row r="1946" spans="6:13" x14ac:dyDescent="0.25">
      <c r="F1946"/>
      <c r="G1946"/>
      <c r="I1946" s="18">
        <f t="shared" ref="I1946:I2009" si="165">(F1946-J1946)^2</f>
        <v>11148.82574466324</v>
      </c>
      <c r="J1946" s="5">
        <f t="shared" ref="J1946:J2009" si="166">K1946+L1946+M1946+J$21</f>
        <v>105.58800000314069</v>
      </c>
      <c r="K1946" s="5">
        <f t="shared" ref="K1946:K2009" si="167">K$15*EXP(-0.5*((C1946-K$14)/K$16)^2)</f>
        <v>2.9124781134103978E-48</v>
      </c>
      <c r="L1946" s="5">
        <f t="shared" ref="L1946:L2009" si="168">L$15*EXP(-0.5*((C1946-L$14)/L$16)^2)</f>
        <v>7.8153192245113058E-11</v>
      </c>
      <c r="M1946" s="5">
        <f t="shared" ref="M1946:M2009" si="169">M$15*EXP(-0.5*((C1946-M$14)/M$16)^2)</f>
        <v>3.0625518942128725E-9</v>
      </c>
    </row>
    <row r="1947" spans="6:13" x14ac:dyDescent="0.25">
      <c r="F1947"/>
      <c r="G1947"/>
      <c r="I1947" s="18">
        <f t="shared" si="165"/>
        <v>11148.82574466324</v>
      </c>
      <c r="J1947" s="5">
        <f t="shared" si="166"/>
        <v>105.58800000314069</v>
      </c>
      <c r="K1947" s="5">
        <f t="shared" si="167"/>
        <v>2.9124781134103978E-48</v>
      </c>
      <c r="L1947" s="5">
        <f t="shared" si="168"/>
        <v>7.8153192245113058E-11</v>
      </c>
      <c r="M1947" s="5">
        <f t="shared" si="169"/>
        <v>3.0625518942128725E-9</v>
      </c>
    </row>
    <row r="1948" spans="6:13" x14ac:dyDescent="0.25">
      <c r="F1948"/>
      <c r="G1948"/>
      <c r="I1948" s="18">
        <f t="shared" si="165"/>
        <v>11148.82574466324</v>
      </c>
      <c r="J1948" s="5">
        <f t="shared" si="166"/>
        <v>105.58800000314069</v>
      </c>
      <c r="K1948" s="5">
        <f t="shared" si="167"/>
        <v>2.9124781134103978E-48</v>
      </c>
      <c r="L1948" s="5">
        <f t="shared" si="168"/>
        <v>7.8153192245113058E-11</v>
      </c>
      <c r="M1948" s="5">
        <f t="shared" si="169"/>
        <v>3.0625518942128725E-9</v>
      </c>
    </row>
    <row r="1949" spans="6:13" x14ac:dyDescent="0.25">
      <c r="F1949"/>
      <c r="G1949"/>
      <c r="I1949" s="18">
        <f t="shared" si="165"/>
        <v>11148.82574466324</v>
      </c>
      <c r="J1949" s="5">
        <f t="shared" si="166"/>
        <v>105.58800000314069</v>
      </c>
      <c r="K1949" s="5">
        <f t="shared" si="167"/>
        <v>2.9124781134103978E-48</v>
      </c>
      <c r="L1949" s="5">
        <f t="shared" si="168"/>
        <v>7.8153192245113058E-11</v>
      </c>
      <c r="M1949" s="5">
        <f t="shared" si="169"/>
        <v>3.0625518942128725E-9</v>
      </c>
    </row>
    <row r="1950" spans="6:13" x14ac:dyDescent="0.25">
      <c r="F1950"/>
      <c r="G1950"/>
      <c r="I1950" s="18">
        <f t="shared" si="165"/>
        <v>11148.82574466324</v>
      </c>
      <c r="J1950" s="5">
        <f t="shared" si="166"/>
        <v>105.58800000314069</v>
      </c>
      <c r="K1950" s="5">
        <f t="shared" si="167"/>
        <v>2.9124781134103978E-48</v>
      </c>
      <c r="L1950" s="5">
        <f t="shared" si="168"/>
        <v>7.8153192245113058E-11</v>
      </c>
      <c r="M1950" s="5">
        <f t="shared" si="169"/>
        <v>3.0625518942128725E-9</v>
      </c>
    </row>
    <row r="1951" spans="6:13" x14ac:dyDescent="0.25">
      <c r="F1951"/>
      <c r="G1951"/>
      <c r="I1951" s="18">
        <f t="shared" si="165"/>
        <v>11148.82574466324</v>
      </c>
      <c r="J1951" s="5">
        <f t="shared" si="166"/>
        <v>105.58800000314069</v>
      </c>
      <c r="K1951" s="5">
        <f t="shared" si="167"/>
        <v>2.9124781134103978E-48</v>
      </c>
      <c r="L1951" s="5">
        <f t="shared" si="168"/>
        <v>7.8153192245113058E-11</v>
      </c>
      <c r="M1951" s="5">
        <f t="shared" si="169"/>
        <v>3.0625518942128725E-9</v>
      </c>
    </row>
    <row r="1952" spans="6:13" x14ac:dyDescent="0.25">
      <c r="F1952"/>
      <c r="G1952"/>
      <c r="I1952" s="18">
        <f t="shared" si="165"/>
        <v>11148.82574466324</v>
      </c>
      <c r="J1952" s="5">
        <f t="shared" si="166"/>
        <v>105.58800000314069</v>
      </c>
      <c r="K1952" s="5">
        <f t="shared" si="167"/>
        <v>2.9124781134103978E-48</v>
      </c>
      <c r="L1952" s="5">
        <f t="shared" si="168"/>
        <v>7.8153192245113058E-11</v>
      </c>
      <c r="M1952" s="5">
        <f t="shared" si="169"/>
        <v>3.0625518942128725E-9</v>
      </c>
    </row>
    <row r="1953" spans="6:13" x14ac:dyDescent="0.25">
      <c r="F1953"/>
      <c r="G1953"/>
      <c r="I1953" s="18">
        <f t="shared" si="165"/>
        <v>11148.82574466324</v>
      </c>
      <c r="J1953" s="5">
        <f t="shared" si="166"/>
        <v>105.58800000314069</v>
      </c>
      <c r="K1953" s="5">
        <f t="shared" si="167"/>
        <v>2.9124781134103978E-48</v>
      </c>
      <c r="L1953" s="5">
        <f t="shared" si="168"/>
        <v>7.8153192245113058E-11</v>
      </c>
      <c r="M1953" s="5">
        <f t="shared" si="169"/>
        <v>3.0625518942128725E-9</v>
      </c>
    </row>
    <row r="1954" spans="6:13" x14ac:dyDescent="0.25">
      <c r="F1954"/>
      <c r="G1954"/>
      <c r="I1954" s="18">
        <f t="shared" si="165"/>
        <v>11148.82574466324</v>
      </c>
      <c r="J1954" s="5">
        <f t="shared" si="166"/>
        <v>105.58800000314069</v>
      </c>
      <c r="K1954" s="5">
        <f t="shared" si="167"/>
        <v>2.9124781134103978E-48</v>
      </c>
      <c r="L1954" s="5">
        <f t="shared" si="168"/>
        <v>7.8153192245113058E-11</v>
      </c>
      <c r="M1954" s="5">
        <f t="shared" si="169"/>
        <v>3.0625518942128725E-9</v>
      </c>
    </row>
    <row r="1955" spans="6:13" x14ac:dyDescent="0.25">
      <c r="F1955"/>
      <c r="G1955"/>
      <c r="I1955" s="18">
        <f t="shared" si="165"/>
        <v>11148.82574466324</v>
      </c>
      <c r="J1955" s="5">
        <f t="shared" si="166"/>
        <v>105.58800000314069</v>
      </c>
      <c r="K1955" s="5">
        <f t="shared" si="167"/>
        <v>2.9124781134103978E-48</v>
      </c>
      <c r="L1955" s="5">
        <f t="shared" si="168"/>
        <v>7.8153192245113058E-11</v>
      </c>
      <c r="M1955" s="5">
        <f t="shared" si="169"/>
        <v>3.0625518942128725E-9</v>
      </c>
    </row>
    <row r="1956" spans="6:13" x14ac:dyDescent="0.25">
      <c r="F1956"/>
      <c r="G1956"/>
      <c r="I1956" s="18">
        <f t="shared" si="165"/>
        <v>11148.82574466324</v>
      </c>
      <c r="J1956" s="5">
        <f t="shared" si="166"/>
        <v>105.58800000314069</v>
      </c>
      <c r="K1956" s="5">
        <f t="shared" si="167"/>
        <v>2.9124781134103978E-48</v>
      </c>
      <c r="L1956" s="5">
        <f t="shared" si="168"/>
        <v>7.8153192245113058E-11</v>
      </c>
      <c r="M1956" s="5">
        <f t="shared" si="169"/>
        <v>3.0625518942128725E-9</v>
      </c>
    </row>
    <row r="1957" spans="6:13" x14ac:dyDescent="0.25">
      <c r="F1957"/>
      <c r="G1957"/>
      <c r="I1957" s="18">
        <f t="shared" si="165"/>
        <v>11148.82574466324</v>
      </c>
      <c r="J1957" s="5">
        <f t="shared" si="166"/>
        <v>105.58800000314069</v>
      </c>
      <c r="K1957" s="5">
        <f t="shared" si="167"/>
        <v>2.9124781134103978E-48</v>
      </c>
      <c r="L1957" s="5">
        <f t="shared" si="168"/>
        <v>7.8153192245113058E-11</v>
      </c>
      <c r="M1957" s="5">
        <f t="shared" si="169"/>
        <v>3.0625518942128725E-9</v>
      </c>
    </row>
    <row r="1958" spans="6:13" x14ac:dyDescent="0.25">
      <c r="F1958"/>
      <c r="G1958"/>
      <c r="I1958" s="18">
        <f t="shared" si="165"/>
        <v>11148.82574466324</v>
      </c>
      <c r="J1958" s="5">
        <f t="shared" si="166"/>
        <v>105.58800000314069</v>
      </c>
      <c r="K1958" s="5">
        <f t="shared" si="167"/>
        <v>2.9124781134103978E-48</v>
      </c>
      <c r="L1958" s="5">
        <f t="shared" si="168"/>
        <v>7.8153192245113058E-11</v>
      </c>
      <c r="M1958" s="5">
        <f t="shared" si="169"/>
        <v>3.0625518942128725E-9</v>
      </c>
    </row>
    <row r="1959" spans="6:13" x14ac:dyDescent="0.25">
      <c r="F1959"/>
      <c r="G1959"/>
      <c r="I1959" s="18">
        <f t="shared" si="165"/>
        <v>11148.82574466324</v>
      </c>
      <c r="J1959" s="5">
        <f t="shared" si="166"/>
        <v>105.58800000314069</v>
      </c>
      <c r="K1959" s="5">
        <f t="shared" si="167"/>
        <v>2.9124781134103978E-48</v>
      </c>
      <c r="L1959" s="5">
        <f t="shared" si="168"/>
        <v>7.8153192245113058E-11</v>
      </c>
      <c r="M1959" s="5">
        <f t="shared" si="169"/>
        <v>3.0625518942128725E-9</v>
      </c>
    </row>
    <row r="1960" spans="6:13" x14ac:dyDescent="0.25">
      <c r="F1960"/>
      <c r="G1960"/>
      <c r="I1960" s="18">
        <f t="shared" si="165"/>
        <v>11148.82574466324</v>
      </c>
      <c r="J1960" s="5">
        <f t="shared" si="166"/>
        <v>105.58800000314069</v>
      </c>
      <c r="K1960" s="5">
        <f t="shared" si="167"/>
        <v>2.9124781134103978E-48</v>
      </c>
      <c r="L1960" s="5">
        <f t="shared" si="168"/>
        <v>7.8153192245113058E-11</v>
      </c>
      <c r="M1960" s="5">
        <f t="shared" si="169"/>
        <v>3.0625518942128725E-9</v>
      </c>
    </row>
    <row r="1961" spans="6:13" x14ac:dyDescent="0.25">
      <c r="F1961"/>
      <c r="G1961"/>
      <c r="I1961" s="18">
        <f t="shared" si="165"/>
        <v>11148.82574466324</v>
      </c>
      <c r="J1961" s="5">
        <f t="shared" si="166"/>
        <v>105.58800000314069</v>
      </c>
      <c r="K1961" s="5">
        <f t="shared" si="167"/>
        <v>2.9124781134103978E-48</v>
      </c>
      <c r="L1961" s="5">
        <f t="shared" si="168"/>
        <v>7.8153192245113058E-11</v>
      </c>
      <c r="M1961" s="5">
        <f t="shared" si="169"/>
        <v>3.0625518942128725E-9</v>
      </c>
    </row>
    <row r="1962" spans="6:13" x14ac:dyDescent="0.25">
      <c r="F1962"/>
      <c r="G1962"/>
      <c r="I1962" s="18">
        <f t="shared" si="165"/>
        <v>11148.82574466324</v>
      </c>
      <c r="J1962" s="5">
        <f t="shared" si="166"/>
        <v>105.58800000314069</v>
      </c>
      <c r="K1962" s="5">
        <f t="shared" si="167"/>
        <v>2.9124781134103978E-48</v>
      </c>
      <c r="L1962" s="5">
        <f t="shared" si="168"/>
        <v>7.8153192245113058E-11</v>
      </c>
      <c r="M1962" s="5">
        <f t="shared" si="169"/>
        <v>3.0625518942128725E-9</v>
      </c>
    </row>
    <row r="1963" spans="6:13" x14ac:dyDescent="0.25">
      <c r="F1963"/>
      <c r="G1963"/>
      <c r="I1963" s="18">
        <f t="shared" si="165"/>
        <v>11148.82574466324</v>
      </c>
      <c r="J1963" s="5">
        <f t="shared" si="166"/>
        <v>105.58800000314069</v>
      </c>
      <c r="K1963" s="5">
        <f t="shared" si="167"/>
        <v>2.9124781134103978E-48</v>
      </c>
      <c r="L1963" s="5">
        <f t="shared" si="168"/>
        <v>7.8153192245113058E-11</v>
      </c>
      <c r="M1963" s="5">
        <f t="shared" si="169"/>
        <v>3.0625518942128725E-9</v>
      </c>
    </row>
    <row r="1964" spans="6:13" x14ac:dyDescent="0.25">
      <c r="F1964"/>
      <c r="G1964"/>
      <c r="I1964" s="18">
        <f t="shared" si="165"/>
        <v>11148.82574466324</v>
      </c>
      <c r="J1964" s="5">
        <f t="shared" si="166"/>
        <v>105.58800000314069</v>
      </c>
      <c r="K1964" s="5">
        <f t="shared" si="167"/>
        <v>2.9124781134103978E-48</v>
      </c>
      <c r="L1964" s="5">
        <f t="shared" si="168"/>
        <v>7.8153192245113058E-11</v>
      </c>
      <c r="M1964" s="5">
        <f t="shared" si="169"/>
        <v>3.0625518942128725E-9</v>
      </c>
    </row>
    <row r="1965" spans="6:13" x14ac:dyDescent="0.25">
      <c r="F1965"/>
      <c r="G1965"/>
      <c r="I1965" s="18">
        <f t="shared" si="165"/>
        <v>11148.82574466324</v>
      </c>
      <c r="J1965" s="5">
        <f t="shared" si="166"/>
        <v>105.58800000314069</v>
      </c>
      <c r="K1965" s="5">
        <f t="shared" si="167"/>
        <v>2.9124781134103978E-48</v>
      </c>
      <c r="L1965" s="5">
        <f t="shared" si="168"/>
        <v>7.8153192245113058E-11</v>
      </c>
      <c r="M1965" s="5">
        <f t="shared" si="169"/>
        <v>3.0625518942128725E-9</v>
      </c>
    </row>
    <row r="1966" spans="6:13" x14ac:dyDescent="0.25">
      <c r="F1966"/>
      <c r="G1966"/>
      <c r="I1966" s="18">
        <f t="shared" si="165"/>
        <v>11148.82574466324</v>
      </c>
      <c r="J1966" s="5">
        <f t="shared" si="166"/>
        <v>105.58800000314069</v>
      </c>
      <c r="K1966" s="5">
        <f t="shared" si="167"/>
        <v>2.9124781134103978E-48</v>
      </c>
      <c r="L1966" s="5">
        <f t="shared" si="168"/>
        <v>7.8153192245113058E-11</v>
      </c>
      <c r="M1966" s="5">
        <f t="shared" si="169"/>
        <v>3.0625518942128725E-9</v>
      </c>
    </row>
    <row r="1967" spans="6:13" x14ac:dyDescent="0.25">
      <c r="F1967"/>
      <c r="G1967"/>
      <c r="I1967" s="18">
        <f t="shared" si="165"/>
        <v>11148.82574466324</v>
      </c>
      <c r="J1967" s="5">
        <f t="shared" si="166"/>
        <v>105.58800000314069</v>
      </c>
      <c r="K1967" s="5">
        <f t="shared" si="167"/>
        <v>2.9124781134103978E-48</v>
      </c>
      <c r="L1967" s="5">
        <f t="shared" si="168"/>
        <v>7.8153192245113058E-11</v>
      </c>
      <c r="M1967" s="5">
        <f t="shared" si="169"/>
        <v>3.0625518942128725E-9</v>
      </c>
    </row>
    <row r="1968" spans="6:13" x14ac:dyDescent="0.25">
      <c r="F1968"/>
      <c r="G1968"/>
      <c r="I1968" s="18">
        <f t="shared" si="165"/>
        <v>11148.82574466324</v>
      </c>
      <c r="J1968" s="5">
        <f t="shared" si="166"/>
        <v>105.58800000314069</v>
      </c>
      <c r="K1968" s="5">
        <f t="shared" si="167"/>
        <v>2.9124781134103978E-48</v>
      </c>
      <c r="L1968" s="5">
        <f t="shared" si="168"/>
        <v>7.8153192245113058E-11</v>
      </c>
      <c r="M1968" s="5">
        <f t="shared" si="169"/>
        <v>3.0625518942128725E-9</v>
      </c>
    </row>
    <row r="1969" spans="6:13" x14ac:dyDescent="0.25">
      <c r="F1969"/>
      <c r="G1969"/>
      <c r="I1969" s="18">
        <f t="shared" si="165"/>
        <v>11148.82574466324</v>
      </c>
      <c r="J1969" s="5">
        <f t="shared" si="166"/>
        <v>105.58800000314069</v>
      </c>
      <c r="K1969" s="5">
        <f t="shared" si="167"/>
        <v>2.9124781134103978E-48</v>
      </c>
      <c r="L1969" s="5">
        <f t="shared" si="168"/>
        <v>7.8153192245113058E-11</v>
      </c>
      <c r="M1969" s="5">
        <f t="shared" si="169"/>
        <v>3.0625518942128725E-9</v>
      </c>
    </row>
    <row r="1970" spans="6:13" x14ac:dyDescent="0.25">
      <c r="F1970"/>
      <c r="G1970"/>
      <c r="I1970" s="18">
        <f t="shared" si="165"/>
        <v>11148.82574466324</v>
      </c>
      <c r="J1970" s="5">
        <f t="shared" si="166"/>
        <v>105.58800000314069</v>
      </c>
      <c r="K1970" s="5">
        <f t="shared" si="167"/>
        <v>2.9124781134103978E-48</v>
      </c>
      <c r="L1970" s="5">
        <f t="shared" si="168"/>
        <v>7.8153192245113058E-11</v>
      </c>
      <c r="M1970" s="5">
        <f t="shared" si="169"/>
        <v>3.0625518942128725E-9</v>
      </c>
    </row>
    <row r="1971" spans="6:13" x14ac:dyDescent="0.25">
      <c r="F1971"/>
      <c r="G1971"/>
      <c r="I1971" s="18">
        <f t="shared" si="165"/>
        <v>11148.82574466324</v>
      </c>
      <c r="J1971" s="5">
        <f t="shared" si="166"/>
        <v>105.58800000314069</v>
      </c>
      <c r="K1971" s="5">
        <f t="shared" si="167"/>
        <v>2.9124781134103978E-48</v>
      </c>
      <c r="L1971" s="5">
        <f t="shared" si="168"/>
        <v>7.8153192245113058E-11</v>
      </c>
      <c r="M1971" s="5">
        <f t="shared" si="169"/>
        <v>3.0625518942128725E-9</v>
      </c>
    </row>
    <row r="1972" spans="6:13" x14ac:dyDescent="0.25">
      <c r="F1972"/>
      <c r="G1972"/>
      <c r="I1972" s="18">
        <f t="shared" si="165"/>
        <v>11148.82574466324</v>
      </c>
      <c r="J1972" s="5">
        <f t="shared" si="166"/>
        <v>105.58800000314069</v>
      </c>
      <c r="K1972" s="5">
        <f t="shared" si="167"/>
        <v>2.9124781134103978E-48</v>
      </c>
      <c r="L1972" s="5">
        <f t="shared" si="168"/>
        <v>7.8153192245113058E-11</v>
      </c>
      <c r="M1972" s="5">
        <f t="shared" si="169"/>
        <v>3.0625518942128725E-9</v>
      </c>
    </row>
    <row r="1973" spans="6:13" x14ac:dyDescent="0.25">
      <c r="F1973"/>
      <c r="G1973"/>
      <c r="I1973" s="18">
        <f t="shared" si="165"/>
        <v>11148.82574466324</v>
      </c>
      <c r="J1973" s="5">
        <f t="shared" si="166"/>
        <v>105.58800000314069</v>
      </c>
      <c r="K1973" s="5">
        <f t="shared" si="167"/>
        <v>2.9124781134103978E-48</v>
      </c>
      <c r="L1973" s="5">
        <f t="shared" si="168"/>
        <v>7.8153192245113058E-11</v>
      </c>
      <c r="M1973" s="5">
        <f t="shared" si="169"/>
        <v>3.0625518942128725E-9</v>
      </c>
    </row>
    <row r="1974" spans="6:13" x14ac:dyDescent="0.25">
      <c r="F1974"/>
      <c r="G1974"/>
      <c r="I1974" s="18">
        <f t="shared" si="165"/>
        <v>11148.82574466324</v>
      </c>
      <c r="J1974" s="5">
        <f t="shared" si="166"/>
        <v>105.58800000314069</v>
      </c>
      <c r="K1974" s="5">
        <f t="shared" si="167"/>
        <v>2.9124781134103978E-48</v>
      </c>
      <c r="L1974" s="5">
        <f t="shared" si="168"/>
        <v>7.8153192245113058E-11</v>
      </c>
      <c r="M1974" s="5">
        <f t="shared" si="169"/>
        <v>3.0625518942128725E-9</v>
      </c>
    </row>
    <row r="1975" spans="6:13" x14ac:dyDescent="0.25">
      <c r="F1975"/>
      <c r="G1975"/>
      <c r="I1975" s="18">
        <f t="shared" si="165"/>
        <v>11148.82574466324</v>
      </c>
      <c r="J1975" s="5">
        <f t="shared" si="166"/>
        <v>105.58800000314069</v>
      </c>
      <c r="K1975" s="5">
        <f t="shared" si="167"/>
        <v>2.9124781134103978E-48</v>
      </c>
      <c r="L1975" s="5">
        <f t="shared" si="168"/>
        <v>7.8153192245113058E-11</v>
      </c>
      <c r="M1975" s="5">
        <f t="shared" si="169"/>
        <v>3.0625518942128725E-9</v>
      </c>
    </row>
    <row r="1976" spans="6:13" x14ac:dyDescent="0.25">
      <c r="F1976"/>
      <c r="G1976"/>
      <c r="I1976" s="18">
        <f t="shared" si="165"/>
        <v>11148.82574466324</v>
      </c>
      <c r="J1976" s="5">
        <f t="shared" si="166"/>
        <v>105.58800000314069</v>
      </c>
      <c r="K1976" s="5">
        <f t="shared" si="167"/>
        <v>2.9124781134103978E-48</v>
      </c>
      <c r="L1976" s="5">
        <f t="shared" si="168"/>
        <v>7.8153192245113058E-11</v>
      </c>
      <c r="M1976" s="5">
        <f t="shared" si="169"/>
        <v>3.0625518942128725E-9</v>
      </c>
    </row>
    <row r="1977" spans="6:13" x14ac:dyDescent="0.25">
      <c r="F1977"/>
      <c r="G1977"/>
      <c r="I1977" s="18">
        <f t="shared" si="165"/>
        <v>11148.82574466324</v>
      </c>
      <c r="J1977" s="5">
        <f t="shared" si="166"/>
        <v>105.58800000314069</v>
      </c>
      <c r="K1977" s="5">
        <f t="shared" si="167"/>
        <v>2.9124781134103978E-48</v>
      </c>
      <c r="L1977" s="5">
        <f t="shared" si="168"/>
        <v>7.8153192245113058E-11</v>
      </c>
      <c r="M1977" s="5">
        <f t="shared" si="169"/>
        <v>3.0625518942128725E-9</v>
      </c>
    </row>
    <row r="1978" spans="6:13" x14ac:dyDescent="0.25">
      <c r="F1978"/>
      <c r="G1978"/>
      <c r="I1978" s="18">
        <f t="shared" si="165"/>
        <v>11148.82574466324</v>
      </c>
      <c r="J1978" s="5">
        <f t="shared" si="166"/>
        <v>105.58800000314069</v>
      </c>
      <c r="K1978" s="5">
        <f t="shared" si="167"/>
        <v>2.9124781134103978E-48</v>
      </c>
      <c r="L1978" s="5">
        <f t="shared" si="168"/>
        <v>7.8153192245113058E-11</v>
      </c>
      <c r="M1978" s="5">
        <f t="shared" si="169"/>
        <v>3.0625518942128725E-9</v>
      </c>
    </row>
    <row r="1979" spans="6:13" x14ac:dyDescent="0.25">
      <c r="F1979"/>
      <c r="G1979"/>
      <c r="I1979" s="18">
        <f t="shared" si="165"/>
        <v>11148.82574466324</v>
      </c>
      <c r="J1979" s="5">
        <f t="shared" si="166"/>
        <v>105.58800000314069</v>
      </c>
      <c r="K1979" s="5">
        <f t="shared" si="167"/>
        <v>2.9124781134103978E-48</v>
      </c>
      <c r="L1979" s="5">
        <f t="shared" si="168"/>
        <v>7.8153192245113058E-11</v>
      </c>
      <c r="M1979" s="5">
        <f t="shared" si="169"/>
        <v>3.0625518942128725E-9</v>
      </c>
    </row>
    <row r="1980" spans="6:13" x14ac:dyDescent="0.25">
      <c r="F1980"/>
      <c r="G1980"/>
      <c r="I1980" s="18">
        <f t="shared" si="165"/>
        <v>11148.82574466324</v>
      </c>
      <c r="J1980" s="5">
        <f t="shared" si="166"/>
        <v>105.58800000314069</v>
      </c>
      <c r="K1980" s="5">
        <f t="shared" si="167"/>
        <v>2.9124781134103978E-48</v>
      </c>
      <c r="L1980" s="5">
        <f t="shared" si="168"/>
        <v>7.8153192245113058E-11</v>
      </c>
      <c r="M1980" s="5">
        <f t="shared" si="169"/>
        <v>3.0625518942128725E-9</v>
      </c>
    </row>
    <row r="1981" spans="6:13" x14ac:dyDescent="0.25">
      <c r="F1981"/>
      <c r="G1981"/>
      <c r="I1981" s="18">
        <f t="shared" si="165"/>
        <v>11148.82574466324</v>
      </c>
      <c r="J1981" s="5">
        <f t="shared" si="166"/>
        <v>105.58800000314069</v>
      </c>
      <c r="K1981" s="5">
        <f t="shared" si="167"/>
        <v>2.9124781134103978E-48</v>
      </c>
      <c r="L1981" s="5">
        <f t="shared" si="168"/>
        <v>7.8153192245113058E-11</v>
      </c>
      <c r="M1981" s="5">
        <f t="shared" si="169"/>
        <v>3.0625518942128725E-9</v>
      </c>
    </row>
    <row r="1982" spans="6:13" x14ac:dyDescent="0.25">
      <c r="F1982"/>
      <c r="G1982"/>
      <c r="I1982" s="18">
        <f t="shared" si="165"/>
        <v>11148.82574466324</v>
      </c>
      <c r="J1982" s="5">
        <f t="shared" si="166"/>
        <v>105.58800000314069</v>
      </c>
      <c r="K1982" s="5">
        <f t="shared" si="167"/>
        <v>2.9124781134103978E-48</v>
      </c>
      <c r="L1982" s="5">
        <f t="shared" si="168"/>
        <v>7.8153192245113058E-11</v>
      </c>
      <c r="M1982" s="5">
        <f t="shared" si="169"/>
        <v>3.0625518942128725E-9</v>
      </c>
    </row>
    <row r="1983" spans="6:13" x14ac:dyDescent="0.25">
      <c r="F1983"/>
      <c r="G1983"/>
      <c r="I1983" s="18">
        <f t="shared" si="165"/>
        <v>11148.82574466324</v>
      </c>
      <c r="J1983" s="5">
        <f t="shared" si="166"/>
        <v>105.58800000314069</v>
      </c>
      <c r="K1983" s="5">
        <f t="shared" si="167"/>
        <v>2.9124781134103978E-48</v>
      </c>
      <c r="L1983" s="5">
        <f t="shared" si="168"/>
        <v>7.8153192245113058E-11</v>
      </c>
      <c r="M1983" s="5">
        <f t="shared" si="169"/>
        <v>3.0625518942128725E-9</v>
      </c>
    </row>
    <row r="1984" spans="6:13" x14ac:dyDescent="0.25">
      <c r="F1984"/>
      <c r="G1984"/>
      <c r="I1984" s="18">
        <f t="shared" si="165"/>
        <v>11148.82574466324</v>
      </c>
      <c r="J1984" s="5">
        <f t="shared" si="166"/>
        <v>105.58800000314069</v>
      </c>
      <c r="K1984" s="5">
        <f t="shared" si="167"/>
        <v>2.9124781134103978E-48</v>
      </c>
      <c r="L1984" s="5">
        <f t="shared" si="168"/>
        <v>7.8153192245113058E-11</v>
      </c>
      <c r="M1984" s="5">
        <f t="shared" si="169"/>
        <v>3.0625518942128725E-9</v>
      </c>
    </row>
    <row r="1985" spans="6:13" x14ac:dyDescent="0.25">
      <c r="F1985"/>
      <c r="G1985"/>
      <c r="I1985" s="18">
        <f t="shared" si="165"/>
        <v>11148.82574466324</v>
      </c>
      <c r="J1985" s="5">
        <f t="shared" si="166"/>
        <v>105.58800000314069</v>
      </c>
      <c r="K1985" s="5">
        <f t="shared" si="167"/>
        <v>2.9124781134103978E-48</v>
      </c>
      <c r="L1985" s="5">
        <f t="shared" si="168"/>
        <v>7.8153192245113058E-11</v>
      </c>
      <c r="M1985" s="5">
        <f t="shared" si="169"/>
        <v>3.0625518942128725E-9</v>
      </c>
    </row>
    <row r="1986" spans="6:13" x14ac:dyDescent="0.25">
      <c r="F1986"/>
      <c r="G1986"/>
      <c r="I1986" s="18">
        <f t="shared" si="165"/>
        <v>11148.82574466324</v>
      </c>
      <c r="J1986" s="5">
        <f t="shared" si="166"/>
        <v>105.58800000314069</v>
      </c>
      <c r="K1986" s="5">
        <f t="shared" si="167"/>
        <v>2.9124781134103978E-48</v>
      </c>
      <c r="L1986" s="5">
        <f t="shared" si="168"/>
        <v>7.8153192245113058E-11</v>
      </c>
      <c r="M1986" s="5">
        <f t="shared" si="169"/>
        <v>3.0625518942128725E-9</v>
      </c>
    </row>
    <row r="1987" spans="6:13" x14ac:dyDescent="0.25">
      <c r="F1987"/>
      <c r="G1987"/>
      <c r="I1987" s="18">
        <f t="shared" si="165"/>
        <v>11148.82574466324</v>
      </c>
      <c r="J1987" s="5">
        <f t="shared" si="166"/>
        <v>105.58800000314069</v>
      </c>
      <c r="K1987" s="5">
        <f t="shared" si="167"/>
        <v>2.9124781134103978E-48</v>
      </c>
      <c r="L1987" s="5">
        <f t="shared" si="168"/>
        <v>7.8153192245113058E-11</v>
      </c>
      <c r="M1987" s="5">
        <f t="shared" si="169"/>
        <v>3.0625518942128725E-9</v>
      </c>
    </row>
    <row r="1988" spans="6:13" x14ac:dyDescent="0.25">
      <c r="F1988"/>
      <c r="G1988"/>
      <c r="I1988" s="18">
        <f t="shared" si="165"/>
        <v>11148.82574466324</v>
      </c>
      <c r="J1988" s="5">
        <f t="shared" si="166"/>
        <v>105.58800000314069</v>
      </c>
      <c r="K1988" s="5">
        <f t="shared" si="167"/>
        <v>2.9124781134103978E-48</v>
      </c>
      <c r="L1988" s="5">
        <f t="shared" si="168"/>
        <v>7.8153192245113058E-11</v>
      </c>
      <c r="M1988" s="5">
        <f t="shared" si="169"/>
        <v>3.0625518942128725E-9</v>
      </c>
    </row>
    <row r="1989" spans="6:13" x14ac:dyDescent="0.25">
      <c r="F1989"/>
      <c r="G1989"/>
      <c r="I1989" s="18">
        <f t="shared" si="165"/>
        <v>11148.82574466324</v>
      </c>
      <c r="J1989" s="5">
        <f t="shared" si="166"/>
        <v>105.58800000314069</v>
      </c>
      <c r="K1989" s="5">
        <f t="shared" si="167"/>
        <v>2.9124781134103978E-48</v>
      </c>
      <c r="L1989" s="5">
        <f t="shared" si="168"/>
        <v>7.8153192245113058E-11</v>
      </c>
      <c r="M1989" s="5">
        <f t="shared" si="169"/>
        <v>3.0625518942128725E-9</v>
      </c>
    </row>
    <row r="1990" spans="6:13" x14ac:dyDescent="0.25">
      <c r="F1990"/>
      <c r="G1990"/>
      <c r="I1990" s="18">
        <f t="shared" si="165"/>
        <v>11148.82574466324</v>
      </c>
      <c r="J1990" s="5">
        <f t="shared" si="166"/>
        <v>105.58800000314069</v>
      </c>
      <c r="K1990" s="5">
        <f t="shared" si="167"/>
        <v>2.9124781134103978E-48</v>
      </c>
      <c r="L1990" s="5">
        <f t="shared" si="168"/>
        <v>7.8153192245113058E-11</v>
      </c>
      <c r="M1990" s="5">
        <f t="shared" si="169"/>
        <v>3.0625518942128725E-9</v>
      </c>
    </row>
    <row r="1991" spans="6:13" x14ac:dyDescent="0.25">
      <c r="F1991"/>
      <c r="G1991"/>
      <c r="I1991" s="18">
        <f t="shared" si="165"/>
        <v>11148.82574466324</v>
      </c>
      <c r="J1991" s="5">
        <f t="shared" si="166"/>
        <v>105.58800000314069</v>
      </c>
      <c r="K1991" s="5">
        <f t="shared" si="167"/>
        <v>2.9124781134103978E-48</v>
      </c>
      <c r="L1991" s="5">
        <f t="shared" si="168"/>
        <v>7.8153192245113058E-11</v>
      </c>
      <c r="M1991" s="5">
        <f t="shared" si="169"/>
        <v>3.0625518942128725E-9</v>
      </c>
    </row>
    <row r="1992" spans="6:13" x14ac:dyDescent="0.25">
      <c r="F1992"/>
      <c r="G1992"/>
      <c r="I1992" s="18">
        <f t="shared" si="165"/>
        <v>11148.82574466324</v>
      </c>
      <c r="J1992" s="5">
        <f t="shared" si="166"/>
        <v>105.58800000314069</v>
      </c>
      <c r="K1992" s="5">
        <f t="shared" si="167"/>
        <v>2.9124781134103978E-48</v>
      </c>
      <c r="L1992" s="5">
        <f t="shared" si="168"/>
        <v>7.8153192245113058E-11</v>
      </c>
      <c r="M1992" s="5">
        <f t="shared" si="169"/>
        <v>3.0625518942128725E-9</v>
      </c>
    </row>
    <row r="1993" spans="6:13" x14ac:dyDescent="0.25">
      <c r="F1993"/>
      <c r="G1993"/>
      <c r="I1993" s="18">
        <f t="shared" si="165"/>
        <v>11148.82574466324</v>
      </c>
      <c r="J1993" s="5">
        <f t="shared" si="166"/>
        <v>105.58800000314069</v>
      </c>
      <c r="K1993" s="5">
        <f t="shared" si="167"/>
        <v>2.9124781134103978E-48</v>
      </c>
      <c r="L1993" s="5">
        <f t="shared" si="168"/>
        <v>7.8153192245113058E-11</v>
      </c>
      <c r="M1993" s="5">
        <f t="shared" si="169"/>
        <v>3.0625518942128725E-9</v>
      </c>
    </row>
    <row r="1994" spans="6:13" x14ac:dyDescent="0.25">
      <c r="F1994"/>
      <c r="G1994"/>
      <c r="I1994" s="18">
        <f t="shared" si="165"/>
        <v>11148.82574466324</v>
      </c>
      <c r="J1994" s="5">
        <f t="shared" si="166"/>
        <v>105.58800000314069</v>
      </c>
      <c r="K1994" s="5">
        <f t="shared" si="167"/>
        <v>2.9124781134103978E-48</v>
      </c>
      <c r="L1994" s="5">
        <f t="shared" si="168"/>
        <v>7.8153192245113058E-11</v>
      </c>
      <c r="M1994" s="5">
        <f t="shared" si="169"/>
        <v>3.0625518942128725E-9</v>
      </c>
    </row>
    <row r="1995" spans="6:13" x14ac:dyDescent="0.25">
      <c r="F1995"/>
      <c r="G1995"/>
      <c r="I1995" s="18">
        <f t="shared" si="165"/>
        <v>11148.82574466324</v>
      </c>
      <c r="J1995" s="5">
        <f t="shared" si="166"/>
        <v>105.58800000314069</v>
      </c>
      <c r="K1995" s="5">
        <f t="shared" si="167"/>
        <v>2.9124781134103978E-48</v>
      </c>
      <c r="L1995" s="5">
        <f t="shared" si="168"/>
        <v>7.8153192245113058E-11</v>
      </c>
      <c r="M1995" s="5">
        <f t="shared" si="169"/>
        <v>3.0625518942128725E-9</v>
      </c>
    </row>
    <row r="1996" spans="6:13" x14ac:dyDescent="0.25">
      <c r="F1996"/>
      <c r="G1996"/>
      <c r="I1996" s="18">
        <f t="shared" si="165"/>
        <v>11148.82574466324</v>
      </c>
      <c r="J1996" s="5">
        <f t="shared" si="166"/>
        <v>105.58800000314069</v>
      </c>
      <c r="K1996" s="5">
        <f t="shared" si="167"/>
        <v>2.9124781134103978E-48</v>
      </c>
      <c r="L1996" s="5">
        <f t="shared" si="168"/>
        <v>7.8153192245113058E-11</v>
      </c>
      <c r="M1996" s="5">
        <f t="shared" si="169"/>
        <v>3.0625518942128725E-9</v>
      </c>
    </row>
    <row r="1997" spans="6:13" x14ac:dyDescent="0.25">
      <c r="F1997"/>
      <c r="G1997"/>
      <c r="I1997" s="18">
        <f t="shared" si="165"/>
        <v>11148.82574466324</v>
      </c>
      <c r="J1997" s="5">
        <f t="shared" si="166"/>
        <v>105.58800000314069</v>
      </c>
      <c r="K1997" s="5">
        <f t="shared" si="167"/>
        <v>2.9124781134103978E-48</v>
      </c>
      <c r="L1997" s="5">
        <f t="shared" si="168"/>
        <v>7.8153192245113058E-11</v>
      </c>
      <c r="M1997" s="5">
        <f t="shared" si="169"/>
        <v>3.0625518942128725E-9</v>
      </c>
    </row>
    <row r="1998" spans="6:13" x14ac:dyDescent="0.25">
      <c r="F1998"/>
      <c r="G1998"/>
      <c r="I1998" s="18">
        <f t="shared" si="165"/>
        <v>11148.82574466324</v>
      </c>
      <c r="J1998" s="5">
        <f t="shared" si="166"/>
        <v>105.58800000314069</v>
      </c>
      <c r="K1998" s="5">
        <f t="shared" si="167"/>
        <v>2.9124781134103978E-48</v>
      </c>
      <c r="L1998" s="5">
        <f t="shared" si="168"/>
        <v>7.8153192245113058E-11</v>
      </c>
      <c r="M1998" s="5">
        <f t="shared" si="169"/>
        <v>3.0625518942128725E-9</v>
      </c>
    </row>
    <row r="1999" spans="6:13" x14ac:dyDescent="0.25">
      <c r="F1999"/>
      <c r="G1999"/>
      <c r="I1999" s="18">
        <f t="shared" si="165"/>
        <v>11148.82574466324</v>
      </c>
      <c r="J1999" s="5">
        <f t="shared" si="166"/>
        <v>105.58800000314069</v>
      </c>
      <c r="K1999" s="5">
        <f t="shared" si="167"/>
        <v>2.9124781134103978E-48</v>
      </c>
      <c r="L1999" s="5">
        <f t="shared" si="168"/>
        <v>7.8153192245113058E-11</v>
      </c>
      <c r="M1999" s="5">
        <f t="shared" si="169"/>
        <v>3.0625518942128725E-9</v>
      </c>
    </row>
    <row r="2000" spans="6:13" x14ac:dyDescent="0.25">
      <c r="F2000"/>
      <c r="G2000"/>
      <c r="I2000" s="18">
        <f t="shared" si="165"/>
        <v>11148.82574466324</v>
      </c>
      <c r="J2000" s="5">
        <f t="shared" si="166"/>
        <v>105.58800000314069</v>
      </c>
      <c r="K2000" s="5">
        <f t="shared" si="167"/>
        <v>2.9124781134103978E-48</v>
      </c>
      <c r="L2000" s="5">
        <f t="shared" si="168"/>
        <v>7.8153192245113058E-11</v>
      </c>
      <c r="M2000" s="5">
        <f t="shared" si="169"/>
        <v>3.0625518942128725E-9</v>
      </c>
    </row>
    <row r="2001" spans="6:13" x14ac:dyDescent="0.25">
      <c r="F2001"/>
      <c r="G2001"/>
      <c r="I2001" s="18">
        <f t="shared" si="165"/>
        <v>11148.82574466324</v>
      </c>
      <c r="J2001" s="5">
        <f t="shared" si="166"/>
        <v>105.58800000314069</v>
      </c>
      <c r="K2001" s="5">
        <f t="shared" si="167"/>
        <v>2.9124781134103978E-48</v>
      </c>
      <c r="L2001" s="5">
        <f t="shared" si="168"/>
        <v>7.8153192245113058E-11</v>
      </c>
      <c r="M2001" s="5">
        <f t="shared" si="169"/>
        <v>3.0625518942128725E-9</v>
      </c>
    </row>
    <row r="2002" spans="6:13" x14ac:dyDescent="0.25">
      <c r="F2002"/>
      <c r="G2002"/>
      <c r="I2002" s="18">
        <f t="shared" si="165"/>
        <v>11148.82574466324</v>
      </c>
      <c r="J2002" s="5">
        <f t="shared" si="166"/>
        <v>105.58800000314069</v>
      </c>
      <c r="K2002" s="5">
        <f t="shared" si="167"/>
        <v>2.9124781134103978E-48</v>
      </c>
      <c r="L2002" s="5">
        <f t="shared" si="168"/>
        <v>7.8153192245113058E-11</v>
      </c>
      <c r="M2002" s="5">
        <f t="shared" si="169"/>
        <v>3.0625518942128725E-9</v>
      </c>
    </row>
    <row r="2003" spans="6:13" x14ac:dyDescent="0.25">
      <c r="F2003"/>
      <c r="G2003"/>
      <c r="I2003" s="18">
        <f t="shared" si="165"/>
        <v>11148.82574466324</v>
      </c>
      <c r="J2003" s="5">
        <f t="shared" si="166"/>
        <v>105.58800000314069</v>
      </c>
      <c r="K2003" s="5">
        <f t="shared" si="167"/>
        <v>2.9124781134103978E-48</v>
      </c>
      <c r="L2003" s="5">
        <f t="shared" si="168"/>
        <v>7.8153192245113058E-11</v>
      </c>
      <c r="M2003" s="5">
        <f t="shared" si="169"/>
        <v>3.0625518942128725E-9</v>
      </c>
    </row>
    <row r="2004" spans="6:13" x14ac:dyDescent="0.25">
      <c r="F2004"/>
      <c r="G2004"/>
      <c r="I2004" s="18">
        <f t="shared" si="165"/>
        <v>11148.82574466324</v>
      </c>
      <c r="J2004" s="5">
        <f t="shared" si="166"/>
        <v>105.58800000314069</v>
      </c>
      <c r="K2004" s="5">
        <f t="shared" si="167"/>
        <v>2.9124781134103978E-48</v>
      </c>
      <c r="L2004" s="5">
        <f t="shared" si="168"/>
        <v>7.8153192245113058E-11</v>
      </c>
      <c r="M2004" s="5">
        <f t="shared" si="169"/>
        <v>3.0625518942128725E-9</v>
      </c>
    </row>
    <row r="2005" spans="6:13" x14ac:dyDescent="0.25">
      <c r="F2005"/>
      <c r="G2005"/>
      <c r="I2005" s="18">
        <f t="shared" si="165"/>
        <v>11148.82574466324</v>
      </c>
      <c r="J2005" s="5">
        <f t="shared" si="166"/>
        <v>105.58800000314069</v>
      </c>
      <c r="K2005" s="5">
        <f t="shared" si="167"/>
        <v>2.9124781134103978E-48</v>
      </c>
      <c r="L2005" s="5">
        <f t="shared" si="168"/>
        <v>7.8153192245113058E-11</v>
      </c>
      <c r="M2005" s="5">
        <f t="shared" si="169"/>
        <v>3.0625518942128725E-9</v>
      </c>
    </row>
    <row r="2006" spans="6:13" x14ac:dyDescent="0.25">
      <c r="F2006"/>
      <c r="G2006"/>
      <c r="I2006" s="18">
        <f t="shared" si="165"/>
        <v>11148.82574466324</v>
      </c>
      <c r="J2006" s="5">
        <f t="shared" si="166"/>
        <v>105.58800000314069</v>
      </c>
      <c r="K2006" s="5">
        <f t="shared" si="167"/>
        <v>2.9124781134103978E-48</v>
      </c>
      <c r="L2006" s="5">
        <f t="shared" si="168"/>
        <v>7.8153192245113058E-11</v>
      </c>
      <c r="M2006" s="5">
        <f t="shared" si="169"/>
        <v>3.0625518942128725E-9</v>
      </c>
    </row>
    <row r="2007" spans="6:13" x14ac:dyDescent="0.25">
      <c r="F2007"/>
      <c r="G2007"/>
      <c r="I2007" s="18">
        <f t="shared" si="165"/>
        <v>11148.82574466324</v>
      </c>
      <c r="J2007" s="5">
        <f t="shared" si="166"/>
        <v>105.58800000314069</v>
      </c>
      <c r="K2007" s="5">
        <f t="shared" si="167"/>
        <v>2.9124781134103978E-48</v>
      </c>
      <c r="L2007" s="5">
        <f t="shared" si="168"/>
        <v>7.8153192245113058E-11</v>
      </c>
      <c r="M2007" s="5">
        <f t="shared" si="169"/>
        <v>3.0625518942128725E-9</v>
      </c>
    </row>
    <row r="2008" spans="6:13" x14ac:dyDescent="0.25">
      <c r="F2008"/>
      <c r="G2008"/>
      <c r="I2008" s="18">
        <f t="shared" si="165"/>
        <v>11148.82574466324</v>
      </c>
      <c r="J2008" s="5">
        <f t="shared" si="166"/>
        <v>105.58800000314069</v>
      </c>
      <c r="K2008" s="5">
        <f t="shared" si="167"/>
        <v>2.9124781134103978E-48</v>
      </c>
      <c r="L2008" s="5">
        <f t="shared" si="168"/>
        <v>7.8153192245113058E-11</v>
      </c>
      <c r="M2008" s="5">
        <f t="shared" si="169"/>
        <v>3.0625518942128725E-9</v>
      </c>
    </row>
    <row r="2009" spans="6:13" x14ac:dyDescent="0.25">
      <c r="F2009"/>
      <c r="G2009"/>
      <c r="I2009" s="18">
        <f t="shared" si="165"/>
        <v>11148.82574466324</v>
      </c>
      <c r="J2009" s="5">
        <f t="shared" si="166"/>
        <v>105.58800000314069</v>
      </c>
      <c r="K2009" s="5">
        <f t="shared" si="167"/>
        <v>2.9124781134103978E-48</v>
      </c>
      <c r="L2009" s="5">
        <f t="shared" si="168"/>
        <v>7.8153192245113058E-11</v>
      </c>
      <c r="M2009" s="5">
        <f t="shared" si="169"/>
        <v>3.0625518942128725E-9</v>
      </c>
    </row>
    <row r="2010" spans="6:13" x14ac:dyDescent="0.25">
      <c r="F2010"/>
      <c r="G2010"/>
      <c r="I2010" s="18">
        <f t="shared" ref="I2010:I2073" si="170">(F2010-J2010)^2</f>
        <v>11148.82574466324</v>
      </c>
      <c r="J2010" s="5">
        <f t="shared" ref="J2010:J2073" si="171">K2010+L2010+M2010+J$21</f>
        <v>105.58800000314069</v>
      </c>
      <c r="K2010" s="5">
        <f t="shared" ref="K2010:K2073" si="172">K$15*EXP(-0.5*((C2010-K$14)/K$16)^2)</f>
        <v>2.9124781134103978E-48</v>
      </c>
      <c r="L2010" s="5">
        <f t="shared" ref="L2010:L2073" si="173">L$15*EXP(-0.5*((C2010-L$14)/L$16)^2)</f>
        <v>7.8153192245113058E-11</v>
      </c>
      <c r="M2010" s="5">
        <f t="shared" ref="M2010:M2073" si="174">M$15*EXP(-0.5*((C2010-M$14)/M$16)^2)</f>
        <v>3.0625518942128725E-9</v>
      </c>
    </row>
    <row r="2011" spans="6:13" x14ac:dyDescent="0.25">
      <c r="F2011"/>
      <c r="G2011"/>
      <c r="I2011" s="18">
        <f t="shared" si="170"/>
        <v>11148.82574466324</v>
      </c>
      <c r="J2011" s="5">
        <f t="shared" si="171"/>
        <v>105.58800000314069</v>
      </c>
      <c r="K2011" s="5">
        <f t="shared" si="172"/>
        <v>2.9124781134103978E-48</v>
      </c>
      <c r="L2011" s="5">
        <f t="shared" si="173"/>
        <v>7.8153192245113058E-11</v>
      </c>
      <c r="M2011" s="5">
        <f t="shared" si="174"/>
        <v>3.0625518942128725E-9</v>
      </c>
    </row>
    <row r="2012" spans="6:13" x14ac:dyDescent="0.25">
      <c r="F2012"/>
      <c r="G2012"/>
      <c r="I2012" s="18">
        <f t="shared" si="170"/>
        <v>11148.82574466324</v>
      </c>
      <c r="J2012" s="5">
        <f t="shared" si="171"/>
        <v>105.58800000314069</v>
      </c>
      <c r="K2012" s="5">
        <f t="shared" si="172"/>
        <v>2.9124781134103978E-48</v>
      </c>
      <c r="L2012" s="5">
        <f t="shared" si="173"/>
        <v>7.8153192245113058E-11</v>
      </c>
      <c r="M2012" s="5">
        <f t="shared" si="174"/>
        <v>3.0625518942128725E-9</v>
      </c>
    </row>
    <row r="2013" spans="6:13" x14ac:dyDescent="0.25">
      <c r="F2013"/>
      <c r="G2013"/>
      <c r="I2013" s="18">
        <f t="shared" si="170"/>
        <v>11148.82574466324</v>
      </c>
      <c r="J2013" s="5">
        <f t="shared" si="171"/>
        <v>105.58800000314069</v>
      </c>
      <c r="K2013" s="5">
        <f t="shared" si="172"/>
        <v>2.9124781134103978E-48</v>
      </c>
      <c r="L2013" s="5">
        <f t="shared" si="173"/>
        <v>7.8153192245113058E-11</v>
      </c>
      <c r="M2013" s="5">
        <f t="shared" si="174"/>
        <v>3.0625518942128725E-9</v>
      </c>
    </row>
    <row r="2014" spans="6:13" x14ac:dyDescent="0.25">
      <c r="F2014"/>
      <c r="G2014"/>
      <c r="I2014" s="18">
        <f t="shared" si="170"/>
        <v>11148.82574466324</v>
      </c>
      <c r="J2014" s="5">
        <f t="shared" si="171"/>
        <v>105.58800000314069</v>
      </c>
      <c r="K2014" s="5">
        <f t="shared" si="172"/>
        <v>2.9124781134103978E-48</v>
      </c>
      <c r="L2014" s="5">
        <f t="shared" si="173"/>
        <v>7.8153192245113058E-11</v>
      </c>
      <c r="M2014" s="5">
        <f t="shared" si="174"/>
        <v>3.0625518942128725E-9</v>
      </c>
    </row>
    <row r="2015" spans="6:13" x14ac:dyDescent="0.25">
      <c r="F2015"/>
      <c r="G2015"/>
      <c r="I2015" s="18">
        <f t="shared" si="170"/>
        <v>11148.82574466324</v>
      </c>
      <c r="J2015" s="5">
        <f t="shared" si="171"/>
        <v>105.58800000314069</v>
      </c>
      <c r="K2015" s="5">
        <f t="shared" si="172"/>
        <v>2.9124781134103978E-48</v>
      </c>
      <c r="L2015" s="5">
        <f t="shared" si="173"/>
        <v>7.8153192245113058E-11</v>
      </c>
      <c r="M2015" s="5">
        <f t="shared" si="174"/>
        <v>3.0625518942128725E-9</v>
      </c>
    </row>
    <row r="2016" spans="6:13" x14ac:dyDescent="0.25">
      <c r="F2016"/>
      <c r="G2016"/>
      <c r="I2016" s="18">
        <f t="shared" si="170"/>
        <v>11148.82574466324</v>
      </c>
      <c r="J2016" s="5">
        <f t="shared" si="171"/>
        <v>105.58800000314069</v>
      </c>
      <c r="K2016" s="5">
        <f t="shared" si="172"/>
        <v>2.9124781134103978E-48</v>
      </c>
      <c r="L2016" s="5">
        <f t="shared" si="173"/>
        <v>7.8153192245113058E-11</v>
      </c>
      <c r="M2016" s="5">
        <f t="shared" si="174"/>
        <v>3.0625518942128725E-9</v>
      </c>
    </row>
    <row r="2017" spans="6:13" x14ac:dyDescent="0.25">
      <c r="F2017"/>
      <c r="G2017"/>
      <c r="I2017" s="18">
        <f t="shared" si="170"/>
        <v>11148.82574466324</v>
      </c>
      <c r="J2017" s="5">
        <f t="shared" si="171"/>
        <v>105.58800000314069</v>
      </c>
      <c r="K2017" s="5">
        <f t="shared" si="172"/>
        <v>2.9124781134103978E-48</v>
      </c>
      <c r="L2017" s="5">
        <f t="shared" si="173"/>
        <v>7.8153192245113058E-11</v>
      </c>
      <c r="M2017" s="5">
        <f t="shared" si="174"/>
        <v>3.0625518942128725E-9</v>
      </c>
    </row>
    <row r="2018" spans="6:13" x14ac:dyDescent="0.25">
      <c r="F2018"/>
      <c r="G2018"/>
      <c r="I2018" s="18">
        <f t="shared" si="170"/>
        <v>11148.82574466324</v>
      </c>
      <c r="J2018" s="5">
        <f t="shared" si="171"/>
        <v>105.58800000314069</v>
      </c>
      <c r="K2018" s="5">
        <f t="shared" si="172"/>
        <v>2.9124781134103978E-48</v>
      </c>
      <c r="L2018" s="5">
        <f t="shared" si="173"/>
        <v>7.8153192245113058E-11</v>
      </c>
      <c r="M2018" s="5">
        <f t="shared" si="174"/>
        <v>3.0625518942128725E-9</v>
      </c>
    </row>
    <row r="2019" spans="6:13" x14ac:dyDescent="0.25">
      <c r="F2019"/>
      <c r="G2019"/>
      <c r="I2019" s="18">
        <f t="shared" si="170"/>
        <v>11148.82574466324</v>
      </c>
      <c r="J2019" s="5">
        <f t="shared" si="171"/>
        <v>105.58800000314069</v>
      </c>
      <c r="K2019" s="5">
        <f t="shared" si="172"/>
        <v>2.9124781134103978E-48</v>
      </c>
      <c r="L2019" s="5">
        <f t="shared" si="173"/>
        <v>7.8153192245113058E-11</v>
      </c>
      <c r="M2019" s="5">
        <f t="shared" si="174"/>
        <v>3.0625518942128725E-9</v>
      </c>
    </row>
    <row r="2020" spans="6:13" x14ac:dyDescent="0.25">
      <c r="F2020"/>
      <c r="G2020"/>
      <c r="I2020" s="18">
        <f t="shared" si="170"/>
        <v>11148.82574466324</v>
      </c>
      <c r="J2020" s="5">
        <f t="shared" si="171"/>
        <v>105.58800000314069</v>
      </c>
      <c r="K2020" s="5">
        <f t="shared" si="172"/>
        <v>2.9124781134103978E-48</v>
      </c>
      <c r="L2020" s="5">
        <f t="shared" si="173"/>
        <v>7.8153192245113058E-11</v>
      </c>
      <c r="M2020" s="5">
        <f t="shared" si="174"/>
        <v>3.0625518942128725E-9</v>
      </c>
    </row>
    <row r="2021" spans="6:13" x14ac:dyDescent="0.25">
      <c r="F2021"/>
      <c r="G2021"/>
      <c r="I2021" s="18">
        <f t="shared" si="170"/>
        <v>11148.82574466324</v>
      </c>
      <c r="J2021" s="5">
        <f t="shared" si="171"/>
        <v>105.58800000314069</v>
      </c>
      <c r="K2021" s="5">
        <f t="shared" si="172"/>
        <v>2.9124781134103978E-48</v>
      </c>
      <c r="L2021" s="5">
        <f t="shared" si="173"/>
        <v>7.8153192245113058E-11</v>
      </c>
      <c r="M2021" s="5">
        <f t="shared" si="174"/>
        <v>3.0625518942128725E-9</v>
      </c>
    </row>
    <row r="2022" spans="6:13" x14ac:dyDescent="0.25">
      <c r="F2022"/>
      <c r="G2022"/>
      <c r="I2022" s="18">
        <f t="shared" si="170"/>
        <v>11148.82574466324</v>
      </c>
      <c r="J2022" s="5">
        <f t="shared" si="171"/>
        <v>105.58800000314069</v>
      </c>
      <c r="K2022" s="5">
        <f t="shared" si="172"/>
        <v>2.9124781134103978E-48</v>
      </c>
      <c r="L2022" s="5">
        <f t="shared" si="173"/>
        <v>7.8153192245113058E-11</v>
      </c>
      <c r="M2022" s="5">
        <f t="shared" si="174"/>
        <v>3.0625518942128725E-9</v>
      </c>
    </row>
    <row r="2023" spans="6:13" x14ac:dyDescent="0.25">
      <c r="F2023"/>
      <c r="G2023"/>
      <c r="I2023" s="18">
        <f t="shared" si="170"/>
        <v>11148.82574466324</v>
      </c>
      <c r="J2023" s="5">
        <f t="shared" si="171"/>
        <v>105.58800000314069</v>
      </c>
      <c r="K2023" s="5">
        <f t="shared" si="172"/>
        <v>2.9124781134103978E-48</v>
      </c>
      <c r="L2023" s="5">
        <f t="shared" si="173"/>
        <v>7.8153192245113058E-11</v>
      </c>
      <c r="M2023" s="5">
        <f t="shared" si="174"/>
        <v>3.0625518942128725E-9</v>
      </c>
    </row>
    <row r="2024" spans="6:13" x14ac:dyDescent="0.25">
      <c r="F2024"/>
      <c r="G2024"/>
      <c r="I2024" s="18">
        <f t="shared" si="170"/>
        <v>11148.82574466324</v>
      </c>
      <c r="J2024" s="5">
        <f t="shared" si="171"/>
        <v>105.58800000314069</v>
      </c>
      <c r="K2024" s="5">
        <f t="shared" si="172"/>
        <v>2.9124781134103978E-48</v>
      </c>
      <c r="L2024" s="5">
        <f t="shared" si="173"/>
        <v>7.8153192245113058E-11</v>
      </c>
      <c r="M2024" s="5">
        <f t="shared" si="174"/>
        <v>3.0625518942128725E-9</v>
      </c>
    </row>
    <row r="2025" spans="6:13" x14ac:dyDescent="0.25">
      <c r="F2025"/>
      <c r="G2025"/>
      <c r="I2025" s="18">
        <f t="shared" si="170"/>
        <v>11148.82574466324</v>
      </c>
      <c r="J2025" s="5">
        <f t="shared" si="171"/>
        <v>105.58800000314069</v>
      </c>
      <c r="K2025" s="5">
        <f t="shared" si="172"/>
        <v>2.9124781134103978E-48</v>
      </c>
      <c r="L2025" s="5">
        <f t="shared" si="173"/>
        <v>7.8153192245113058E-11</v>
      </c>
      <c r="M2025" s="5">
        <f t="shared" si="174"/>
        <v>3.0625518942128725E-9</v>
      </c>
    </row>
    <row r="2026" spans="6:13" x14ac:dyDescent="0.25">
      <c r="F2026"/>
      <c r="G2026"/>
      <c r="I2026" s="18">
        <f t="shared" si="170"/>
        <v>11148.82574466324</v>
      </c>
      <c r="J2026" s="5">
        <f t="shared" si="171"/>
        <v>105.58800000314069</v>
      </c>
      <c r="K2026" s="5">
        <f t="shared" si="172"/>
        <v>2.9124781134103978E-48</v>
      </c>
      <c r="L2026" s="5">
        <f t="shared" si="173"/>
        <v>7.8153192245113058E-11</v>
      </c>
      <c r="M2026" s="5">
        <f t="shared" si="174"/>
        <v>3.0625518942128725E-9</v>
      </c>
    </row>
    <row r="2027" spans="6:13" x14ac:dyDescent="0.25">
      <c r="F2027"/>
      <c r="G2027"/>
      <c r="I2027" s="18">
        <f t="shared" si="170"/>
        <v>11148.82574466324</v>
      </c>
      <c r="J2027" s="5">
        <f t="shared" si="171"/>
        <v>105.58800000314069</v>
      </c>
      <c r="K2027" s="5">
        <f t="shared" si="172"/>
        <v>2.9124781134103978E-48</v>
      </c>
      <c r="L2027" s="5">
        <f t="shared" si="173"/>
        <v>7.8153192245113058E-11</v>
      </c>
      <c r="M2027" s="5">
        <f t="shared" si="174"/>
        <v>3.0625518942128725E-9</v>
      </c>
    </row>
    <row r="2028" spans="6:13" x14ac:dyDescent="0.25">
      <c r="F2028"/>
      <c r="G2028"/>
      <c r="I2028" s="18">
        <f t="shared" si="170"/>
        <v>11148.82574466324</v>
      </c>
      <c r="J2028" s="5">
        <f t="shared" si="171"/>
        <v>105.58800000314069</v>
      </c>
      <c r="K2028" s="5">
        <f t="shared" si="172"/>
        <v>2.9124781134103978E-48</v>
      </c>
      <c r="L2028" s="5">
        <f t="shared" si="173"/>
        <v>7.8153192245113058E-11</v>
      </c>
      <c r="M2028" s="5">
        <f t="shared" si="174"/>
        <v>3.0625518942128725E-9</v>
      </c>
    </row>
    <row r="2029" spans="6:13" x14ac:dyDescent="0.25">
      <c r="F2029"/>
      <c r="G2029"/>
      <c r="I2029" s="18">
        <f t="shared" si="170"/>
        <v>11148.82574466324</v>
      </c>
      <c r="J2029" s="5">
        <f t="shared" si="171"/>
        <v>105.58800000314069</v>
      </c>
      <c r="K2029" s="5">
        <f t="shared" si="172"/>
        <v>2.9124781134103978E-48</v>
      </c>
      <c r="L2029" s="5">
        <f t="shared" si="173"/>
        <v>7.8153192245113058E-11</v>
      </c>
      <c r="M2029" s="5">
        <f t="shared" si="174"/>
        <v>3.0625518942128725E-9</v>
      </c>
    </row>
    <row r="2030" spans="6:13" x14ac:dyDescent="0.25">
      <c r="F2030"/>
      <c r="G2030"/>
      <c r="I2030" s="18">
        <f t="shared" si="170"/>
        <v>11148.82574466324</v>
      </c>
      <c r="J2030" s="5">
        <f t="shared" si="171"/>
        <v>105.58800000314069</v>
      </c>
      <c r="K2030" s="5">
        <f t="shared" si="172"/>
        <v>2.9124781134103978E-48</v>
      </c>
      <c r="L2030" s="5">
        <f t="shared" si="173"/>
        <v>7.8153192245113058E-11</v>
      </c>
      <c r="M2030" s="5">
        <f t="shared" si="174"/>
        <v>3.0625518942128725E-9</v>
      </c>
    </row>
    <row r="2031" spans="6:13" x14ac:dyDescent="0.25">
      <c r="F2031"/>
      <c r="G2031"/>
      <c r="I2031" s="18">
        <f t="shared" si="170"/>
        <v>11148.82574466324</v>
      </c>
      <c r="J2031" s="5">
        <f t="shared" si="171"/>
        <v>105.58800000314069</v>
      </c>
      <c r="K2031" s="5">
        <f t="shared" si="172"/>
        <v>2.9124781134103978E-48</v>
      </c>
      <c r="L2031" s="5">
        <f t="shared" si="173"/>
        <v>7.8153192245113058E-11</v>
      </c>
      <c r="M2031" s="5">
        <f t="shared" si="174"/>
        <v>3.0625518942128725E-9</v>
      </c>
    </row>
    <row r="2032" spans="6:13" x14ac:dyDescent="0.25">
      <c r="F2032"/>
      <c r="G2032"/>
      <c r="I2032" s="18">
        <f t="shared" si="170"/>
        <v>11148.82574466324</v>
      </c>
      <c r="J2032" s="5">
        <f t="shared" si="171"/>
        <v>105.58800000314069</v>
      </c>
      <c r="K2032" s="5">
        <f t="shared" si="172"/>
        <v>2.9124781134103978E-48</v>
      </c>
      <c r="L2032" s="5">
        <f t="shared" si="173"/>
        <v>7.8153192245113058E-11</v>
      </c>
      <c r="M2032" s="5">
        <f t="shared" si="174"/>
        <v>3.0625518942128725E-9</v>
      </c>
    </row>
    <row r="2033" spans="6:13" x14ac:dyDescent="0.25">
      <c r="F2033"/>
      <c r="G2033"/>
      <c r="I2033" s="18">
        <f t="shared" si="170"/>
        <v>11148.82574466324</v>
      </c>
      <c r="J2033" s="5">
        <f t="shared" si="171"/>
        <v>105.58800000314069</v>
      </c>
      <c r="K2033" s="5">
        <f t="shared" si="172"/>
        <v>2.9124781134103978E-48</v>
      </c>
      <c r="L2033" s="5">
        <f t="shared" si="173"/>
        <v>7.8153192245113058E-11</v>
      </c>
      <c r="M2033" s="5">
        <f t="shared" si="174"/>
        <v>3.0625518942128725E-9</v>
      </c>
    </row>
    <row r="2034" spans="6:13" x14ac:dyDescent="0.25">
      <c r="F2034"/>
      <c r="G2034"/>
      <c r="I2034" s="18">
        <f t="shared" si="170"/>
        <v>11148.82574466324</v>
      </c>
      <c r="J2034" s="5">
        <f t="shared" si="171"/>
        <v>105.58800000314069</v>
      </c>
      <c r="K2034" s="5">
        <f t="shared" si="172"/>
        <v>2.9124781134103978E-48</v>
      </c>
      <c r="L2034" s="5">
        <f t="shared" si="173"/>
        <v>7.8153192245113058E-11</v>
      </c>
      <c r="M2034" s="5">
        <f t="shared" si="174"/>
        <v>3.0625518942128725E-9</v>
      </c>
    </row>
    <row r="2035" spans="6:13" x14ac:dyDescent="0.25">
      <c r="F2035"/>
      <c r="G2035"/>
      <c r="I2035" s="18">
        <f t="shared" si="170"/>
        <v>11148.82574466324</v>
      </c>
      <c r="J2035" s="5">
        <f t="shared" si="171"/>
        <v>105.58800000314069</v>
      </c>
      <c r="K2035" s="5">
        <f t="shared" si="172"/>
        <v>2.9124781134103978E-48</v>
      </c>
      <c r="L2035" s="5">
        <f t="shared" si="173"/>
        <v>7.8153192245113058E-11</v>
      </c>
      <c r="M2035" s="5">
        <f t="shared" si="174"/>
        <v>3.0625518942128725E-9</v>
      </c>
    </row>
    <row r="2036" spans="6:13" x14ac:dyDescent="0.25">
      <c r="F2036"/>
      <c r="G2036"/>
      <c r="I2036" s="18">
        <f t="shared" si="170"/>
        <v>11148.82574466324</v>
      </c>
      <c r="J2036" s="5">
        <f t="shared" si="171"/>
        <v>105.58800000314069</v>
      </c>
      <c r="K2036" s="5">
        <f t="shared" si="172"/>
        <v>2.9124781134103978E-48</v>
      </c>
      <c r="L2036" s="5">
        <f t="shared" si="173"/>
        <v>7.8153192245113058E-11</v>
      </c>
      <c r="M2036" s="5">
        <f t="shared" si="174"/>
        <v>3.0625518942128725E-9</v>
      </c>
    </row>
    <row r="2037" spans="6:13" x14ac:dyDescent="0.25">
      <c r="F2037"/>
      <c r="G2037"/>
      <c r="I2037" s="18">
        <f t="shared" si="170"/>
        <v>11148.82574466324</v>
      </c>
      <c r="J2037" s="5">
        <f t="shared" si="171"/>
        <v>105.58800000314069</v>
      </c>
      <c r="K2037" s="5">
        <f t="shared" si="172"/>
        <v>2.9124781134103978E-48</v>
      </c>
      <c r="L2037" s="5">
        <f t="shared" si="173"/>
        <v>7.8153192245113058E-11</v>
      </c>
      <c r="M2037" s="5">
        <f t="shared" si="174"/>
        <v>3.0625518942128725E-9</v>
      </c>
    </row>
    <row r="2038" spans="6:13" x14ac:dyDescent="0.25">
      <c r="F2038"/>
      <c r="G2038"/>
      <c r="I2038" s="18">
        <f t="shared" si="170"/>
        <v>11148.82574466324</v>
      </c>
      <c r="J2038" s="5">
        <f t="shared" si="171"/>
        <v>105.58800000314069</v>
      </c>
      <c r="K2038" s="5">
        <f t="shared" si="172"/>
        <v>2.9124781134103978E-48</v>
      </c>
      <c r="L2038" s="5">
        <f t="shared" si="173"/>
        <v>7.8153192245113058E-11</v>
      </c>
      <c r="M2038" s="5">
        <f t="shared" si="174"/>
        <v>3.0625518942128725E-9</v>
      </c>
    </row>
    <row r="2039" spans="6:13" x14ac:dyDescent="0.25">
      <c r="F2039"/>
      <c r="G2039"/>
      <c r="I2039" s="18">
        <f t="shared" si="170"/>
        <v>11148.82574466324</v>
      </c>
      <c r="J2039" s="5">
        <f t="shared" si="171"/>
        <v>105.58800000314069</v>
      </c>
      <c r="K2039" s="5">
        <f t="shared" si="172"/>
        <v>2.9124781134103978E-48</v>
      </c>
      <c r="L2039" s="5">
        <f t="shared" si="173"/>
        <v>7.8153192245113058E-11</v>
      </c>
      <c r="M2039" s="5">
        <f t="shared" si="174"/>
        <v>3.0625518942128725E-9</v>
      </c>
    </row>
    <row r="2040" spans="6:13" x14ac:dyDescent="0.25">
      <c r="F2040"/>
      <c r="G2040"/>
      <c r="I2040" s="18">
        <f t="shared" si="170"/>
        <v>11148.82574466324</v>
      </c>
      <c r="J2040" s="5">
        <f t="shared" si="171"/>
        <v>105.58800000314069</v>
      </c>
      <c r="K2040" s="5">
        <f t="shared" si="172"/>
        <v>2.9124781134103978E-48</v>
      </c>
      <c r="L2040" s="5">
        <f t="shared" si="173"/>
        <v>7.8153192245113058E-11</v>
      </c>
      <c r="M2040" s="5">
        <f t="shared" si="174"/>
        <v>3.0625518942128725E-9</v>
      </c>
    </row>
    <row r="2041" spans="6:13" x14ac:dyDescent="0.25">
      <c r="F2041"/>
      <c r="G2041"/>
      <c r="I2041" s="18">
        <f t="shared" si="170"/>
        <v>11148.82574466324</v>
      </c>
      <c r="J2041" s="5">
        <f t="shared" si="171"/>
        <v>105.58800000314069</v>
      </c>
      <c r="K2041" s="5">
        <f t="shared" si="172"/>
        <v>2.9124781134103978E-48</v>
      </c>
      <c r="L2041" s="5">
        <f t="shared" si="173"/>
        <v>7.8153192245113058E-11</v>
      </c>
      <c r="M2041" s="5">
        <f t="shared" si="174"/>
        <v>3.0625518942128725E-9</v>
      </c>
    </row>
    <row r="2042" spans="6:13" x14ac:dyDescent="0.25">
      <c r="F2042"/>
      <c r="G2042"/>
      <c r="I2042" s="18">
        <f t="shared" si="170"/>
        <v>11148.82574466324</v>
      </c>
      <c r="J2042" s="5">
        <f t="shared" si="171"/>
        <v>105.58800000314069</v>
      </c>
      <c r="K2042" s="5">
        <f t="shared" si="172"/>
        <v>2.9124781134103978E-48</v>
      </c>
      <c r="L2042" s="5">
        <f t="shared" si="173"/>
        <v>7.8153192245113058E-11</v>
      </c>
      <c r="M2042" s="5">
        <f t="shared" si="174"/>
        <v>3.0625518942128725E-9</v>
      </c>
    </row>
    <row r="2043" spans="6:13" x14ac:dyDescent="0.25">
      <c r="F2043"/>
      <c r="G2043"/>
      <c r="I2043" s="18">
        <f t="shared" si="170"/>
        <v>11148.82574466324</v>
      </c>
      <c r="J2043" s="5">
        <f t="shared" si="171"/>
        <v>105.58800000314069</v>
      </c>
      <c r="K2043" s="5">
        <f t="shared" si="172"/>
        <v>2.9124781134103978E-48</v>
      </c>
      <c r="L2043" s="5">
        <f t="shared" si="173"/>
        <v>7.8153192245113058E-11</v>
      </c>
      <c r="M2043" s="5">
        <f t="shared" si="174"/>
        <v>3.0625518942128725E-9</v>
      </c>
    </row>
    <row r="2044" spans="6:13" x14ac:dyDescent="0.25">
      <c r="F2044"/>
      <c r="G2044"/>
      <c r="I2044" s="18">
        <f t="shared" si="170"/>
        <v>11148.82574466324</v>
      </c>
      <c r="J2044" s="5">
        <f t="shared" si="171"/>
        <v>105.58800000314069</v>
      </c>
      <c r="K2044" s="5">
        <f t="shared" si="172"/>
        <v>2.9124781134103978E-48</v>
      </c>
      <c r="L2044" s="5">
        <f t="shared" si="173"/>
        <v>7.8153192245113058E-11</v>
      </c>
      <c r="M2044" s="5">
        <f t="shared" si="174"/>
        <v>3.0625518942128725E-9</v>
      </c>
    </row>
    <row r="2045" spans="6:13" x14ac:dyDescent="0.25">
      <c r="F2045"/>
      <c r="G2045"/>
      <c r="I2045" s="18">
        <f t="shared" si="170"/>
        <v>11148.82574466324</v>
      </c>
      <c r="J2045" s="5">
        <f t="shared" si="171"/>
        <v>105.58800000314069</v>
      </c>
      <c r="K2045" s="5">
        <f t="shared" si="172"/>
        <v>2.9124781134103978E-48</v>
      </c>
      <c r="L2045" s="5">
        <f t="shared" si="173"/>
        <v>7.8153192245113058E-11</v>
      </c>
      <c r="M2045" s="5">
        <f t="shared" si="174"/>
        <v>3.0625518942128725E-9</v>
      </c>
    </row>
    <row r="2046" spans="6:13" x14ac:dyDescent="0.25">
      <c r="F2046"/>
      <c r="G2046"/>
      <c r="I2046" s="18">
        <f t="shared" si="170"/>
        <v>11148.82574466324</v>
      </c>
      <c r="J2046" s="5">
        <f t="shared" si="171"/>
        <v>105.58800000314069</v>
      </c>
      <c r="K2046" s="5">
        <f t="shared" si="172"/>
        <v>2.9124781134103978E-48</v>
      </c>
      <c r="L2046" s="5">
        <f t="shared" si="173"/>
        <v>7.8153192245113058E-11</v>
      </c>
      <c r="M2046" s="5">
        <f t="shared" si="174"/>
        <v>3.0625518942128725E-9</v>
      </c>
    </row>
    <row r="2047" spans="6:13" x14ac:dyDescent="0.25">
      <c r="F2047"/>
      <c r="G2047"/>
      <c r="I2047" s="18">
        <f t="shared" si="170"/>
        <v>11148.82574466324</v>
      </c>
      <c r="J2047" s="5">
        <f t="shared" si="171"/>
        <v>105.58800000314069</v>
      </c>
      <c r="K2047" s="5">
        <f t="shared" si="172"/>
        <v>2.9124781134103978E-48</v>
      </c>
      <c r="L2047" s="5">
        <f t="shared" si="173"/>
        <v>7.8153192245113058E-11</v>
      </c>
      <c r="M2047" s="5">
        <f t="shared" si="174"/>
        <v>3.0625518942128725E-9</v>
      </c>
    </row>
    <row r="2048" spans="6:13" x14ac:dyDescent="0.25">
      <c r="F2048"/>
      <c r="G2048"/>
      <c r="I2048" s="18">
        <f t="shared" si="170"/>
        <v>11148.82574466324</v>
      </c>
      <c r="J2048" s="5">
        <f t="shared" si="171"/>
        <v>105.58800000314069</v>
      </c>
      <c r="K2048" s="5">
        <f t="shared" si="172"/>
        <v>2.9124781134103978E-48</v>
      </c>
      <c r="L2048" s="5">
        <f t="shared" si="173"/>
        <v>7.8153192245113058E-11</v>
      </c>
      <c r="M2048" s="5">
        <f t="shared" si="174"/>
        <v>3.0625518942128725E-9</v>
      </c>
    </row>
    <row r="2049" spans="6:13" x14ac:dyDescent="0.25">
      <c r="F2049"/>
      <c r="G2049"/>
      <c r="I2049" s="18">
        <f t="shared" si="170"/>
        <v>11148.82574466324</v>
      </c>
      <c r="J2049" s="5">
        <f t="shared" si="171"/>
        <v>105.58800000314069</v>
      </c>
      <c r="K2049" s="5">
        <f t="shared" si="172"/>
        <v>2.9124781134103978E-48</v>
      </c>
      <c r="L2049" s="5">
        <f t="shared" si="173"/>
        <v>7.8153192245113058E-11</v>
      </c>
      <c r="M2049" s="5">
        <f t="shared" si="174"/>
        <v>3.0625518942128725E-9</v>
      </c>
    </row>
    <row r="2050" spans="6:13" x14ac:dyDescent="0.25">
      <c r="F2050"/>
      <c r="G2050"/>
      <c r="I2050" s="18">
        <f t="shared" si="170"/>
        <v>11148.82574466324</v>
      </c>
      <c r="J2050" s="5">
        <f t="shared" si="171"/>
        <v>105.58800000314069</v>
      </c>
      <c r="K2050" s="5">
        <f t="shared" si="172"/>
        <v>2.9124781134103978E-48</v>
      </c>
      <c r="L2050" s="5">
        <f t="shared" si="173"/>
        <v>7.8153192245113058E-11</v>
      </c>
      <c r="M2050" s="5">
        <f t="shared" si="174"/>
        <v>3.0625518942128725E-9</v>
      </c>
    </row>
    <row r="2051" spans="6:13" x14ac:dyDescent="0.25">
      <c r="F2051"/>
      <c r="G2051"/>
      <c r="I2051" s="18">
        <f t="shared" si="170"/>
        <v>11148.82574466324</v>
      </c>
      <c r="J2051" s="5">
        <f t="shared" si="171"/>
        <v>105.58800000314069</v>
      </c>
      <c r="K2051" s="5">
        <f t="shared" si="172"/>
        <v>2.9124781134103978E-48</v>
      </c>
      <c r="L2051" s="5">
        <f t="shared" si="173"/>
        <v>7.8153192245113058E-11</v>
      </c>
      <c r="M2051" s="5">
        <f t="shared" si="174"/>
        <v>3.0625518942128725E-9</v>
      </c>
    </row>
    <row r="2052" spans="6:13" x14ac:dyDescent="0.25">
      <c r="F2052"/>
      <c r="G2052"/>
      <c r="I2052" s="18">
        <f t="shared" si="170"/>
        <v>11148.82574466324</v>
      </c>
      <c r="J2052" s="5">
        <f t="shared" si="171"/>
        <v>105.58800000314069</v>
      </c>
      <c r="K2052" s="5">
        <f t="shared" si="172"/>
        <v>2.9124781134103978E-48</v>
      </c>
      <c r="L2052" s="5">
        <f t="shared" si="173"/>
        <v>7.8153192245113058E-11</v>
      </c>
      <c r="M2052" s="5">
        <f t="shared" si="174"/>
        <v>3.0625518942128725E-9</v>
      </c>
    </row>
    <row r="2053" spans="6:13" x14ac:dyDescent="0.25">
      <c r="F2053"/>
      <c r="G2053"/>
      <c r="I2053" s="18">
        <f t="shared" si="170"/>
        <v>11148.82574466324</v>
      </c>
      <c r="J2053" s="5">
        <f t="shared" si="171"/>
        <v>105.58800000314069</v>
      </c>
      <c r="K2053" s="5">
        <f t="shared" si="172"/>
        <v>2.9124781134103978E-48</v>
      </c>
      <c r="L2053" s="5">
        <f t="shared" si="173"/>
        <v>7.8153192245113058E-11</v>
      </c>
      <c r="M2053" s="5">
        <f t="shared" si="174"/>
        <v>3.0625518942128725E-9</v>
      </c>
    </row>
    <row r="2054" spans="6:13" x14ac:dyDescent="0.25">
      <c r="F2054"/>
      <c r="G2054"/>
      <c r="I2054" s="18">
        <f t="shared" si="170"/>
        <v>11148.82574466324</v>
      </c>
      <c r="J2054" s="5">
        <f t="shared" si="171"/>
        <v>105.58800000314069</v>
      </c>
      <c r="K2054" s="5">
        <f t="shared" si="172"/>
        <v>2.9124781134103978E-48</v>
      </c>
      <c r="L2054" s="5">
        <f t="shared" si="173"/>
        <v>7.8153192245113058E-11</v>
      </c>
      <c r="M2054" s="5">
        <f t="shared" si="174"/>
        <v>3.0625518942128725E-9</v>
      </c>
    </row>
    <row r="2055" spans="6:13" x14ac:dyDescent="0.25">
      <c r="F2055"/>
      <c r="G2055"/>
      <c r="I2055" s="18">
        <f t="shared" si="170"/>
        <v>11148.82574466324</v>
      </c>
      <c r="J2055" s="5">
        <f t="shared" si="171"/>
        <v>105.58800000314069</v>
      </c>
      <c r="K2055" s="5">
        <f t="shared" si="172"/>
        <v>2.9124781134103978E-48</v>
      </c>
      <c r="L2055" s="5">
        <f t="shared" si="173"/>
        <v>7.8153192245113058E-11</v>
      </c>
      <c r="M2055" s="5">
        <f t="shared" si="174"/>
        <v>3.0625518942128725E-9</v>
      </c>
    </row>
    <row r="2056" spans="6:13" x14ac:dyDescent="0.25">
      <c r="F2056"/>
      <c r="G2056"/>
      <c r="I2056" s="18">
        <f t="shared" si="170"/>
        <v>11148.82574466324</v>
      </c>
      <c r="J2056" s="5">
        <f t="shared" si="171"/>
        <v>105.58800000314069</v>
      </c>
      <c r="K2056" s="5">
        <f t="shared" si="172"/>
        <v>2.9124781134103978E-48</v>
      </c>
      <c r="L2056" s="5">
        <f t="shared" si="173"/>
        <v>7.8153192245113058E-11</v>
      </c>
      <c r="M2056" s="5">
        <f t="shared" si="174"/>
        <v>3.0625518942128725E-9</v>
      </c>
    </row>
    <row r="2057" spans="6:13" x14ac:dyDescent="0.25">
      <c r="F2057"/>
      <c r="G2057"/>
      <c r="I2057" s="18">
        <f t="shared" si="170"/>
        <v>11148.82574466324</v>
      </c>
      <c r="J2057" s="5">
        <f t="shared" si="171"/>
        <v>105.58800000314069</v>
      </c>
      <c r="K2057" s="5">
        <f t="shared" si="172"/>
        <v>2.9124781134103978E-48</v>
      </c>
      <c r="L2057" s="5">
        <f t="shared" si="173"/>
        <v>7.8153192245113058E-11</v>
      </c>
      <c r="M2057" s="5">
        <f t="shared" si="174"/>
        <v>3.0625518942128725E-9</v>
      </c>
    </row>
    <row r="2058" spans="6:13" x14ac:dyDescent="0.25">
      <c r="F2058"/>
      <c r="G2058"/>
      <c r="I2058" s="18">
        <f t="shared" si="170"/>
        <v>11148.82574466324</v>
      </c>
      <c r="J2058" s="5">
        <f t="shared" si="171"/>
        <v>105.58800000314069</v>
      </c>
      <c r="K2058" s="5">
        <f t="shared" si="172"/>
        <v>2.9124781134103978E-48</v>
      </c>
      <c r="L2058" s="5">
        <f t="shared" si="173"/>
        <v>7.8153192245113058E-11</v>
      </c>
      <c r="M2058" s="5">
        <f t="shared" si="174"/>
        <v>3.0625518942128725E-9</v>
      </c>
    </row>
    <row r="2059" spans="6:13" x14ac:dyDescent="0.25">
      <c r="F2059"/>
      <c r="G2059"/>
      <c r="I2059" s="18">
        <f t="shared" si="170"/>
        <v>11148.82574466324</v>
      </c>
      <c r="J2059" s="5">
        <f t="shared" si="171"/>
        <v>105.58800000314069</v>
      </c>
      <c r="K2059" s="5">
        <f t="shared" si="172"/>
        <v>2.9124781134103978E-48</v>
      </c>
      <c r="L2059" s="5">
        <f t="shared" si="173"/>
        <v>7.8153192245113058E-11</v>
      </c>
      <c r="M2059" s="5">
        <f t="shared" si="174"/>
        <v>3.0625518942128725E-9</v>
      </c>
    </row>
    <row r="2060" spans="6:13" x14ac:dyDescent="0.25">
      <c r="F2060"/>
      <c r="G2060"/>
      <c r="I2060" s="18">
        <f t="shared" si="170"/>
        <v>11148.82574466324</v>
      </c>
      <c r="J2060" s="5">
        <f t="shared" si="171"/>
        <v>105.58800000314069</v>
      </c>
      <c r="K2060" s="5">
        <f t="shared" si="172"/>
        <v>2.9124781134103978E-48</v>
      </c>
      <c r="L2060" s="5">
        <f t="shared" si="173"/>
        <v>7.8153192245113058E-11</v>
      </c>
      <c r="M2060" s="5">
        <f t="shared" si="174"/>
        <v>3.0625518942128725E-9</v>
      </c>
    </row>
    <row r="2061" spans="6:13" x14ac:dyDescent="0.25">
      <c r="F2061"/>
      <c r="G2061"/>
      <c r="I2061" s="18">
        <f t="shared" si="170"/>
        <v>11148.82574466324</v>
      </c>
      <c r="J2061" s="5">
        <f t="shared" si="171"/>
        <v>105.58800000314069</v>
      </c>
      <c r="K2061" s="5">
        <f t="shared" si="172"/>
        <v>2.9124781134103978E-48</v>
      </c>
      <c r="L2061" s="5">
        <f t="shared" si="173"/>
        <v>7.8153192245113058E-11</v>
      </c>
      <c r="M2061" s="5">
        <f t="shared" si="174"/>
        <v>3.0625518942128725E-9</v>
      </c>
    </row>
    <row r="2062" spans="6:13" x14ac:dyDescent="0.25">
      <c r="F2062"/>
      <c r="G2062"/>
      <c r="I2062" s="18">
        <f t="shared" si="170"/>
        <v>11148.82574466324</v>
      </c>
      <c r="J2062" s="5">
        <f t="shared" si="171"/>
        <v>105.58800000314069</v>
      </c>
      <c r="K2062" s="5">
        <f t="shared" si="172"/>
        <v>2.9124781134103978E-48</v>
      </c>
      <c r="L2062" s="5">
        <f t="shared" si="173"/>
        <v>7.8153192245113058E-11</v>
      </c>
      <c r="M2062" s="5">
        <f t="shared" si="174"/>
        <v>3.0625518942128725E-9</v>
      </c>
    </row>
    <row r="2063" spans="6:13" x14ac:dyDescent="0.25">
      <c r="F2063"/>
      <c r="G2063"/>
      <c r="I2063" s="18">
        <f t="shared" si="170"/>
        <v>11148.82574466324</v>
      </c>
      <c r="J2063" s="5">
        <f t="shared" si="171"/>
        <v>105.58800000314069</v>
      </c>
      <c r="K2063" s="5">
        <f t="shared" si="172"/>
        <v>2.9124781134103978E-48</v>
      </c>
      <c r="L2063" s="5">
        <f t="shared" si="173"/>
        <v>7.8153192245113058E-11</v>
      </c>
      <c r="M2063" s="5">
        <f t="shared" si="174"/>
        <v>3.0625518942128725E-9</v>
      </c>
    </row>
    <row r="2064" spans="6:13" x14ac:dyDescent="0.25">
      <c r="F2064"/>
      <c r="G2064"/>
      <c r="I2064" s="18">
        <f t="shared" si="170"/>
        <v>11148.82574466324</v>
      </c>
      <c r="J2064" s="5">
        <f t="shared" si="171"/>
        <v>105.58800000314069</v>
      </c>
      <c r="K2064" s="5">
        <f t="shared" si="172"/>
        <v>2.9124781134103978E-48</v>
      </c>
      <c r="L2064" s="5">
        <f t="shared" si="173"/>
        <v>7.8153192245113058E-11</v>
      </c>
      <c r="M2064" s="5">
        <f t="shared" si="174"/>
        <v>3.0625518942128725E-9</v>
      </c>
    </row>
    <row r="2065" spans="6:13" x14ac:dyDescent="0.25">
      <c r="F2065"/>
      <c r="G2065"/>
      <c r="I2065" s="18">
        <f t="shared" si="170"/>
        <v>11148.82574466324</v>
      </c>
      <c r="J2065" s="5">
        <f t="shared" si="171"/>
        <v>105.58800000314069</v>
      </c>
      <c r="K2065" s="5">
        <f t="shared" si="172"/>
        <v>2.9124781134103978E-48</v>
      </c>
      <c r="L2065" s="5">
        <f t="shared" si="173"/>
        <v>7.8153192245113058E-11</v>
      </c>
      <c r="M2065" s="5">
        <f t="shared" si="174"/>
        <v>3.0625518942128725E-9</v>
      </c>
    </row>
    <row r="2066" spans="6:13" x14ac:dyDescent="0.25">
      <c r="F2066"/>
      <c r="G2066"/>
      <c r="I2066" s="18">
        <f t="shared" si="170"/>
        <v>11148.82574466324</v>
      </c>
      <c r="J2066" s="5">
        <f t="shared" si="171"/>
        <v>105.58800000314069</v>
      </c>
      <c r="K2066" s="5">
        <f t="shared" si="172"/>
        <v>2.9124781134103978E-48</v>
      </c>
      <c r="L2066" s="5">
        <f t="shared" si="173"/>
        <v>7.8153192245113058E-11</v>
      </c>
      <c r="M2066" s="5">
        <f t="shared" si="174"/>
        <v>3.0625518942128725E-9</v>
      </c>
    </row>
    <row r="2067" spans="6:13" x14ac:dyDescent="0.25">
      <c r="F2067"/>
      <c r="G2067"/>
      <c r="I2067" s="18">
        <f t="shared" si="170"/>
        <v>11148.82574466324</v>
      </c>
      <c r="J2067" s="5">
        <f t="shared" si="171"/>
        <v>105.58800000314069</v>
      </c>
      <c r="K2067" s="5">
        <f t="shared" si="172"/>
        <v>2.9124781134103978E-48</v>
      </c>
      <c r="L2067" s="5">
        <f t="shared" si="173"/>
        <v>7.8153192245113058E-11</v>
      </c>
      <c r="M2067" s="5">
        <f t="shared" si="174"/>
        <v>3.0625518942128725E-9</v>
      </c>
    </row>
    <row r="2068" spans="6:13" x14ac:dyDescent="0.25">
      <c r="F2068"/>
      <c r="G2068"/>
      <c r="I2068" s="18">
        <f t="shared" si="170"/>
        <v>11148.82574466324</v>
      </c>
      <c r="J2068" s="5">
        <f t="shared" si="171"/>
        <v>105.58800000314069</v>
      </c>
      <c r="K2068" s="5">
        <f t="shared" si="172"/>
        <v>2.9124781134103978E-48</v>
      </c>
      <c r="L2068" s="5">
        <f t="shared" si="173"/>
        <v>7.8153192245113058E-11</v>
      </c>
      <c r="M2068" s="5">
        <f t="shared" si="174"/>
        <v>3.0625518942128725E-9</v>
      </c>
    </row>
    <row r="2069" spans="6:13" x14ac:dyDescent="0.25">
      <c r="F2069"/>
      <c r="G2069"/>
      <c r="I2069" s="18">
        <f t="shared" si="170"/>
        <v>11148.82574466324</v>
      </c>
      <c r="J2069" s="5">
        <f t="shared" si="171"/>
        <v>105.58800000314069</v>
      </c>
      <c r="K2069" s="5">
        <f t="shared" si="172"/>
        <v>2.9124781134103978E-48</v>
      </c>
      <c r="L2069" s="5">
        <f t="shared" si="173"/>
        <v>7.8153192245113058E-11</v>
      </c>
      <c r="M2069" s="5">
        <f t="shared" si="174"/>
        <v>3.0625518942128725E-9</v>
      </c>
    </row>
    <row r="2070" spans="6:13" x14ac:dyDescent="0.25">
      <c r="F2070"/>
      <c r="G2070"/>
      <c r="I2070" s="18">
        <f t="shared" si="170"/>
        <v>11148.82574466324</v>
      </c>
      <c r="J2070" s="5">
        <f t="shared" si="171"/>
        <v>105.58800000314069</v>
      </c>
      <c r="K2070" s="5">
        <f t="shared" si="172"/>
        <v>2.9124781134103978E-48</v>
      </c>
      <c r="L2070" s="5">
        <f t="shared" si="173"/>
        <v>7.8153192245113058E-11</v>
      </c>
      <c r="M2070" s="5">
        <f t="shared" si="174"/>
        <v>3.0625518942128725E-9</v>
      </c>
    </row>
    <row r="2071" spans="6:13" x14ac:dyDescent="0.25">
      <c r="F2071"/>
      <c r="G2071"/>
      <c r="I2071" s="18">
        <f t="shared" si="170"/>
        <v>11148.82574466324</v>
      </c>
      <c r="J2071" s="5">
        <f t="shared" si="171"/>
        <v>105.58800000314069</v>
      </c>
      <c r="K2071" s="5">
        <f t="shared" si="172"/>
        <v>2.9124781134103978E-48</v>
      </c>
      <c r="L2071" s="5">
        <f t="shared" si="173"/>
        <v>7.8153192245113058E-11</v>
      </c>
      <c r="M2071" s="5">
        <f t="shared" si="174"/>
        <v>3.0625518942128725E-9</v>
      </c>
    </row>
    <row r="2072" spans="6:13" x14ac:dyDescent="0.25">
      <c r="F2072"/>
      <c r="G2072"/>
      <c r="I2072" s="18">
        <f t="shared" si="170"/>
        <v>11148.82574466324</v>
      </c>
      <c r="J2072" s="5">
        <f t="shared" si="171"/>
        <v>105.58800000314069</v>
      </c>
      <c r="K2072" s="5">
        <f t="shared" si="172"/>
        <v>2.9124781134103978E-48</v>
      </c>
      <c r="L2072" s="5">
        <f t="shared" si="173"/>
        <v>7.8153192245113058E-11</v>
      </c>
      <c r="M2072" s="5">
        <f t="shared" si="174"/>
        <v>3.0625518942128725E-9</v>
      </c>
    </row>
    <row r="2073" spans="6:13" x14ac:dyDescent="0.25">
      <c r="F2073"/>
      <c r="G2073"/>
      <c r="I2073" s="18">
        <f t="shared" si="170"/>
        <v>11148.82574466324</v>
      </c>
      <c r="J2073" s="5">
        <f t="shared" si="171"/>
        <v>105.58800000314069</v>
      </c>
      <c r="K2073" s="5">
        <f t="shared" si="172"/>
        <v>2.9124781134103978E-48</v>
      </c>
      <c r="L2073" s="5">
        <f t="shared" si="173"/>
        <v>7.8153192245113058E-11</v>
      </c>
      <c r="M2073" s="5">
        <f t="shared" si="174"/>
        <v>3.0625518942128725E-9</v>
      </c>
    </row>
    <row r="2074" spans="6:13" x14ac:dyDescent="0.25">
      <c r="F2074"/>
      <c r="G2074"/>
      <c r="I2074" s="18">
        <f t="shared" ref="I2074:I2137" si="175">(F2074-J2074)^2</f>
        <v>11148.82574466324</v>
      </c>
      <c r="J2074" s="5">
        <f t="shared" ref="J2074:J2137" si="176">K2074+L2074+M2074+J$21</f>
        <v>105.58800000314069</v>
      </c>
      <c r="K2074" s="5">
        <f t="shared" ref="K2074:K2137" si="177">K$15*EXP(-0.5*((C2074-K$14)/K$16)^2)</f>
        <v>2.9124781134103978E-48</v>
      </c>
      <c r="L2074" s="5">
        <f t="shared" ref="L2074:L2137" si="178">L$15*EXP(-0.5*((C2074-L$14)/L$16)^2)</f>
        <v>7.8153192245113058E-11</v>
      </c>
      <c r="M2074" s="5">
        <f t="shared" ref="M2074:M2137" si="179">M$15*EXP(-0.5*((C2074-M$14)/M$16)^2)</f>
        <v>3.0625518942128725E-9</v>
      </c>
    </row>
    <row r="2075" spans="6:13" x14ac:dyDescent="0.25">
      <c r="F2075"/>
      <c r="G2075"/>
      <c r="I2075" s="18">
        <f t="shared" si="175"/>
        <v>11148.82574466324</v>
      </c>
      <c r="J2075" s="5">
        <f t="shared" si="176"/>
        <v>105.58800000314069</v>
      </c>
      <c r="K2075" s="5">
        <f t="shared" si="177"/>
        <v>2.9124781134103978E-48</v>
      </c>
      <c r="L2075" s="5">
        <f t="shared" si="178"/>
        <v>7.8153192245113058E-11</v>
      </c>
      <c r="M2075" s="5">
        <f t="shared" si="179"/>
        <v>3.0625518942128725E-9</v>
      </c>
    </row>
    <row r="2076" spans="6:13" x14ac:dyDescent="0.25">
      <c r="F2076"/>
      <c r="G2076"/>
      <c r="I2076" s="18">
        <f t="shared" si="175"/>
        <v>11148.82574466324</v>
      </c>
      <c r="J2076" s="5">
        <f t="shared" si="176"/>
        <v>105.58800000314069</v>
      </c>
      <c r="K2076" s="5">
        <f t="shared" si="177"/>
        <v>2.9124781134103978E-48</v>
      </c>
      <c r="L2076" s="5">
        <f t="shared" si="178"/>
        <v>7.8153192245113058E-11</v>
      </c>
      <c r="M2076" s="5">
        <f t="shared" si="179"/>
        <v>3.0625518942128725E-9</v>
      </c>
    </row>
    <row r="2077" spans="6:13" x14ac:dyDescent="0.25">
      <c r="F2077"/>
      <c r="G2077"/>
      <c r="I2077" s="18">
        <f t="shared" si="175"/>
        <v>11148.82574466324</v>
      </c>
      <c r="J2077" s="5">
        <f t="shared" si="176"/>
        <v>105.58800000314069</v>
      </c>
      <c r="K2077" s="5">
        <f t="shared" si="177"/>
        <v>2.9124781134103978E-48</v>
      </c>
      <c r="L2077" s="5">
        <f t="shared" si="178"/>
        <v>7.8153192245113058E-11</v>
      </c>
      <c r="M2077" s="5">
        <f t="shared" si="179"/>
        <v>3.0625518942128725E-9</v>
      </c>
    </row>
    <row r="2078" spans="6:13" x14ac:dyDescent="0.25">
      <c r="F2078"/>
      <c r="G2078"/>
      <c r="I2078" s="18">
        <f t="shared" si="175"/>
        <v>11148.82574466324</v>
      </c>
      <c r="J2078" s="5">
        <f t="shared" si="176"/>
        <v>105.58800000314069</v>
      </c>
      <c r="K2078" s="5">
        <f t="shared" si="177"/>
        <v>2.9124781134103978E-48</v>
      </c>
      <c r="L2078" s="5">
        <f t="shared" si="178"/>
        <v>7.8153192245113058E-11</v>
      </c>
      <c r="M2078" s="5">
        <f t="shared" si="179"/>
        <v>3.0625518942128725E-9</v>
      </c>
    </row>
    <row r="2079" spans="6:13" x14ac:dyDescent="0.25">
      <c r="F2079"/>
      <c r="G2079"/>
      <c r="I2079" s="18">
        <f t="shared" si="175"/>
        <v>11148.82574466324</v>
      </c>
      <c r="J2079" s="5">
        <f t="shared" si="176"/>
        <v>105.58800000314069</v>
      </c>
      <c r="K2079" s="5">
        <f t="shared" si="177"/>
        <v>2.9124781134103978E-48</v>
      </c>
      <c r="L2079" s="5">
        <f t="shared" si="178"/>
        <v>7.8153192245113058E-11</v>
      </c>
      <c r="M2079" s="5">
        <f t="shared" si="179"/>
        <v>3.0625518942128725E-9</v>
      </c>
    </row>
    <row r="2080" spans="6:13" x14ac:dyDescent="0.25">
      <c r="F2080"/>
      <c r="G2080"/>
      <c r="I2080" s="18">
        <f t="shared" si="175"/>
        <v>11148.82574466324</v>
      </c>
      <c r="J2080" s="5">
        <f t="shared" si="176"/>
        <v>105.58800000314069</v>
      </c>
      <c r="K2080" s="5">
        <f t="shared" si="177"/>
        <v>2.9124781134103978E-48</v>
      </c>
      <c r="L2080" s="5">
        <f t="shared" si="178"/>
        <v>7.8153192245113058E-11</v>
      </c>
      <c r="M2080" s="5">
        <f t="shared" si="179"/>
        <v>3.0625518942128725E-9</v>
      </c>
    </row>
    <row r="2081" spans="6:13" x14ac:dyDescent="0.25">
      <c r="F2081"/>
      <c r="G2081"/>
      <c r="I2081" s="18">
        <f t="shared" si="175"/>
        <v>11148.82574466324</v>
      </c>
      <c r="J2081" s="5">
        <f t="shared" si="176"/>
        <v>105.58800000314069</v>
      </c>
      <c r="K2081" s="5">
        <f t="shared" si="177"/>
        <v>2.9124781134103978E-48</v>
      </c>
      <c r="L2081" s="5">
        <f t="shared" si="178"/>
        <v>7.8153192245113058E-11</v>
      </c>
      <c r="M2081" s="5">
        <f t="shared" si="179"/>
        <v>3.0625518942128725E-9</v>
      </c>
    </row>
    <row r="2082" spans="6:13" x14ac:dyDescent="0.25">
      <c r="F2082"/>
      <c r="G2082"/>
      <c r="I2082" s="18">
        <f t="shared" si="175"/>
        <v>11148.82574466324</v>
      </c>
      <c r="J2082" s="5">
        <f t="shared" si="176"/>
        <v>105.58800000314069</v>
      </c>
      <c r="K2082" s="5">
        <f t="shared" si="177"/>
        <v>2.9124781134103978E-48</v>
      </c>
      <c r="L2082" s="5">
        <f t="shared" si="178"/>
        <v>7.8153192245113058E-11</v>
      </c>
      <c r="M2082" s="5">
        <f t="shared" si="179"/>
        <v>3.0625518942128725E-9</v>
      </c>
    </row>
    <row r="2083" spans="6:13" x14ac:dyDescent="0.25">
      <c r="F2083"/>
      <c r="G2083"/>
      <c r="I2083" s="18">
        <f t="shared" si="175"/>
        <v>11148.82574466324</v>
      </c>
      <c r="J2083" s="5">
        <f t="shared" si="176"/>
        <v>105.58800000314069</v>
      </c>
      <c r="K2083" s="5">
        <f t="shared" si="177"/>
        <v>2.9124781134103978E-48</v>
      </c>
      <c r="L2083" s="5">
        <f t="shared" si="178"/>
        <v>7.8153192245113058E-11</v>
      </c>
      <c r="M2083" s="5">
        <f t="shared" si="179"/>
        <v>3.0625518942128725E-9</v>
      </c>
    </row>
    <row r="2084" spans="6:13" x14ac:dyDescent="0.25">
      <c r="F2084"/>
      <c r="G2084"/>
      <c r="I2084" s="18">
        <f t="shared" si="175"/>
        <v>11148.82574466324</v>
      </c>
      <c r="J2084" s="5">
        <f t="shared" si="176"/>
        <v>105.58800000314069</v>
      </c>
      <c r="K2084" s="5">
        <f t="shared" si="177"/>
        <v>2.9124781134103978E-48</v>
      </c>
      <c r="L2084" s="5">
        <f t="shared" si="178"/>
        <v>7.8153192245113058E-11</v>
      </c>
      <c r="M2084" s="5">
        <f t="shared" si="179"/>
        <v>3.0625518942128725E-9</v>
      </c>
    </row>
    <row r="2085" spans="6:13" x14ac:dyDescent="0.25">
      <c r="F2085"/>
      <c r="G2085"/>
      <c r="I2085" s="18">
        <f t="shared" si="175"/>
        <v>11148.82574466324</v>
      </c>
      <c r="J2085" s="5">
        <f t="shared" si="176"/>
        <v>105.58800000314069</v>
      </c>
      <c r="K2085" s="5">
        <f t="shared" si="177"/>
        <v>2.9124781134103978E-48</v>
      </c>
      <c r="L2085" s="5">
        <f t="shared" si="178"/>
        <v>7.8153192245113058E-11</v>
      </c>
      <c r="M2085" s="5">
        <f t="shared" si="179"/>
        <v>3.0625518942128725E-9</v>
      </c>
    </row>
    <row r="2086" spans="6:13" x14ac:dyDescent="0.25">
      <c r="F2086"/>
      <c r="G2086"/>
      <c r="I2086" s="18">
        <f t="shared" si="175"/>
        <v>11148.82574466324</v>
      </c>
      <c r="J2086" s="5">
        <f t="shared" si="176"/>
        <v>105.58800000314069</v>
      </c>
      <c r="K2086" s="5">
        <f t="shared" si="177"/>
        <v>2.9124781134103978E-48</v>
      </c>
      <c r="L2086" s="5">
        <f t="shared" si="178"/>
        <v>7.8153192245113058E-11</v>
      </c>
      <c r="M2086" s="5">
        <f t="shared" si="179"/>
        <v>3.0625518942128725E-9</v>
      </c>
    </row>
    <row r="2087" spans="6:13" x14ac:dyDescent="0.25">
      <c r="F2087"/>
      <c r="G2087"/>
      <c r="I2087" s="18">
        <f t="shared" si="175"/>
        <v>11148.82574466324</v>
      </c>
      <c r="J2087" s="5">
        <f t="shared" si="176"/>
        <v>105.58800000314069</v>
      </c>
      <c r="K2087" s="5">
        <f t="shared" si="177"/>
        <v>2.9124781134103978E-48</v>
      </c>
      <c r="L2087" s="5">
        <f t="shared" si="178"/>
        <v>7.8153192245113058E-11</v>
      </c>
      <c r="M2087" s="5">
        <f t="shared" si="179"/>
        <v>3.0625518942128725E-9</v>
      </c>
    </row>
    <row r="2088" spans="6:13" x14ac:dyDescent="0.25">
      <c r="F2088"/>
      <c r="G2088"/>
      <c r="I2088" s="18">
        <f t="shared" si="175"/>
        <v>11148.82574466324</v>
      </c>
      <c r="J2088" s="5">
        <f t="shared" si="176"/>
        <v>105.58800000314069</v>
      </c>
      <c r="K2088" s="5">
        <f t="shared" si="177"/>
        <v>2.9124781134103978E-48</v>
      </c>
      <c r="L2088" s="5">
        <f t="shared" si="178"/>
        <v>7.8153192245113058E-11</v>
      </c>
      <c r="M2088" s="5">
        <f t="shared" si="179"/>
        <v>3.0625518942128725E-9</v>
      </c>
    </row>
    <row r="2089" spans="6:13" x14ac:dyDescent="0.25">
      <c r="F2089"/>
      <c r="G2089"/>
      <c r="I2089" s="18">
        <f t="shared" si="175"/>
        <v>11148.82574466324</v>
      </c>
      <c r="J2089" s="5">
        <f t="shared" si="176"/>
        <v>105.58800000314069</v>
      </c>
      <c r="K2089" s="5">
        <f t="shared" si="177"/>
        <v>2.9124781134103978E-48</v>
      </c>
      <c r="L2089" s="5">
        <f t="shared" si="178"/>
        <v>7.8153192245113058E-11</v>
      </c>
      <c r="M2089" s="5">
        <f t="shared" si="179"/>
        <v>3.0625518942128725E-9</v>
      </c>
    </row>
    <row r="2090" spans="6:13" x14ac:dyDescent="0.25">
      <c r="F2090"/>
      <c r="G2090"/>
      <c r="I2090" s="18">
        <f t="shared" si="175"/>
        <v>11148.82574466324</v>
      </c>
      <c r="J2090" s="5">
        <f t="shared" si="176"/>
        <v>105.58800000314069</v>
      </c>
      <c r="K2090" s="5">
        <f t="shared" si="177"/>
        <v>2.9124781134103978E-48</v>
      </c>
      <c r="L2090" s="5">
        <f t="shared" si="178"/>
        <v>7.8153192245113058E-11</v>
      </c>
      <c r="M2090" s="5">
        <f t="shared" si="179"/>
        <v>3.0625518942128725E-9</v>
      </c>
    </row>
    <row r="2091" spans="6:13" x14ac:dyDescent="0.25">
      <c r="F2091"/>
      <c r="G2091"/>
      <c r="I2091" s="18">
        <f t="shared" si="175"/>
        <v>11148.82574466324</v>
      </c>
      <c r="J2091" s="5">
        <f t="shared" si="176"/>
        <v>105.58800000314069</v>
      </c>
      <c r="K2091" s="5">
        <f t="shared" si="177"/>
        <v>2.9124781134103978E-48</v>
      </c>
      <c r="L2091" s="5">
        <f t="shared" si="178"/>
        <v>7.8153192245113058E-11</v>
      </c>
      <c r="M2091" s="5">
        <f t="shared" si="179"/>
        <v>3.0625518942128725E-9</v>
      </c>
    </row>
    <row r="2092" spans="6:13" x14ac:dyDescent="0.25">
      <c r="F2092"/>
      <c r="G2092"/>
      <c r="I2092" s="18">
        <f t="shared" si="175"/>
        <v>11148.82574466324</v>
      </c>
      <c r="J2092" s="5">
        <f t="shared" si="176"/>
        <v>105.58800000314069</v>
      </c>
      <c r="K2092" s="5">
        <f t="shared" si="177"/>
        <v>2.9124781134103978E-48</v>
      </c>
      <c r="L2092" s="5">
        <f t="shared" si="178"/>
        <v>7.8153192245113058E-11</v>
      </c>
      <c r="M2092" s="5">
        <f t="shared" si="179"/>
        <v>3.0625518942128725E-9</v>
      </c>
    </row>
    <row r="2093" spans="6:13" x14ac:dyDescent="0.25">
      <c r="F2093"/>
      <c r="G2093"/>
      <c r="I2093" s="18">
        <f t="shared" si="175"/>
        <v>11148.82574466324</v>
      </c>
      <c r="J2093" s="5">
        <f t="shared" si="176"/>
        <v>105.58800000314069</v>
      </c>
      <c r="K2093" s="5">
        <f t="shared" si="177"/>
        <v>2.9124781134103978E-48</v>
      </c>
      <c r="L2093" s="5">
        <f t="shared" si="178"/>
        <v>7.8153192245113058E-11</v>
      </c>
      <c r="M2093" s="5">
        <f t="shared" si="179"/>
        <v>3.0625518942128725E-9</v>
      </c>
    </row>
    <row r="2094" spans="6:13" x14ac:dyDescent="0.25">
      <c r="F2094"/>
      <c r="G2094"/>
      <c r="I2094" s="18">
        <f t="shared" si="175"/>
        <v>11148.82574466324</v>
      </c>
      <c r="J2094" s="5">
        <f t="shared" si="176"/>
        <v>105.58800000314069</v>
      </c>
      <c r="K2094" s="5">
        <f t="shared" si="177"/>
        <v>2.9124781134103978E-48</v>
      </c>
      <c r="L2094" s="5">
        <f t="shared" si="178"/>
        <v>7.8153192245113058E-11</v>
      </c>
      <c r="M2094" s="5">
        <f t="shared" si="179"/>
        <v>3.0625518942128725E-9</v>
      </c>
    </row>
    <row r="2095" spans="6:13" x14ac:dyDescent="0.25">
      <c r="F2095"/>
      <c r="G2095"/>
      <c r="I2095" s="18">
        <f t="shared" si="175"/>
        <v>11148.82574466324</v>
      </c>
      <c r="J2095" s="5">
        <f t="shared" si="176"/>
        <v>105.58800000314069</v>
      </c>
      <c r="K2095" s="5">
        <f t="shared" si="177"/>
        <v>2.9124781134103978E-48</v>
      </c>
      <c r="L2095" s="5">
        <f t="shared" si="178"/>
        <v>7.8153192245113058E-11</v>
      </c>
      <c r="M2095" s="5">
        <f t="shared" si="179"/>
        <v>3.0625518942128725E-9</v>
      </c>
    </row>
    <row r="2096" spans="6:13" x14ac:dyDescent="0.25">
      <c r="F2096"/>
      <c r="G2096"/>
      <c r="I2096" s="18">
        <f t="shared" si="175"/>
        <v>11148.82574466324</v>
      </c>
      <c r="J2096" s="5">
        <f t="shared" si="176"/>
        <v>105.58800000314069</v>
      </c>
      <c r="K2096" s="5">
        <f t="shared" si="177"/>
        <v>2.9124781134103978E-48</v>
      </c>
      <c r="L2096" s="5">
        <f t="shared" si="178"/>
        <v>7.8153192245113058E-11</v>
      </c>
      <c r="M2096" s="5">
        <f t="shared" si="179"/>
        <v>3.0625518942128725E-9</v>
      </c>
    </row>
    <row r="2097" spans="6:13" x14ac:dyDescent="0.25">
      <c r="F2097"/>
      <c r="G2097"/>
      <c r="I2097" s="18">
        <f t="shared" si="175"/>
        <v>11148.82574466324</v>
      </c>
      <c r="J2097" s="5">
        <f t="shared" si="176"/>
        <v>105.58800000314069</v>
      </c>
      <c r="K2097" s="5">
        <f t="shared" si="177"/>
        <v>2.9124781134103978E-48</v>
      </c>
      <c r="L2097" s="5">
        <f t="shared" si="178"/>
        <v>7.8153192245113058E-11</v>
      </c>
      <c r="M2097" s="5">
        <f t="shared" si="179"/>
        <v>3.0625518942128725E-9</v>
      </c>
    </row>
    <row r="2098" spans="6:13" x14ac:dyDescent="0.25">
      <c r="F2098"/>
      <c r="G2098"/>
      <c r="I2098" s="18">
        <f t="shared" si="175"/>
        <v>11148.82574466324</v>
      </c>
      <c r="J2098" s="5">
        <f t="shared" si="176"/>
        <v>105.58800000314069</v>
      </c>
      <c r="K2098" s="5">
        <f t="shared" si="177"/>
        <v>2.9124781134103978E-48</v>
      </c>
      <c r="L2098" s="5">
        <f t="shared" si="178"/>
        <v>7.8153192245113058E-11</v>
      </c>
      <c r="M2098" s="5">
        <f t="shared" si="179"/>
        <v>3.0625518942128725E-9</v>
      </c>
    </row>
    <row r="2099" spans="6:13" x14ac:dyDescent="0.25">
      <c r="F2099"/>
      <c r="G2099"/>
      <c r="I2099" s="18">
        <f t="shared" si="175"/>
        <v>11148.82574466324</v>
      </c>
      <c r="J2099" s="5">
        <f t="shared" si="176"/>
        <v>105.58800000314069</v>
      </c>
      <c r="K2099" s="5">
        <f t="shared" si="177"/>
        <v>2.9124781134103978E-48</v>
      </c>
      <c r="L2099" s="5">
        <f t="shared" si="178"/>
        <v>7.8153192245113058E-11</v>
      </c>
      <c r="M2099" s="5">
        <f t="shared" si="179"/>
        <v>3.0625518942128725E-9</v>
      </c>
    </row>
    <row r="2100" spans="6:13" x14ac:dyDescent="0.25">
      <c r="F2100"/>
      <c r="G2100"/>
      <c r="I2100" s="18">
        <f t="shared" si="175"/>
        <v>11148.82574466324</v>
      </c>
      <c r="J2100" s="5">
        <f t="shared" si="176"/>
        <v>105.58800000314069</v>
      </c>
      <c r="K2100" s="5">
        <f t="shared" si="177"/>
        <v>2.9124781134103978E-48</v>
      </c>
      <c r="L2100" s="5">
        <f t="shared" si="178"/>
        <v>7.8153192245113058E-11</v>
      </c>
      <c r="M2100" s="5">
        <f t="shared" si="179"/>
        <v>3.0625518942128725E-9</v>
      </c>
    </row>
    <row r="2101" spans="6:13" x14ac:dyDescent="0.25">
      <c r="F2101"/>
      <c r="G2101"/>
      <c r="I2101" s="18">
        <f t="shared" si="175"/>
        <v>11148.82574466324</v>
      </c>
      <c r="J2101" s="5">
        <f t="shared" si="176"/>
        <v>105.58800000314069</v>
      </c>
      <c r="K2101" s="5">
        <f t="shared" si="177"/>
        <v>2.9124781134103978E-48</v>
      </c>
      <c r="L2101" s="5">
        <f t="shared" si="178"/>
        <v>7.8153192245113058E-11</v>
      </c>
      <c r="M2101" s="5">
        <f t="shared" si="179"/>
        <v>3.0625518942128725E-9</v>
      </c>
    </row>
    <row r="2102" spans="6:13" x14ac:dyDescent="0.25">
      <c r="F2102"/>
      <c r="G2102"/>
      <c r="I2102" s="18">
        <f t="shared" si="175"/>
        <v>11148.82574466324</v>
      </c>
      <c r="J2102" s="5">
        <f t="shared" si="176"/>
        <v>105.58800000314069</v>
      </c>
      <c r="K2102" s="5">
        <f t="shared" si="177"/>
        <v>2.9124781134103978E-48</v>
      </c>
      <c r="L2102" s="5">
        <f t="shared" si="178"/>
        <v>7.8153192245113058E-11</v>
      </c>
      <c r="M2102" s="5">
        <f t="shared" si="179"/>
        <v>3.0625518942128725E-9</v>
      </c>
    </row>
    <row r="2103" spans="6:13" x14ac:dyDescent="0.25">
      <c r="F2103"/>
      <c r="G2103"/>
      <c r="I2103" s="18">
        <f t="shared" si="175"/>
        <v>11148.82574466324</v>
      </c>
      <c r="J2103" s="5">
        <f t="shared" si="176"/>
        <v>105.58800000314069</v>
      </c>
      <c r="K2103" s="5">
        <f t="shared" si="177"/>
        <v>2.9124781134103978E-48</v>
      </c>
      <c r="L2103" s="5">
        <f t="shared" si="178"/>
        <v>7.8153192245113058E-11</v>
      </c>
      <c r="M2103" s="5">
        <f t="shared" si="179"/>
        <v>3.0625518942128725E-9</v>
      </c>
    </row>
    <row r="2104" spans="6:13" x14ac:dyDescent="0.25">
      <c r="F2104"/>
      <c r="G2104"/>
      <c r="I2104" s="18">
        <f t="shared" si="175"/>
        <v>11148.82574466324</v>
      </c>
      <c r="J2104" s="5">
        <f t="shared" si="176"/>
        <v>105.58800000314069</v>
      </c>
      <c r="K2104" s="5">
        <f t="shared" si="177"/>
        <v>2.9124781134103978E-48</v>
      </c>
      <c r="L2104" s="5">
        <f t="shared" si="178"/>
        <v>7.8153192245113058E-11</v>
      </c>
      <c r="M2104" s="5">
        <f t="shared" si="179"/>
        <v>3.0625518942128725E-9</v>
      </c>
    </row>
    <row r="2105" spans="6:13" x14ac:dyDescent="0.25">
      <c r="F2105"/>
      <c r="G2105"/>
      <c r="I2105" s="18">
        <f t="shared" si="175"/>
        <v>11148.82574466324</v>
      </c>
      <c r="J2105" s="5">
        <f t="shared" si="176"/>
        <v>105.58800000314069</v>
      </c>
      <c r="K2105" s="5">
        <f t="shared" si="177"/>
        <v>2.9124781134103978E-48</v>
      </c>
      <c r="L2105" s="5">
        <f t="shared" si="178"/>
        <v>7.8153192245113058E-11</v>
      </c>
      <c r="M2105" s="5">
        <f t="shared" si="179"/>
        <v>3.0625518942128725E-9</v>
      </c>
    </row>
    <row r="2106" spans="6:13" x14ac:dyDescent="0.25">
      <c r="F2106"/>
      <c r="G2106"/>
      <c r="I2106" s="18">
        <f t="shared" si="175"/>
        <v>11148.82574466324</v>
      </c>
      <c r="J2106" s="5">
        <f t="shared" si="176"/>
        <v>105.58800000314069</v>
      </c>
      <c r="K2106" s="5">
        <f t="shared" si="177"/>
        <v>2.9124781134103978E-48</v>
      </c>
      <c r="L2106" s="5">
        <f t="shared" si="178"/>
        <v>7.8153192245113058E-11</v>
      </c>
      <c r="M2106" s="5">
        <f t="shared" si="179"/>
        <v>3.0625518942128725E-9</v>
      </c>
    </row>
    <row r="2107" spans="6:13" x14ac:dyDescent="0.25">
      <c r="F2107"/>
      <c r="G2107"/>
      <c r="I2107" s="18">
        <f t="shared" si="175"/>
        <v>11148.82574466324</v>
      </c>
      <c r="J2107" s="5">
        <f t="shared" si="176"/>
        <v>105.58800000314069</v>
      </c>
      <c r="K2107" s="5">
        <f t="shared" si="177"/>
        <v>2.9124781134103978E-48</v>
      </c>
      <c r="L2107" s="5">
        <f t="shared" si="178"/>
        <v>7.8153192245113058E-11</v>
      </c>
      <c r="M2107" s="5">
        <f t="shared" si="179"/>
        <v>3.0625518942128725E-9</v>
      </c>
    </row>
    <row r="2108" spans="6:13" x14ac:dyDescent="0.25">
      <c r="F2108"/>
      <c r="G2108"/>
      <c r="I2108" s="18">
        <f t="shared" si="175"/>
        <v>11148.82574466324</v>
      </c>
      <c r="J2108" s="5">
        <f t="shared" si="176"/>
        <v>105.58800000314069</v>
      </c>
      <c r="K2108" s="5">
        <f t="shared" si="177"/>
        <v>2.9124781134103978E-48</v>
      </c>
      <c r="L2108" s="5">
        <f t="shared" si="178"/>
        <v>7.8153192245113058E-11</v>
      </c>
      <c r="M2108" s="5">
        <f t="shared" si="179"/>
        <v>3.0625518942128725E-9</v>
      </c>
    </row>
    <row r="2109" spans="6:13" x14ac:dyDescent="0.25">
      <c r="F2109"/>
      <c r="G2109"/>
      <c r="I2109" s="18">
        <f t="shared" si="175"/>
        <v>11148.82574466324</v>
      </c>
      <c r="J2109" s="5">
        <f t="shared" si="176"/>
        <v>105.58800000314069</v>
      </c>
      <c r="K2109" s="5">
        <f t="shared" si="177"/>
        <v>2.9124781134103978E-48</v>
      </c>
      <c r="L2109" s="5">
        <f t="shared" si="178"/>
        <v>7.8153192245113058E-11</v>
      </c>
      <c r="M2109" s="5">
        <f t="shared" si="179"/>
        <v>3.0625518942128725E-9</v>
      </c>
    </row>
    <row r="2110" spans="6:13" x14ac:dyDescent="0.25">
      <c r="F2110"/>
      <c r="G2110"/>
      <c r="I2110" s="18">
        <f t="shared" si="175"/>
        <v>11148.82574466324</v>
      </c>
      <c r="J2110" s="5">
        <f t="shared" si="176"/>
        <v>105.58800000314069</v>
      </c>
      <c r="K2110" s="5">
        <f t="shared" si="177"/>
        <v>2.9124781134103978E-48</v>
      </c>
      <c r="L2110" s="5">
        <f t="shared" si="178"/>
        <v>7.8153192245113058E-11</v>
      </c>
      <c r="M2110" s="5">
        <f t="shared" si="179"/>
        <v>3.0625518942128725E-9</v>
      </c>
    </row>
    <row r="2111" spans="6:13" x14ac:dyDescent="0.25">
      <c r="F2111"/>
      <c r="G2111"/>
      <c r="I2111" s="18">
        <f t="shared" si="175"/>
        <v>11148.82574466324</v>
      </c>
      <c r="J2111" s="5">
        <f t="shared" si="176"/>
        <v>105.58800000314069</v>
      </c>
      <c r="K2111" s="5">
        <f t="shared" si="177"/>
        <v>2.9124781134103978E-48</v>
      </c>
      <c r="L2111" s="5">
        <f t="shared" si="178"/>
        <v>7.8153192245113058E-11</v>
      </c>
      <c r="M2111" s="5">
        <f t="shared" si="179"/>
        <v>3.0625518942128725E-9</v>
      </c>
    </row>
    <row r="2112" spans="6:13" x14ac:dyDescent="0.25">
      <c r="F2112"/>
      <c r="G2112"/>
      <c r="I2112" s="18">
        <f t="shared" si="175"/>
        <v>11148.82574466324</v>
      </c>
      <c r="J2112" s="5">
        <f t="shared" si="176"/>
        <v>105.58800000314069</v>
      </c>
      <c r="K2112" s="5">
        <f t="shared" si="177"/>
        <v>2.9124781134103978E-48</v>
      </c>
      <c r="L2112" s="5">
        <f t="shared" si="178"/>
        <v>7.8153192245113058E-11</v>
      </c>
      <c r="M2112" s="5">
        <f t="shared" si="179"/>
        <v>3.0625518942128725E-9</v>
      </c>
    </row>
    <row r="2113" spans="6:13" x14ac:dyDescent="0.25">
      <c r="F2113"/>
      <c r="G2113"/>
      <c r="I2113" s="18">
        <f t="shared" si="175"/>
        <v>11148.82574466324</v>
      </c>
      <c r="J2113" s="5">
        <f t="shared" si="176"/>
        <v>105.58800000314069</v>
      </c>
      <c r="K2113" s="5">
        <f t="shared" si="177"/>
        <v>2.9124781134103978E-48</v>
      </c>
      <c r="L2113" s="5">
        <f t="shared" si="178"/>
        <v>7.8153192245113058E-11</v>
      </c>
      <c r="M2113" s="5">
        <f t="shared" si="179"/>
        <v>3.0625518942128725E-9</v>
      </c>
    </row>
    <row r="2114" spans="6:13" x14ac:dyDescent="0.25">
      <c r="F2114"/>
      <c r="G2114"/>
      <c r="I2114" s="18">
        <f t="shared" si="175"/>
        <v>11148.82574466324</v>
      </c>
      <c r="J2114" s="5">
        <f t="shared" si="176"/>
        <v>105.58800000314069</v>
      </c>
      <c r="K2114" s="5">
        <f t="shared" si="177"/>
        <v>2.9124781134103978E-48</v>
      </c>
      <c r="L2114" s="5">
        <f t="shared" si="178"/>
        <v>7.8153192245113058E-11</v>
      </c>
      <c r="M2114" s="5">
        <f t="shared" si="179"/>
        <v>3.0625518942128725E-9</v>
      </c>
    </row>
    <row r="2115" spans="6:13" x14ac:dyDescent="0.25">
      <c r="F2115"/>
      <c r="G2115"/>
      <c r="I2115" s="18">
        <f t="shared" si="175"/>
        <v>11148.82574466324</v>
      </c>
      <c r="J2115" s="5">
        <f t="shared" si="176"/>
        <v>105.58800000314069</v>
      </c>
      <c r="K2115" s="5">
        <f t="shared" si="177"/>
        <v>2.9124781134103978E-48</v>
      </c>
      <c r="L2115" s="5">
        <f t="shared" si="178"/>
        <v>7.8153192245113058E-11</v>
      </c>
      <c r="M2115" s="5">
        <f t="shared" si="179"/>
        <v>3.0625518942128725E-9</v>
      </c>
    </row>
    <row r="2116" spans="6:13" x14ac:dyDescent="0.25">
      <c r="F2116"/>
      <c r="G2116"/>
      <c r="I2116" s="18">
        <f t="shared" si="175"/>
        <v>11148.82574466324</v>
      </c>
      <c r="J2116" s="5">
        <f t="shared" si="176"/>
        <v>105.58800000314069</v>
      </c>
      <c r="K2116" s="5">
        <f t="shared" si="177"/>
        <v>2.9124781134103978E-48</v>
      </c>
      <c r="L2116" s="5">
        <f t="shared" si="178"/>
        <v>7.8153192245113058E-11</v>
      </c>
      <c r="M2116" s="5">
        <f t="shared" si="179"/>
        <v>3.0625518942128725E-9</v>
      </c>
    </row>
    <row r="2117" spans="6:13" x14ac:dyDescent="0.25">
      <c r="F2117"/>
      <c r="G2117"/>
      <c r="I2117" s="18">
        <f t="shared" si="175"/>
        <v>11148.82574466324</v>
      </c>
      <c r="J2117" s="5">
        <f t="shared" si="176"/>
        <v>105.58800000314069</v>
      </c>
      <c r="K2117" s="5">
        <f t="shared" si="177"/>
        <v>2.9124781134103978E-48</v>
      </c>
      <c r="L2117" s="5">
        <f t="shared" si="178"/>
        <v>7.8153192245113058E-11</v>
      </c>
      <c r="M2117" s="5">
        <f t="shared" si="179"/>
        <v>3.0625518942128725E-9</v>
      </c>
    </row>
    <row r="2118" spans="6:13" x14ac:dyDescent="0.25">
      <c r="F2118"/>
      <c r="G2118"/>
      <c r="I2118" s="18">
        <f t="shared" si="175"/>
        <v>11148.82574466324</v>
      </c>
      <c r="J2118" s="5">
        <f t="shared" si="176"/>
        <v>105.58800000314069</v>
      </c>
      <c r="K2118" s="5">
        <f t="shared" si="177"/>
        <v>2.9124781134103978E-48</v>
      </c>
      <c r="L2118" s="5">
        <f t="shared" si="178"/>
        <v>7.8153192245113058E-11</v>
      </c>
      <c r="M2118" s="5">
        <f t="shared" si="179"/>
        <v>3.0625518942128725E-9</v>
      </c>
    </row>
    <row r="2119" spans="6:13" x14ac:dyDescent="0.25">
      <c r="F2119"/>
      <c r="G2119"/>
      <c r="I2119" s="18">
        <f t="shared" si="175"/>
        <v>11148.82574466324</v>
      </c>
      <c r="J2119" s="5">
        <f t="shared" si="176"/>
        <v>105.58800000314069</v>
      </c>
      <c r="K2119" s="5">
        <f t="shared" si="177"/>
        <v>2.9124781134103978E-48</v>
      </c>
      <c r="L2119" s="5">
        <f t="shared" si="178"/>
        <v>7.8153192245113058E-11</v>
      </c>
      <c r="M2119" s="5">
        <f t="shared" si="179"/>
        <v>3.0625518942128725E-9</v>
      </c>
    </row>
    <row r="2120" spans="6:13" x14ac:dyDescent="0.25">
      <c r="F2120"/>
      <c r="G2120"/>
      <c r="I2120" s="18">
        <f t="shared" si="175"/>
        <v>11148.82574466324</v>
      </c>
      <c r="J2120" s="5">
        <f t="shared" si="176"/>
        <v>105.58800000314069</v>
      </c>
      <c r="K2120" s="5">
        <f t="shared" si="177"/>
        <v>2.9124781134103978E-48</v>
      </c>
      <c r="L2120" s="5">
        <f t="shared" si="178"/>
        <v>7.8153192245113058E-11</v>
      </c>
      <c r="M2120" s="5">
        <f t="shared" si="179"/>
        <v>3.0625518942128725E-9</v>
      </c>
    </row>
    <row r="2121" spans="6:13" x14ac:dyDescent="0.25">
      <c r="F2121"/>
      <c r="G2121"/>
      <c r="I2121" s="18">
        <f t="shared" si="175"/>
        <v>11148.82574466324</v>
      </c>
      <c r="J2121" s="5">
        <f t="shared" si="176"/>
        <v>105.58800000314069</v>
      </c>
      <c r="K2121" s="5">
        <f t="shared" si="177"/>
        <v>2.9124781134103978E-48</v>
      </c>
      <c r="L2121" s="5">
        <f t="shared" si="178"/>
        <v>7.8153192245113058E-11</v>
      </c>
      <c r="M2121" s="5">
        <f t="shared" si="179"/>
        <v>3.0625518942128725E-9</v>
      </c>
    </row>
    <row r="2122" spans="6:13" x14ac:dyDescent="0.25">
      <c r="F2122"/>
      <c r="G2122"/>
      <c r="I2122" s="18">
        <f t="shared" si="175"/>
        <v>11148.82574466324</v>
      </c>
      <c r="J2122" s="5">
        <f t="shared" si="176"/>
        <v>105.58800000314069</v>
      </c>
      <c r="K2122" s="5">
        <f t="shared" si="177"/>
        <v>2.9124781134103978E-48</v>
      </c>
      <c r="L2122" s="5">
        <f t="shared" si="178"/>
        <v>7.8153192245113058E-11</v>
      </c>
      <c r="M2122" s="5">
        <f t="shared" si="179"/>
        <v>3.0625518942128725E-9</v>
      </c>
    </row>
    <row r="2123" spans="6:13" x14ac:dyDescent="0.25">
      <c r="F2123"/>
      <c r="G2123"/>
      <c r="I2123" s="18">
        <f t="shared" si="175"/>
        <v>11148.82574466324</v>
      </c>
      <c r="J2123" s="5">
        <f t="shared" si="176"/>
        <v>105.58800000314069</v>
      </c>
      <c r="K2123" s="5">
        <f t="shared" si="177"/>
        <v>2.9124781134103978E-48</v>
      </c>
      <c r="L2123" s="5">
        <f t="shared" si="178"/>
        <v>7.8153192245113058E-11</v>
      </c>
      <c r="M2123" s="5">
        <f t="shared" si="179"/>
        <v>3.0625518942128725E-9</v>
      </c>
    </row>
    <row r="2124" spans="6:13" x14ac:dyDescent="0.25">
      <c r="F2124"/>
      <c r="G2124"/>
      <c r="I2124" s="18">
        <f t="shared" si="175"/>
        <v>11148.82574466324</v>
      </c>
      <c r="J2124" s="5">
        <f t="shared" si="176"/>
        <v>105.58800000314069</v>
      </c>
      <c r="K2124" s="5">
        <f t="shared" si="177"/>
        <v>2.9124781134103978E-48</v>
      </c>
      <c r="L2124" s="5">
        <f t="shared" si="178"/>
        <v>7.8153192245113058E-11</v>
      </c>
      <c r="M2124" s="5">
        <f t="shared" si="179"/>
        <v>3.0625518942128725E-9</v>
      </c>
    </row>
    <row r="2125" spans="6:13" x14ac:dyDescent="0.25">
      <c r="F2125"/>
      <c r="G2125"/>
      <c r="I2125" s="18">
        <f t="shared" si="175"/>
        <v>11148.82574466324</v>
      </c>
      <c r="J2125" s="5">
        <f t="shared" si="176"/>
        <v>105.58800000314069</v>
      </c>
      <c r="K2125" s="5">
        <f t="shared" si="177"/>
        <v>2.9124781134103978E-48</v>
      </c>
      <c r="L2125" s="5">
        <f t="shared" si="178"/>
        <v>7.8153192245113058E-11</v>
      </c>
      <c r="M2125" s="5">
        <f t="shared" si="179"/>
        <v>3.0625518942128725E-9</v>
      </c>
    </row>
    <row r="2126" spans="6:13" x14ac:dyDescent="0.25">
      <c r="F2126"/>
      <c r="G2126"/>
      <c r="I2126" s="18">
        <f t="shared" si="175"/>
        <v>11148.82574466324</v>
      </c>
      <c r="J2126" s="5">
        <f t="shared" si="176"/>
        <v>105.58800000314069</v>
      </c>
      <c r="K2126" s="5">
        <f t="shared" si="177"/>
        <v>2.9124781134103978E-48</v>
      </c>
      <c r="L2126" s="5">
        <f t="shared" si="178"/>
        <v>7.8153192245113058E-11</v>
      </c>
      <c r="M2126" s="5">
        <f t="shared" si="179"/>
        <v>3.0625518942128725E-9</v>
      </c>
    </row>
    <row r="2127" spans="6:13" x14ac:dyDescent="0.25">
      <c r="F2127"/>
      <c r="G2127"/>
      <c r="I2127" s="18">
        <f t="shared" si="175"/>
        <v>11148.82574466324</v>
      </c>
      <c r="J2127" s="5">
        <f t="shared" si="176"/>
        <v>105.58800000314069</v>
      </c>
      <c r="K2127" s="5">
        <f t="shared" si="177"/>
        <v>2.9124781134103978E-48</v>
      </c>
      <c r="L2127" s="5">
        <f t="shared" si="178"/>
        <v>7.8153192245113058E-11</v>
      </c>
      <c r="M2127" s="5">
        <f t="shared" si="179"/>
        <v>3.0625518942128725E-9</v>
      </c>
    </row>
    <row r="2128" spans="6:13" x14ac:dyDescent="0.25">
      <c r="F2128"/>
      <c r="G2128"/>
      <c r="I2128" s="18">
        <f t="shared" si="175"/>
        <v>11148.82574466324</v>
      </c>
      <c r="J2128" s="5">
        <f t="shared" si="176"/>
        <v>105.58800000314069</v>
      </c>
      <c r="K2128" s="5">
        <f t="shared" si="177"/>
        <v>2.9124781134103978E-48</v>
      </c>
      <c r="L2128" s="5">
        <f t="shared" si="178"/>
        <v>7.8153192245113058E-11</v>
      </c>
      <c r="M2128" s="5">
        <f t="shared" si="179"/>
        <v>3.0625518942128725E-9</v>
      </c>
    </row>
    <row r="2129" spans="6:13" x14ac:dyDescent="0.25">
      <c r="F2129"/>
      <c r="G2129"/>
      <c r="I2129" s="18">
        <f t="shared" si="175"/>
        <v>11148.82574466324</v>
      </c>
      <c r="J2129" s="5">
        <f t="shared" si="176"/>
        <v>105.58800000314069</v>
      </c>
      <c r="K2129" s="5">
        <f t="shared" si="177"/>
        <v>2.9124781134103978E-48</v>
      </c>
      <c r="L2129" s="5">
        <f t="shared" si="178"/>
        <v>7.8153192245113058E-11</v>
      </c>
      <c r="M2129" s="5">
        <f t="shared" si="179"/>
        <v>3.0625518942128725E-9</v>
      </c>
    </row>
    <row r="2130" spans="6:13" x14ac:dyDescent="0.25">
      <c r="F2130"/>
      <c r="G2130"/>
      <c r="I2130" s="18">
        <f t="shared" si="175"/>
        <v>11148.82574466324</v>
      </c>
      <c r="J2130" s="5">
        <f t="shared" si="176"/>
        <v>105.58800000314069</v>
      </c>
      <c r="K2130" s="5">
        <f t="shared" si="177"/>
        <v>2.9124781134103978E-48</v>
      </c>
      <c r="L2130" s="5">
        <f t="shared" si="178"/>
        <v>7.8153192245113058E-11</v>
      </c>
      <c r="M2130" s="5">
        <f t="shared" si="179"/>
        <v>3.0625518942128725E-9</v>
      </c>
    </row>
    <row r="2131" spans="6:13" x14ac:dyDescent="0.25">
      <c r="F2131"/>
      <c r="G2131"/>
      <c r="I2131" s="18">
        <f t="shared" si="175"/>
        <v>11148.82574466324</v>
      </c>
      <c r="J2131" s="5">
        <f t="shared" si="176"/>
        <v>105.58800000314069</v>
      </c>
      <c r="K2131" s="5">
        <f t="shared" si="177"/>
        <v>2.9124781134103978E-48</v>
      </c>
      <c r="L2131" s="5">
        <f t="shared" si="178"/>
        <v>7.8153192245113058E-11</v>
      </c>
      <c r="M2131" s="5">
        <f t="shared" si="179"/>
        <v>3.0625518942128725E-9</v>
      </c>
    </row>
    <row r="2132" spans="6:13" x14ac:dyDescent="0.25">
      <c r="F2132"/>
      <c r="G2132"/>
      <c r="I2132" s="18">
        <f t="shared" si="175"/>
        <v>11148.82574466324</v>
      </c>
      <c r="J2132" s="5">
        <f t="shared" si="176"/>
        <v>105.58800000314069</v>
      </c>
      <c r="K2132" s="5">
        <f t="shared" si="177"/>
        <v>2.9124781134103978E-48</v>
      </c>
      <c r="L2132" s="5">
        <f t="shared" si="178"/>
        <v>7.8153192245113058E-11</v>
      </c>
      <c r="M2132" s="5">
        <f t="shared" si="179"/>
        <v>3.0625518942128725E-9</v>
      </c>
    </row>
    <row r="2133" spans="6:13" x14ac:dyDescent="0.25">
      <c r="F2133"/>
      <c r="G2133"/>
      <c r="I2133" s="18">
        <f t="shared" si="175"/>
        <v>11148.82574466324</v>
      </c>
      <c r="J2133" s="5">
        <f t="shared" si="176"/>
        <v>105.58800000314069</v>
      </c>
      <c r="K2133" s="5">
        <f t="shared" si="177"/>
        <v>2.9124781134103978E-48</v>
      </c>
      <c r="L2133" s="5">
        <f t="shared" si="178"/>
        <v>7.8153192245113058E-11</v>
      </c>
      <c r="M2133" s="5">
        <f t="shared" si="179"/>
        <v>3.0625518942128725E-9</v>
      </c>
    </row>
    <row r="2134" spans="6:13" x14ac:dyDescent="0.25">
      <c r="F2134"/>
      <c r="G2134"/>
      <c r="I2134" s="18">
        <f t="shared" si="175"/>
        <v>11148.82574466324</v>
      </c>
      <c r="J2134" s="5">
        <f t="shared" si="176"/>
        <v>105.58800000314069</v>
      </c>
      <c r="K2134" s="5">
        <f t="shared" si="177"/>
        <v>2.9124781134103978E-48</v>
      </c>
      <c r="L2134" s="5">
        <f t="shared" si="178"/>
        <v>7.8153192245113058E-11</v>
      </c>
      <c r="M2134" s="5">
        <f t="shared" si="179"/>
        <v>3.0625518942128725E-9</v>
      </c>
    </row>
    <row r="2135" spans="6:13" x14ac:dyDescent="0.25">
      <c r="F2135"/>
      <c r="G2135"/>
      <c r="I2135" s="18">
        <f t="shared" si="175"/>
        <v>11148.82574466324</v>
      </c>
      <c r="J2135" s="5">
        <f t="shared" si="176"/>
        <v>105.58800000314069</v>
      </c>
      <c r="K2135" s="5">
        <f t="shared" si="177"/>
        <v>2.9124781134103978E-48</v>
      </c>
      <c r="L2135" s="5">
        <f t="shared" si="178"/>
        <v>7.8153192245113058E-11</v>
      </c>
      <c r="M2135" s="5">
        <f t="shared" si="179"/>
        <v>3.0625518942128725E-9</v>
      </c>
    </row>
    <row r="2136" spans="6:13" x14ac:dyDescent="0.25">
      <c r="F2136"/>
      <c r="G2136"/>
      <c r="I2136" s="18">
        <f t="shared" si="175"/>
        <v>11148.82574466324</v>
      </c>
      <c r="J2136" s="5">
        <f t="shared" si="176"/>
        <v>105.58800000314069</v>
      </c>
      <c r="K2136" s="5">
        <f t="shared" si="177"/>
        <v>2.9124781134103978E-48</v>
      </c>
      <c r="L2136" s="5">
        <f t="shared" si="178"/>
        <v>7.8153192245113058E-11</v>
      </c>
      <c r="M2136" s="5">
        <f t="shared" si="179"/>
        <v>3.0625518942128725E-9</v>
      </c>
    </row>
    <row r="2137" spans="6:13" x14ac:dyDescent="0.25">
      <c r="F2137"/>
      <c r="G2137"/>
      <c r="I2137" s="18">
        <f t="shared" si="175"/>
        <v>11148.82574466324</v>
      </c>
      <c r="J2137" s="5">
        <f t="shared" si="176"/>
        <v>105.58800000314069</v>
      </c>
      <c r="K2137" s="5">
        <f t="shared" si="177"/>
        <v>2.9124781134103978E-48</v>
      </c>
      <c r="L2137" s="5">
        <f t="shared" si="178"/>
        <v>7.8153192245113058E-11</v>
      </c>
      <c r="M2137" s="5">
        <f t="shared" si="179"/>
        <v>3.0625518942128725E-9</v>
      </c>
    </row>
    <row r="2138" spans="6:13" x14ac:dyDescent="0.25">
      <c r="F2138"/>
      <c r="G2138"/>
      <c r="I2138" s="18">
        <f t="shared" ref="I2138:I2201" si="180">(F2138-J2138)^2</f>
        <v>11148.82574466324</v>
      </c>
      <c r="J2138" s="5">
        <f t="shared" ref="J2138:J2201" si="181">K2138+L2138+M2138+J$21</f>
        <v>105.58800000314069</v>
      </c>
      <c r="K2138" s="5">
        <f t="shared" ref="K2138:K2201" si="182">K$15*EXP(-0.5*((C2138-K$14)/K$16)^2)</f>
        <v>2.9124781134103978E-48</v>
      </c>
      <c r="L2138" s="5">
        <f t="shared" ref="L2138:L2201" si="183">L$15*EXP(-0.5*((C2138-L$14)/L$16)^2)</f>
        <v>7.8153192245113058E-11</v>
      </c>
      <c r="M2138" s="5">
        <f t="shared" ref="M2138:M2201" si="184">M$15*EXP(-0.5*((C2138-M$14)/M$16)^2)</f>
        <v>3.0625518942128725E-9</v>
      </c>
    </row>
    <row r="2139" spans="6:13" x14ac:dyDescent="0.25">
      <c r="F2139"/>
      <c r="G2139"/>
      <c r="I2139" s="18">
        <f t="shared" si="180"/>
        <v>11148.82574466324</v>
      </c>
      <c r="J2139" s="5">
        <f t="shared" si="181"/>
        <v>105.58800000314069</v>
      </c>
      <c r="K2139" s="5">
        <f t="shared" si="182"/>
        <v>2.9124781134103978E-48</v>
      </c>
      <c r="L2139" s="5">
        <f t="shared" si="183"/>
        <v>7.8153192245113058E-11</v>
      </c>
      <c r="M2139" s="5">
        <f t="shared" si="184"/>
        <v>3.0625518942128725E-9</v>
      </c>
    </row>
    <row r="2140" spans="6:13" x14ac:dyDescent="0.25">
      <c r="F2140"/>
      <c r="G2140"/>
      <c r="I2140" s="18">
        <f t="shared" si="180"/>
        <v>11148.82574466324</v>
      </c>
      <c r="J2140" s="5">
        <f t="shared" si="181"/>
        <v>105.58800000314069</v>
      </c>
      <c r="K2140" s="5">
        <f t="shared" si="182"/>
        <v>2.9124781134103978E-48</v>
      </c>
      <c r="L2140" s="5">
        <f t="shared" si="183"/>
        <v>7.8153192245113058E-11</v>
      </c>
      <c r="M2140" s="5">
        <f t="shared" si="184"/>
        <v>3.0625518942128725E-9</v>
      </c>
    </row>
    <row r="2141" spans="6:13" x14ac:dyDescent="0.25">
      <c r="F2141"/>
      <c r="G2141"/>
      <c r="I2141" s="18">
        <f t="shared" si="180"/>
        <v>11148.82574466324</v>
      </c>
      <c r="J2141" s="5">
        <f t="shared" si="181"/>
        <v>105.58800000314069</v>
      </c>
      <c r="K2141" s="5">
        <f t="shared" si="182"/>
        <v>2.9124781134103978E-48</v>
      </c>
      <c r="L2141" s="5">
        <f t="shared" si="183"/>
        <v>7.8153192245113058E-11</v>
      </c>
      <c r="M2141" s="5">
        <f t="shared" si="184"/>
        <v>3.0625518942128725E-9</v>
      </c>
    </row>
    <row r="2142" spans="6:13" x14ac:dyDescent="0.25">
      <c r="F2142"/>
      <c r="G2142"/>
      <c r="I2142" s="18">
        <f t="shared" si="180"/>
        <v>11148.82574466324</v>
      </c>
      <c r="J2142" s="5">
        <f t="shared" si="181"/>
        <v>105.58800000314069</v>
      </c>
      <c r="K2142" s="5">
        <f t="shared" si="182"/>
        <v>2.9124781134103978E-48</v>
      </c>
      <c r="L2142" s="5">
        <f t="shared" si="183"/>
        <v>7.8153192245113058E-11</v>
      </c>
      <c r="M2142" s="5">
        <f t="shared" si="184"/>
        <v>3.0625518942128725E-9</v>
      </c>
    </row>
    <row r="2143" spans="6:13" x14ac:dyDescent="0.25">
      <c r="F2143"/>
      <c r="G2143"/>
      <c r="I2143" s="18">
        <f t="shared" si="180"/>
        <v>11148.82574466324</v>
      </c>
      <c r="J2143" s="5">
        <f t="shared" si="181"/>
        <v>105.58800000314069</v>
      </c>
      <c r="K2143" s="5">
        <f t="shared" si="182"/>
        <v>2.9124781134103978E-48</v>
      </c>
      <c r="L2143" s="5">
        <f t="shared" si="183"/>
        <v>7.8153192245113058E-11</v>
      </c>
      <c r="M2143" s="5">
        <f t="shared" si="184"/>
        <v>3.0625518942128725E-9</v>
      </c>
    </row>
    <row r="2144" spans="6:13" x14ac:dyDescent="0.25">
      <c r="F2144"/>
      <c r="G2144"/>
      <c r="I2144" s="18">
        <f t="shared" si="180"/>
        <v>11148.82574466324</v>
      </c>
      <c r="J2144" s="5">
        <f t="shared" si="181"/>
        <v>105.58800000314069</v>
      </c>
      <c r="K2144" s="5">
        <f t="shared" si="182"/>
        <v>2.9124781134103978E-48</v>
      </c>
      <c r="L2144" s="5">
        <f t="shared" si="183"/>
        <v>7.8153192245113058E-11</v>
      </c>
      <c r="M2144" s="5">
        <f t="shared" si="184"/>
        <v>3.0625518942128725E-9</v>
      </c>
    </row>
    <row r="2145" spans="6:13" x14ac:dyDescent="0.25">
      <c r="F2145"/>
      <c r="G2145"/>
      <c r="I2145" s="18">
        <f t="shared" si="180"/>
        <v>11148.82574466324</v>
      </c>
      <c r="J2145" s="5">
        <f t="shared" si="181"/>
        <v>105.58800000314069</v>
      </c>
      <c r="K2145" s="5">
        <f t="shared" si="182"/>
        <v>2.9124781134103978E-48</v>
      </c>
      <c r="L2145" s="5">
        <f t="shared" si="183"/>
        <v>7.8153192245113058E-11</v>
      </c>
      <c r="M2145" s="5">
        <f t="shared" si="184"/>
        <v>3.0625518942128725E-9</v>
      </c>
    </row>
    <row r="2146" spans="6:13" x14ac:dyDescent="0.25">
      <c r="F2146"/>
      <c r="G2146"/>
      <c r="I2146" s="18">
        <f t="shared" si="180"/>
        <v>11148.82574466324</v>
      </c>
      <c r="J2146" s="5">
        <f t="shared" si="181"/>
        <v>105.58800000314069</v>
      </c>
      <c r="K2146" s="5">
        <f t="shared" si="182"/>
        <v>2.9124781134103978E-48</v>
      </c>
      <c r="L2146" s="5">
        <f t="shared" si="183"/>
        <v>7.8153192245113058E-11</v>
      </c>
      <c r="M2146" s="5">
        <f t="shared" si="184"/>
        <v>3.0625518942128725E-9</v>
      </c>
    </row>
    <row r="2147" spans="6:13" x14ac:dyDescent="0.25">
      <c r="F2147"/>
      <c r="G2147"/>
      <c r="I2147" s="18">
        <f t="shared" si="180"/>
        <v>11148.82574466324</v>
      </c>
      <c r="J2147" s="5">
        <f t="shared" si="181"/>
        <v>105.58800000314069</v>
      </c>
      <c r="K2147" s="5">
        <f t="shared" si="182"/>
        <v>2.9124781134103978E-48</v>
      </c>
      <c r="L2147" s="5">
        <f t="shared" si="183"/>
        <v>7.8153192245113058E-11</v>
      </c>
      <c r="M2147" s="5">
        <f t="shared" si="184"/>
        <v>3.0625518942128725E-9</v>
      </c>
    </row>
    <row r="2148" spans="6:13" x14ac:dyDescent="0.25">
      <c r="F2148"/>
      <c r="G2148"/>
      <c r="I2148" s="18">
        <f t="shared" si="180"/>
        <v>11148.82574466324</v>
      </c>
      <c r="J2148" s="5">
        <f t="shared" si="181"/>
        <v>105.58800000314069</v>
      </c>
      <c r="K2148" s="5">
        <f t="shared" si="182"/>
        <v>2.9124781134103978E-48</v>
      </c>
      <c r="L2148" s="5">
        <f t="shared" si="183"/>
        <v>7.8153192245113058E-11</v>
      </c>
      <c r="M2148" s="5">
        <f t="shared" si="184"/>
        <v>3.0625518942128725E-9</v>
      </c>
    </row>
    <row r="2149" spans="6:13" x14ac:dyDescent="0.25">
      <c r="F2149"/>
      <c r="G2149"/>
      <c r="I2149" s="18">
        <f t="shared" si="180"/>
        <v>11148.82574466324</v>
      </c>
      <c r="J2149" s="5">
        <f t="shared" si="181"/>
        <v>105.58800000314069</v>
      </c>
      <c r="K2149" s="5">
        <f t="shared" si="182"/>
        <v>2.9124781134103978E-48</v>
      </c>
      <c r="L2149" s="5">
        <f t="shared" si="183"/>
        <v>7.8153192245113058E-11</v>
      </c>
      <c r="M2149" s="5">
        <f t="shared" si="184"/>
        <v>3.0625518942128725E-9</v>
      </c>
    </row>
    <row r="2150" spans="6:13" x14ac:dyDescent="0.25">
      <c r="F2150"/>
      <c r="G2150"/>
      <c r="I2150" s="18">
        <f t="shared" si="180"/>
        <v>11148.82574466324</v>
      </c>
      <c r="J2150" s="5">
        <f t="shared" si="181"/>
        <v>105.58800000314069</v>
      </c>
      <c r="K2150" s="5">
        <f t="shared" si="182"/>
        <v>2.9124781134103978E-48</v>
      </c>
      <c r="L2150" s="5">
        <f t="shared" si="183"/>
        <v>7.8153192245113058E-11</v>
      </c>
      <c r="M2150" s="5">
        <f t="shared" si="184"/>
        <v>3.0625518942128725E-9</v>
      </c>
    </row>
    <row r="2151" spans="6:13" x14ac:dyDescent="0.25">
      <c r="F2151"/>
      <c r="G2151"/>
      <c r="I2151" s="18">
        <f t="shared" si="180"/>
        <v>11148.82574466324</v>
      </c>
      <c r="J2151" s="5">
        <f t="shared" si="181"/>
        <v>105.58800000314069</v>
      </c>
      <c r="K2151" s="5">
        <f t="shared" si="182"/>
        <v>2.9124781134103978E-48</v>
      </c>
      <c r="L2151" s="5">
        <f t="shared" si="183"/>
        <v>7.8153192245113058E-11</v>
      </c>
      <c r="M2151" s="5">
        <f t="shared" si="184"/>
        <v>3.0625518942128725E-9</v>
      </c>
    </row>
    <row r="2152" spans="6:13" x14ac:dyDescent="0.25">
      <c r="F2152"/>
      <c r="G2152"/>
      <c r="I2152" s="18">
        <f t="shared" si="180"/>
        <v>11148.82574466324</v>
      </c>
      <c r="J2152" s="5">
        <f t="shared" si="181"/>
        <v>105.58800000314069</v>
      </c>
      <c r="K2152" s="5">
        <f t="shared" si="182"/>
        <v>2.9124781134103978E-48</v>
      </c>
      <c r="L2152" s="5">
        <f t="shared" si="183"/>
        <v>7.8153192245113058E-11</v>
      </c>
      <c r="M2152" s="5">
        <f t="shared" si="184"/>
        <v>3.0625518942128725E-9</v>
      </c>
    </row>
    <row r="2153" spans="6:13" x14ac:dyDescent="0.25">
      <c r="F2153"/>
      <c r="G2153"/>
      <c r="I2153" s="18">
        <f t="shared" si="180"/>
        <v>11148.82574466324</v>
      </c>
      <c r="J2153" s="5">
        <f t="shared" si="181"/>
        <v>105.58800000314069</v>
      </c>
      <c r="K2153" s="5">
        <f t="shared" si="182"/>
        <v>2.9124781134103978E-48</v>
      </c>
      <c r="L2153" s="5">
        <f t="shared" si="183"/>
        <v>7.8153192245113058E-11</v>
      </c>
      <c r="M2153" s="5">
        <f t="shared" si="184"/>
        <v>3.0625518942128725E-9</v>
      </c>
    </row>
    <row r="2154" spans="6:13" x14ac:dyDescent="0.25">
      <c r="F2154"/>
      <c r="G2154"/>
      <c r="I2154" s="18">
        <f t="shared" si="180"/>
        <v>11148.82574466324</v>
      </c>
      <c r="J2154" s="5">
        <f t="shared" si="181"/>
        <v>105.58800000314069</v>
      </c>
      <c r="K2154" s="5">
        <f t="shared" si="182"/>
        <v>2.9124781134103978E-48</v>
      </c>
      <c r="L2154" s="5">
        <f t="shared" si="183"/>
        <v>7.8153192245113058E-11</v>
      </c>
      <c r="M2154" s="5">
        <f t="shared" si="184"/>
        <v>3.0625518942128725E-9</v>
      </c>
    </row>
    <row r="2155" spans="6:13" x14ac:dyDescent="0.25">
      <c r="F2155"/>
      <c r="G2155"/>
      <c r="I2155" s="18">
        <f t="shared" si="180"/>
        <v>11148.82574466324</v>
      </c>
      <c r="J2155" s="5">
        <f t="shared" si="181"/>
        <v>105.58800000314069</v>
      </c>
      <c r="K2155" s="5">
        <f t="shared" si="182"/>
        <v>2.9124781134103978E-48</v>
      </c>
      <c r="L2155" s="5">
        <f t="shared" si="183"/>
        <v>7.8153192245113058E-11</v>
      </c>
      <c r="M2155" s="5">
        <f t="shared" si="184"/>
        <v>3.0625518942128725E-9</v>
      </c>
    </row>
    <row r="2156" spans="6:13" x14ac:dyDescent="0.25">
      <c r="F2156"/>
      <c r="G2156"/>
      <c r="I2156" s="18">
        <f t="shared" si="180"/>
        <v>11148.82574466324</v>
      </c>
      <c r="J2156" s="5">
        <f t="shared" si="181"/>
        <v>105.58800000314069</v>
      </c>
      <c r="K2156" s="5">
        <f t="shared" si="182"/>
        <v>2.9124781134103978E-48</v>
      </c>
      <c r="L2156" s="5">
        <f t="shared" si="183"/>
        <v>7.8153192245113058E-11</v>
      </c>
      <c r="M2156" s="5">
        <f t="shared" si="184"/>
        <v>3.0625518942128725E-9</v>
      </c>
    </row>
    <row r="2157" spans="6:13" x14ac:dyDescent="0.25">
      <c r="F2157"/>
      <c r="G2157"/>
      <c r="I2157" s="18">
        <f t="shared" si="180"/>
        <v>11148.82574466324</v>
      </c>
      <c r="J2157" s="5">
        <f t="shared" si="181"/>
        <v>105.58800000314069</v>
      </c>
      <c r="K2157" s="5">
        <f t="shared" si="182"/>
        <v>2.9124781134103978E-48</v>
      </c>
      <c r="L2157" s="5">
        <f t="shared" si="183"/>
        <v>7.8153192245113058E-11</v>
      </c>
      <c r="M2157" s="5">
        <f t="shared" si="184"/>
        <v>3.0625518942128725E-9</v>
      </c>
    </row>
    <row r="2158" spans="6:13" x14ac:dyDescent="0.25">
      <c r="F2158"/>
      <c r="G2158"/>
      <c r="I2158" s="18">
        <f t="shared" si="180"/>
        <v>11148.82574466324</v>
      </c>
      <c r="J2158" s="5">
        <f t="shared" si="181"/>
        <v>105.58800000314069</v>
      </c>
      <c r="K2158" s="5">
        <f t="shared" si="182"/>
        <v>2.9124781134103978E-48</v>
      </c>
      <c r="L2158" s="5">
        <f t="shared" si="183"/>
        <v>7.8153192245113058E-11</v>
      </c>
      <c r="M2158" s="5">
        <f t="shared" si="184"/>
        <v>3.0625518942128725E-9</v>
      </c>
    </row>
    <row r="2159" spans="6:13" x14ac:dyDescent="0.25">
      <c r="F2159"/>
      <c r="G2159"/>
      <c r="I2159" s="18">
        <f t="shared" si="180"/>
        <v>11148.82574466324</v>
      </c>
      <c r="J2159" s="5">
        <f t="shared" si="181"/>
        <v>105.58800000314069</v>
      </c>
      <c r="K2159" s="5">
        <f t="shared" si="182"/>
        <v>2.9124781134103978E-48</v>
      </c>
      <c r="L2159" s="5">
        <f t="shared" si="183"/>
        <v>7.8153192245113058E-11</v>
      </c>
      <c r="M2159" s="5">
        <f t="shared" si="184"/>
        <v>3.0625518942128725E-9</v>
      </c>
    </row>
    <row r="2160" spans="6:13" x14ac:dyDescent="0.25">
      <c r="F2160"/>
      <c r="G2160"/>
      <c r="I2160" s="18">
        <f t="shared" si="180"/>
        <v>11148.82574466324</v>
      </c>
      <c r="J2160" s="5">
        <f t="shared" si="181"/>
        <v>105.58800000314069</v>
      </c>
      <c r="K2160" s="5">
        <f t="shared" si="182"/>
        <v>2.9124781134103978E-48</v>
      </c>
      <c r="L2160" s="5">
        <f t="shared" si="183"/>
        <v>7.8153192245113058E-11</v>
      </c>
      <c r="M2160" s="5">
        <f t="shared" si="184"/>
        <v>3.0625518942128725E-9</v>
      </c>
    </row>
    <row r="2161" spans="6:13" x14ac:dyDescent="0.25">
      <c r="F2161"/>
      <c r="G2161"/>
      <c r="I2161" s="18">
        <f t="shared" si="180"/>
        <v>11148.82574466324</v>
      </c>
      <c r="J2161" s="5">
        <f t="shared" si="181"/>
        <v>105.58800000314069</v>
      </c>
      <c r="K2161" s="5">
        <f t="shared" si="182"/>
        <v>2.9124781134103978E-48</v>
      </c>
      <c r="L2161" s="5">
        <f t="shared" si="183"/>
        <v>7.8153192245113058E-11</v>
      </c>
      <c r="M2161" s="5">
        <f t="shared" si="184"/>
        <v>3.0625518942128725E-9</v>
      </c>
    </row>
    <row r="2162" spans="6:13" x14ac:dyDescent="0.25">
      <c r="F2162"/>
      <c r="G2162"/>
      <c r="I2162" s="18">
        <f t="shared" si="180"/>
        <v>11148.82574466324</v>
      </c>
      <c r="J2162" s="5">
        <f t="shared" si="181"/>
        <v>105.58800000314069</v>
      </c>
      <c r="K2162" s="5">
        <f t="shared" si="182"/>
        <v>2.9124781134103978E-48</v>
      </c>
      <c r="L2162" s="5">
        <f t="shared" si="183"/>
        <v>7.8153192245113058E-11</v>
      </c>
      <c r="M2162" s="5">
        <f t="shared" si="184"/>
        <v>3.0625518942128725E-9</v>
      </c>
    </row>
    <row r="2163" spans="6:13" x14ac:dyDescent="0.25">
      <c r="F2163"/>
      <c r="G2163"/>
      <c r="I2163" s="18">
        <f t="shared" si="180"/>
        <v>11148.82574466324</v>
      </c>
      <c r="J2163" s="5">
        <f t="shared" si="181"/>
        <v>105.58800000314069</v>
      </c>
      <c r="K2163" s="5">
        <f t="shared" si="182"/>
        <v>2.9124781134103978E-48</v>
      </c>
      <c r="L2163" s="5">
        <f t="shared" si="183"/>
        <v>7.8153192245113058E-11</v>
      </c>
      <c r="M2163" s="5">
        <f t="shared" si="184"/>
        <v>3.0625518942128725E-9</v>
      </c>
    </row>
    <row r="2164" spans="6:13" x14ac:dyDescent="0.25">
      <c r="F2164"/>
      <c r="G2164"/>
      <c r="I2164" s="18">
        <f t="shared" si="180"/>
        <v>11148.82574466324</v>
      </c>
      <c r="J2164" s="5">
        <f t="shared" si="181"/>
        <v>105.58800000314069</v>
      </c>
      <c r="K2164" s="5">
        <f t="shared" si="182"/>
        <v>2.9124781134103978E-48</v>
      </c>
      <c r="L2164" s="5">
        <f t="shared" si="183"/>
        <v>7.8153192245113058E-11</v>
      </c>
      <c r="M2164" s="5">
        <f t="shared" si="184"/>
        <v>3.0625518942128725E-9</v>
      </c>
    </row>
    <row r="2165" spans="6:13" x14ac:dyDescent="0.25">
      <c r="F2165"/>
      <c r="G2165"/>
      <c r="I2165" s="18">
        <f t="shared" si="180"/>
        <v>11148.82574466324</v>
      </c>
      <c r="J2165" s="5">
        <f t="shared" si="181"/>
        <v>105.58800000314069</v>
      </c>
      <c r="K2165" s="5">
        <f t="shared" si="182"/>
        <v>2.9124781134103978E-48</v>
      </c>
      <c r="L2165" s="5">
        <f t="shared" si="183"/>
        <v>7.8153192245113058E-11</v>
      </c>
      <c r="M2165" s="5">
        <f t="shared" si="184"/>
        <v>3.0625518942128725E-9</v>
      </c>
    </row>
    <row r="2166" spans="6:13" x14ac:dyDescent="0.25">
      <c r="F2166"/>
      <c r="G2166"/>
      <c r="I2166" s="18">
        <f t="shared" si="180"/>
        <v>11148.82574466324</v>
      </c>
      <c r="J2166" s="5">
        <f t="shared" si="181"/>
        <v>105.58800000314069</v>
      </c>
      <c r="K2166" s="5">
        <f t="shared" si="182"/>
        <v>2.9124781134103978E-48</v>
      </c>
      <c r="L2166" s="5">
        <f t="shared" si="183"/>
        <v>7.8153192245113058E-11</v>
      </c>
      <c r="M2166" s="5">
        <f t="shared" si="184"/>
        <v>3.0625518942128725E-9</v>
      </c>
    </row>
    <row r="2167" spans="6:13" x14ac:dyDescent="0.25">
      <c r="F2167"/>
      <c r="G2167"/>
      <c r="I2167" s="18">
        <f t="shared" si="180"/>
        <v>11148.82574466324</v>
      </c>
      <c r="J2167" s="5">
        <f t="shared" si="181"/>
        <v>105.58800000314069</v>
      </c>
      <c r="K2167" s="5">
        <f t="shared" si="182"/>
        <v>2.9124781134103978E-48</v>
      </c>
      <c r="L2167" s="5">
        <f t="shared" si="183"/>
        <v>7.8153192245113058E-11</v>
      </c>
      <c r="M2167" s="5">
        <f t="shared" si="184"/>
        <v>3.0625518942128725E-9</v>
      </c>
    </row>
    <row r="2168" spans="6:13" x14ac:dyDescent="0.25">
      <c r="F2168"/>
      <c r="G2168"/>
      <c r="I2168" s="18">
        <f t="shared" si="180"/>
        <v>11148.82574466324</v>
      </c>
      <c r="J2168" s="5">
        <f t="shared" si="181"/>
        <v>105.58800000314069</v>
      </c>
      <c r="K2168" s="5">
        <f t="shared" si="182"/>
        <v>2.9124781134103978E-48</v>
      </c>
      <c r="L2168" s="5">
        <f t="shared" si="183"/>
        <v>7.8153192245113058E-11</v>
      </c>
      <c r="M2168" s="5">
        <f t="shared" si="184"/>
        <v>3.0625518942128725E-9</v>
      </c>
    </row>
    <row r="2169" spans="6:13" x14ac:dyDescent="0.25">
      <c r="F2169"/>
      <c r="G2169"/>
      <c r="I2169" s="18">
        <f t="shared" si="180"/>
        <v>11148.82574466324</v>
      </c>
      <c r="J2169" s="5">
        <f t="shared" si="181"/>
        <v>105.58800000314069</v>
      </c>
      <c r="K2169" s="5">
        <f t="shared" si="182"/>
        <v>2.9124781134103978E-48</v>
      </c>
      <c r="L2169" s="5">
        <f t="shared" si="183"/>
        <v>7.8153192245113058E-11</v>
      </c>
      <c r="M2169" s="5">
        <f t="shared" si="184"/>
        <v>3.0625518942128725E-9</v>
      </c>
    </row>
    <row r="2170" spans="6:13" x14ac:dyDescent="0.25">
      <c r="F2170"/>
      <c r="G2170"/>
      <c r="I2170" s="18">
        <f t="shared" si="180"/>
        <v>11148.82574466324</v>
      </c>
      <c r="J2170" s="5">
        <f t="shared" si="181"/>
        <v>105.58800000314069</v>
      </c>
      <c r="K2170" s="5">
        <f t="shared" si="182"/>
        <v>2.9124781134103978E-48</v>
      </c>
      <c r="L2170" s="5">
        <f t="shared" si="183"/>
        <v>7.8153192245113058E-11</v>
      </c>
      <c r="M2170" s="5">
        <f t="shared" si="184"/>
        <v>3.0625518942128725E-9</v>
      </c>
    </row>
    <row r="2171" spans="6:13" x14ac:dyDescent="0.25">
      <c r="F2171"/>
      <c r="G2171"/>
      <c r="I2171" s="18">
        <f t="shared" si="180"/>
        <v>11148.82574466324</v>
      </c>
      <c r="J2171" s="5">
        <f t="shared" si="181"/>
        <v>105.58800000314069</v>
      </c>
      <c r="K2171" s="5">
        <f t="shared" si="182"/>
        <v>2.9124781134103978E-48</v>
      </c>
      <c r="L2171" s="5">
        <f t="shared" si="183"/>
        <v>7.8153192245113058E-11</v>
      </c>
      <c r="M2171" s="5">
        <f t="shared" si="184"/>
        <v>3.0625518942128725E-9</v>
      </c>
    </row>
    <row r="2172" spans="6:13" x14ac:dyDescent="0.25">
      <c r="F2172"/>
      <c r="G2172"/>
      <c r="I2172" s="18">
        <f t="shared" si="180"/>
        <v>11148.82574466324</v>
      </c>
      <c r="J2172" s="5">
        <f t="shared" si="181"/>
        <v>105.58800000314069</v>
      </c>
      <c r="K2172" s="5">
        <f t="shared" si="182"/>
        <v>2.9124781134103978E-48</v>
      </c>
      <c r="L2172" s="5">
        <f t="shared" si="183"/>
        <v>7.8153192245113058E-11</v>
      </c>
      <c r="M2172" s="5">
        <f t="shared" si="184"/>
        <v>3.0625518942128725E-9</v>
      </c>
    </row>
    <row r="2173" spans="6:13" x14ac:dyDescent="0.25">
      <c r="F2173"/>
      <c r="G2173"/>
      <c r="I2173" s="18">
        <f t="shared" si="180"/>
        <v>11148.82574466324</v>
      </c>
      <c r="J2173" s="5">
        <f t="shared" si="181"/>
        <v>105.58800000314069</v>
      </c>
      <c r="K2173" s="5">
        <f t="shared" si="182"/>
        <v>2.9124781134103978E-48</v>
      </c>
      <c r="L2173" s="5">
        <f t="shared" si="183"/>
        <v>7.8153192245113058E-11</v>
      </c>
      <c r="M2173" s="5">
        <f t="shared" si="184"/>
        <v>3.0625518942128725E-9</v>
      </c>
    </row>
    <row r="2174" spans="6:13" x14ac:dyDescent="0.25">
      <c r="F2174"/>
      <c r="G2174"/>
      <c r="I2174" s="18">
        <f t="shared" si="180"/>
        <v>11148.82574466324</v>
      </c>
      <c r="J2174" s="5">
        <f t="shared" si="181"/>
        <v>105.58800000314069</v>
      </c>
      <c r="K2174" s="5">
        <f t="shared" si="182"/>
        <v>2.9124781134103978E-48</v>
      </c>
      <c r="L2174" s="5">
        <f t="shared" si="183"/>
        <v>7.8153192245113058E-11</v>
      </c>
      <c r="M2174" s="5">
        <f t="shared" si="184"/>
        <v>3.0625518942128725E-9</v>
      </c>
    </row>
    <row r="2175" spans="6:13" x14ac:dyDescent="0.25">
      <c r="F2175"/>
      <c r="G2175"/>
      <c r="I2175" s="18">
        <f t="shared" si="180"/>
        <v>11148.82574466324</v>
      </c>
      <c r="J2175" s="5">
        <f t="shared" si="181"/>
        <v>105.58800000314069</v>
      </c>
      <c r="K2175" s="5">
        <f t="shared" si="182"/>
        <v>2.9124781134103978E-48</v>
      </c>
      <c r="L2175" s="5">
        <f t="shared" si="183"/>
        <v>7.8153192245113058E-11</v>
      </c>
      <c r="M2175" s="5">
        <f t="shared" si="184"/>
        <v>3.0625518942128725E-9</v>
      </c>
    </row>
    <row r="2176" spans="6:13" x14ac:dyDescent="0.25">
      <c r="F2176"/>
      <c r="G2176"/>
      <c r="I2176" s="18">
        <f t="shared" si="180"/>
        <v>11148.82574466324</v>
      </c>
      <c r="J2176" s="5">
        <f t="shared" si="181"/>
        <v>105.58800000314069</v>
      </c>
      <c r="K2176" s="5">
        <f t="shared" si="182"/>
        <v>2.9124781134103978E-48</v>
      </c>
      <c r="L2176" s="5">
        <f t="shared" si="183"/>
        <v>7.8153192245113058E-11</v>
      </c>
      <c r="M2176" s="5">
        <f t="shared" si="184"/>
        <v>3.0625518942128725E-9</v>
      </c>
    </row>
    <row r="2177" spans="6:13" x14ac:dyDescent="0.25">
      <c r="F2177"/>
      <c r="G2177"/>
      <c r="I2177" s="18">
        <f t="shared" si="180"/>
        <v>11148.82574466324</v>
      </c>
      <c r="J2177" s="5">
        <f t="shared" si="181"/>
        <v>105.58800000314069</v>
      </c>
      <c r="K2177" s="5">
        <f t="shared" si="182"/>
        <v>2.9124781134103978E-48</v>
      </c>
      <c r="L2177" s="5">
        <f t="shared" si="183"/>
        <v>7.8153192245113058E-11</v>
      </c>
      <c r="M2177" s="5">
        <f t="shared" si="184"/>
        <v>3.0625518942128725E-9</v>
      </c>
    </row>
    <row r="2178" spans="6:13" x14ac:dyDescent="0.25">
      <c r="F2178"/>
      <c r="G2178"/>
      <c r="I2178" s="18">
        <f t="shared" si="180"/>
        <v>11148.82574466324</v>
      </c>
      <c r="J2178" s="5">
        <f t="shared" si="181"/>
        <v>105.58800000314069</v>
      </c>
      <c r="K2178" s="5">
        <f t="shared" si="182"/>
        <v>2.9124781134103978E-48</v>
      </c>
      <c r="L2178" s="5">
        <f t="shared" si="183"/>
        <v>7.8153192245113058E-11</v>
      </c>
      <c r="M2178" s="5">
        <f t="shared" si="184"/>
        <v>3.0625518942128725E-9</v>
      </c>
    </row>
    <row r="2179" spans="6:13" x14ac:dyDescent="0.25">
      <c r="F2179"/>
      <c r="G2179"/>
      <c r="I2179" s="18">
        <f t="shared" si="180"/>
        <v>11148.82574466324</v>
      </c>
      <c r="J2179" s="5">
        <f t="shared" si="181"/>
        <v>105.58800000314069</v>
      </c>
      <c r="K2179" s="5">
        <f t="shared" si="182"/>
        <v>2.9124781134103978E-48</v>
      </c>
      <c r="L2179" s="5">
        <f t="shared" si="183"/>
        <v>7.8153192245113058E-11</v>
      </c>
      <c r="M2179" s="5">
        <f t="shared" si="184"/>
        <v>3.0625518942128725E-9</v>
      </c>
    </row>
    <row r="2180" spans="6:13" x14ac:dyDescent="0.25">
      <c r="F2180"/>
      <c r="G2180"/>
      <c r="I2180" s="18">
        <f t="shared" si="180"/>
        <v>11148.82574466324</v>
      </c>
      <c r="J2180" s="5">
        <f t="shared" si="181"/>
        <v>105.58800000314069</v>
      </c>
      <c r="K2180" s="5">
        <f t="shared" si="182"/>
        <v>2.9124781134103978E-48</v>
      </c>
      <c r="L2180" s="5">
        <f t="shared" si="183"/>
        <v>7.8153192245113058E-11</v>
      </c>
      <c r="M2180" s="5">
        <f t="shared" si="184"/>
        <v>3.0625518942128725E-9</v>
      </c>
    </row>
    <row r="2181" spans="6:13" x14ac:dyDescent="0.25">
      <c r="F2181"/>
      <c r="G2181"/>
      <c r="I2181" s="18">
        <f t="shared" si="180"/>
        <v>11148.82574466324</v>
      </c>
      <c r="J2181" s="5">
        <f t="shared" si="181"/>
        <v>105.58800000314069</v>
      </c>
      <c r="K2181" s="5">
        <f t="shared" si="182"/>
        <v>2.9124781134103978E-48</v>
      </c>
      <c r="L2181" s="5">
        <f t="shared" si="183"/>
        <v>7.8153192245113058E-11</v>
      </c>
      <c r="M2181" s="5">
        <f t="shared" si="184"/>
        <v>3.0625518942128725E-9</v>
      </c>
    </row>
    <row r="2182" spans="6:13" x14ac:dyDescent="0.25">
      <c r="F2182"/>
      <c r="G2182"/>
      <c r="I2182" s="18">
        <f t="shared" si="180"/>
        <v>11148.82574466324</v>
      </c>
      <c r="J2182" s="5">
        <f t="shared" si="181"/>
        <v>105.58800000314069</v>
      </c>
      <c r="K2182" s="5">
        <f t="shared" si="182"/>
        <v>2.9124781134103978E-48</v>
      </c>
      <c r="L2182" s="5">
        <f t="shared" si="183"/>
        <v>7.8153192245113058E-11</v>
      </c>
      <c r="M2182" s="5">
        <f t="shared" si="184"/>
        <v>3.0625518942128725E-9</v>
      </c>
    </row>
    <row r="2183" spans="6:13" x14ac:dyDescent="0.25">
      <c r="F2183"/>
      <c r="G2183"/>
      <c r="I2183" s="18">
        <f t="shared" si="180"/>
        <v>11148.82574466324</v>
      </c>
      <c r="J2183" s="5">
        <f t="shared" si="181"/>
        <v>105.58800000314069</v>
      </c>
      <c r="K2183" s="5">
        <f t="shared" si="182"/>
        <v>2.9124781134103978E-48</v>
      </c>
      <c r="L2183" s="5">
        <f t="shared" si="183"/>
        <v>7.8153192245113058E-11</v>
      </c>
      <c r="M2183" s="5">
        <f t="shared" si="184"/>
        <v>3.0625518942128725E-9</v>
      </c>
    </row>
    <row r="2184" spans="6:13" x14ac:dyDescent="0.25">
      <c r="F2184"/>
      <c r="G2184"/>
      <c r="I2184" s="18">
        <f t="shared" si="180"/>
        <v>11148.82574466324</v>
      </c>
      <c r="J2184" s="5">
        <f t="shared" si="181"/>
        <v>105.58800000314069</v>
      </c>
      <c r="K2184" s="5">
        <f t="shared" si="182"/>
        <v>2.9124781134103978E-48</v>
      </c>
      <c r="L2184" s="5">
        <f t="shared" si="183"/>
        <v>7.8153192245113058E-11</v>
      </c>
      <c r="M2184" s="5">
        <f t="shared" si="184"/>
        <v>3.0625518942128725E-9</v>
      </c>
    </row>
    <row r="2185" spans="6:13" x14ac:dyDescent="0.25">
      <c r="F2185"/>
      <c r="G2185"/>
      <c r="I2185" s="18">
        <f t="shared" si="180"/>
        <v>11148.82574466324</v>
      </c>
      <c r="J2185" s="5">
        <f t="shared" si="181"/>
        <v>105.58800000314069</v>
      </c>
      <c r="K2185" s="5">
        <f t="shared" si="182"/>
        <v>2.9124781134103978E-48</v>
      </c>
      <c r="L2185" s="5">
        <f t="shared" si="183"/>
        <v>7.8153192245113058E-11</v>
      </c>
      <c r="M2185" s="5">
        <f t="shared" si="184"/>
        <v>3.0625518942128725E-9</v>
      </c>
    </row>
    <row r="2186" spans="6:13" x14ac:dyDescent="0.25">
      <c r="F2186"/>
      <c r="G2186"/>
      <c r="I2186" s="18">
        <f t="shared" si="180"/>
        <v>11148.82574466324</v>
      </c>
      <c r="J2186" s="5">
        <f t="shared" si="181"/>
        <v>105.58800000314069</v>
      </c>
      <c r="K2186" s="5">
        <f t="shared" si="182"/>
        <v>2.9124781134103978E-48</v>
      </c>
      <c r="L2186" s="5">
        <f t="shared" si="183"/>
        <v>7.8153192245113058E-11</v>
      </c>
      <c r="M2186" s="5">
        <f t="shared" si="184"/>
        <v>3.0625518942128725E-9</v>
      </c>
    </row>
    <row r="2187" spans="6:13" x14ac:dyDescent="0.25">
      <c r="F2187"/>
      <c r="G2187"/>
      <c r="I2187" s="18">
        <f t="shared" si="180"/>
        <v>11148.82574466324</v>
      </c>
      <c r="J2187" s="5">
        <f t="shared" si="181"/>
        <v>105.58800000314069</v>
      </c>
      <c r="K2187" s="5">
        <f t="shared" si="182"/>
        <v>2.9124781134103978E-48</v>
      </c>
      <c r="L2187" s="5">
        <f t="shared" si="183"/>
        <v>7.8153192245113058E-11</v>
      </c>
      <c r="M2187" s="5">
        <f t="shared" si="184"/>
        <v>3.0625518942128725E-9</v>
      </c>
    </row>
    <row r="2188" spans="6:13" x14ac:dyDescent="0.25">
      <c r="F2188"/>
      <c r="G2188"/>
      <c r="I2188" s="18">
        <f t="shared" si="180"/>
        <v>11148.82574466324</v>
      </c>
      <c r="J2188" s="5">
        <f t="shared" si="181"/>
        <v>105.58800000314069</v>
      </c>
      <c r="K2188" s="5">
        <f t="shared" si="182"/>
        <v>2.9124781134103978E-48</v>
      </c>
      <c r="L2188" s="5">
        <f t="shared" si="183"/>
        <v>7.8153192245113058E-11</v>
      </c>
      <c r="M2188" s="5">
        <f t="shared" si="184"/>
        <v>3.0625518942128725E-9</v>
      </c>
    </row>
    <row r="2189" spans="6:13" x14ac:dyDescent="0.25">
      <c r="F2189"/>
      <c r="G2189"/>
      <c r="I2189" s="18">
        <f t="shared" si="180"/>
        <v>11148.82574466324</v>
      </c>
      <c r="J2189" s="5">
        <f t="shared" si="181"/>
        <v>105.58800000314069</v>
      </c>
      <c r="K2189" s="5">
        <f t="shared" si="182"/>
        <v>2.9124781134103978E-48</v>
      </c>
      <c r="L2189" s="5">
        <f t="shared" si="183"/>
        <v>7.8153192245113058E-11</v>
      </c>
      <c r="M2189" s="5">
        <f t="shared" si="184"/>
        <v>3.0625518942128725E-9</v>
      </c>
    </row>
    <row r="2190" spans="6:13" x14ac:dyDescent="0.25">
      <c r="F2190"/>
      <c r="G2190"/>
      <c r="I2190" s="18">
        <f t="shared" si="180"/>
        <v>11148.82574466324</v>
      </c>
      <c r="J2190" s="5">
        <f t="shared" si="181"/>
        <v>105.58800000314069</v>
      </c>
      <c r="K2190" s="5">
        <f t="shared" si="182"/>
        <v>2.9124781134103978E-48</v>
      </c>
      <c r="L2190" s="5">
        <f t="shared" si="183"/>
        <v>7.8153192245113058E-11</v>
      </c>
      <c r="M2190" s="5">
        <f t="shared" si="184"/>
        <v>3.0625518942128725E-9</v>
      </c>
    </row>
    <row r="2191" spans="6:13" x14ac:dyDescent="0.25">
      <c r="F2191"/>
      <c r="G2191"/>
      <c r="I2191" s="18">
        <f t="shared" si="180"/>
        <v>11148.82574466324</v>
      </c>
      <c r="J2191" s="5">
        <f t="shared" si="181"/>
        <v>105.58800000314069</v>
      </c>
      <c r="K2191" s="5">
        <f t="shared" si="182"/>
        <v>2.9124781134103978E-48</v>
      </c>
      <c r="L2191" s="5">
        <f t="shared" si="183"/>
        <v>7.8153192245113058E-11</v>
      </c>
      <c r="M2191" s="5">
        <f t="shared" si="184"/>
        <v>3.0625518942128725E-9</v>
      </c>
    </row>
    <row r="2192" spans="6:13" x14ac:dyDescent="0.25">
      <c r="F2192"/>
      <c r="G2192"/>
      <c r="I2192" s="18">
        <f t="shared" si="180"/>
        <v>11148.82574466324</v>
      </c>
      <c r="J2192" s="5">
        <f t="shared" si="181"/>
        <v>105.58800000314069</v>
      </c>
      <c r="K2192" s="5">
        <f t="shared" si="182"/>
        <v>2.9124781134103978E-48</v>
      </c>
      <c r="L2192" s="5">
        <f t="shared" si="183"/>
        <v>7.8153192245113058E-11</v>
      </c>
      <c r="M2192" s="5">
        <f t="shared" si="184"/>
        <v>3.0625518942128725E-9</v>
      </c>
    </row>
    <row r="2193" spans="6:13" x14ac:dyDescent="0.25">
      <c r="F2193"/>
      <c r="G2193"/>
      <c r="I2193" s="18">
        <f t="shared" si="180"/>
        <v>11148.82574466324</v>
      </c>
      <c r="J2193" s="5">
        <f t="shared" si="181"/>
        <v>105.58800000314069</v>
      </c>
      <c r="K2193" s="5">
        <f t="shared" si="182"/>
        <v>2.9124781134103978E-48</v>
      </c>
      <c r="L2193" s="5">
        <f t="shared" si="183"/>
        <v>7.8153192245113058E-11</v>
      </c>
      <c r="M2193" s="5">
        <f t="shared" si="184"/>
        <v>3.0625518942128725E-9</v>
      </c>
    </row>
    <row r="2194" spans="6:13" x14ac:dyDescent="0.25">
      <c r="F2194"/>
      <c r="G2194"/>
      <c r="I2194" s="18">
        <f t="shared" si="180"/>
        <v>11148.82574466324</v>
      </c>
      <c r="J2194" s="5">
        <f t="shared" si="181"/>
        <v>105.58800000314069</v>
      </c>
      <c r="K2194" s="5">
        <f t="shared" si="182"/>
        <v>2.9124781134103978E-48</v>
      </c>
      <c r="L2194" s="5">
        <f t="shared" si="183"/>
        <v>7.8153192245113058E-11</v>
      </c>
      <c r="M2194" s="5">
        <f t="shared" si="184"/>
        <v>3.0625518942128725E-9</v>
      </c>
    </row>
    <row r="2195" spans="6:13" x14ac:dyDescent="0.25">
      <c r="F2195"/>
      <c r="G2195"/>
      <c r="I2195" s="18">
        <f t="shared" si="180"/>
        <v>11148.82574466324</v>
      </c>
      <c r="J2195" s="5">
        <f t="shared" si="181"/>
        <v>105.58800000314069</v>
      </c>
      <c r="K2195" s="5">
        <f t="shared" si="182"/>
        <v>2.9124781134103978E-48</v>
      </c>
      <c r="L2195" s="5">
        <f t="shared" si="183"/>
        <v>7.8153192245113058E-11</v>
      </c>
      <c r="M2195" s="5">
        <f t="shared" si="184"/>
        <v>3.0625518942128725E-9</v>
      </c>
    </row>
    <row r="2196" spans="6:13" x14ac:dyDescent="0.25">
      <c r="F2196"/>
      <c r="G2196"/>
      <c r="I2196" s="18">
        <f t="shared" si="180"/>
        <v>11148.82574466324</v>
      </c>
      <c r="J2196" s="5">
        <f t="shared" si="181"/>
        <v>105.58800000314069</v>
      </c>
      <c r="K2196" s="5">
        <f t="shared" si="182"/>
        <v>2.9124781134103978E-48</v>
      </c>
      <c r="L2196" s="5">
        <f t="shared" si="183"/>
        <v>7.8153192245113058E-11</v>
      </c>
      <c r="M2196" s="5">
        <f t="shared" si="184"/>
        <v>3.0625518942128725E-9</v>
      </c>
    </row>
    <row r="2197" spans="6:13" x14ac:dyDescent="0.25">
      <c r="F2197"/>
      <c r="G2197"/>
      <c r="I2197" s="18">
        <f t="shared" si="180"/>
        <v>11148.82574466324</v>
      </c>
      <c r="J2197" s="5">
        <f t="shared" si="181"/>
        <v>105.58800000314069</v>
      </c>
      <c r="K2197" s="5">
        <f t="shared" si="182"/>
        <v>2.9124781134103978E-48</v>
      </c>
      <c r="L2197" s="5">
        <f t="shared" si="183"/>
        <v>7.8153192245113058E-11</v>
      </c>
      <c r="M2197" s="5">
        <f t="shared" si="184"/>
        <v>3.0625518942128725E-9</v>
      </c>
    </row>
    <row r="2198" spans="6:13" x14ac:dyDescent="0.25">
      <c r="F2198"/>
      <c r="G2198"/>
      <c r="I2198" s="18">
        <f t="shared" si="180"/>
        <v>11148.82574466324</v>
      </c>
      <c r="J2198" s="5">
        <f t="shared" si="181"/>
        <v>105.58800000314069</v>
      </c>
      <c r="K2198" s="5">
        <f t="shared" si="182"/>
        <v>2.9124781134103978E-48</v>
      </c>
      <c r="L2198" s="5">
        <f t="shared" si="183"/>
        <v>7.8153192245113058E-11</v>
      </c>
      <c r="M2198" s="5">
        <f t="shared" si="184"/>
        <v>3.0625518942128725E-9</v>
      </c>
    </row>
    <row r="2199" spans="6:13" x14ac:dyDescent="0.25">
      <c r="F2199"/>
      <c r="G2199"/>
      <c r="I2199" s="18">
        <f t="shared" si="180"/>
        <v>11148.82574466324</v>
      </c>
      <c r="J2199" s="5">
        <f t="shared" si="181"/>
        <v>105.58800000314069</v>
      </c>
      <c r="K2199" s="5">
        <f t="shared" si="182"/>
        <v>2.9124781134103978E-48</v>
      </c>
      <c r="L2199" s="5">
        <f t="shared" si="183"/>
        <v>7.8153192245113058E-11</v>
      </c>
      <c r="M2199" s="5">
        <f t="shared" si="184"/>
        <v>3.0625518942128725E-9</v>
      </c>
    </row>
    <row r="2200" spans="6:13" x14ac:dyDescent="0.25">
      <c r="F2200"/>
      <c r="G2200"/>
      <c r="I2200" s="18">
        <f t="shared" si="180"/>
        <v>11148.82574466324</v>
      </c>
      <c r="J2200" s="5">
        <f t="shared" si="181"/>
        <v>105.58800000314069</v>
      </c>
      <c r="K2200" s="5">
        <f t="shared" si="182"/>
        <v>2.9124781134103978E-48</v>
      </c>
      <c r="L2200" s="5">
        <f t="shared" si="183"/>
        <v>7.8153192245113058E-11</v>
      </c>
      <c r="M2200" s="5">
        <f t="shared" si="184"/>
        <v>3.0625518942128725E-9</v>
      </c>
    </row>
    <row r="2201" spans="6:13" x14ac:dyDescent="0.25">
      <c r="F2201"/>
      <c r="G2201"/>
      <c r="I2201" s="18">
        <f t="shared" si="180"/>
        <v>11148.82574466324</v>
      </c>
      <c r="J2201" s="5">
        <f t="shared" si="181"/>
        <v>105.58800000314069</v>
      </c>
      <c r="K2201" s="5">
        <f t="shared" si="182"/>
        <v>2.9124781134103978E-48</v>
      </c>
      <c r="L2201" s="5">
        <f t="shared" si="183"/>
        <v>7.8153192245113058E-11</v>
      </c>
      <c r="M2201" s="5">
        <f t="shared" si="184"/>
        <v>3.0625518942128725E-9</v>
      </c>
    </row>
    <row r="2202" spans="6:13" x14ac:dyDescent="0.25">
      <c r="F2202"/>
      <c r="G2202"/>
      <c r="I2202" s="18">
        <f t="shared" ref="I2202:I2265" si="185">(F2202-J2202)^2</f>
        <v>11148.82574466324</v>
      </c>
      <c r="J2202" s="5">
        <f t="shared" ref="J2202:J2265" si="186">K2202+L2202+M2202+J$21</f>
        <v>105.58800000314069</v>
      </c>
      <c r="K2202" s="5">
        <f t="shared" ref="K2202:K2265" si="187">K$15*EXP(-0.5*((C2202-K$14)/K$16)^2)</f>
        <v>2.9124781134103978E-48</v>
      </c>
      <c r="L2202" s="5">
        <f t="shared" ref="L2202:L2265" si="188">L$15*EXP(-0.5*((C2202-L$14)/L$16)^2)</f>
        <v>7.8153192245113058E-11</v>
      </c>
      <c r="M2202" s="5">
        <f t="shared" ref="M2202:M2265" si="189">M$15*EXP(-0.5*((C2202-M$14)/M$16)^2)</f>
        <v>3.0625518942128725E-9</v>
      </c>
    </row>
    <row r="2203" spans="6:13" x14ac:dyDescent="0.25">
      <c r="F2203"/>
      <c r="G2203"/>
      <c r="I2203" s="18">
        <f t="shared" si="185"/>
        <v>11148.82574466324</v>
      </c>
      <c r="J2203" s="5">
        <f t="shared" si="186"/>
        <v>105.58800000314069</v>
      </c>
      <c r="K2203" s="5">
        <f t="shared" si="187"/>
        <v>2.9124781134103978E-48</v>
      </c>
      <c r="L2203" s="5">
        <f t="shared" si="188"/>
        <v>7.8153192245113058E-11</v>
      </c>
      <c r="M2203" s="5">
        <f t="shared" si="189"/>
        <v>3.0625518942128725E-9</v>
      </c>
    </row>
    <row r="2204" spans="6:13" x14ac:dyDescent="0.25">
      <c r="F2204"/>
      <c r="G2204"/>
      <c r="I2204" s="18">
        <f t="shared" si="185"/>
        <v>11148.82574466324</v>
      </c>
      <c r="J2204" s="5">
        <f t="shared" si="186"/>
        <v>105.58800000314069</v>
      </c>
      <c r="K2204" s="5">
        <f t="shared" si="187"/>
        <v>2.9124781134103978E-48</v>
      </c>
      <c r="L2204" s="5">
        <f t="shared" si="188"/>
        <v>7.8153192245113058E-11</v>
      </c>
      <c r="M2204" s="5">
        <f t="shared" si="189"/>
        <v>3.0625518942128725E-9</v>
      </c>
    </row>
    <row r="2205" spans="6:13" x14ac:dyDescent="0.25">
      <c r="F2205"/>
      <c r="G2205"/>
      <c r="I2205" s="18">
        <f t="shared" si="185"/>
        <v>11148.82574466324</v>
      </c>
      <c r="J2205" s="5">
        <f t="shared" si="186"/>
        <v>105.58800000314069</v>
      </c>
      <c r="K2205" s="5">
        <f t="shared" si="187"/>
        <v>2.9124781134103978E-48</v>
      </c>
      <c r="L2205" s="5">
        <f t="shared" si="188"/>
        <v>7.8153192245113058E-11</v>
      </c>
      <c r="M2205" s="5">
        <f t="shared" si="189"/>
        <v>3.0625518942128725E-9</v>
      </c>
    </row>
    <row r="2206" spans="6:13" x14ac:dyDescent="0.25">
      <c r="F2206"/>
      <c r="G2206"/>
      <c r="I2206" s="18">
        <f t="shared" si="185"/>
        <v>11148.82574466324</v>
      </c>
      <c r="J2206" s="5">
        <f t="shared" si="186"/>
        <v>105.58800000314069</v>
      </c>
      <c r="K2206" s="5">
        <f t="shared" si="187"/>
        <v>2.9124781134103978E-48</v>
      </c>
      <c r="L2206" s="5">
        <f t="shared" si="188"/>
        <v>7.8153192245113058E-11</v>
      </c>
      <c r="M2206" s="5">
        <f t="shared" si="189"/>
        <v>3.0625518942128725E-9</v>
      </c>
    </row>
    <row r="2207" spans="6:13" x14ac:dyDescent="0.25">
      <c r="F2207"/>
      <c r="G2207"/>
      <c r="I2207" s="18">
        <f t="shared" si="185"/>
        <v>11148.82574466324</v>
      </c>
      <c r="J2207" s="5">
        <f t="shared" si="186"/>
        <v>105.58800000314069</v>
      </c>
      <c r="K2207" s="5">
        <f t="shared" si="187"/>
        <v>2.9124781134103978E-48</v>
      </c>
      <c r="L2207" s="5">
        <f t="shared" si="188"/>
        <v>7.8153192245113058E-11</v>
      </c>
      <c r="M2207" s="5">
        <f t="shared" si="189"/>
        <v>3.0625518942128725E-9</v>
      </c>
    </row>
    <row r="2208" spans="6:13" x14ac:dyDescent="0.25">
      <c r="F2208"/>
      <c r="G2208"/>
      <c r="I2208" s="18">
        <f t="shared" si="185"/>
        <v>11148.82574466324</v>
      </c>
      <c r="J2208" s="5">
        <f t="shared" si="186"/>
        <v>105.58800000314069</v>
      </c>
      <c r="K2208" s="5">
        <f t="shared" si="187"/>
        <v>2.9124781134103978E-48</v>
      </c>
      <c r="L2208" s="5">
        <f t="shared" si="188"/>
        <v>7.8153192245113058E-11</v>
      </c>
      <c r="M2208" s="5">
        <f t="shared" si="189"/>
        <v>3.0625518942128725E-9</v>
      </c>
    </row>
    <row r="2209" spans="6:13" x14ac:dyDescent="0.25">
      <c r="F2209"/>
      <c r="G2209"/>
      <c r="I2209" s="18">
        <f t="shared" si="185"/>
        <v>11148.82574466324</v>
      </c>
      <c r="J2209" s="5">
        <f t="shared" si="186"/>
        <v>105.58800000314069</v>
      </c>
      <c r="K2209" s="5">
        <f t="shared" si="187"/>
        <v>2.9124781134103978E-48</v>
      </c>
      <c r="L2209" s="5">
        <f t="shared" si="188"/>
        <v>7.8153192245113058E-11</v>
      </c>
      <c r="M2209" s="5">
        <f t="shared" si="189"/>
        <v>3.0625518942128725E-9</v>
      </c>
    </row>
    <row r="2210" spans="6:13" x14ac:dyDescent="0.25">
      <c r="F2210"/>
      <c r="G2210"/>
      <c r="I2210" s="18">
        <f t="shared" si="185"/>
        <v>11148.82574466324</v>
      </c>
      <c r="J2210" s="5">
        <f t="shared" si="186"/>
        <v>105.58800000314069</v>
      </c>
      <c r="K2210" s="5">
        <f t="shared" si="187"/>
        <v>2.9124781134103978E-48</v>
      </c>
      <c r="L2210" s="5">
        <f t="shared" si="188"/>
        <v>7.8153192245113058E-11</v>
      </c>
      <c r="M2210" s="5">
        <f t="shared" si="189"/>
        <v>3.0625518942128725E-9</v>
      </c>
    </row>
    <row r="2211" spans="6:13" x14ac:dyDescent="0.25">
      <c r="F2211"/>
      <c r="G2211"/>
      <c r="I2211" s="18">
        <f t="shared" si="185"/>
        <v>11148.82574466324</v>
      </c>
      <c r="J2211" s="5">
        <f t="shared" si="186"/>
        <v>105.58800000314069</v>
      </c>
      <c r="K2211" s="5">
        <f t="shared" si="187"/>
        <v>2.9124781134103978E-48</v>
      </c>
      <c r="L2211" s="5">
        <f t="shared" si="188"/>
        <v>7.8153192245113058E-11</v>
      </c>
      <c r="M2211" s="5">
        <f t="shared" si="189"/>
        <v>3.0625518942128725E-9</v>
      </c>
    </row>
    <row r="2212" spans="6:13" x14ac:dyDescent="0.25">
      <c r="F2212"/>
      <c r="G2212"/>
      <c r="I2212" s="18">
        <f t="shared" si="185"/>
        <v>11148.82574466324</v>
      </c>
      <c r="J2212" s="5">
        <f t="shared" si="186"/>
        <v>105.58800000314069</v>
      </c>
      <c r="K2212" s="5">
        <f t="shared" si="187"/>
        <v>2.9124781134103978E-48</v>
      </c>
      <c r="L2212" s="5">
        <f t="shared" si="188"/>
        <v>7.8153192245113058E-11</v>
      </c>
      <c r="M2212" s="5">
        <f t="shared" si="189"/>
        <v>3.0625518942128725E-9</v>
      </c>
    </row>
    <row r="2213" spans="6:13" x14ac:dyDescent="0.25">
      <c r="F2213"/>
      <c r="G2213"/>
      <c r="I2213" s="18">
        <f t="shared" si="185"/>
        <v>11148.82574466324</v>
      </c>
      <c r="J2213" s="5">
        <f t="shared" si="186"/>
        <v>105.58800000314069</v>
      </c>
      <c r="K2213" s="5">
        <f t="shared" si="187"/>
        <v>2.9124781134103978E-48</v>
      </c>
      <c r="L2213" s="5">
        <f t="shared" si="188"/>
        <v>7.8153192245113058E-11</v>
      </c>
      <c r="M2213" s="5">
        <f t="shared" si="189"/>
        <v>3.0625518942128725E-9</v>
      </c>
    </row>
    <row r="2214" spans="6:13" x14ac:dyDescent="0.25">
      <c r="F2214"/>
      <c r="G2214"/>
      <c r="I2214" s="18">
        <f t="shared" si="185"/>
        <v>11148.82574466324</v>
      </c>
      <c r="J2214" s="5">
        <f t="shared" si="186"/>
        <v>105.58800000314069</v>
      </c>
      <c r="K2214" s="5">
        <f t="shared" si="187"/>
        <v>2.9124781134103978E-48</v>
      </c>
      <c r="L2214" s="5">
        <f t="shared" si="188"/>
        <v>7.8153192245113058E-11</v>
      </c>
      <c r="M2214" s="5">
        <f t="shared" si="189"/>
        <v>3.0625518942128725E-9</v>
      </c>
    </row>
    <row r="2215" spans="6:13" x14ac:dyDescent="0.25">
      <c r="F2215"/>
      <c r="G2215"/>
      <c r="I2215" s="18">
        <f t="shared" si="185"/>
        <v>11148.82574466324</v>
      </c>
      <c r="J2215" s="5">
        <f t="shared" si="186"/>
        <v>105.58800000314069</v>
      </c>
      <c r="K2215" s="5">
        <f t="shared" si="187"/>
        <v>2.9124781134103978E-48</v>
      </c>
      <c r="L2215" s="5">
        <f t="shared" si="188"/>
        <v>7.8153192245113058E-11</v>
      </c>
      <c r="M2215" s="5">
        <f t="shared" si="189"/>
        <v>3.0625518942128725E-9</v>
      </c>
    </row>
    <row r="2216" spans="6:13" x14ac:dyDescent="0.25">
      <c r="F2216"/>
      <c r="G2216"/>
      <c r="I2216" s="18">
        <f t="shared" si="185"/>
        <v>11148.82574466324</v>
      </c>
      <c r="J2216" s="5">
        <f t="shared" si="186"/>
        <v>105.58800000314069</v>
      </c>
      <c r="K2216" s="5">
        <f t="shared" si="187"/>
        <v>2.9124781134103978E-48</v>
      </c>
      <c r="L2216" s="5">
        <f t="shared" si="188"/>
        <v>7.8153192245113058E-11</v>
      </c>
      <c r="M2216" s="5">
        <f t="shared" si="189"/>
        <v>3.0625518942128725E-9</v>
      </c>
    </row>
    <row r="2217" spans="6:13" x14ac:dyDescent="0.25">
      <c r="F2217"/>
      <c r="G2217"/>
      <c r="I2217" s="18">
        <f t="shared" si="185"/>
        <v>11148.82574466324</v>
      </c>
      <c r="J2217" s="5">
        <f t="shared" si="186"/>
        <v>105.58800000314069</v>
      </c>
      <c r="K2217" s="5">
        <f t="shared" si="187"/>
        <v>2.9124781134103978E-48</v>
      </c>
      <c r="L2217" s="5">
        <f t="shared" si="188"/>
        <v>7.8153192245113058E-11</v>
      </c>
      <c r="M2217" s="5">
        <f t="shared" si="189"/>
        <v>3.0625518942128725E-9</v>
      </c>
    </row>
    <row r="2218" spans="6:13" x14ac:dyDescent="0.25">
      <c r="F2218"/>
      <c r="G2218"/>
      <c r="I2218" s="18">
        <f t="shared" si="185"/>
        <v>11148.82574466324</v>
      </c>
      <c r="J2218" s="5">
        <f t="shared" si="186"/>
        <v>105.58800000314069</v>
      </c>
      <c r="K2218" s="5">
        <f t="shared" si="187"/>
        <v>2.9124781134103978E-48</v>
      </c>
      <c r="L2218" s="5">
        <f t="shared" si="188"/>
        <v>7.8153192245113058E-11</v>
      </c>
      <c r="M2218" s="5">
        <f t="shared" si="189"/>
        <v>3.0625518942128725E-9</v>
      </c>
    </row>
    <row r="2219" spans="6:13" x14ac:dyDescent="0.25">
      <c r="F2219"/>
      <c r="G2219"/>
      <c r="I2219" s="18">
        <f t="shared" si="185"/>
        <v>11148.82574466324</v>
      </c>
      <c r="J2219" s="5">
        <f t="shared" si="186"/>
        <v>105.58800000314069</v>
      </c>
      <c r="K2219" s="5">
        <f t="shared" si="187"/>
        <v>2.9124781134103978E-48</v>
      </c>
      <c r="L2219" s="5">
        <f t="shared" si="188"/>
        <v>7.8153192245113058E-11</v>
      </c>
      <c r="M2219" s="5">
        <f t="shared" si="189"/>
        <v>3.0625518942128725E-9</v>
      </c>
    </row>
    <row r="2220" spans="6:13" x14ac:dyDescent="0.25">
      <c r="F2220"/>
      <c r="G2220"/>
      <c r="I2220" s="18">
        <f t="shared" si="185"/>
        <v>11148.82574466324</v>
      </c>
      <c r="J2220" s="5">
        <f t="shared" si="186"/>
        <v>105.58800000314069</v>
      </c>
      <c r="K2220" s="5">
        <f t="shared" si="187"/>
        <v>2.9124781134103978E-48</v>
      </c>
      <c r="L2220" s="5">
        <f t="shared" si="188"/>
        <v>7.8153192245113058E-11</v>
      </c>
      <c r="M2220" s="5">
        <f t="shared" si="189"/>
        <v>3.0625518942128725E-9</v>
      </c>
    </row>
    <row r="2221" spans="6:13" x14ac:dyDescent="0.25">
      <c r="F2221"/>
      <c r="G2221"/>
      <c r="I2221" s="18">
        <f t="shared" si="185"/>
        <v>11148.82574466324</v>
      </c>
      <c r="J2221" s="5">
        <f t="shared" si="186"/>
        <v>105.58800000314069</v>
      </c>
      <c r="K2221" s="5">
        <f t="shared" si="187"/>
        <v>2.9124781134103978E-48</v>
      </c>
      <c r="L2221" s="5">
        <f t="shared" si="188"/>
        <v>7.8153192245113058E-11</v>
      </c>
      <c r="M2221" s="5">
        <f t="shared" si="189"/>
        <v>3.0625518942128725E-9</v>
      </c>
    </row>
    <row r="2222" spans="6:13" x14ac:dyDescent="0.25">
      <c r="F2222"/>
      <c r="G2222"/>
      <c r="I2222" s="18">
        <f t="shared" si="185"/>
        <v>11148.82574466324</v>
      </c>
      <c r="J2222" s="5">
        <f t="shared" si="186"/>
        <v>105.58800000314069</v>
      </c>
      <c r="K2222" s="5">
        <f t="shared" si="187"/>
        <v>2.9124781134103978E-48</v>
      </c>
      <c r="L2222" s="5">
        <f t="shared" si="188"/>
        <v>7.8153192245113058E-11</v>
      </c>
      <c r="M2222" s="5">
        <f t="shared" si="189"/>
        <v>3.0625518942128725E-9</v>
      </c>
    </row>
    <row r="2223" spans="6:13" x14ac:dyDescent="0.25">
      <c r="F2223"/>
      <c r="G2223"/>
      <c r="I2223" s="18">
        <f t="shared" si="185"/>
        <v>11148.82574466324</v>
      </c>
      <c r="J2223" s="5">
        <f t="shared" si="186"/>
        <v>105.58800000314069</v>
      </c>
      <c r="K2223" s="5">
        <f t="shared" si="187"/>
        <v>2.9124781134103978E-48</v>
      </c>
      <c r="L2223" s="5">
        <f t="shared" si="188"/>
        <v>7.8153192245113058E-11</v>
      </c>
      <c r="M2223" s="5">
        <f t="shared" si="189"/>
        <v>3.0625518942128725E-9</v>
      </c>
    </row>
    <row r="2224" spans="6:13" x14ac:dyDescent="0.25">
      <c r="F2224"/>
      <c r="G2224"/>
      <c r="I2224" s="18">
        <f t="shared" si="185"/>
        <v>11148.82574466324</v>
      </c>
      <c r="J2224" s="5">
        <f t="shared" si="186"/>
        <v>105.58800000314069</v>
      </c>
      <c r="K2224" s="5">
        <f t="shared" si="187"/>
        <v>2.9124781134103978E-48</v>
      </c>
      <c r="L2224" s="5">
        <f t="shared" si="188"/>
        <v>7.8153192245113058E-11</v>
      </c>
      <c r="M2224" s="5">
        <f t="shared" si="189"/>
        <v>3.0625518942128725E-9</v>
      </c>
    </row>
    <row r="2225" spans="6:13" x14ac:dyDescent="0.25">
      <c r="F2225"/>
      <c r="G2225"/>
      <c r="I2225" s="18">
        <f t="shared" si="185"/>
        <v>11148.82574466324</v>
      </c>
      <c r="J2225" s="5">
        <f t="shared" si="186"/>
        <v>105.58800000314069</v>
      </c>
      <c r="K2225" s="5">
        <f t="shared" si="187"/>
        <v>2.9124781134103978E-48</v>
      </c>
      <c r="L2225" s="5">
        <f t="shared" si="188"/>
        <v>7.8153192245113058E-11</v>
      </c>
      <c r="M2225" s="5">
        <f t="shared" si="189"/>
        <v>3.0625518942128725E-9</v>
      </c>
    </row>
    <row r="2226" spans="6:13" x14ac:dyDescent="0.25">
      <c r="F2226"/>
      <c r="G2226"/>
      <c r="I2226" s="18">
        <f t="shared" si="185"/>
        <v>11148.82574466324</v>
      </c>
      <c r="J2226" s="5">
        <f t="shared" si="186"/>
        <v>105.58800000314069</v>
      </c>
      <c r="K2226" s="5">
        <f t="shared" si="187"/>
        <v>2.9124781134103978E-48</v>
      </c>
      <c r="L2226" s="5">
        <f t="shared" si="188"/>
        <v>7.8153192245113058E-11</v>
      </c>
      <c r="M2226" s="5">
        <f t="shared" si="189"/>
        <v>3.0625518942128725E-9</v>
      </c>
    </row>
    <row r="2227" spans="6:13" x14ac:dyDescent="0.25">
      <c r="F2227"/>
      <c r="G2227"/>
      <c r="I2227" s="18">
        <f t="shared" si="185"/>
        <v>11148.82574466324</v>
      </c>
      <c r="J2227" s="5">
        <f t="shared" si="186"/>
        <v>105.58800000314069</v>
      </c>
      <c r="K2227" s="5">
        <f t="shared" si="187"/>
        <v>2.9124781134103978E-48</v>
      </c>
      <c r="L2227" s="5">
        <f t="shared" si="188"/>
        <v>7.8153192245113058E-11</v>
      </c>
      <c r="M2227" s="5">
        <f t="shared" si="189"/>
        <v>3.0625518942128725E-9</v>
      </c>
    </row>
    <row r="2228" spans="6:13" x14ac:dyDescent="0.25">
      <c r="F2228"/>
      <c r="G2228"/>
      <c r="I2228" s="18">
        <f t="shared" si="185"/>
        <v>11148.82574466324</v>
      </c>
      <c r="J2228" s="5">
        <f t="shared" si="186"/>
        <v>105.58800000314069</v>
      </c>
      <c r="K2228" s="5">
        <f t="shared" si="187"/>
        <v>2.9124781134103978E-48</v>
      </c>
      <c r="L2228" s="5">
        <f t="shared" si="188"/>
        <v>7.8153192245113058E-11</v>
      </c>
      <c r="M2228" s="5">
        <f t="shared" si="189"/>
        <v>3.0625518942128725E-9</v>
      </c>
    </row>
    <row r="2229" spans="6:13" x14ac:dyDescent="0.25">
      <c r="F2229"/>
      <c r="G2229"/>
      <c r="I2229" s="18">
        <f t="shared" si="185"/>
        <v>11148.82574466324</v>
      </c>
      <c r="J2229" s="5">
        <f t="shared" si="186"/>
        <v>105.58800000314069</v>
      </c>
      <c r="K2229" s="5">
        <f t="shared" si="187"/>
        <v>2.9124781134103978E-48</v>
      </c>
      <c r="L2229" s="5">
        <f t="shared" si="188"/>
        <v>7.8153192245113058E-11</v>
      </c>
      <c r="M2229" s="5">
        <f t="shared" si="189"/>
        <v>3.0625518942128725E-9</v>
      </c>
    </row>
    <row r="2230" spans="6:13" x14ac:dyDescent="0.25">
      <c r="F2230"/>
      <c r="G2230"/>
      <c r="I2230" s="18">
        <f t="shared" si="185"/>
        <v>11148.82574466324</v>
      </c>
      <c r="J2230" s="5">
        <f t="shared" si="186"/>
        <v>105.58800000314069</v>
      </c>
      <c r="K2230" s="5">
        <f t="shared" si="187"/>
        <v>2.9124781134103978E-48</v>
      </c>
      <c r="L2230" s="5">
        <f t="shared" si="188"/>
        <v>7.8153192245113058E-11</v>
      </c>
      <c r="M2230" s="5">
        <f t="shared" si="189"/>
        <v>3.0625518942128725E-9</v>
      </c>
    </row>
    <row r="2231" spans="6:13" x14ac:dyDescent="0.25">
      <c r="F2231"/>
      <c r="G2231"/>
      <c r="I2231" s="18">
        <f t="shared" si="185"/>
        <v>11148.82574466324</v>
      </c>
      <c r="J2231" s="5">
        <f t="shared" si="186"/>
        <v>105.58800000314069</v>
      </c>
      <c r="K2231" s="5">
        <f t="shared" si="187"/>
        <v>2.9124781134103978E-48</v>
      </c>
      <c r="L2231" s="5">
        <f t="shared" si="188"/>
        <v>7.8153192245113058E-11</v>
      </c>
      <c r="M2231" s="5">
        <f t="shared" si="189"/>
        <v>3.0625518942128725E-9</v>
      </c>
    </row>
    <row r="2232" spans="6:13" x14ac:dyDescent="0.25">
      <c r="F2232"/>
      <c r="G2232"/>
      <c r="I2232" s="18">
        <f t="shared" si="185"/>
        <v>11148.82574466324</v>
      </c>
      <c r="J2232" s="5">
        <f t="shared" si="186"/>
        <v>105.58800000314069</v>
      </c>
      <c r="K2232" s="5">
        <f t="shared" si="187"/>
        <v>2.9124781134103978E-48</v>
      </c>
      <c r="L2232" s="5">
        <f t="shared" si="188"/>
        <v>7.8153192245113058E-11</v>
      </c>
      <c r="M2232" s="5">
        <f t="shared" si="189"/>
        <v>3.0625518942128725E-9</v>
      </c>
    </row>
    <row r="2233" spans="6:13" x14ac:dyDescent="0.25">
      <c r="F2233"/>
      <c r="G2233"/>
      <c r="I2233" s="18">
        <f t="shared" si="185"/>
        <v>11148.82574466324</v>
      </c>
      <c r="J2233" s="5">
        <f t="shared" si="186"/>
        <v>105.58800000314069</v>
      </c>
      <c r="K2233" s="5">
        <f t="shared" si="187"/>
        <v>2.9124781134103978E-48</v>
      </c>
      <c r="L2233" s="5">
        <f t="shared" si="188"/>
        <v>7.8153192245113058E-11</v>
      </c>
      <c r="M2233" s="5">
        <f t="shared" si="189"/>
        <v>3.0625518942128725E-9</v>
      </c>
    </row>
    <row r="2234" spans="6:13" x14ac:dyDescent="0.25">
      <c r="F2234"/>
      <c r="G2234"/>
      <c r="I2234" s="18">
        <f t="shared" si="185"/>
        <v>11148.82574466324</v>
      </c>
      <c r="J2234" s="5">
        <f t="shared" si="186"/>
        <v>105.58800000314069</v>
      </c>
      <c r="K2234" s="5">
        <f t="shared" si="187"/>
        <v>2.9124781134103978E-48</v>
      </c>
      <c r="L2234" s="5">
        <f t="shared" si="188"/>
        <v>7.8153192245113058E-11</v>
      </c>
      <c r="M2234" s="5">
        <f t="shared" si="189"/>
        <v>3.0625518942128725E-9</v>
      </c>
    </row>
    <row r="2235" spans="6:13" x14ac:dyDescent="0.25">
      <c r="F2235"/>
      <c r="G2235"/>
      <c r="I2235" s="18">
        <f t="shared" si="185"/>
        <v>11148.82574466324</v>
      </c>
      <c r="J2235" s="5">
        <f t="shared" si="186"/>
        <v>105.58800000314069</v>
      </c>
      <c r="K2235" s="5">
        <f t="shared" si="187"/>
        <v>2.9124781134103978E-48</v>
      </c>
      <c r="L2235" s="5">
        <f t="shared" si="188"/>
        <v>7.8153192245113058E-11</v>
      </c>
      <c r="M2235" s="5">
        <f t="shared" si="189"/>
        <v>3.0625518942128725E-9</v>
      </c>
    </row>
    <row r="2236" spans="6:13" x14ac:dyDescent="0.25">
      <c r="F2236"/>
      <c r="G2236"/>
      <c r="I2236" s="18">
        <f t="shared" si="185"/>
        <v>11148.82574466324</v>
      </c>
      <c r="J2236" s="5">
        <f t="shared" si="186"/>
        <v>105.58800000314069</v>
      </c>
      <c r="K2236" s="5">
        <f t="shared" si="187"/>
        <v>2.9124781134103978E-48</v>
      </c>
      <c r="L2236" s="5">
        <f t="shared" si="188"/>
        <v>7.8153192245113058E-11</v>
      </c>
      <c r="M2236" s="5">
        <f t="shared" si="189"/>
        <v>3.0625518942128725E-9</v>
      </c>
    </row>
    <row r="2237" spans="6:13" x14ac:dyDescent="0.25">
      <c r="F2237"/>
      <c r="G2237"/>
      <c r="I2237" s="18">
        <f t="shared" si="185"/>
        <v>11148.82574466324</v>
      </c>
      <c r="J2237" s="5">
        <f t="shared" si="186"/>
        <v>105.58800000314069</v>
      </c>
      <c r="K2237" s="5">
        <f t="shared" si="187"/>
        <v>2.9124781134103978E-48</v>
      </c>
      <c r="L2237" s="5">
        <f t="shared" si="188"/>
        <v>7.8153192245113058E-11</v>
      </c>
      <c r="M2237" s="5">
        <f t="shared" si="189"/>
        <v>3.0625518942128725E-9</v>
      </c>
    </row>
    <row r="2238" spans="6:13" x14ac:dyDescent="0.25">
      <c r="F2238"/>
      <c r="G2238"/>
      <c r="I2238" s="18">
        <f t="shared" si="185"/>
        <v>11148.82574466324</v>
      </c>
      <c r="J2238" s="5">
        <f t="shared" si="186"/>
        <v>105.58800000314069</v>
      </c>
      <c r="K2238" s="5">
        <f t="shared" si="187"/>
        <v>2.9124781134103978E-48</v>
      </c>
      <c r="L2238" s="5">
        <f t="shared" si="188"/>
        <v>7.8153192245113058E-11</v>
      </c>
      <c r="M2238" s="5">
        <f t="shared" si="189"/>
        <v>3.0625518942128725E-9</v>
      </c>
    </row>
    <row r="2239" spans="6:13" x14ac:dyDescent="0.25">
      <c r="F2239"/>
      <c r="G2239"/>
      <c r="I2239" s="18">
        <f t="shared" si="185"/>
        <v>11148.82574466324</v>
      </c>
      <c r="J2239" s="5">
        <f t="shared" si="186"/>
        <v>105.58800000314069</v>
      </c>
      <c r="K2239" s="5">
        <f t="shared" si="187"/>
        <v>2.9124781134103978E-48</v>
      </c>
      <c r="L2239" s="5">
        <f t="shared" si="188"/>
        <v>7.8153192245113058E-11</v>
      </c>
      <c r="M2239" s="5">
        <f t="shared" si="189"/>
        <v>3.0625518942128725E-9</v>
      </c>
    </row>
    <row r="2240" spans="6:13" x14ac:dyDescent="0.25">
      <c r="F2240"/>
      <c r="G2240"/>
      <c r="I2240" s="18">
        <f t="shared" si="185"/>
        <v>11148.82574466324</v>
      </c>
      <c r="J2240" s="5">
        <f t="shared" si="186"/>
        <v>105.58800000314069</v>
      </c>
      <c r="K2240" s="5">
        <f t="shared" si="187"/>
        <v>2.9124781134103978E-48</v>
      </c>
      <c r="L2240" s="5">
        <f t="shared" si="188"/>
        <v>7.8153192245113058E-11</v>
      </c>
      <c r="M2240" s="5">
        <f t="shared" si="189"/>
        <v>3.0625518942128725E-9</v>
      </c>
    </row>
    <row r="2241" spans="6:13" x14ac:dyDescent="0.25">
      <c r="F2241"/>
      <c r="G2241"/>
      <c r="I2241" s="18">
        <f t="shared" si="185"/>
        <v>11148.82574466324</v>
      </c>
      <c r="J2241" s="5">
        <f t="shared" si="186"/>
        <v>105.58800000314069</v>
      </c>
      <c r="K2241" s="5">
        <f t="shared" si="187"/>
        <v>2.9124781134103978E-48</v>
      </c>
      <c r="L2241" s="5">
        <f t="shared" si="188"/>
        <v>7.8153192245113058E-11</v>
      </c>
      <c r="M2241" s="5">
        <f t="shared" si="189"/>
        <v>3.0625518942128725E-9</v>
      </c>
    </row>
    <row r="2242" spans="6:13" x14ac:dyDescent="0.25">
      <c r="F2242"/>
      <c r="G2242"/>
      <c r="I2242" s="18">
        <f t="shared" si="185"/>
        <v>11148.82574466324</v>
      </c>
      <c r="J2242" s="5">
        <f t="shared" si="186"/>
        <v>105.58800000314069</v>
      </c>
      <c r="K2242" s="5">
        <f t="shared" si="187"/>
        <v>2.9124781134103978E-48</v>
      </c>
      <c r="L2242" s="5">
        <f t="shared" si="188"/>
        <v>7.8153192245113058E-11</v>
      </c>
      <c r="M2242" s="5">
        <f t="shared" si="189"/>
        <v>3.0625518942128725E-9</v>
      </c>
    </row>
    <row r="2243" spans="6:13" x14ac:dyDescent="0.25">
      <c r="F2243"/>
      <c r="G2243"/>
      <c r="I2243" s="18">
        <f t="shared" si="185"/>
        <v>11148.82574466324</v>
      </c>
      <c r="J2243" s="5">
        <f t="shared" si="186"/>
        <v>105.58800000314069</v>
      </c>
      <c r="K2243" s="5">
        <f t="shared" si="187"/>
        <v>2.9124781134103978E-48</v>
      </c>
      <c r="L2243" s="5">
        <f t="shared" si="188"/>
        <v>7.8153192245113058E-11</v>
      </c>
      <c r="M2243" s="5">
        <f t="shared" si="189"/>
        <v>3.0625518942128725E-9</v>
      </c>
    </row>
    <row r="2244" spans="6:13" x14ac:dyDescent="0.25">
      <c r="F2244"/>
      <c r="G2244"/>
      <c r="I2244" s="18">
        <f t="shared" si="185"/>
        <v>11148.82574466324</v>
      </c>
      <c r="J2244" s="5">
        <f t="shared" si="186"/>
        <v>105.58800000314069</v>
      </c>
      <c r="K2244" s="5">
        <f t="shared" si="187"/>
        <v>2.9124781134103978E-48</v>
      </c>
      <c r="L2244" s="5">
        <f t="shared" si="188"/>
        <v>7.8153192245113058E-11</v>
      </c>
      <c r="M2244" s="5">
        <f t="shared" si="189"/>
        <v>3.0625518942128725E-9</v>
      </c>
    </row>
    <row r="2245" spans="6:13" x14ac:dyDescent="0.25">
      <c r="F2245"/>
      <c r="G2245"/>
      <c r="I2245" s="18">
        <f t="shared" si="185"/>
        <v>11148.82574466324</v>
      </c>
      <c r="J2245" s="5">
        <f t="shared" si="186"/>
        <v>105.58800000314069</v>
      </c>
      <c r="K2245" s="5">
        <f t="shared" si="187"/>
        <v>2.9124781134103978E-48</v>
      </c>
      <c r="L2245" s="5">
        <f t="shared" si="188"/>
        <v>7.8153192245113058E-11</v>
      </c>
      <c r="M2245" s="5">
        <f t="shared" si="189"/>
        <v>3.0625518942128725E-9</v>
      </c>
    </row>
    <row r="2246" spans="6:13" x14ac:dyDescent="0.25">
      <c r="F2246"/>
      <c r="G2246"/>
      <c r="I2246" s="18">
        <f t="shared" si="185"/>
        <v>11148.82574466324</v>
      </c>
      <c r="J2246" s="5">
        <f t="shared" si="186"/>
        <v>105.58800000314069</v>
      </c>
      <c r="K2246" s="5">
        <f t="shared" si="187"/>
        <v>2.9124781134103978E-48</v>
      </c>
      <c r="L2246" s="5">
        <f t="shared" si="188"/>
        <v>7.8153192245113058E-11</v>
      </c>
      <c r="M2246" s="5">
        <f t="shared" si="189"/>
        <v>3.0625518942128725E-9</v>
      </c>
    </row>
    <row r="2247" spans="6:13" x14ac:dyDescent="0.25">
      <c r="F2247"/>
      <c r="G2247"/>
      <c r="I2247" s="18">
        <f t="shared" si="185"/>
        <v>11148.82574466324</v>
      </c>
      <c r="J2247" s="5">
        <f t="shared" si="186"/>
        <v>105.58800000314069</v>
      </c>
      <c r="K2247" s="5">
        <f t="shared" si="187"/>
        <v>2.9124781134103978E-48</v>
      </c>
      <c r="L2247" s="5">
        <f t="shared" si="188"/>
        <v>7.8153192245113058E-11</v>
      </c>
      <c r="M2247" s="5">
        <f t="shared" si="189"/>
        <v>3.0625518942128725E-9</v>
      </c>
    </row>
    <row r="2248" spans="6:13" x14ac:dyDescent="0.25">
      <c r="F2248"/>
      <c r="G2248"/>
      <c r="I2248" s="18">
        <f t="shared" si="185"/>
        <v>11148.82574466324</v>
      </c>
      <c r="J2248" s="5">
        <f t="shared" si="186"/>
        <v>105.58800000314069</v>
      </c>
      <c r="K2248" s="5">
        <f t="shared" si="187"/>
        <v>2.9124781134103978E-48</v>
      </c>
      <c r="L2248" s="5">
        <f t="shared" si="188"/>
        <v>7.8153192245113058E-11</v>
      </c>
      <c r="M2248" s="5">
        <f t="shared" si="189"/>
        <v>3.0625518942128725E-9</v>
      </c>
    </row>
    <row r="2249" spans="6:13" x14ac:dyDescent="0.25">
      <c r="F2249"/>
      <c r="G2249"/>
      <c r="I2249" s="18">
        <f t="shared" si="185"/>
        <v>11148.82574466324</v>
      </c>
      <c r="J2249" s="5">
        <f t="shared" si="186"/>
        <v>105.58800000314069</v>
      </c>
      <c r="K2249" s="5">
        <f t="shared" si="187"/>
        <v>2.9124781134103978E-48</v>
      </c>
      <c r="L2249" s="5">
        <f t="shared" si="188"/>
        <v>7.8153192245113058E-11</v>
      </c>
      <c r="M2249" s="5">
        <f t="shared" si="189"/>
        <v>3.0625518942128725E-9</v>
      </c>
    </row>
    <row r="2250" spans="6:13" x14ac:dyDescent="0.25">
      <c r="F2250"/>
      <c r="G2250"/>
      <c r="I2250" s="18">
        <f t="shared" si="185"/>
        <v>11148.82574466324</v>
      </c>
      <c r="J2250" s="5">
        <f t="shared" si="186"/>
        <v>105.58800000314069</v>
      </c>
      <c r="K2250" s="5">
        <f t="shared" si="187"/>
        <v>2.9124781134103978E-48</v>
      </c>
      <c r="L2250" s="5">
        <f t="shared" si="188"/>
        <v>7.8153192245113058E-11</v>
      </c>
      <c r="M2250" s="5">
        <f t="shared" si="189"/>
        <v>3.0625518942128725E-9</v>
      </c>
    </row>
    <row r="2251" spans="6:13" x14ac:dyDescent="0.25">
      <c r="F2251"/>
      <c r="G2251"/>
      <c r="I2251" s="18">
        <f t="shared" si="185"/>
        <v>11148.82574466324</v>
      </c>
      <c r="J2251" s="5">
        <f t="shared" si="186"/>
        <v>105.58800000314069</v>
      </c>
      <c r="K2251" s="5">
        <f t="shared" si="187"/>
        <v>2.9124781134103978E-48</v>
      </c>
      <c r="L2251" s="5">
        <f t="shared" si="188"/>
        <v>7.8153192245113058E-11</v>
      </c>
      <c r="M2251" s="5">
        <f t="shared" si="189"/>
        <v>3.0625518942128725E-9</v>
      </c>
    </row>
    <row r="2252" spans="6:13" x14ac:dyDescent="0.25">
      <c r="F2252"/>
      <c r="G2252"/>
      <c r="I2252" s="18">
        <f t="shared" si="185"/>
        <v>11148.82574466324</v>
      </c>
      <c r="J2252" s="5">
        <f t="shared" si="186"/>
        <v>105.58800000314069</v>
      </c>
      <c r="K2252" s="5">
        <f t="shared" si="187"/>
        <v>2.9124781134103978E-48</v>
      </c>
      <c r="L2252" s="5">
        <f t="shared" si="188"/>
        <v>7.8153192245113058E-11</v>
      </c>
      <c r="M2252" s="5">
        <f t="shared" si="189"/>
        <v>3.0625518942128725E-9</v>
      </c>
    </row>
    <row r="2253" spans="6:13" x14ac:dyDescent="0.25">
      <c r="F2253"/>
      <c r="G2253"/>
      <c r="I2253" s="18">
        <f t="shared" si="185"/>
        <v>11148.82574466324</v>
      </c>
      <c r="J2253" s="5">
        <f t="shared" si="186"/>
        <v>105.58800000314069</v>
      </c>
      <c r="K2253" s="5">
        <f t="shared" si="187"/>
        <v>2.9124781134103978E-48</v>
      </c>
      <c r="L2253" s="5">
        <f t="shared" si="188"/>
        <v>7.8153192245113058E-11</v>
      </c>
      <c r="M2253" s="5">
        <f t="shared" si="189"/>
        <v>3.0625518942128725E-9</v>
      </c>
    </row>
    <row r="2254" spans="6:13" x14ac:dyDescent="0.25">
      <c r="F2254"/>
      <c r="G2254"/>
      <c r="I2254" s="18">
        <f t="shared" si="185"/>
        <v>11148.82574466324</v>
      </c>
      <c r="J2254" s="5">
        <f t="shared" si="186"/>
        <v>105.58800000314069</v>
      </c>
      <c r="K2254" s="5">
        <f t="shared" si="187"/>
        <v>2.9124781134103978E-48</v>
      </c>
      <c r="L2254" s="5">
        <f t="shared" si="188"/>
        <v>7.8153192245113058E-11</v>
      </c>
      <c r="M2254" s="5">
        <f t="shared" si="189"/>
        <v>3.0625518942128725E-9</v>
      </c>
    </row>
    <row r="2255" spans="6:13" x14ac:dyDescent="0.25">
      <c r="F2255"/>
      <c r="G2255"/>
      <c r="I2255" s="18">
        <f t="shared" si="185"/>
        <v>11148.82574466324</v>
      </c>
      <c r="J2255" s="5">
        <f t="shared" si="186"/>
        <v>105.58800000314069</v>
      </c>
      <c r="K2255" s="5">
        <f t="shared" si="187"/>
        <v>2.9124781134103978E-48</v>
      </c>
      <c r="L2255" s="5">
        <f t="shared" si="188"/>
        <v>7.8153192245113058E-11</v>
      </c>
      <c r="M2255" s="5">
        <f t="shared" si="189"/>
        <v>3.0625518942128725E-9</v>
      </c>
    </row>
    <row r="2256" spans="6:13" x14ac:dyDescent="0.25">
      <c r="F2256"/>
      <c r="G2256"/>
      <c r="I2256" s="18">
        <f t="shared" si="185"/>
        <v>11148.82574466324</v>
      </c>
      <c r="J2256" s="5">
        <f t="shared" si="186"/>
        <v>105.58800000314069</v>
      </c>
      <c r="K2256" s="5">
        <f t="shared" si="187"/>
        <v>2.9124781134103978E-48</v>
      </c>
      <c r="L2256" s="5">
        <f t="shared" si="188"/>
        <v>7.8153192245113058E-11</v>
      </c>
      <c r="M2256" s="5">
        <f t="shared" si="189"/>
        <v>3.0625518942128725E-9</v>
      </c>
    </row>
    <row r="2257" spans="6:13" x14ac:dyDescent="0.25">
      <c r="F2257"/>
      <c r="G2257"/>
      <c r="I2257" s="18">
        <f t="shared" si="185"/>
        <v>11148.82574466324</v>
      </c>
      <c r="J2257" s="5">
        <f t="shared" si="186"/>
        <v>105.58800000314069</v>
      </c>
      <c r="K2257" s="5">
        <f t="shared" si="187"/>
        <v>2.9124781134103978E-48</v>
      </c>
      <c r="L2257" s="5">
        <f t="shared" si="188"/>
        <v>7.8153192245113058E-11</v>
      </c>
      <c r="M2257" s="5">
        <f t="shared" si="189"/>
        <v>3.0625518942128725E-9</v>
      </c>
    </row>
    <row r="2258" spans="6:13" x14ac:dyDescent="0.25">
      <c r="F2258"/>
      <c r="G2258"/>
      <c r="I2258" s="18">
        <f t="shared" si="185"/>
        <v>11148.82574466324</v>
      </c>
      <c r="J2258" s="5">
        <f t="shared" si="186"/>
        <v>105.58800000314069</v>
      </c>
      <c r="K2258" s="5">
        <f t="shared" si="187"/>
        <v>2.9124781134103978E-48</v>
      </c>
      <c r="L2258" s="5">
        <f t="shared" si="188"/>
        <v>7.8153192245113058E-11</v>
      </c>
      <c r="M2258" s="5">
        <f t="shared" si="189"/>
        <v>3.0625518942128725E-9</v>
      </c>
    </row>
    <row r="2259" spans="6:13" x14ac:dyDescent="0.25">
      <c r="F2259"/>
      <c r="G2259"/>
      <c r="I2259" s="18">
        <f t="shared" si="185"/>
        <v>11148.82574466324</v>
      </c>
      <c r="J2259" s="5">
        <f t="shared" si="186"/>
        <v>105.58800000314069</v>
      </c>
      <c r="K2259" s="5">
        <f t="shared" si="187"/>
        <v>2.9124781134103978E-48</v>
      </c>
      <c r="L2259" s="5">
        <f t="shared" si="188"/>
        <v>7.8153192245113058E-11</v>
      </c>
      <c r="M2259" s="5">
        <f t="shared" si="189"/>
        <v>3.0625518942128725E-9</v>
      </c>
    </row>
    <row r="2260" spans="6:13" x14ac:dyDescent="0.25">
      <c r="F2260"/>
      <c r="G2260"/>
      <c r="I2260" s="18">
        <f t="shared" si="185"/>
        <v>11148.82574466324</v>
      </c>
      <c r="J2260" s="5">
        <f t="shared" si="186"/>
        <v>105.58800000314069</v>
      </c>
      <c r="K2260" s="5">
        <f t="shared" si="187"/>
        <v>2.9124781134103978E-48</v>
      </c>
      <c r="L2260" s="5">
        <f t="shared" si="188"/>
        <v>7.8153192245113058E-11</v>
      </c>
      <c r="M2260" s="5">
        <f t="shared" si="189"/>
        <v>3.0625518942128725E-9</v>
      </c>
    </row>
    <row r="2261" spans="6:13" x14ac:dyDescent="0.25">
      <c r="F2261"/>
      <c r="G2261"/>
      <c r="I2261" s="18">
        <f t="shared" si="185"/>
        <v>11148.82574466324</v>
      </c>
      <c r="J2261" s="5">
        <f t="shared" si="186"/>
        <v>105.58800000314069</v>
      </c>
      <c r="K2261" s="5">
        <f t="shared" si="187"/>
        <v>2.9124781134103978E-48</v>
      </c>
      <c r="L2261" s="5">
        <f t="shared" si="188"/>
        <v>7.8153192245113058E-11</v>
      </c>
      <c r="M2261" s="5">
        <f t="shared" si="189"/>
        <v>3.0625518942128725E-9</v>
      </c>
    </row>
    <row r="2262" spans="6:13" x14ac:dyDescent="0.25">
      <c r="F2262"/>
      <c r="G2262"/>
      <c r="I2262" s="18">
        <f t="shared" si="185"/>
        <v>11148.82574466324</v>
      </c>
      <c r="J2262" s="5">
        <f t="shared" si="186"/>
        <v>105.58800000314069</v>
      </c>
      <c r="K2262" s="5">
        <f t="shared" si="187"/>
        <v>2.9124781134103978E-48</v>
      </c>
      <c r="L2262" s="5">
        <f t="shared" si="188"/>
        <v>7.8153192245113058E-11</v>
      </c>
      <c r="M2262" s="5">
        <f t="shared" si="189"/>
        <v>3.0625518942128725E-9</v>
      </c>
    </row>
    <row r="2263" spans="6:13" x14ac:dyDescent="0.25">
      <c r="F2263"/>
      <c r="G2263"/>
      <c r="I2263" s="18">
        <f t="shared" si="185"/>
        <v>11148.82574466324</v>
      </c>
      <c r="J2263" s="5">
        <f t="shared" si="186"/>
        <v>105.58800000314069</v>
      </c>
      <c r="K2263" s="5">
        <f t="shared" si="187"/>
        <v>2.9124781134103978E-48</v>
      </c>
      <c r="L2263" s="5">
        <f t="shared" si="188"/>
        <v>7.8153192245113058E-11</v>
      </c>
      <c r="M2263" s="5">
        <f t="shared" si="189"/>
        <v>3.0625518942128725E-9</v>
      </c>
    </row>
    <row r="2264" spans="6:13" x14ac:dyDescent="0.25">
      <c r="F2264"/>
      <c r="G2264"/>
      <c r="I2264" s="18">
        <f t="shared" si="185"/>
        <v>11148.82574466324</v>
      </c>
      <c r="J2264" s="5">
        <f t="shared" si="186"/>
        <v>105.58800000314069</v>
      </c>
      <c r="K2264" s="5">
        <f t="shared" si="187"/>
        <v>2.9124781134103978E-48</v>
      </c>
      <c r="L2264" s="5">
        <f t="shared" si="188"/>
        <v>7.8153192245113058E-11</v>
      </c>
      <c r="M2264" s="5">
        <f t="shared" si="189"/>
        <v>3.0625518942128725E-9</v>
      </c>
    </row>
    <row r="2265" spans="6:13" x14ac:dyDescent="0.25">
      <c r="F2265"/>
      <c r="G2265"/>
      <c r="I2265" s="18">
        <f t="shared" si="185"/>
        <v>11148.82574466324</v>
      </c>
      <c r="J2265" s="5">
        <f t="shared" si="186"/>
        <v>105.58800000314069</v>
      </c>
      <c r="K2265" s="5">
        <f t="shared" si="187"/>
        <v>2.9124781134103978E-48</v>
      </c>
      <c r="L2265" s="5">
        <f t="shared" si="188"/>
        <v>7.8153192245113058E-11</v>
      </c>
      <c r="M2265" s="5">
        <f t="shared" si="189"/>
        <v>3.0625518942128725E-9</v>
      </c>
    </row>
    <row r="2266" spans="6:13" x14ac:dyDescent="0.25">
      <c r="F2266"/>
      <c r="G2266"/>
      <c r="I2266" s="18">
        <f t="shared" ref="I2266:I2329" si="190">(F2266-J2266)^2</f>
        <v>11148.82574466324</v>
      </c>
      <c r="J2266" s="5">
        <f t="shared" ref="J2266:J2329" si="191">K2266+L2266+M2266+J$21</f>
        <v>105.58800000314069</v>
      </c>
      <c r="K2266" s="5">
        <f t="shared" ref="K2266:K2329" si="192">K$15*EXP(-0.5*((C2266-K$14)/K$16)^2)</f>
        <v>2.9124781134103978E-48</v>
      </c>
      <c r="L2266" s="5">
        <f t="shared" ref="L2266:L2329" si="193">L$15*EXP(-0.5*((C2266-L$14)/L$16)^2)</f>
        <v>7.8153192245113058E-11</v>
      </c>
      <c r="M2266" s="5">
        <f t="shared" ref="M2266:M2329" si="194">M$15*EXP(-0.5*((C2266-M$14)/M$16)^2)</f>
        <v>3.0625518942128725E-9</v>
      </c>
    </row>
    <row r="2267" spans="6:13" x14ac:dyDescent="0.25">
      <c r="F2267"/>
      <c r="G2267"/>
      <c r="I2267" s="18">
        <f t="shared" si="190"/>
        <v>11148.82574466324</v>
      </c>
      <c r="J2267" s="5">
        <f t="shared" si="191"/>
        <v>105.58800000314069</v>
      </c>
      <c r="K2267" s="5">
        <f t="shared" si="192"/>
        <v>2.9124781134103978E-48</v>
      </c>
      <c r="L2267" s="5">
        <f t="shared" si="193"/>
        <v>7.8153192245113058E-11</v>
      </c>
      <c r="M2267" s="5">
        <f t="shared" si="194"/>
        <v>3.0625518942128725E-9</v>
      </c>
    </row>
    <row r="2268" spans="6:13" x14ac:dyDescent="0.25">
      <c r="F2268"/>
      <c r="G2268"/>
      <c r="I2268" s="18">
        <f t="shared" si="190"/>
        <v>11148.82574466324</v>
      </c>
      <c r="J2268" s="5">
        <f t="shared" si="191"/>
        <v>105.58800000314069</v>
      </c>
      <c r="K2268" s="5">
        <f t="shared" si="192"/>
        <v>2.9124781134103978E-48</v>
      </c>
      <c r="L2268" s="5">
        <f t="shared" si="193"/>
        <v>7.8153192245113058E-11</v>
      </c>
      <c r="M2268" s="5">
        <f t="shared" si="194"/>
        <v>3.0625518942128725E-9</v>
      </c>
    </row>
    <row r="2269" spans="6:13" x14ac:dyDescent="0.25">
      <c r="F2269"/>
      <c r="G2269"/>
      <c r="I2269" s="18">
        <f t="shared" si="190"/>
        <v>11148.82574466324</v>
      </c>
      <c r="J2269" s="5">
        <f t="shared" si="191"/>
        <v>105.58800000314069</v>
      </c>
      <c r="K2269" s="5">
        <f t="shared" si="192"/>
        <v>2.9124781134103978E-48</v>
      </c>
      <c r="L2269" s="5">
        <f t="shared" si="193"/>
        <v>7.8153192245113058E-11</v>
      </c>
      <c r="M2269" s="5">
        <f t="shared" si="194"/>
        <v>3.0625518942128725E-9</v>
      </c>
    </row>
    <row r="2270" spans="6:13" x14ac:dyDescent="0.25">
      <c r="F2270"/>
      <c r="G2270"/>
      <c r="I2270" s="18">
        <f t="shared" si="190"/>
        <v>11148.82574466324</v>
      </c>
      <c r="J2270" s="5">
        <f t="shared" si="191"/>
        <v>105.58800000314069</v>
      </c>
      <c r="K2270" s="5">
        <f t="shared" si="192"/>
        <v>2.9124781134103978E-48</v>
      </c>
      <c r="L2270" s="5">
        <f t="shared" si="193"/>
        <v>7.8153192245113058E-11</v>
      </c>
      <c r="M2270" s="5">
        <f t="shared" si="194"/>
        <v>3.0625518942128725E-9</v>
      </c>
    </row>
    <row r="2271" spans="6:13" x14ac:dyDescent="0.25">
      <c r="F2271"/>
      <c r="G2271"/>
      <c r="I2271" s="18">
        <f t="shared" si="190"/>
        <v>11148.82574466324</v>
      </c>
      <c r="J2271" s="5">
        <f t="shared" si="191"/>
        <v>105.58800000314069</v>
      </c>
      <c r="K2271" s="5">
        <f t="shared" si="192"/>
        <v>2.9124781134103978E-48</v>
      </c>
      <c r="L2271" s="5">
        <f t="shared" si="193"/>
        <v>7.8153192245113058E-11</v>
      </c>
      <c r="M2271" s="5">
        <f t="shared" si="194"/>
        <v>3.0625518942128725E-9</v>
      </c>
    </row>
    <row r="2272" spans="6:13" x14ac:dyDescent="0.25">
      <c r="F2272"/>
      <c r="G2272"/>
      <c r="I2272" s="18">
        <f t="shared" si="190"/>
        <v>11148.82574466324</v>
      </c>
      <c r="J2272" s="5">
        <f t="shared" si="191"/>
        <v>105.58800000314069</v>
      </c>
      <c r="K2272" s="5">
        <f t="shared" si="192"/>
        <v>2.9124781134103978E-48</v>
      </c>
      <c r="L2272" s="5">
        <f t="shared" si="193"/>
        <v>7.8153192245113058E-11</v>
      </c>
      <c r="M2272" s="5">
        <f t="shared" si="194"/>
        <v>3.0625518942128725E-9</v>
      </c>
    </row>
    <row r="2273" spans="6:13" x14ac:dyDescent="0.25">
      <c r="F2273"/>
      <c r="G2273"/>
      <c r="I2273" s="18">
        <f t="shared" si="190"/>
        <v>11148.82574466324</v>
      </c>
      <c r="J2273" s="5">
        <f t="shared" si="191"/>
        <v>105.58800000314069</v>
      </c>
      <c r="K2273" s="5">
        <f t="shared" si="192"/>
        <v>2.9124781134103978E-48</v>
      </c>
      <c r="L2273" s="5">
        <f t="shared" si="193"/>
        <v>7.8153192245113058E-11</v>
      </c>
      <c r="M2273" s="5">
        <f t="shared" si="194"/>
        <v>3.0625518942128725E-9</v>
      </c>
    </row>
    <row r="2274" spans="6:13" x14ac:dyDescent="0.25">
      <c r="F2274"/>
      <c r="G2274"/>
      <c r="I2274" s="18">
        <f t="shared" si="190"/>
        <v>11148.82574466324</v>
      </c>
      <c r="J2274" s="5">
        <f t="shared" si="191"/>
        <v>105.58800000314069</v>
      </c>
      <c r="K2274" s="5">
        <f t="shared" si="192"/>
        <v>2.9124781134103978E-48</v>
      </c>
      <c r="L2274" s="5">
        <f t="shared" si="193"/>
        <v>7.8153192245113058E-11</v>
      </c>
      <c r="M2274" s="5">
        <f t="shared" si="194"/>
        <v>3.0625518942128725E-9</v>
      </c>
    </row>
    <row r="2275" spans="6:13" x14ac:dyDescent="0.25">
      <c r="F2275"/>
      <c r="G2275"/>
      <c r="I2275" s="18">
        <f t="shared" si="190"/>
        <v>11148.82574466324</v>
      </c>
      <c r="J2275" s="5">
        <f t="shared" si="191"/>
        <v>105.58800000314069</v>
      </c>
      <c r="K2275" s="5">
        <f t="shared" si="192"/>
        <v>2.9124781134103978E-48</v>
      </c>
      <c r="L2275" s="5">
        <f t="shared" si="193"/>
        <v>7.8153192245113058E-11</v>
      </c>
      <c r="M2275" s="5">
        <f t="shared" si="194"/>
        <v>3.0625518942128725E-9</v>
      </c>
    </row>
    <row r="2276" spans="6:13" x14ac:dyDescent="0.25">
      <c r="F2276"/>
      <c r="G2276"/>
      <c r="I2276" s="18">
        <f t="shared" si="190"/>
        <v>11148.82574466324</v>
      </c>
      <c r="J2276" s="5">
        <f t="shared" si="191"/>
        <v>105.58800000314069</v>
      </c>
      <c r="K2276" s="5">
        <f t="shared" si="192"/>
        <v>2.9124781134103978E-48</v>
      </c>
      <c r="L2276" s="5">
        <f t="shared" si="193"/>
        <v>7.8153192245113058E-11</v>
      </c>
      <c r="M2276" s="5">
        <f t="shared" si="194"/>
        <v>3.0625518942128725E-9</v>
      </c>
    </row>
    <row r="2277" spans="6:13" x14ac:dyDescent="0.25">
      <c r="F2277"/>
      <c r="G2277"/>
      <c r="I2277" s="18">
        <f t="shared" si="190"/>
        <v>11148.82574466324</v>
      </c>
      <c r="J2277" s="5">
        <f t="shared" si="191"/>
        <v>105.58800000314069</v>
      </c>
      <c r="K2277" s="5">
        <f t="shared" si="192"/>
        <v>2.9124781134103978E-48</v>
      </c>
      <c r="L2277" s="5">
        <f t="shared" si="193"/>
        <v>7.8153192245113058E-11</v>
      </c>
      <c r="M2277" s="5">
        <f t="shared" si="194"/>
        <v>3.0625518942128725E-9</v>
      </c>
    </row>
    <row r="2278" spans="6:13" x14ac:dyDescent="0.25">
      <c r="F2278"/>
      <c r="G2278"/>
      <c r="I2278" s="18">
        <f t="shared" si="190"/>
        <v>11148.82574466324</v>
      </c>
      <c r="J2278" s="5">
        <f t="shared" si="191"/>
        <v>105.58800000314069</v>
      </c>
      <c r="K2278" s="5">
        <f t="shared" si="192"/>
        <v>2.9124781134103978E-48</v>
      </c>
      <c r="L2278" s="5">
        <f t="shared" si="193"/>
        <v>7.8153192245113058E-11</v>
      </c>
      <c r="M2278" s="5">
        <f t="shared" si="194"/>
        <v>3.0625518942128725E-9</v>
      </c>
    </row>
    <row r="2279" spans="6:13" x14ac:dyDescent="0.25">
      <c r="F2279"/>
      <c r="G2279"/>
      <c r="I2279" s="18">
        <f t="shared" si="190"/>
        <v>11148.82574466324</v>
      </c>
      <c r="J2279" s="5">
        <f t="shared" si="191"/>
        <v>105.58800000314069</v>
      </c>
      <c r="K2279" s="5">
        <f t="shared" si="192"/>
        <v>2.9124781134103978E-48</v>
      </c>
      <c r="L2279" s="5">
        <f t="shared" si="193"/>
        <v>7.8153192245113058E-11</v>
      </c>
      <c r="M2279" s="5">
        <f t="shared" si="194"/>
        <v>3.0625518942128725E-9</v>
      </c>
    </row>
    <row r="2280" spans="6:13" x14ac:dyDescent="0.25">
      <c r="F2280"/>
      <c r="G2280"/>
      <c r="I2280" s="18">
        <f t="shared" si="190"/>
        <v>11148.82574466324</v>
      </c>
      <c r="J2280" s="5">
        <f t="shared" si="191"/>
        <v>105.58800000314069</v>
      </c>
      <c r="K2280" s="5">
        <f t="shared" si="192"/>
        <v>2.9124781134103978E-48</v>
      </c>
      <c r="L2280" s="5">
        <f t="shared" si="193"/>
        <v>7.8153192245113058E-11</v>
      </c>
      <c r="M2280" s="5">
        <f t="shared" si="194"/>
        <v>3.0625518942128725E-9</v>
      </c>
    </row>
    <row r="2281" spans="6:13" x14ac:dyDescent="0.25">
      <c r="F2281"/>
      <c r="G2281"/>
      <c r="I2281" s="18">
        <f t="shared" si="190"/>
        <v>11148.82574466324</v>
      </c>
      <c r="J2281" s="5">
        <f t="shared" si="191"/>
        <v>105.58800000314069</v>
      </c>
      <c r="K2281" s="5">
        <f t="shared" si="192"/>
        <v>2.9124781134103978E-48</v>
      </c>
      <c r="L2281" s="5">
        <f t="shared" si="193"/>
        <v>7.8153192245113058E-11</v>
      </c>
      <c r="M2281" s="5">
        <f t="shared" si="194"/>
        <v>3.0625518942128725E-9</v>
      </c>
    </row>
    <row r="2282" spans="6:13" x14ac:dyDescent="0.25">
      <c r="F2282"/>
      <c r="G2282"/>
      <c r="I2282" s="18">
        <f t="shared" si="190"/>
        <v>11148.82574466324</v>
      </c>
      <c r="J2282" s="5">
        <f t="shared" si="191"/>
        <v>105.58800000314069</v>
      </c>
      <c r="K2282" s="5">
        <f t="shared" si="192"/>
        <v>2.9124781134103978E-48</v>
      </c>
      <c r="L2282" s="5">
        <f t="shared" si="193"/>
        <v>7.8153192245113058E-11</v>
      </c>
      <c r="M2282" s="5">
        <f t="shared" si="194"/>
        <v>3.0625518942128725E-9</v>
      </c>
    </row>
    <row r="2283" spans="6:13" x14ac:dyDescent="0.25">
      <c r="F2283"/>
      <c r="G2283"/>
      <c r="I2283" s="18">
        <f t="shared" si="190"/>
        <v>11148.82574466324</v>
      </c>
      <c r="J2283" s="5">
        <f t="shared" si="191"/>
        <v>105.58800000314069</v>
      </c>
      <c r="K2283" s="5">
        <f t="shared" si="192"/>
        <v>2.9124781134103978E-48</v>
      </c>
      <c r="L2283" s="5">
        <f t="shared" si="193"/>
        <v>7.8153192245113058E-11</v>
      </c>
      <c r="M2283" s="5">
        <f t="shared" si="194"/>
        <v>3.0625518942128725E-9</v>
      </c>
    </row>
    <row r="2284" spans="6:13" x14ac:dyDescent="0.25">
      <c r="F2284"/>
      <c r="G2284"/>
      <c r="I2284" s="18">
        <f t="shared" si="190"/>
        <v>11148.82574466324</v>
      </c>
      <c r="J2284" s="5">
        <f t="shared" si="191"/>
        <v>105.58800000314069</v>
      </c>
      <c r="K2284" s="5">
        <f t="shared" si="192"/>
        <v>2.9124781134103978E-48</v>
      </c>
      <c r="L2284" s="5">
        <f t="shared" si="193"/>
        <v>7.8153192245113058E-11</v>
      </c>
      <c r="M2284" s="5">
        <f t="shared" si="194"/>
        <v>3.0625518942128725E-9</v>
      </c>
    </row>
    <row r="2285" spans="6:13" x14ac:dyDescent="0.25">
      <c r="F2285"/>
      <c r="G2285"/>
      <c r="I2285" s="18">
        <f t="shared" si="190"/>
        <v>11148.82574466324</v>
      </c>
      <c r="J2285" s="5">
        <f t="shared" si="191"/>
        <v>105.58800000314069</v>
      </c>
      <c r="K2285" s="5">
        <f t="shared" si="192"/>
        <v>2.9124781134103978E-48</v>
      </c>
      <c r="L2285" s="5">
        <f t="shared" si="193"/>
        <v>7.8153192245113058E-11</v>
      </c>
      <c r="M2285" s="5">
        <f t="shared" si="194"/>
        <v>3.0625518942128725E-9</v>
      </c>
    </row>
    <row r="2286" spans="6:13" x14ac:dyDescent="0.25">
      <c r="F2286"/>
      <c r="G2286"/>
      <c r="I2286" s="18">
        <f t="shared" si="190"/>
        <v>11148.82574466324</v>
      </c>
      <c r="J2286" s="5">
        <f t="shared" si="191"/>
        <v>105.58800000314069</v>
      </c>
      <c r="K2286" s="5">
        <f t="shared" si="192"/>
        <v>2.9124781134103978E-48</v>
      </c>
      <c r="L2286" s="5">
        <f t="shared" si="193"/>
        <v>7.8153192245113058E-11</v>
      </c>
      <c r="M2286" s="5">
        <f t="shared" si="194"/>
        <v>3.0625518942128725E-9</v>
      </c>
    </row>
    <row r="2287" spans="6:13" x14ac:dyDescent="0.25">
      <c r="F2287"/>
      <c r="G2287"/>
      <c r="I2287" s="18">
        <f t="shared" si="190"/>
        <v>11148.82574466324</v>
      </c>
      <c r="J2287" s="5">
        <f t="shared" si="191"/>
        <v>105.58800000314069</v>
      </c>
      <c r="K2287" s="5">
        <f t="shared" si="192"/>
        <v>2.9124781134103978E-48</v>
      </c>
      <c r="L2287" s="5">
        <f t="shared" si="193"/>
        <v>7.8153192245113058E-11</v>
      </c>
      <c r="M2287" s="5">
        <f t="shared" si="194"/>
        <v>3.0625518942128725E-9</v>
      </c>
    </row>
    <row r="2288" spans="6:13" x14ac:dyDescent="0.25">
      <c r="F2288"/>
      <c r="G2288"/>
      <c r="I2288" s="18">
        <f t="shared" si="190"/>
        <v>11148.82574466324</v>
      </c>
      <c r="J2288" s="5">
        <f t="shared" si="191"/>
        <v>105.58800000314069</v>
      </c>
      <c r="K2288" s="5">
        <f t="shared" si="192"/>
        <v>2.9124781134103978E-48</v>
      </c>
      <c r="L2288" s="5">
        <f t="shared" si="193"/>
        <v>7.8153192245113058E-11</v>
      </c>
      <c r="M2288" s="5">
        <f t="shared" si="194"/>
        <v>3.0625518942128725E-9</v>
      </c>
    </row>
    <row r="2289" spans="6:13" x14ac:dyDescent="0.25">
      <c r="F2289"/>
      <c r="G2289"/>
      <c r="I2289" s="18">
        <f t="shared" si="190"/>
        <v>11148.82574466324</v>
      </c>
      <c r="J2289" s="5">
        <f t="shared" si="191"/>
        <v>105.58800000314069</v>
      </c>
      <c r="K2289" s="5">
        <f t="shared" si="192"/>
        <v>2.9124781134103978E-48</v>
      </c>
      <c r="L2289" s="5">
        <f t="shared" si="193"/>
        <v>7.8153192245113058E-11</v>
      </c>
      <c r="M2289" s="5">
        <f t="shared" si="194"/>
        <v>3.0625518942128725E-9</v>
      </c>
    </row>
    <row r="2290" spans="6:13" x14ac:dyDescent="0.25">
      <c r="F2290"/>
      <c r="G2290"/>
      <c r="I2290" s="18">
        <f t="shared" si="190"/>
        <v>11148.82574466324</v>
      </c>
      <c r="J2290" s="5">
        <f t="shared" si="191"/>
        <v>105.58800000314069</v>
      </c>
      <c r="K2290" s="5">
        <f t="shared" si="192"/>
        <v>2.9124781134103978E-48</v>
      </c>
      <c r="L2290" s="5">
        <f t="shared" si="193"/>
        <v>7.8153192245113058E-11</v>
      </c>
      <c r="M2290" s="5">
        <f t="shared" si="194"/>
        <v>3.0625518942128725E-9</v>
      </c>
    </row>
    <row r="2291" spans="6:13" x14ac:dyDescent="0.25">
      <c r="F2291"/>
      <c r="G2291"/>
      <c r="I2291" s="18">
        <f t="shared" si="190"/>
        <v>11148.82574466324</v>
      </c>
      <c r="J2291" s="5">
        <f t="shared" si="191"/>
        <v>105.58800000314069</v>
      </c>
      <c r="K2291" s="5">
        <f t="shared" si="192"/>
        <v>2.9124781134103978E-48</v>
      </c>
      <c r="L2291" s="5">
        <f t="shared" si="193"/>
        <v>7.8153192245113058E-11</v>
      </c>
      <c r="M2291" s="5">
        <f t="shared" si="194"/>
        <v>3.0625518942128725E-9</v>
      </c>
    </row>
    <row r="2292" spans="6:13" x14ac:dyDescent="0.25">
      <c r="F2292"/>
      <c r="G2292"/>
      <c r="I2292" s="18">
        <f t="shared" si="190"/>
        <v>11148.82574466324</v>
      </c>
      <c r="J2292" s="5">
        <f t="shared" si="191"/>
        <v>105.58800000314069</v>
      </c>
      <c r="K2292" s="5">
        <f t="shared" si="192"/>
        <v>2.9124781134103978E-48</v>
      </c>
      <c r="L2292" s="5">
        <f t="shared" si="193"/>
        <v>7.8153192245113058E-11</v>
      </c>
      <c r="M2292" s="5">
        <f t="shared" si="194"/>
        <v>3.0625518942128725E-9</v>
      </c>
    </row>
    <row r="2293" spans="6:13" x14ac:dyDescent="0.25">
      <c r="F2293"/>
      <c r="G2293"/>
      <c r="I2293" s="18">
        <f t="shared" si="190"/>
        <v>11148.82574466324</v>
      </c>
      <c r="J2293" s="5">
        <f t="shared" si="191"/>
        <v>105.58800000314069</v>
      </c>
      <c r="K2293" s="5">
        <f t="shared" si="192"/>
        <v>2.9124781134103978E-48</v>
      </c>
      <c r="L2293" s="5">
        <f t="shared" si="193"/>
        <v>7.8153192245113058E-11</v>
      </c>
      <c r="M2293" s="5">
        <f t="shared" si="194"/>
        <v>3.0625518942128725E-9</v>
      </c>
    </row>
    <row r="2294" spans="6:13" x14ac:dyDescent="0.25">
      <c r="F2294"/>
      <c r="G2294"/>
      <c r="I2294" s="18">
        <f t="shared" si="190"/>
        <v>11148.82574466324</v>
      </c>
      <c r="J2294" s="5">
        <f t="shared" si="191"/>
        <v>105.58800000314069</v>
      </c>
      <c r="K2294" s="5">
        <f t="shared" si="192"/>
        <v>2.9124781134103978E-48</v>
      </c>
      <c r="L2294" s="5">
        <f t="shared" si="193"/>
        <v>7.8153192245113058E-11</v>
      </c>
      <c r="M2294" s="5">
        <f t="shared" si="194"/>
        <v>3.0625518942128725E-9</v>
      </c>
    </row>
    <row r="2295" spans="6:13" x14ac:dyDescent="0.25">
      <c r="F2295"/>
      <c r="G2295"/>
      <c r="I2295" s="18">
        <f t="shared" si="190"/>
        <v>11148.82574466324</v>
      </c>
      <c r="J2295" s="5">
        <f t="shared" si="191"/>
        <v>105.58800000314069</v>
      </c>
      <c r="K2295" s="5">
        <f t="shared" si="192"/>
        <v>2.9124781134103978E-48</v>
      </c>
      <c r="L2295" s="5">
        <f t="shared" si="193"/>
        <v>7.8153192245113058E-11</v>
      </c>
      <c r="M2295" s="5">
        <f t="shared" si="194"/>
        <v>3.0625518942128725E-9</v>
      </c>
    </row>
    <row r="2296" spans="6:13" x14ac:dyDescent="0.25">
      <c r="F2296"/>
      <c r="G2296"/>
      <c r="I2296" s="18">
        <f t="shared" si="190"/>
        <v>11148.82574466324</v>
      </c>
      <c r="J2296" s="5">
        <f t="shared" si="191"/>
        <v>105.58800000314069</v>
      </c>
      <c r="K2296" s="5">
        <f t="shared" si="192"/>
        <v>2.9124781134103978E-48</v>
      </c>
      <c r="L2296" s="5">
        <f t="shared" si="193"/>
        <v>7.8153192245113058E-11</v>
      </c>
      <c r="M2296" s="5">
        <f t="shared" si="194"/>
        <v>3.0625518942128725E-9</v>
      </c>
    </row>
    <row r="2297" spans="6:13" x14ac:dyDescent="0.25">
      <c r="F2297"/>
      <c r="G2297"/>
      <c r="I2297" s="18">
        <f t="shared" si="190"/>
        <v>11148.82574466324</v>
      </c>
      <c r="J2297" s="5">
        <f t="shared" si="191"/>
        <v>105.58800000314069</v>
      </c>
      <c r="K2297" s="5">
        <f t="shared" si="192"/>
        <v>2.9124781134103978E-48</v>
      </c>
      <c r="L2297" s="5">
        <f t="shared" si="193"/>
        <v>7.8153192245113058E-11</v>
      </c>
      <c r="M2297" s="5">
        <f t="shared" si="194"/>
        <v>3.0625518942128725E-9</v>
      </c>
    </row>
    <row r="2298" spans="6:13" x14ac:dyDescent="0.25">
      <c r="F2298"/>
      <c r="G2298"/>
      <c r="I2298" s="18">
        <f t="shared" si="190"/>
        <v>11148.82574466324</v>
      </c>
      <c r="J2298" s="5">
        <f t="shared" si="191"/>
        <v>105.58800000314069</v>
      </c>
      <c r="K2298" s="5">
        <f t="shared" si="192"/>
        <v>2.9124781134103978E-48</v>
      </c>
      <c r="L2298" s="5">
        <f t="shared" si="193"/>
        <v>7.8153192245113058E-11</v>
      </c>
      <c r="M2298" s="5">
        <f t="shared" si="194"/>
        <v>3.0625518942128725E-9</v>
      </c>
    </row>
    <row r="2299" spans="6:13" x14ac:dyDescent="0.25">
      <c r="F2299"/>
      <c r="G2299"/>
      <c r="I2299" s="18">
        <f t="shared" si="190"/>
        <v>11148.82574466324</v>
      </c>
      <c r="J2299" s="5">
        <f t="shared" si="191"/>
        <v>105.58800000314069</v>
      </c>
      <c r="K2299" s="5">
        <f t="shared" si="192"/>
        <v>2.9124781134103978E-48</v>
      </c>
      <c r="L2299" s="5">
        <f t="shared" si="193"/>
        <v>7.8153192245113058E-11</v>
      </c>
      <c r="M2299" s="5">
        <f t="shared" si="194"/>
        <v>3.0625518942128725E-9</v>
      </c>
    </row>
    <row r="2300" spans="6:13" x14ac:dyDescent="0.25">
      <c r="F2300"/>
      <c r="G2300"/>
      <c r="I2300" s="18">
        <f t="shared" si="190"/>
        <v>11148.82574466324</v>
      </c>
      <c r="J2300" s="5">
        <f t="shared" si="191"/>
        <v>105.58800000314069</v>
      </c>
      <c r="K2300" s="5">
        <f t="shared" si="192"/>
        <v>2.9124781134103978E-48</v>
      </c>
      <c r="L2300" s="5">
        <f t="shared" si="193"/>
        <v>7.8153192245113058E-11</v>
      </c>
      <c r="M2300" s="5">
        <f t="shared" si="194"/>
        <v>3.0625518942128725E-9</v>
      </c>
    </row>
    <row r="2301" spans="6:13" x14ac:dyDescent="0.25">
      <c r="F2301"/>
      <c r="G2301"/>
      <c r="I2301" s="18">
        <f t="shared" si="190"/>
        <v>11148.82574466324</v>
      </c>
      <c r="J2301" s="5">
        <f t="shared" si="191"/>
        <v>105.58800000314069</v>
      </c>
      <c r="K2301" s="5">
        <f t="shared" si="192"/>
        <v>2.9124781134103978E-48</v>
      </c>
      <c r="L2301" s="5">
        <f t="shared" si="193"/>
        <v>7.8153192245113058E-11</v>
      </c>
      <c r="M2301" s="5">
        <f t="shared" si="194"/>
        <v>3.0625518942128725E-9</v>
      </c>
    </row>
    <row r="2302" spans="6:13" x14ac:dyDescent="0.25">
      <c r="F2302"/>
      <c r="G2302"/>
      <c r="I2302" s="18">
        <f t="shared" si="190"/>
        <v>11148.82574466324</v>
      </c>
      <c r="J2302" s="5">
        <f t="shared" si="191"/>
        <v>105.58800000314069</v>
      </c>
      <c r="K2302" s="5">
        <f t="shared" si="192"/>
        <v>2.9124781134103978E-48</v>
      </c>
      <c r="L2302" s="5">
        <f t="shared" si="193"/>
        <v>7.8153192245113058E-11</v>
      </c>
      <c r="M2302" s="5">
        <f t="shared" si="194"/>
        <v>3.0625518942128725E-9</v>
      </c>
    </row>
    <row r="2303" spans="6:13" x14ac:dyDescent="0.25">
      <c r="F2303"/>
      <c r="G2303"/>
      <c r="I2303" s="18">
        <f t="shared" si="190"/>
        <v>11148.82574466324</v>
      </c>
      <c r="J2303" s="5">
        <f t="shared" si="191"/>
        <v>105.58800000314069</v>
      </c>
      <c r="K2303" s="5">
        <f t="shared" si="192"/>
        <v>2.9124781134103978E-48</v>
      </c>
      <c r="L2303" s="5">
        <f t="shared" si="193"/>
        <v>7.8153192245113058E-11</v>
      </c>
      <c r="M2303" s="5">
        <f t="shared" si="194"/>
        <v>3.0625518942128725E-9</v>
      </c>
    </row>
    <row r="2304" spans="6:13" x14ac:dyDescent="0.25">
      <c r="F2304"/>
      <c r="G2304"/>
      <c r="I2304" s="18">
        <f t="shared" si="190"/>
        <v>11148.82574466324</v>
      </c>
      <c r="J2304" s="5">
        <f t="shared" si="191"/>
        <v>105.58800000314069</v>
      </c>
      <c r="K2304" s="5">
        <f t="shared" si="192"/>
        <v>2.9124781134103978E-48</v>
      </c>
      <c r="L2304" s="5">
        <f t="shared" si="193"/>
        <v>7.8153192245113058E-11</v>
      </c>
      <c r="M2304" s="5">
        <f t="shared" si="194"/>
        <v>3.0625518942128725E-9</v>
      </c>
    </row>
    <row r="2305" spans="6:13" x14ac:dyDescent="0.25">
      <c r="F2305"/>
      <c r="G2305"/>
      <c r="I2305" s="18">
        <f t="shared" si="190"/>
        <v>11148.82574466324</v>
      </c>
      <c r="J2305" s="5">
        <f t="shared" si="191"/>
        <v>105.58800000314069</v>
      </c>
      <c r="K2305" s="5">
        <f t="shared" si="192"/>
        <v>2.9124781134103978E-48</v>
      </c>
      <c r="L2305" s="5">
        <f t="shared" si="193"/>
        <v>7.8153192245113058E-11</v>
      </c>
      <c r="M2305" s="5">
        <f t="shared" si="194"/>
        <v>3.0625518942128725E-9</v>
      </c>
    </row>
    <row r="2306" spans="6:13" x14ac:dyDescent="0.25">
      <c r="F2306"/>
      <c r="G2306"/>
      <c r="I2306" s="18">
        <f t="shared" si="190"/>
        <v>11148.82574466324</v>
      </c>
      <c r="J2306" s="5">
        <f t="shared" si="191"/>
        <v>105.58800000314069</v>
      </c>
      <c r="K2306" s="5">
        <f t="shared" si="192"/>
        <v>2.9124781134103978E-48</v>
      </c>
      <c r="L2306" s="5">
        <f t="shared" si="193"/>
        <v>7.8153192245113058E-11</v>
      </c>
      <c r="M2306" s="5">
        <f t="shared" si="194"/>
        <v>3.0625518942128725E-9</v>
      </c>
    </row>
    <row r="2307" spans="6:13" x14ac:dyDescent="0.25">
      <c r="F2307"/>
      <c r="G2307"/>
      <c r="I2307" s="18">
        <f t="shared" si="190"/>
        <v>11148.82574466324</v>
      </c>
      <c r="J2307" s="5">
        <f t="shared" si="191"/>
        <v>105.58800000314069</v>
      </c>
      <c r="K2307" s="5">
        <f t="shared" si="192"/>
        <v>2.9124781134103978E-48</v>
      </c>
      <c r="L2307" s="5">
        <f t="shared" si="193"/>
        <v>7.8153192245113058E-11</v>
      </c>
      <c r="M2307" s="5">
        <f t="shared" si="194"/>
        <v>3.0625518942128725E-9</v>
      </c>
    </row>
    <row r="2308" spans="6:13" x14ac:dyDescent="0.25">
      <c r="F2308"/>
      <c r="G2308"/>
      <c r="I2308" s="18">
        <f t="shared" si="190"/>
        <v>11148.82574466324</v>
      </c>
      <c r="J2308" s="5">
        <f t="shared" si="191"/>
        <v>105.58800000314069</v>
      </c>
      <c r="K2308" s="5">
        <f t="shared" si="192"/>
        <v>2.9124781134103978E-48</v>
      </c>
      <c r="L2308" s="5">
        <f t="shared" si="193"/>
        <v>7.8153192245113058E-11</v>
      </c>
      <c r="M2308" s="5">
        <f t="shared" si="194"/>
        <v>3.0625518942128725E-9</v>
      </c>
    </row>
    <row r="2309" spans="6:13" x14ac:dyDescent="0.25">
      <c r="F2309"/>
      <c r="G2309"/>
      <c r="I2309" s="18">
        <f t="shared" si="190"/>
        <v>11148.82574466324</v>
      </c>
      <c r="J2309" s="5">
        <f t="shared" si="191"/>
        <v>105.58800000314069</v>
      </c>
      <c r="K2309" s="5">
        <f t="shared" si="192"/>
        <v>2.9124781134103978E-48</v>
      </c>
      <c r="L2309" s="5">
        <f t="shared" si="193"/>
        <v>7.8153192245113058E-11</v>
      </c>
      <c r="M2309" s="5">
        <f t="shared" si="194"/>
        <v>3.0625518942128725E-9</v>
      </c>
    </row>
    <row r="2310" spans="6:13" x14ac:dyDescent="0.25">
      <c r="F2310"/>
      <c r="G2310"/>
      <c r="I2310" s="18">
        <f t="shared" si="190"/>
        <v>11148.82574466324</v>
      </c>
      <c r="J2310" s="5">
        <f t="shared" si="191"/>
        <v>105.58800000314069</v>
      </c>
      <c r="K2310" s="5">
        <f t="shared" si="192"/>
        <v>2.9124781134103978E-48</v>
      </c>
      <c r="L2310" s="5">
        <f t="shared" si="193"/>
        <v>7.8153192245113058E-11</v>
      </c>
      <c r="M2310" s="5">
        <f t="shared" si="194"/>
        <v>3.0625518942128725E-9</v>
      </c>
    </row>
    <row r="2311" spans="6:13" x14ac:dyDescent="0.25">
      <c r="F2311"/>
      <c r="G2311"/>
      <c r="I2311" s="18">
        <f t="shared" si="190"/>
        <v>11148.82574466324</v>
      </c>
      <c r="J2311" s="5">
        <f t="shared" si="191"/>
        <v>105.58800000314069</v>
      </c>
      <c r="K2311" s="5">
        <f t="shared" si="192"/>
        <v>2.9124781134103978E-48</v>
      </c>
      <c r="L2311" s="5">
        <f t="shared" si="193"/>
        <v>7.8153192245113058E-11</v>
      </c>
      <c r="M2311" s="5">
        <f t="shared" si="194"/>
        <v>3.0625518942128725E-9</v>
      </c>
    </row>
    <row r="2312" spans="6:13" x14ac:dyDescent="0.25">
      <c r="F2312"/>
      <c r="G2312"/>
      <c r="I2312" s="18">
        <f t="shared" si="190"/>
        <v>11148.82574466324</v>
      </c>
      <c r="J2312" s="5">
        <f t="shared" si="191"/>
        <v>105.58800000314069</v>
      </c>
      <c r="K2312" s="5">
        <f t="shared" si="192"/>
        <v>2.9124781134103978E-48</v>
      </c>
      <c r="L2312" s="5">
        <f t="shared" si="193"/>
        <v>7.8153192245113058E-11</v>
      </c>
      <c r="M2312" s="5">
        <f t="shared" si="194"/>
        <v>3.0625518942128725E-9</v>
      </c>
    </row>
    <row r="2313" spans="6:13" x14ac:dyDescent="0.25">
      <c r="F2313"/>
      <c r="G2313"/>
      <c r="I2313" s="18">
        <f t="shared" si="190"/>
        <v>11148.82574466324</v>
      </c>
      <c r="J2313" s="5">
        <f t="shared" si="191"/>
        <v>105.58800000314069</v>
      </c>
      <c r="K2313" s="5">
        <f t="shared" si="192"/>
        <v>2.9124781134103978E-48</v>
      </c>
      <c r="L2313" s="5">
        <f t="shared" si="193"/>
        <v>7.8153192245113058E-11</v>
      </c>
      <c r="M2313" s="5">
        <f t="shared" si="194"/>
        <v>3.0625518942128725E-9</v>
      </c>
    </row>
    <row r="2314" spans="6:13" x14ac:dyDescent="0.25">
      <c r="F2314"/>
      <c r="G2314"/>
      <c r="I2314" s="18">
        <f t="shared" si="190"/>
        <v>11148.82574466324</v>
      </c>
      <c r="J2314" s="5">
        <f t="shared" si="191"/>
        <v>105.58800000314069</v>
      </c>
      <c r="K2314" s="5">
        <f t="shared" si="192"/>
        <v>2.9124781134103978E-48</v>
      </c>
      <c r="L2314" s="5">
        <f t="shared" si="193"/>
        <v>7.8153192245113058E-11</v>
      </c>
      <c r="M2314" s="5">
        <f t="shared" si="194"/>
        <v>3.0625518942128725E-9</v>
      </c>
    </row>
    <row r="2315" spans="6:13" x14ac:dyDescent="0.25">
      <c r="F2315"/>
      <c r="G2315"/>
      <c r="I2315" s="18">
        <f t="shared" si="190"/>
        <v>11148.82574466324</v>
      </c>
      <c r="J2315" s="5">
        <f t="shared" si="191"/>
        <v>105.58800000314069</v>
      </c>
      <c r="K2315" s="5">
        <f t="shared" si="192"/>
        <v>2.9124781134103978E-48</v>
      </c>
      <c r="L2315" s="5">
        <f t="shared" si="193"/>
        <v>7.8153192245113058E-11</v>
      </c>
      <c r="M2315" s="5">
        <f t="shared" si="194"/>
        <v>3.0625518942128725E-9</v>
      </c>
    </row>
    <row r="2316" spans="6:13" x14ac:dyDescent="0.25">
      <c r="F2316"/>
      <c r="G2316"/>
      <c r="I2316" s="18">
        <f t="shared" si="190"/>
        <v>11148.82574466324</v>
      </c>
      <c r="J2316" s="5">
        <f t="shared" si="191"/>
        <v>105.58800000314069</v>
      </c>
      <c r="K2316" s="5">
        <f t="shared" si="192"/>
        <v>2.9124781134103978E-48</v>
      </c>
      <c r="L2316" s="5">
        <f t="shared" si="193"/>
        <v>7.8153192245113058E-11</v>
      </c>
      <c r="M2316" s="5">
        <f t="shared" si="194"/>
        <v>3.0625518942128725E-9</v>
      </c>
    </row>
    <row r="2317" spans="6:13" x14ac:dyDescent="0.25">
      <c r="F2317"/>
      <c r="G2317"/>
      <c r="I2317" s="18">
        <f t="shared" si="190"/>
        <v>11148.82574466324</v>
      </c>
      <c r="J2317" s="5">
        <f t="shared" si="191"/>
        <v>105.58800000314069</v>
      </c>
      <c r="K2317" s="5">
        <f t="shared" si="192"/>
        <v>2.9124781134103978E-48</v>
      </c>
      <c r="L2317" s="5">
        <f t="shared" si="193"/>
        <v>7.8153192245113058E-11</v>
      </c>
      <c r="M2317" s="5">
        <f t="shared" si="194"/>
        <v>3.0625518942128725E-9</v>
      </c>
    </row>
    <row r="2318" spans="6:13" x14ac:dyDescent="0.25">
      <c r="F2318"/>
      <c r="G2318"/>
      <c r="I2318" s="18">
        <f t="shared" si="190"/>
        <v>11148.82574466324</v>
      </c>
      <c r="J2318" s="5">
        <f t="shared" si="191"/>
        <v>105.58800000314069</v>
      </c>
      <c r="K2318" s="5">
        <f t="shared" si="192"/>
        <v>2.9124781134103978E-48</v>
      </c>
      <c r="L2318" s="5">
        <f t="shared" si="193"/>
        <v>7.8153192245113058E-11</v>
      </c>
      <c r="M2318" s="5">
        <f t="shared" si="194"/>
        <v>3.0625518942128725E-9</v>
      </c>
    </row>
    <row r="2319" spans="6:13" x14ac:dyDescent="0.25">
      <c r="F2319"/>
      <c r="G2319"/>
      <c r="I2319" s="18">
        <f t="shared" si="190"/>
        <v>11148.82574466324</v>
      </c>
      <c r="J2319" s="5">
        <f t="shared" si="191"/>
        <v>105.58800000314069</v>
      </c>
      <c r="K2319" s="5">
        <f t="shared" si="192"/>
        <v>2.9124781134103978E-48</v>
      </c>
      <c r="L2319" s="5">
        <f t="shared" si="193"/>
        <v>7.8153192245113058E-11</v>
      </c>
      <c r="M2319" s="5">
        <f t="shared" si="194"/>
        <v>3.0625518942128725E-9</v>
      </c>
    </row>
    <row r="2320" spans="6:13" x14ac:dyDescent="0.25">
      <c r="F2320"/>
      <c r="G2320"/>
      <c r="I2320" s="18">
        <f t="shared" si="190"/>
        <v>11148.82574466324</v>
      </c>
      <c r="J2320" s="5">
        <f t="shared" si="191"/>
        <v>105.58800000314069</v>
      </c>
      <c r="K2320" s="5">
        <f t="shared" si="192"/>
        <v>2.9124781134103978E-48</v>
      </c>
      <c r="L2320" s="5">
        <f t="shared" si="193"/>
        <v>7.8153192245113058E-11</v>
      </c>
      <c r="M2320" s="5">
        <f t="shared" si="194"/>
        <v>3.0625518942128725E-9</v>
      </c>
    </row>
    <row r="2321" spans="6:13" x14ac:dyDescent="0.25">
      <c r="F2321"/>
      <c r="G2321"/>
      <c r="I2321" s="18">
        <f t="shared" si="190"/>
        <v>11148.82574466324</v>
      </c>
      <c r="J2321" s="5">
        <f t="shared" si="191"/>
        <v>105.58800000314069</v>
      </c>
      <c r="K2321" s="5">
        <f t="shared" si="192"/>
        <v>2.9124781134103978E-48</v>
      </c>
      <c r="L2321" s="5">
        <f t="shared" si="193"/>
        <v>7.8153192245113058E-11</v>
      </c>
      <c r="M2321" s="5">
        <f t="shared" si="194"/>
        <v>3.0625518942128725E-9</v>
      </c>
    </row>
    <row r="2322" spans="6:13" x14ac:dyDescent="0.25">
      <c r="F2322"/>
      <c r="G2322"/>
      <c r="I2322" s="18">
        <f t="shared" si="190"/>
        <v>11148.82574466324</v>
      </c>
      <c r="J2322" s="5">
        <f t="shared" si="191"/>
        <v>105.58800000314069</v>
      </c>
      <c r="K2322" s="5">
        <f t="shared" si="192"/>
        <v>2.9124781134103978E-48</v>
      </c>
      <c r="L2322" s="5">
        <f t="shared" si="193"/>
        <v>7.8153192245113058E-11</v>
      </c>
      <c r="M2322" s="5">
        <f t="shared" si="194"/>
        <v>3.0625518942128725E-9</v>
      </c>
    </row>
    <row r="2323" spans="6:13" x14ac:dyDescent="0.25">
      <c r="F2323"/>
      <c r="G2323"/>
      <c r="I2323" s="18">
        <f t="shared" si="190"/>
        <v>11148.82574466324</v>
      </c>
      <c r="J2323" s="5">
        <f t="shared" si="191"/>
        <v>105.58800000314069</v>
      </c>
      <c r="K2323" s="5">
        <f t="shared" si="192"/>
        <v>2.9124781134103978E-48</v>
      </c>
      <c r="L2323" s="5">
        <f t="shared" si="193"/>
        <v>7.8153192245113058E-11</v>
      </c>
      <c r="M2323" s="5">
        <f t="shared" si="194"/>
        <v>3.0625518942128725E-9</v>
      </c>
    </row>
    <row r="2324" spans="6:13" x14ac:dyDescent="0.25">
      <c r="F2324"/>
      <c r="G2324"/>
      <c r="I2324" s="18">
        <f t="shared" si="190"/>
        <v>11148.82574466324</v>
      </c>
      <c r="J2324" s="5">
        <f t="shared" si="191"/>
        <v>105.58800000314069</v>
      </c>
      <c r="K2324" s="5">
        <f t="shared" si="192"/>
        <v>2.9124781134103978E-48</v>
      </c>
      <c r="L2324" s="5">
        <f t="shared" si="193"/>
        <v>7.8153192245113058E-11</v>
      </c>
      <c r="M2324" s="5">
        <f t="shared" si="194"/>
        <v>3.0625518942128725E-9</v>
      </c>
    </row>
    <row r="2325" spans="6:13" x14ac:dyDescent="0.25">
      <c r="F2325"/>
      <c r="G2325"/>
      <c r="I2325" s="18">
        <f t="shared" si="190"/>
        <v>11148.82574466324</v>
      </c>
      <c r="J2325" s="5">
        <f t="shared" si="191"/>
        <v>105.58800000314069</v>
      </c>
      <c r="K2325" s="5">
        <f t="shared" si="192"/>
        <v>2.9124781134103978E-48</v>
      </c>
      <c r="L2325" s="5">
        <f t="shared" si="193"/>
        <v>7.8153192245113058E-11</v>
      </c>
      <c r="M2325" s="5">
        <f t="shared" si="194"/>
        <v>3.0625518942128725E-9</v>
      </c>
    </row>
    <row r="2326" spans="6:13" x14ac:dyDescent="0.25">
      <c r="F2326"/>
      <c r="G2326"/>
      <c r="I2326" s="18">
        <f t="shared" si="190"/>
        <v>11148.82574466324</v>
      </c>
      <c r="J2326" s="5">
        <f t="shared" si="191"/>
        <v>105.58800000314069</v>
      </c>
      <c r="K2326" s="5">
        <f t="shared" si="192"/>
        <v>2.9124781134103978E-48</v>
      </c>
      <c r="L2326" s="5">
        <f t="shared" si="193"/>
        <v>7.8153192245113058E-11</v>
      </c>
      <c r="M2326" s="5">
        <f t="shared" si="194"/>
        <v>3.0625518942128725E-9</v>
      </c>
    </row>
    <row r="2327" spans="6:13" x14ac:dyDescent="0.25">
      <c r="F2327"/>
      <c r="G2327"/>
      <c r="I2327" s="18">
        <f t="shared" si="190"/>
        <v>11148.82574466324</v>
      </c>
      <c r="J2327" s="5">
        <f t="shared" si="191"/>
        <v>105.58800000314069</v>
      </c>
      <c r="K2327" s="5">
        <f t="shared" si="192"/>
        <v>2.9124781134103978E-48</v>
      </c>
      <c r="L2327" s="5">
        <f t="shared" si="193"/>
        <v>7.8153192245113058E-11</v>
      </c>
      <c r="M2327" s="5">
        <f t="shared" si="194"/>
        <v>3.0625518942128725E-9</v>
      </c>
    </row>
    <row r="2328" spans="6:13" x14ac:dyDescent="0.25">
      <c r="F2328"/>
      <c r="G2328"/>
      <c r="I2328" s="18">
        <f t="shared" si="190"/>
        <v>11148.82574466324</v>
      </c>
      <c r="J2328" s="5">
        <f t="shared" si="191"/>
        <v>105.58800000314069</v>
      </c>
      <c r="K2328" s="5">
        <f t="shared" si="192"/>
        <v>2.9124781134103978E-48</v>
      </c>
      <c r="L2328" s="5">
        <f t="shared" si="193"/>
        <v>7.8153192245113058E-11</v>
      </c>
      <c r="M2328" s="5">
        <f t="shared" si="194"/>
        <v>3.0625518942128725E-9</v>
      </c>
    </row>
    <row r="2329" spans="6:13" x14ac:dyDescent="0.25">
      <c r="F2329"/>
      <c r="G2329"/>
      <c r="I2329" s="18">
        <f t="shared" si="190"/>
        <v>11148.82574466324</v>
      </c>
      <c r="J2329" s="5">
        <f t="shared" si="191"/>
        <v>105.58800000314069</v>
      </c>
      <c r="K2329" s="5">
        <f t="shared" si="192"/>
        <v>2.9124781134103978E-48</v>
      </c>
      <c r="L2329" s="5">
        <f t="shared" si="193"/>
        <v>7.8153192245113058E-11</v>
      </c>
      <c r="M2329" s="5">
        <f t="shared" si="194"/>
        <v>3.0625518942128725E-9</v>
      </c>
    </row>
    <row r="2330" spans="6:13" x14ac:dyDescent="0.25">
      <c r="F2330"/>
      <c r="G2330"/>
      <c r="I2330" s="18">
        <f t="shared" ref="I2330:I2393" si="195">(F2330-J2330)^2</f>
        <v>11148.82574466324</v>
      </c>
      <c r="J2330" s="5">
        <f t="shared" ref="J2330:J2393" si="196">K2330+L2330+M2330+J$21</f>
        <v>105.58800000314069</v>
      </c>
      <c r="K2330" s="5">
        <f t="shared" ref="K2330:K2393" si="197">K$15*EXP(-0.5*((C2330-K$14)/K$16)^2)</f>
        <v>2.9124781134103978E-48</v>
      </c>
      <c r="L2330" s="5">
        <f t="shared" ref="L2330:L2393" si="198">L$15*EXP(-0.5*((C2330-L$14)/L$16)^2)</f>
        <v>7.8153192245113058E-11</v>
      </c>
      <c r="M2330" s="5">
        <f t="shared" ref="M2330:M2393" si="199">M$15*EXP(-0.5*((C2330-M$14)/M$16)^2)</f>
        <v>3.0625518942128725E-9</v>
      </c>
    </row>
    <row r="2331" spans="6:13" x14ac:dyDescent="0.25">
      <c r="F2331"/>
      <c r="G2331"/>
      <c r="I2331" s="18">
        <f t="shared" si="195"/>
        <v>11148.82574466324</v>
      </c>
      <c r="J2331" s="5">
        <f t="shared" si="196"/>
        <v>105.58800000314069</v>
      </c>
      <c r="K2331" s="5">
        <f t="shared" si="197"/>
        <v>2.9124781134103978E-48</v>
      </c>
      <c r="L2331" s="5">
        <f t="shared" si="198"/>
        <v>7.8153192245113058E-11</v>
      </c>
      <c r="M2331" s="5">
        <f t="shared" si="199"/>
        <v>3.0625518942128725E-9</v>
      </c>
    </row>
    <row r="2332" spans="6:13" x14ac:dyDescent="0.25">
      <c r="F2332"/>
      <c r="G2332"/>
      <c r="I2332" s="18">
        <f t="shared" si="195"/>
        <v>11148.82574466324</v>
      </c>
      <c r="J2332" s="5">
        <f t="shared" si="196"/>
        <v>105.58800000314069</v>
      </c>
      <c r="K2332" s="5">
        <f t="shared" si="197"/>
        <v>2.9124781134103978E-48</v>
      </c>
      <c r="L2332" s="5">
        <f t="shared" si="198"/>
        <v>7.8153192245113058E-11</v>
      </c>
      <c r="M2332" s="5">
        <f t="shared" si="199"/>
        <v>3.0625518942128725E-9</v>
      </c>
    </row>
    <row r="2333" spans="6:13" x14ac:dyDescent="0.25">
      <c r="F2333"/>
      <c r="G2333"/>
      <c r="I2333" s="18">
        <f t="shared" si="195"/>
        <v>11148.82574466324</v>
      </c>
      <c r="J2333" s="5">
        <f t="shared" si="196"/>
        <v>105.58800000314069</v>
      </c>
      <c r="K2333" s="5">
        <f t="shared" si="197"/>
        <v>2.9124781134103978E-48</v>
      </c>
      <c r="L2333" s="5">
        <f t="shared" si="198"/>
        <v>7.8153192245113058E-11</v>
      </c>
      <c r="M2333" s="5">
        <f t="shared" si="199"/>
        <v>3.0625518942128725E-9</v>
      </c>
    </row>
    <row r="2334" spans="6:13" x14ac:dyDescent="0.25">
      <c r="F2334"/>
      <c r="G2334"/>
      <c r="I2334" s="18">
        <f t="shared" si="195"/>
        <v>11148.82574466324</v>
      </c>
      <c r="J2334" s="5">
        <f t="shared" si="196"/>
        <v>105.58800000314069</v>
      </c>
      <c r="K2334" s="5">
        <f t="shared" si="197"/>
        <v>2.9124781134103978E-48</v>
      </c>
      <c r="L2334" s="5">
        <f t="shared" si="198"/>
        <v>7.8153192245113058E-11</v>
      </c>
      <c r="M2334" s="5">
        <f t="shared" si="199"/>
        <v>3.0625518942128725E-9</v>
      </c>
    </row>
    <row r="2335" spans="6:13" x14ac:dyDescent="0.25">
      <c r="F2335"/>
      <c r="G2335"/>
      <c r="I2335" s="18">
        <f t="shared" si="195"/>
        <v>11148.82574466324</v>
      </c>
      <c r="J2335" s="5">
        <f t="shared" si="196"/>
        <v>105.58800000314069</v>
      </c>
      <c r="K2335" s="5">
        <f t="shared" si="197"/>
        <v>2.9124781134103978E-48</v>
      </c>
      <c r="L2335" s="5">
        <f t="shared" si="198"/>
        <v>7.8153192245113058E-11</v>
      </c>
      <c r="M2335" s="5">
        <f t="shared" si="199"/>
        <v>3.0625518942128725E-9</v>
      </c>
    </row>
    <row r="2336" spans="6:13" x14ac:dyDescent="0.25">
      <c r="F2336"/>
      <c r="G2336"/>
      <c r="I2336" s="18">
        <f t="shared" si="195"/>
        <v>11148.82574466324</v>
      </c>
      <c r="J2336" s="5">
        <f t="shared" si="196"/>
        <v>105.58800000314069</v>
      </c>
      <c r="K2336" s="5">
        <f t="shared" si="197"/>
        <v>2.9124781134103978E-48</v>
      </c>
      <c r="L2336" s="5">
        <f t="shared" si="198"/>
        <v>7.8153192245113058E-11</v>
      </c>
      <c r="M2336" s="5">
        <f t="shared" si="199"/>
        <v>3.0625518942128725E-9</v>
      </c>
    </row>
    <row r="2337" spans="6:13" x14ac:dyDescent="0.25">
      <c r="F2337"/>
      <c r="G2337"/>
      <c r="I2337" s="18">
        <f t="shared" si="195"/>
        <v>11148.82574466324</v>
      </c>
      <c r="J2337" s="5">
        <f t="shared" si="196"/>
        <v>105.58800000314069</v>
      </c>
      <c r="K2337" s="5">
        <f t="shared" si="197"/>
        <v>2.9124781134103978E-48</v>
      </c>
      <c r="L2337" s="5">
        <f t="shared" si="198"/>
        <v>7.8153192245113058E-11</v>
      </c>
      <c r="M2337" s="5">
        <f t="shared" si="199"/>
        <v>3.0625518942128725E-9</v>
      </c>
    </row>
    <row r="2338" spans="6:13" x14ac:dyDescent="0.25">
      <c r="F2338"/>
      <c r="G2338"/>
      <c r="I2338" s="18">
        <f t="shared" si="195"/>
        <v>11148.82574466324</v>
      </c>
      <c r="J2338" s="5">
        <f t="shared" si="196"/>
        <v>105.58800000314069</v>
      </c>
      <c r="K2338" s="5">
        <f t="shared" si="197"/>
        <v>2.9124781134103978E-48</v>
      </c>
      <c r="L2338" s="5">
        <f t="shared" si="198"/>
        <v>7.8153192245113058E-11</v>
      </c>
      <c r="M2338" s="5">
        <f t="shared" si="199"/>
        <v>3.0625518942128725E-9</v>
      </c>
    </row>
    <row r="2339" spans="6:13" x14ac:dyDescent="0.25">
      <c r="F2339"/>
      <c r="G2339"/>
      <c r="I2339" s="18">
        <f t="shared" si="195"/>
        <v>11148.82574466324</v>
      </c>
      <c r="J2339" s="5">
        <f t="shared" si="196"/>
        <v>105.58800000314069</v>
      </c>
      <c r="K2339" s="5">
        <f t="shared" si="197"/>
        <v>2.9124781134103978E-48</v>
      </c>
      <c r="L2339" s="5">
        <f t="shared" si="198"/>
        <v>7.8153192245113058E-11</v>
      </c>
      <c r="M2339" s="5">
        <f t="shared" si="199"/>
        <v>3.0625518942128725E-9</v>
      </c>
    </row>
    <row r="2340" spans="6:13" x14ac:dyDescent="0.25">
      <c r="F2340"/>
      <c r="G2340"/>
      <c r="I2340" s="18">
        <f t="shared" si="195"/>
        <v>11148.82574466324</v>
      </c>
      <c r="J2340" s="5">
        <f t="shared" si="196"/>
        <v>105.58800000314069</v>
      </c>
      <c r="K2340" s="5">
        <f t="shared" si="197"/>
        <v>2.9124781134103978E-48</v>
      </c>
      <c r="L2340" s="5">
        <f t="shared" si="198"/>
        <v>7.8153192245113058E-11</v>
      </c>
      <c r="M2340" s="5">
        <f t="shared" si="199"/>
        <v>3.0625518942128725E-9</v>
      </c>
    </row>
    <row r="2341" spans="6:13" x14ac:dyDescent="0.25">
      <c r="F2341"/>
      <c r="G2341"/>
      <c r="I2341" s="18">
        <f t="shared" si="195"/>
        <v>11148.82574466324</v>
      </c>
      <c r="J2341" s="5">
        <f t="shared" si="196"/>
        <v>105.58800000314069</v>
      </c>
      <c r="K2341" s="5">
        <f t="shared" si="197"/>
        <v>2.9124781134103978E-48</v>
      </c>
      <c r="L2341" s="5">
        <f t="shared" si="198"/>
        <v>7.8153192245113058E-11</v>
      </c>
      <c r="M2341" s="5">
        <f t="shared" si="199"/>
        <v>3.0625518942128725E-9</v>
      </c>
    </row>
    <row r="2342" spans="6:13" x14ac:dyDescent="0.25">
      <c r="F2342"/>
      <c r="G2342"/>
      <c r="I2342" s="18">
        <f t="shared" si="195"/>
        <v>11148.82574466324</v>
      </c>
      <c r="J2342" s="5">
        <f t="shared" si="196"/>
        <v>105.58800000314069</v>
      </c>
      <c r="K2342" s="5">
        <f t="shared" si="197"/>
        <v>2.9124781134103978E-48</v>
      </c>
      <c r="L2342" s="5">
        <f t="shared" si="198"/>
        <v>7.8153192245113058E-11</v>
      </c>
      <c r="M2342" s="5">
        <f t="shared" si="199"/>
        <v>3.0625518942128725E-9</v>
      </c>
    </row>
    <row r="2343" spans="6:13" x14ac:dyDescent="0.25">
      <c r="F2343"/>
      <c r="G2343"/>
      <c r="I2343" s="18">
        <f t="shared" si="195"/>
        <v>11148.82574466324</v>
      </c>
      <c r="J2343" s="5">
        <f t="shared" si="196"/>
        <v>105.58800000314069</v>
      </c>
      <c r="K2343" s="5">
        <f t="shared" si="197"/>
        <v>2.9124781134103978E-48</v>
      </c>
      <c r="L2343" s="5">
        <f t="shared" si="198"/>
        <v>7.8153192245113058E-11</v>
      </c>
      <c r="M2343" s="5">
        <f t="shared" si="199"/>
        <v>3.0625518942128725E-9</v>
      </c>
    </row>
    <row r="2344" spans="6:13" x14ac:dyDescent="0.25">
      <c r="F2344"/>
      <c r="G2344"/>
      <c r="I2344" s="18">
        <f t="shared" si="195"/>
        <v>11148.82574466324</v>
      </c>
      <c r="J2344" s="5">
        <f t="shared" si="196"/>
        <v>105.58800000314069</v>
      </c>
      <c r="K2344" s="5">
        <f t="shared" si="197"/>
        <v>2.9124781134103978E-48</v>
      </c>
      <c r="L2344" s="5">
        <f t="shared" si="198"/>
        <v>7.8153192245113058E-11</v>
      </c>
      <c r="M2344" s="5">
        <f t="shared" si="199"/>
        <v>3.0625518942128725E-9</v>
      </c>
    </row>
    <row r="2345" spans="6:13" x14ac:dyDescent="0.25">
      <c r="F2345"/>
      <c r="G2345"/>
      <c r="I2345" s="18">
        <f t="shared" si="195"/>
        <v>11148.82574466324</v>
      </c>
      <c r="J2345" s="5">
        <f t="shared" si="196"/>
        <v>105.58800000314069</v>
      </c>
      <c r="K2345" s="5">
        <f t="shared" si="197"/>
        <v>2.9124781134103978E-48</v>
      </c>
      <c r="L2345" s="5">
        <f t="shared" si="198"/>
        <v>7.8153192245113058E-11</v>
      </c>
      <c r="M2345" s="5">
        <f t="shared" si="199"/>
        <v>3.0625518942128725E-9</v>
      </c>
    </row>
    <row r="2346" spans="6:13" x14ac:dyDescent="0.25">
      <c r="F2346"/>
      <c r="G2346"/>
      <c r="I2346" s="18">
        <f t="shared" si="195"/>
        <v>11148.82574466324</v>
      </c>
      <c r="J2346" s="5">
        <f t="shared" si="196"/>
        <v>105.58800000314069</v>
      </c>
      <c r="K2346" s="5">
        <f t="shared" si="197"/>
        <v>2.9124781134103978E-48</v>
      </c>
      <c r="L2346" s="5">
        <f t="shared" si="198"/>
        <v>7.8153192245113058E-11</v>
      </c>
      <c r="M2346" s="5">
        <f t="shared" si="199"/>
        <v>3.0625518942128725E-9</v>
      </c>
    </row>
    <row r="2347" spans="6:13" x14ac:dyDescent="0.25">
      <c r="F2347"/>
      <c r="G2347"/>
      <c r="I2347" s="18">
        <f t="shared" si="195"/>
        <v>11148.82574466324</v>
      </c>
      <c r="J2347" s="5">
        <f t="shared" si="196"/>
        <v>105.58800000314069</v>
      </c>
      <c r="K2347" s="5">
        <f t="shared" si="197"/>
        <v>2.9124781134103978E-48</v>
      </c>
      <c r="L2347" s="5">
        <f t="shared" si="198"/>
        <v>7.8153192245113058E-11</v>
      </c>
      <c r="M2347" s="5">
        <f t="shared" si="199"/>
        <v>3.0625518942128725E-9</v>
      </c>
    </row>
    <row r="2348" spans="6:13" x14ac:dyDescent="0.25">
      <c r="F2348"/>
      <c r="G2348"/>
      <c r="I2348" s="18">
        <f t="shared" si="195"/>
        <v>11148.82574466324</v>
      </c>
      <c r="J2348" s="5">
        <f t="shared" si="196"/>
        <v>105.58800000314069</v>
      </c>
      <c r="K2348" s="5">
        <f t="shared" si="197"/>
        <v>2.9124781134103978E-48</v>
      </c>
      <c r="L2348" s="5">
        <f t="shared" si="198"/>
        <v>7.8153192245113058E-11</v>
      </c>
      <c r="M2348" s="5">
        <f t="shared" si="199"/>
        <v>3.0625518942128725E-9</v>
      </c>
    </row>
    <row r="2349" spans="6:13" x14ac:dyDescent="0.25">
      <c r="F2349"/>
      <c r="G2349"/>
      <c r="I2349" s="18">
        <f t="shared" si="195"/>
        <v>11148.82574466324</v>
      </c>
      <c r="J2349" s="5">
        <f t="shared" si="196"/>
        <v>105.58800000314069</v>
      </c>
      <c r="K2349" s="5">
        <f t="shared" si="197"/>
        <v>2.9124781134103978E-48</v>
      </c>
      <c r="L2349" s="5">
        <f t="shared" si="198"/>
        <v>7.8153192245113058E-11</v>
      </c>
      <c r="M2349" s="5">
        <f t="shared" si="199"/>
        <v>3.0625518942128725E-9</v>
      </c>
    </row>
    <row r="2350" spans="6:13" x14ac:dyDescent="0.25">
      <c r="F2350"/>
      <c r="G2350"/>
      <c r="I2350" s="18">
        <f t="shared" si="195"/>
        <v>11148.82574466324</v>
      </c>
      <c r="J2350" s="5">
        <f t="shared" si="196"/>
        <v>105.58800000314069</v>
      </c>
      <c r="K2350" s="5">
        <f t="shared" si="197"/>
        <v>2.9124781134103978E-48</v>
      </c>
      <c r="L2350" s="5">
        <f t="shared" si="198"/>
        <v>7.8153192245113058E-11</v>
      </c>
      <c r="M2350" s="5">
        <f t="shared" si="199"/>
        <v>3.0625518942128725E-9</v>
      </c>
    </row>
    <row r="2351" spans="6:13" x14ac:dyDescent="0.25">
      <c r="F2351"/>
      <c r="G2351"/>
      <c r="I2351" s="18">
        <f t="shared" si="195"/>
        <v>11148.82574466324</v>
      </c>
      <c r="J2351" s="5">
        <f t="shared" si="196"/>
        <v>105.58800000314069</v>
      </c>
      <c r="K2351" s="5">
        <f t="shared" si="197"/>
        <v>2.9124781134103978E-48</v>
      </c>
      <c r="L2351" s="5">
        <f t="shared" si="198"/>
        <v>7.8153192245113058E-11</v>
      </c>
      <c r="M2351" s="5">
        <f t="shared" si="199"/>
        <v>3.0625518942128725E-9</v>
      </c>
    </row>
    <row r="2352" spans="6:13" x14ac:dyDescent="0.25">
      <c r="F2352"/>
      <c r="G2352"/>
      <c r="I2352" s="18">
        <f t="shared" si="195"/>
        <v>11148.82574466324</v>
      </c>
      <c r="J2352" s="5">
        <f t="shared" si="196"/>
        <v>105.58800000314069</v>
      </c>
      <c r="K2352" s="5">
        <f t="shared" si="197"/>
        <v>2.9124781134103978E-48</v>
      </c>
      <c r="L2352" s="5">
        <f t="shared" si="198"/>
        <v>7.8153192245113058E-11</v>
      </c>
      <c r="M2352" s="5">
        <f t="shared" si="199"/>
        <v>3.0625518942128725E-9</v>
      </c>
    </row>
    <row r="2353" spans="6:13" x14ac:dyDescent="0.25">
      <c r="F2353"/>
      <c r="G2353"/>
      <c r="I2353" s="18">
        <f t="shared" si="195"/>
        <v>11148.82574466324</v>
      </c>
      <c r="J2353" s="5">
        <f t="shared" si="196"/>
        <v>105.58800000314069</v>
      </c>
      <c r="K2353" s="5">
        <f t="shared" si="197"/>
        <v>2.9124781134103978E-48</v>
      </c>
      <c r="L2353" s="5">
        <f t="shared" si="198"/>
        <v>7.8153192245113058E-11</v>
      </c>
      <c r="M2353" s="5">
        <f t="shared" si="199"/>
        <v>3.0625518942128725E-9</v>
      </c>
    </row>
    <row r="2354" spans="6:13" x14ac:dyDescent="0.25">
      <c r="F2354"/>
      <c r="G2354"/>
      <c r="I2354" s="18">
        <f t="shared" si="195"/>
        <v>11148.82574466324</v>
      </c>
      <c r="J2354" s="5">
        <f t="shared" si="196"/>
        <v>105.58800000314069</v>
      </c>
      <c r="K2354" s="5">
        <f t="shared" si="197"/>
        <v>2.9124781134103978E-48</v>
      </c>
      <c r="L2354" s="5">
        <f t="shared" si="198"/>
        <v>7.8153192245113058E-11</v>
      </c>
      <c r="M2354" s="5">
        <f t="shared" si="199"/>
        <v>3.0625518942128725E-9</v>
      </c>
    </row>
    <row r="2355" spans="6:13" x14ac:dyDescent="0.25">
      <c r="F2355"/>
      <c r="G2355"/>
      <c r="I2355" s="18">
        <f t="shared" si="195"/>
        <v>11148.82574466324</v>
      </c>
      <c r="J2355" s="5">
        <f t="shared" si="196"/>
        <v>105.58800000314069</v>
      </c>
      <c r="K2355" s="5">
        <f t="shared" si="197"/>
        <v>2.9124781134103978E-48</v>
      </c>
      <c r="L2355" s="5">
        <f t="shared" si="198"/>
        <v>7.8153192245113058E-11</v>
      </c>
      <c r="M2355" s="5">
        <f t="shared" si="199"/>
        <v>3.0625518942128725E-9</v>
      </c>
    </row>
    <row r="2356" spans="6:13" x14ac:dyDescent="0.25">
      <c r="F2356"/>
      <c r="G2356"/>
      <c r="I2356" s="18">
        <f t="shared" si="195"/>
        <v>11148.82574466324</v>
      </c>
      <c r="J2356" s="5">
        <f t="shared" si="196"/>
        <v>105.58800000314069</v>
      </c>
      <c r="K2356" s="5">
        <f t="shared" si="197"/>
        <v>2.9124781134103978E-48</v>
      </c>
      <c r="L2356" s="5">
        <f t="shared" si="198"/>
        <v>7.8153192245113058E-11</v>
      </c>
      <c r="M2356" s="5">
        <f t="shared" si="199"/>
        <v>3.0625518942128725E-9</v>
      </c>
    </row>
    <row r="2357" spans="6:13" x14ac:dyDescent="0.25">
      <c r="F2357"/>
      <c r="G2357"/>
      <c r="I2357" s="18">
        <f t="shared" si="195"/>
        <v>11148.82574466324</v>
      </c>
      <c r="J2357" s="5">
        <f t="shared" si="196"/>
        <v>105.58800000314069</v>
      </c>
      <c r="K2357" s="5">
        <f t="shared" si="197"/>
        <v>2.9124781134103978E-48</v>
      </c>
      <c r="L2357" s="5">
        <f t="shared" si="198"/>
        <v>7.8153192245113058E-11</v>
      </c>
      <c r="M2357" s="5">
        <f t="shared" si="199"/>
        <v>3.0625518942128725E-9</v>
      </c>
    </row>
    <row r="2358" spans="6:13" x14ac:dyDescent="0.25">
      <c r="F2358"/>
      <c r="G2358"/>
      <c r="I2358" s="18">
        <f t="shared" si="195"/>
        <v>11148.82574466324</v>
      </c>
      <c r="J2358" s="5">
        <f t="shared" si="196"/>
        <v>105.58800000314069</v>
      </c>
      <c r="K2358" s="5">
        <f t="shared" si="197"/>
        <v>2.9124781134103978E-48</v>
      </c>
      <c r="L2358" s="5">
        <f t="shared" si="198"/>
        <v>7.8153192245113058E-11</v>
      </c>
      <c r="M2358" s="5">
        <f t="shared" si="199"/>
        <v>3.0625518942128725E-9</v>
      </c>
    </row>
    <row r="2359" spans="6:13" x14ac:dyDescent="0.25">
      <c r="F2359"/>
      <c r="G2359"/>
      <c r="I2359" s="18">
        <f t="shared" si="195"/>
        <v>11148.82574466324</v>
      </c>
      <c r="J2359" s="5">
        <f t="shared" si="196"/>
        <v>105.58800000314069</v>
      </c>
      <c r="K2359" s="5">
        <f t="shared" si="197"/>
        <v>2.9124781134103978E-48</v>
      </c>
      <c r="L2359" s="5">
        <f t="shared" si="198"/>
        <v>7.8153192245113058E-11</v>
      </c>
      <c r="M2359" s="5">
        <f t="shared" si="199"/>
        <v>3.0625518942128725E-9</v>
      </c>
    </row>
    <row r="2360" spans="6:13" x14ac:dyDescent="0.25">
      <c r="F2360"/>
      <c r="G2360"/>
      <c r="I2360" s="18">
        <f t="shared" si="195"/>
        <v>11148.82574466324</v>
      </c>
      <c r="J2360" s="5">
        <f t="shared" si="196"/>
        <v>105.58800000314069</v>
      </c>
      <c r="K2360" s="5">
        <f t="shared" si="197"/>
        <v>2.9124781134103978E-48</v>
      </c>
      <c r="L2360" s="5">
        <f t="shared" si="198"/>
        <v>7.8153192245113058E-11</v>
      </c>
      <c r="M2360" s="5">
        <f t="shared" si="199"/>
        <v>3.0625518942128725E-9</v>
      </c>
    </row>
    <row r="2361" spans="6:13" x14ac:dyDescent="0.25">
      <c r="F2361"/>
      <c r="G2361"/>
      <c r="I2361" s="18">
        <f t="shared" si="195"/>
        <v>11148.82574466324</v>
      </c>
      <c r="J2361" s="5">
        <f t="shared" si="196"/>
        <v>105.58800000314069</v>
      </c>
      <c r="K2361" s="5">
        <f t="shared" si="197"/>
        <v>2.9124781134103978E-48</v>
      </c>
      <c r="L2361" s="5">
        <f t="shared" si="198"/>
        <v>7.8153192245113058E-11</v>
      </c>
      <c r="M2361" s="5">
        <f t="shared" si="199"/>
        <v>3.0625518942128725E-9</v>
      </c>
    </row>
    <row r="2362" spans="6:13" x14ac:dyDescent="0.25">
      <c r="F2362"/>
      <c r="G2362"/>
      <c r="I2362" s="18">
        <f t="shared" si="195"/>
        <v>11148.82574466324</v>
      </c>
      <c r="J2362" s="5">
        <f t="shared" si="196"/>
        <v>105.58800000314069</v>
      </c>
      <c r="K2362" s="5">
        <f t="shared" si="197"/>
        <v>2.9124781134103978E-48</v>
      </c>
      <c r="L2362" s="5">
        <f t="shared" si="198"/>
        <v>7.8153192245113058E-11</v>
      </c>
      <c r="M2362" s="5">
        <f t="shared" si="199"/>
        <v>3.0625518942128725E-9</v>
      </c>
    </row>
    <row r="2363" spans="6:13" x14ac:dyDescent="0.25">
      <c r="F2363"/>
      <c r="G2363"/>
      <c r="I2363" s="18">
        <f t="shared" si="195"/>
        <v>11148.82574466324</v>
      </c>
      <c r="J2363" s="5">
        <f t="shared" si="196"/>
        <v>105.58800000314069</v>
      </c>
      <c r="K2363" s="5">
        <f t="shared" si="197"/>
        <v>2.9124781134103978E-48</v>
      </c>
      <c r="L2363" s="5">
        <f t="shared" si="198"/>
        <v>7.8153192245113058E-11</v>
      </c>
      <c r="M2363" s="5">
        <f t="shared" si="199"/>
        <v>3.0625518942128725E-9</v>
      </c>
    </row>
    <row r="2364" spans="6:13" x14ac:dyDescent="0.25">
      <c r="F2364"/>
      <c r="G2364"/>
      <c r="I2364" s="18">
        <f t="shared" si="195"/>
        <v>11148.82574466324</v>
      </c>
      <c r="J2364" s="5">
        <f t="shared" si="196"/>
        <v>105.58800000314069</v>
      </c>
      <c r="K2364" s="5">
        <f t="shared" si="197"/>
        <v>2.9124781134103978E-48</v>
      </c>
      <c r="L2364" s="5">
        <f t="shared" si="198"/>
        <v>7.8153192245113058E-11</v>
      </c>
      <c r="M2364" s="5">
        <f t="shared" si="199"/>
        <v>3.0625518942128725E-9</v>
      </c>
    </row>
    <row r="2365" spans="6:13" x14ac:dyDescent="0.25">
      <c r="F2365"/>
      <c r="G2365"/>
      <c r="I2365" s="18">
        <f t="shared" si="195"/>
        <v>11148.82574466324</v>
      </c>
      <c r="J2365" s="5">
        <f t="shared" si="196"/>
        <v>105.58800000314069</v>
      </c>
      <c r="K2365" s="5">
        <f t="shared" si="197"/>
        <v>2.9124781134103978E-48</v>
      </c>
      <c r="L2365" s="5">
        <f t="shared" si="198"/>
        <v>7.8153192245113058E-11</v>
      </c>
      <c r="M2365" s="5">
        <f t="shared" si="199"/>
        <v>3.0625518942128725E-9</v>
      </c>
    </row>
    <row r="2366" spans="6:13" x14ac:dyDescent="0.25">
      <c r="F2366"/>
      <c r="G2366"/>
      <c r="I2366" s="18">
        <f t="shared" si="195"/>
        <v>11148.82574466324</v>
      </c>
      <c r="J2366" s="5">
        <f t="shared" si="196"/>
        <v>105.58800000314069</v>
      </c>
      <c r="K2366" s="5">
        <f t="shared" si="197"/>
        <v>2.9124781134103978E-48</v>
      </c>
      <c r="L2366" s="5">
        <f t="shared" si="198"/>
        <v>7.8153192245113058E-11</v>
      </c>
      <c r="M2366" s="5">
        <f t="shared" si="199"/>
        <v>3.0625518942128725E-9</v>
      </c>
    </row>
    <row r="2367" spans="6:13" x14ac:dyDescent="0.25">
      <c r="F2367"/>
      <c r="G2367"/>
      <c r="I2367" s="18">
        <f t="shared" si="195"/>
        <v>11148.82574466324</v>
      </c>
      <c r="J2367" s="5">
        <f t="shared" si="196"/>
        <v>105.58800000314069</v>
      </c>
      <c r="K2367" s="5">
        <f t="shared" si="197"/>
        <v>2.9124781134103978E-48</v>
      </c>
      <c r="L2367" s="5">
        <f t="shared" si="198"/>
        <v>7.8153192245113058E-11</v>
      </c>
      <c r="M2367" s="5">
        <f t="shared" si="199"/>
        <v>3.0625518942128725E-9</v>
      </c>
    </row>
    <row r="2368" spans="6:13" x14ac:dyDescent="0.25">
      <c r="F2368"/>
      <c r="G2368"/>
      <c r="I2368" s="18">
        <f t="shared" si="195"/>
        <v>11148.82574466324</v>
      </c>
      <c r="J2368" s="5">
        <f t="shared" si="196"/>
        <v>105.58800000314069</v>
      </c>
      <c r="K2368" s="5">
        <f t="shared" si="197"/>
        <v>2.9124781134103978E-48</v>
      </c>
      <c r="L2368" s="5">
        <f t="shared" si="198"/>
        <v>7.8153192245113058E-11</v>
      </c>
      <c r="M2368" s="5">
        <f t="shared" si="199"/>
        <v>3.0625518942128725E-9</v>
      </c>
    </row>
    <row r="2369" spans="6:13" x14ac:dyDescent="0.25">
      <c r="F2369"/>
      <c r="G2369"/>
      <c r="I2369" s="18">
        <f t="shared" si="195"/>
        <v>11148.82574466324</v>
      </c>
      <c r="J2369" s="5">
        <f t="shared" si="196"/>
        <v>105.58800000314069</v>
      </c>
      <c r="K2369" s="5">
        <f t="shared" si="197"/>
        <v>2.9124781134103978E-48</v>
      </c>
      <c r="L2369" s="5">
        <f t="shared" si="198"/>
        <v>7.8153192245113058E-11</v>
      </c>
      <c r="M2369" s="5">
        <f t="shared" si="199"/>
        <v>3.0625518942128725E-9</v>
      </c>
    </row>
    <row r="2370" spans="6:13" x14ac:dyDescent="0.25">
      <c r="F2370"/>
      <c r="G2370"/>
      <c r="I2370" s="18">
        <f t="shared" si="195"/>
        <v>11148.82574466324</v>
      </c>
      <c r="J2370" s="5">
        <f t="shared" si="196"/>
        <v>105.58800000314069</v>
      </c>
      <c r="K2370" s="5">
        <f t="shared" si="197"/>
        <v>2.9124781134103978E-48</v>
      </c>
      <c r="L2370" s="5">
        <f t="shared" si="198"/>
        <v>7.8153192245113058E-11</v>
      </c>
      <c r="M2370" s="5">
        <f t="shared" si="199"/>
        <v>3.0625518942128725E-9</v>
      </c>
    </row>
    <row r="2371" spans="6:13" x14ac:dyDescent="0.25">
      <c r="F2371"/>
      <c r="G2371"/>
      <c r="I2371" s="18">
        <f t="shared" si="195"/>
        <v>11148.82574466324</v>
      </c>
      <c r="J2371" s="5">
        <f t="shared" si="196"/>
        <v>105.58800000314069</v>
      </c>
      <c r="K2371" s="5">
        <f t="shared" si="197"/>
        <v>2.9124781134103978E-48</v>
      </c>
      <c r="L2371" s="5">
        <f t="shared" si="198"/>
        <v>7.8153192245113058E-11</v>
      </c>
      <c r="M2371" s="5">
        <f t="shared" si="199"/>
        <v>3.0625518942128725E-9</v>
      </c>
    </row>
    <row r="2372" spans="6:13" x14ac:dyDescent="0.25">
      <c r="F2372"/>
      <c r="G2372"/>
      <c r="I2372" s="18">
        <f t="shared" si="195"/>
        <v>11148.82574466324</v>
      </c>
      <c r="J2372" s="5">
        <f t="shared" si="196"/>
        <v>105.58800000314069</v>
      </c>
      <c r="K2372" s="5">
        <f t="shared" si="197"/>
        <v>2.9124781134103978E-48</v>
      </c>
      <c r="L2372" s="5">
        <f t="shared" si="198"/>
        <v>7.8153192245113058E-11</v>
      </c>
      <c r="M2372" s="5">
        <f t="shared" si="199"/>
        <v>3.0625518942128725E-9</v>
      </c>
    </row>
    <row r="2373" spans="6:13" x14ac:dyDescent="0.25">
      <c r="F2373"/>
      <c r="G2373"/>
      <c r="I2373" s="18">
        <f t="shared" si="195"/>
        <v>11148.82574466324</v>
      </c>
      <c r="J2373" s="5">
        <f t="shared" si="196"/>
        <v>105.58800000314069</v>
      </c>
      <c r="K2373" s="5">
        <f t="shared" si="197"/>
        <v>2.9124781134103978E-48</v>
      </c>
      <c r="L2373" s="5">
        <f t="shared" si="198"/>
        <v>7.8153192245113058E-11</v>
      </c>
      <c r="M2373" s="5">
        <f t="shared" si="199"/>
        <v>3.0625518942128725E-9</v>
      </c>
    </row>
    <row r="2374" spans="6:13" x14ac:dyDescent="0.25">
      <c r="F2374"/>
      <c r="G2374"/>
      <c r="I2374" s="18">
        <f t="shared" si="195"/>
        <v>11148.82574466324</v>
      </c>
      <c r="J2374" s="5">
        <f t="shared" si="196"/>
        <v>105.58800000314069</v>
      </c>
      <c r="K2374" s="5">
        <f t="shared" si="197"/>
        <v>2.9124781134103978E-48</v>
      </c>
      <c r="L2374" s="5">
        <f t="shared" si="198"/>
        <v>7.8153192245113058E-11</v>
      </c>
      <c r="M2374" s="5">
        <f t="shared" si="199"/>
        <v>3.0625518942128725E-9</v>
      </c>
    </row>
    <row r="2375" spans="6:13" x14ac:dyDescent="0.25">
      <c r="F2375"/>
      <c r="G2375"/>
      <c r="I2375" s="18">
        <f t="shared" si="195"/>
        <v>11148.82574466324</v>
      </c>
      <c r="J2375" s="5">
        <f t="shared" si="196"/>
        <v>105.58800000314069</v>
      </c>
      <c r="K2375" s="5">
        <f t="shared" si="197"/>
        <v>2.9124781134103978E-48</v>
      </c>
      <c r="L2375" s="5">
        <f t="shared" si="198"/>
        <v>7.8153192245113058E-11</v>
      </c>
      <c r="M2375" s="5">
        <f t="shared" si="199"/>
        <v>3.0625518942128725E-9</v>
      </c>
    </row>
    <row r="2376" spans="6:13" x14ac:dyDescent="0.25">
      <c r="F2376"/>
      <c r="G2376"/>
      <c r="I2376" s="18">
        <f t="shared" si="195"/>
        <v>11148.82574466324</v>
      </c>
      <c r="J2376" s="5">
        <f t="shared" si="196"/>
        <v>105.58800000314069</v>
      </c>
      <c r="K2376" s="5">
        <f t="shared" si="197"/>
        <v>2.9124781134103978E-48</v>
      </c>
      <c r="L2376" s="5">
        <f t="shared" si="198"/>
        <v>7.8153192245113058E-11</v>
      </c>
      <c r="M2376" s="5">
        <f t="shared" si="199"/>
        <v>3.0625518942128725E-9</v>
      </c>
    </row>
    <row r="2377" spans="6:13" x14ac:dyDescent="0.25">
      <c r="F2377"/>
      <c r="G2377"/>
      <c r="I2377" s="18">
        <f t="shared" si="195"/>
        <v>11148.82574466324</v>
      </c>
      <c r="J2377" s="5">
        <f t="shared" si="196"/>
        <v>105.58800000314069</v>
      </c>
      <c r="K2377" s="5">
        <f t="shared" si="197"/>
        <v>2.9124781134103978E-48</v>
      </c>
      <c r="L2377" s="5">
        <f t="shared" si="198"/>
        <v>7.8153192245113058E-11</v>
      </c>
      <c r="M2377" s="5">
        <f t="shared" si="199"/>
        <v>3.0625518942128725E-9</v>
      </c>
    </row>
    <row r="2378" spans="6:13" x14ac:dyDescent="0.25">
      <c r="F2378"/>
      <c r="G2378"/>
      <c r="I2378" s="18">
        <f t="shared" si="195"/>
        <v>11148.82574466324</v>
      </c>
      <c r="J2378" s="5">
        <f t="shared" si="196"/>
        <v>105.58800000314069</v>
      </c>
      <c r="K2378" s="5">
        <f t="shared" si="197"/>
        <v>2.9124781134103978E-48</v>
      </c>
      <c r="L2378" s="5">
        <f t="shared" si="198"/>
        <v>7.8153192245113058E-11</v>
      </c>
      <c r="M2378" s="5">
        <f t="shared" si="199"/>
        <v>3.0625518942128725E-9</v>
      </c>
    </row>
    <row r="2379" spans="6:13" x14ac:dyDescent="0.25">
      <c r="F2379"/>
      <c r="G2379"/>
      <c r="I2379" s="18">
        <f t="shared" si="195"/>
        <v>11148.82574466324</v>
      </c>
      <c r="J2379" s="5">
        <f t="shared" si="196"/>
        <v>105.58800000314069</v>
      </c>
      <c r="K2379" s="5">
        <f t="shared" si="197"/>
        <v>2.9124781134103978E-48</v>
      </c>
      <c r="L2379" s="5">
        <f t="shared" si="198"/>
        <v>7.8153192245113058E-11</v>
      </c>
      <c r="M2379" s="5">
        <f t="shared" si="199"/>
        <v>3.0625518942128725E-9</v>
      </c>
    </row>
    <row r="2380" spans="6:13" x14ac:dyDescent="0.25">
      <c r="F2380"/>
      <c r="G2380"/>
      <c r="I2380" s="18">
        <f t="shared" si="195"/>
        <v>11148.82574466324</v>
      </c>
      <c r="J2380" s="5">
        <f t="shared" si="196"/>
        <v>105.58800000314069</v>
      </c>
      <c r="K2380" s="5">
        <f t="shared" si="197"/>
        <v>2.9124781134103978E-48</v>
      </c>
      <c r="L2380" s="5">
        <f t="shared" si="198"/>
        <v>7.8153192245113058E-11</v>
      </c>
      <c r="M2380" s="5">
        <f t="shared" si="199"/>
        <v>3.0625518942128725E-9</v>
      </c>
    </row>
    <row r="2381" spans="6:13" x14ac:dyDescent="0.25">
      <c r="F2381"/>
      <c r="G2381"/>
      <c r="I2381" s="18">
        <f t="shared" si="195"/>
        <v>11148.82574466324</v>
      </c>
      <c r="J2381" s="5">
        <f t="shared" si="196"/>
        <v>105.58800000314069</v>
      </c>
      <c r="K2381" s="5">
        <f t="shared" si="197"/>
        <v>2.9124781134103978E-48</v>
      </c>
      <c r="L2381" s="5">
        <f t="shared" si="198"/>
        <v>7.8153192245113058E-11</v>
      </c>
      <c r="M2381" s="5">
        <f t="shared" si="199"/>
        <v>3.0625518942128725E-9</v>
      </c>
    </row>
    <row r="2382" spans="6:13" x14ac:dyDescent="0.25">
      <c r="F2382"/>
      <c r="G2382"/>
      <c r="I2382" s="18">
        <f t="shared" si="195"/>
        <v>11148.82574466324</v>
      </c>
      <c r="J2382" s="5">
        <f t="shared" si="196"/>
        <v>105.58800000314069</v>
      </c>
      <c r="K2382" s="5">
        <f t="shared" si="197"/>
        <v>2.9124781134103978E-48</v>
      </c>
      <c r="L2382" s="5">
        <f t="shared" si="198"/>
        <v>7.8153192245113058E-11</v>
      </c>
      <c r="M2382" s="5">
        <f t="shared" si="199"/>
        <v>3.0625518942128725E-9</v>
      </c>
    </row>
    <row r="2383" spans="6:13" x14ac:dyDescent="0.25">
      <c r="F2383"/>
      <c r="G2383"/>
      <c r="I2383" s="18">
        <f t="shared" si="195"/>
        <v>11148.82574466324</v>
      </c>
      <c r="J2383" s="5">
        <f t="shared" si="196"/>
        <v>105.58800000314069</v>
      </c>
      <c r="K2383" s="5">
        <f t="shared" si="197"/>
        <v>2.9124781134103978E-48</v>
      </c>
      <c r="L2383" s="5">
        <f t="shared" si="198"/>
        <v>7.8153192245113058E-11</v>
      </c>
      <c r="M2383" s="5">
        <f t="shared" si="199"/>
        <v>3.0625518942128725E-9</v>
      </c>
    </row>
    <row r="2384" spans="6:13" x14ac:dyDescent="0.25">
      <c r="F2384"/>
      <c r="G2384"/>
      <c r="I2384" s="18">
        <f t="shared" si="195"/>
        <v>11148.82574466324</v>
      </c>
      <c r="J2384" s="5">
        <f t="shared" si="196"/>
        <v>105.58800000314069</v>
      </c>
      <c r="K2384" s="5">
        <f t="shared" si="197"/>
        <v>2.9124781134103978E-48</v>
      </c>
      <c r="L2384" s="5">
        <f t="shared" si="198"/>
        <v>7.8153192245113058E-11</v>
      </c>
      <c r="M2384" s="5">
        <f t="shared" si="199"/>
        <v>3.0625518942128725E-9</v>
      </c>
    </row>
    <row r="2385" spans="6:13" x14ac:dyDescent="0.25">
      <c r="F2385"/>
      <c r="G2385"/>
      <c r="I2385" s="18">
        <f t="shared" si="195"/>
        <v>11148.82574466324</v>
      </c>
      <c r="J2385" s="5">
        <f t="shared" si="196"/>
        <v>105.58800000314069</v>
      </c>
      <c r="K2385" s="5">
        <f t="shared" si="197"/>
        <v>2.9124781134103978E-48</v>
      </c>
      <c r="L2385" s="5">
        <f t="shared" si="198"/>
        <v>7.8153192245113058E-11</v>
      </c>
      <c r="M2385" s="5">
        <f t="shared" si="199"/>
        <v>3.0625518942128725E-9</v>
      </c>
    </row>
    <row r="2386" spans="6:13" x14ac:dyDescent="0.25">
      <c r="F2386"/>
      <c r="G2386"/>
      <c r="I2386" s="18">
        <f t="shared" si="195"/>
        <v>11148.82574466324</v>
      </c>
      <c r="J2386" s="5">
        <f t="shared" si="196"/>
        <v>105.58800000314069</v>
      </c>
      <c r="K2386" s="5">
        <f t="shared" si="197"/>
        <v>2.9124781134103978E-48</v>
      </c>
      <c r="L2386" s="5">
        <f t="shared" si="198"/>
        <v>7.8153192245113058E-11</v>
      </c>
      <c r="M2386" s="5">
        <f t="shared" si="199"/>
        <v>3.0625518942128725E-9</v>
      </c>
    </row>
    <row r="2387" spans="6:13" x14ac:dyDescent="0.25">
      <c r="F2387"/>
      <c r="G2387"/>
      <c r="I2387" s="18">
        <f t="shared" si="195"/>
        <v>11148.82574466324</v>
      </c>
      <c r="J2387" s="5">
        <f t="shared" si="196"/>
        <v>105.58800000314069</v>
      </c>
      <c r="K2387" s="5">
        <f t="shared" si="197"/>
        <v>2.9124781134103978E-48</v>
      </c>
      <c r="L2387" s="5">
        <f t="shared" si="198"/>
        <v>7.8153192245113058E-11</v>
      </c>
      <c r="M2387" s="5">
        <f t="shared" si="199"/>
        <v>3.0625518942128725E-9</v>
      </c>
    </row>
    <row r="2388" spans="6:13" x14ac:dyDescent="0.25">
      <c r="F2388"/>
      <c r="G2388"/>
      <c r="I2388" s="18">
        <f t="shared" si="195"/>
        <v>11148.82574466324</v>
      </c>
      <c r="J2388" s="5">
        <f t="shared" si="196"/>
        <v>105.58800000314069</v>
      </c>
      <c r="K2388" s="5">
        <f t="shared" si="197"/>
        <v>2.9124781134103978E-48</v>
      </c>
      <c r="L2388" s="5">
        <f t="shared" si="198"/>
        <v>7.8153192245113058E-11</v>
      </c>
      <c r="M2388" s="5">
        <f t="shared" si="199"/>
        <v>3.0625518942128725E-9</v>
      </c>
    </row>
    <row r="2389" spans="6:13" x14ac:dyDescent="0.25">
      <c r="F2389"/>
      <c r="G2389"/>
      <c r="I2389" s="18">
        <f t="shared" si="195"/>
        <v>11148.82574466324</v>
      </c>
      <c r="J2389" s="5">
        <f t="shared" si="196"/>
        <v>105.58800000314069</v>
      </c>
      <c r="K2389" s="5">
        <f t="shared" si="197"/>
        <v>2.9124781134103978E-48</v>
      </c>
      <c r="L2389" s="5">
        <f t="shared" si="198"/>
        <v>7.8153192245113058E-11</v>
      </c>
      <c r="M2389" s="5">
        <f t="shared" si="199"/>
        <v>3.0625518942128725E-9</v>
      </c>
    </row>
    <row r="2390" spans="6:13" x14ac:dyDescent="0.25">
      <c r="F2390"/>
      <c r="G2390"/>
      <c r="I2390" s="18">
        <f t="shared" si="195"/>
        <v>11148.82574466324</v>
      </c>
      <c r="J2390" s="5">
        <f t="shared" si="196"/>
        <v>105.58800000314069</v>
      </c>
      <c r="K2390" s="5">
        <f t="shared" si="197"/>
        <v>2.9124781134103978E-48</v>
      </c>
      <c r="L2390" s="5">
        <f t="shared" si="198"/>
        <v>7.8153192245113058E-11</v>
      </c>
      <c r="M2390" s="5">
        <f t="shared" si="199"/>
        <v>3.0625518942128725E-9</v>
      </c>
    </row>
    <row r="2391" spans="6:13" x14ac:dyDescent="0.25">
      <c r="F2391"/>
      <c r="G2391"/>
      <c r="I2391" s="18">
        <f t="shared" si="195"/>
        <v>11148.82574466324</v>
      </c>
      <c r="J2391" s="5">
        <f t="shared" si="196"/>
        <v>105.58800000314069</v>
      </c>
      <c r="K2391" s="5">
        <f t="shared" si="197"/>
        <v>2.9124781134103978E-48</v>
      </c>
      <c r="L2391" s="5">
        <f t="shared" si="198"/>
        <v>7.8153192245113058E-11</v>
      </c>
      <c r="M2391" s="5">
        <f t="shared" si="199"/>
        <v>3.0625518942128725E-9</v>
      </c>
    </row>
    <row r="2392" spans="6:13" x14ac:dyDescent="0.25">
      <c r="F2392"/>
      <c r="G2392"/>
      <c r="I2392" s="18">
        <f t="shared" si="195"/>
        <v>11148.82574466324</v>
      </c>
      <c r="J2392" s="5">
        <f t="shared" si="196"/>
        <v>105.58800000314069</v>
      </c>
      <c r="K2392" s="5">
        <f t="shared" si="197"/>
        <v>2.9124781134103978E-48</v>
      </c>
      <c r="L2392" s="5">
        <f t="shared" si="198"/>
        <v>7.8153192245113058E-11</v>
      </c>
      <c r="M2392" s="5">
        <f t="shared" si="199"/>
        <v>3.0625518942128725E-9</v>
      </c>
    </row>
    <row r="2393" spans="6:13" x14ac:dyDescent="0.25">
      <c r="F2393"/>
      <c r="G2393"/>
      <c r="I2393" s="18">
        <f t="shared" si="195"/>
        <v>11148.82574466324</v>
      </c>
      <c r="J2393" s="5">
        <f t="shared" si="196"/>
        <v>105.58800000314069</v>
      </c>
      <c r="K2393" s="5">
        <f t="shared" si="197"/>
        <v>2.9124781134103978E-48</v>
      </c>
      <c r="L2393" s="5">
        <f t="shared" si="198"/>
        <v>7.8153192245113058E-11</v>
      </c>
      <c r="M2393" s="5">
        <f t="shared" si="199"/>
        <v>3.0625518942128725E-9</v>
      </c>
    </row>
    <row r="2394" spans="6:13" x14ac:dyDescent="0.25">
      <c r="F2394"/>
      <c r="G2394"/>
      <c r="I2394" s="18">
        <f t="shared" ref="I2394:I2457" si="200">(F2394-J2394)^2</f>
        <v>11148.82574466324</v>
      </c>
      <c r="J2394" s="5">
        <f t="shared" ref="J2394:J2457" si="201">K2394+L2394+M2394+J$21</f>
        <v>105.58800000314069</v>
      </c>
      <c r="K2394" s="5">
        <f t="shared" ref="K2394:K2457" si="202">K$15*EXP(-0.5*((C2394-K$14)/K$16)^2)</f>
        <v>2.9124781134103978E-48</v>
      </c>
      <c r="L2394" s="5">
        <f t="shared" ref="L2394:L2457" si="203">L$15*EXP(-0.5*((C2394-L$14)/L$16)^2)</f>
        <v>7.8153192245113058E-11</v>
      </c>
      <c r="M2394" s="5">
        <f t="shared" ref="M2394:M2457" si="204">M$15*EXP(-0.5*((C2394-M$14)/M$16)^2)</f>
        <v>3.0625518942128725E-9</v>
      </c>
    </row>
    <row r="2395" spans="6:13" x14ac:dyDescent="0.25">
      <c r="F2395"/>
      <c r="G2395"/>
      <c r="I2395" s="18">
        <f t="shared" si="200"/>
        <v>11148.82574466324</v>
      </c>
      <c r="J2395" s="5">
        <f t="shared" si="201"/>
        <v>105.58800000314069</v>
      </c>
      <c r="K2395" s="5">
        <f t="shared" si="202"/>
        <v>2.9124781134103978E-48</v>
      </c>
      <c r="L2395" s="5">
        <f t="shared" si="203"/>
        <v>7.8153192245113058E-11</v>
      </c>
      <c r="M2395" s="5">
        <f t="shared" si="204"/>
        <v>3.0625518942128725E-9</v>
      </c>
    </row>
    <row r="2396" spans="6:13" x14ac:dyDescent="0.25">
      <c r="F2396"/>
      <c r="G2396"/>
      <c r="I2396" s="18">
        <f t="shared" si="200"/>
        <v>11148.82574466324</v>
      </c>
      <c r="J2396" s="5">
        <f t="shared" si="201"/>
        <v>105.58800000314069</v>
      </c>
      <c r="K2396" s="5">
        <f t="shared" si="202"/>
        <v>2.9124781134103978E-48</v>
      </c>
      <c r="L2396" s="5">
        <f t="shared" si="203"/>
        <v>7.8153192245113058E-11</v>
      </c>
      <c r="M2396" s="5">
        <f t="shared" si="204"/>
        <v>3.0625518942128725E-9</v>
      </c>
    </row>
    <row r="2397" spans="6:13" x14ac:dyDescent="0.25">
      <c r="F2397"/>
      <c r="G2397"/>
      <c r="I2397" s="18">
        <f t="shared" si="200"/>
        <v>11148.82574466324</v>
      </c>
      <c r="J2397" s="5">
        <f t="shared" si="201"/>
        <v>105.58800000314069</v>
      </c>
      <c r="K2397" s="5">
        <f t="shared" si="202"/>
        <v>2.9124781134103978E-48</v>
      </c>
      <c r="L2397" s="5">
        <f t="shared" si="203"/>
        <v>7.8153192245113058E-11</v>
      </c>
      <c r="M2397" s="5">
        <f t="shared" si="204"/>
        <v>3.0625518942128725E-9</v>
      </c>
    </row>
    <row r="2398" spans="6:13" x14ac:dyDescent="0.25">
      <c r="F2398"/>
      <c r="G2398"/>
      <c r="I2398" s="18">
        <f t="shared" si="200"/>
        <v>11148.82574466324</v>
      </c>
      <c r="J2398" s="5">
        <f t="shared" si="201"/>
        <v>105.58800000314069</v>
      </c>
      <c r="K2398" s="5">
        <f t="shared" si="202"/>
        <v>2.9124781134103978E-48</v>
      </c>
      <c r="L2398" s="5">
        <f t="shared" si="203"/>
        <v>7.8153192245113058E-11</v>
      </c>
      <c r="M2398" s="5">
        <f t="shared" si="204"/>
        <v>3.0625518942128725E-9</v>
      </c>
    </row>
    <row r="2399" spans="6:13" x14ac:dyDescent="0.25">
      <c r="F2399"/>
      <c r="G2399"/>
      <c r="I2399" s="18">
        <f t="shared" si="200"/>
        <v>11148.82574466324</v>
      </c>
      <c r="J2399" s="5">
        <f t="shared" si="201"/>
        <v>105.58800000314069</v>
      </c>
      <c r="K2399" s="5">
        <f t="shared" si="202"/>
        <v>2.9124781134103978E-48</v>
      </c>
      <c r="L2399" s="5">
        <f t="shared" si="203"/>
        <v>7.8153192245113058E-11</v>
      </c>
      <c r="M2399" s="5">
        <f t="shared" si="204"/>
        <v>3.0625518942128725E-9</v>
      </c>
    </row>
    <row r="2400" spans="6:13" x14ac:dyDescent="0.25">
      <c r="F2400"/>
      <c r="G2400"/>
      <c r="I2400" s="18">
        <f t="shared" si="200"/>
        <v>11148.82574466324</v>
      </c>
      <c r="J2400" s="5">
        <f t="shared" si="201"/>
        <v>105.58800000314069</v>
      </c>
      <c r="K2400" s="5">
        <f t="shared" si="202"/>
        <v>2.9124781134103978E-48</v>
      </c>
      <c r="L2400" s="5">
        <f t="shared" si="203"/>
        <v>7.8153192245113058E-11</v>
      </c>
      <c r="M2400" s="5">
        <f t="shared" si="204"/>
        <v>3.0625518942128725E-9</v>
      </c>
    </row>
    <row r="2401" spans="6:13" x14ac:dyDescent="0.25">
      <c r="F2401"/>
      <c r="G2401"/>
      <c r="I2401" s="18">
        <f t="shared" si="200"/>
        <v>11148.82574466324</v>
      </c>
      <c r="J2401" s="5">
        <f t="shared" si="201"/>
        <v>105.58800000314069</v>
      </c>
      <c r="K2401" s="5">
        <f t="shared" si="202"/>
        <v>2.9124781134103978E-48</v>
      </c>
      <c r="L2401" s="5">
        <f t="shared" si="203"/>
        <v>7.8153192245113058E-11</v>
      </c>
      <c r="M2401" s="5">
        <f t="shared" si="204"/>
        <v>3.0625518942128725E-9</v>
      </c>
    </row>
    <row r="2402" spans="6:13" x14ac:dyDescent="0.25">
      <c r="F2402"/>
      <c r="G2402"/>
      <c r="I2402" s="18">
        <f t="shared" si="200"/>
        <v>11148.82574466324</v>
      </c>
      <c r="J2402" s="5">
        <f t="shared" si="201"/>
        <v>105.58800000314069</v>
      </c>
      <c r="K2402" s="5">
        <f t="shared" si="202"/>
        <v>2.9124781134103978E-48</v>
      </c>
      <c r="L2402" s="5">
        <f t="shared" si="203"/>
        <v>7.8153192245113058E-11</v>
      </c>
      <c r="M2402" s="5">
        <f t="shared" si="204"/>
        <v>3.0625518942128725E-9</v>
      </c>
    </row>
    <row r="2403" spans="6:13" x14ac:dyDescent="0.25">
      <c r="F2403"/>
      <c r="G2403"/>
      <c r="I2403" s="18">
        <f t="shared" si="200"/>
        <v>11148.82574466324</v>
      </c>
      <c r="J2403" s="5">
        <f t="shared" si="201"/>
        <v>105.58800000314069</v>
      </c>
      <c r="K2403" s="5">
        <f t="shared" si="202"/>
        <v>2.9124781134103978E-48</v>
      </c>
      <c r="L2403" s="5">
        <f t="shared" si="203"/>
        <v>7.8153192245113058E-11</v>
      </c>
      <c r="M2403" s="5">
        <f t="shared" si="204"/>
        <v>3.0625518942128725E-9</v>
      </c>
    </row>
    <row r="2404" spans="6:13" x14ac:dyDescent="0.25">
      <c r="F2404"/>
      <c r="G2404"/>
      <c r="I2404" s="18">
        <f t="shared" si="200"/>
        <v>11148.82574466324</v>
      </c>
      <c r="J2404" s="5">
        <f t="shared" si="201"/>
        <v>105.58800000314069</v>
      </c>
      <c r="K2404" s="5">
        <f t="shared" si="202"/>
        <v>2.9124781134103978E-48</v>
      </c>
      <c r="L2404" s="5">
        <f t="shared" si="203"/>
        <v>7.8153192245113058E-11</v>
      </c>
      <c r="M2404" s="5">
        <f t="shared" si="204"/>
        <v>3.0625518942128725E-9</v>
      </c>
    </row>
    <row r="2405" spans="6:13" x14ac:dyDescent="0.25">
      <c r="F2405"/>
      <c r="G2405"/>
      <c r="I2405" s="18">
        <f t="shared" si="200"/>
        <v>11148.82574466324</v>
      </c>
      <c r="J2405" s="5">
        <f t="shared" si="201"/>
        <v>105.58800000314069</v>
      </c>
      <c r="K2405" s="5">
        <f t="shared" si="202"/>
        <v>2.9124781134103978E-48</v>
      </c>
      <c r="L2405" s="5">
        <f t="shared" si="203"/>
        <v>7.8153192245113058E-11</v>
      </c>
      <c r="M2405" s="5">
        <f t="shared" si="204"/>
        <v>3.0625518942128725E-9</v>
      </c>
    </row>
    <row r="2406" spans="6:13" x14ac:dyDescent="0.25">
      <c r="F2406"/>
      <c r="G2406"/>
      <c r="I2406" s="18">
        <f t="shared" si="200"/>
        <v>11148.82574466324</v>
      </c>
      <c r="J2406" s="5">
        <f t="shared" si="201"/>
        <v>105.58800000314069</v>
      </c>
      <c r="K2406" s="5">
        <f t="shared" si="202"/>
        <v>2.9124781134103978E-48</v>
      </c>
      <c r="L2406" s="5">
        <f t="shared" si="203"/>
        <v>7.8153192245113058E-11</v>
      </c>
      <c r="M2406" s="5">
        <f t="shared" si="204"/>
        <v>3.0625518942128725E-9</v>
      </c>
    </row>
    <row r="2407" spans="6:13" x14ac:dyDescent="0.25">
      <c r="F2407"/>
      <c r="G2407"/>
      <c r="I2407" s="18">
        <f t="shared" si="200"/>
        <v>11148.82574466324</v>
      </c>
      <c r="J2407" s="5">
        <f t="shared" si="201"/>
        <v>105.58800000314069</v>
      </c>
      <c r="K2407" s="5">
        <f t="shared" si="202"/>
        <v>2.9124781134103978E-48</v>
      </c>
      <c r="L2407" s="5">
        <f t="shared" si="203"/>
        <v>7.8153192245113058E-11</v>
      </c>
      <c r="M2407" s="5">
        <f t="shared" si="204"/>
        <v>3.0625518942128725E-9</v>
      </c>
    </row>
    <row r="2408" spans="6:13" x14ac:dyDescent="0.25">
      <c r="F2408"/>
      <c r="G2408"/>
      <c r="I2408" s="18">
        <f t="shared" si="200"/>
        <v>11148.82574466324</v>
      </c>
      <c r="J2408" s="5">
        <f t="shared" si="201"/>
        <v>105.58800000314069</v>
      </c>
      <c r="K2408" s="5">
        <f t="shared" si="202"/>
        <v>2.9124781134103978E-48</v>
      </c>
      <c r="L2408" s="5">
        <f t="shared" si="203"/>
        <v>7.8153192245113058E-11</v>
      </c>
      <c r="M2408" s="5">
        <f t="shared" si="204"/>
        <v>3.0625518942128725E-9</v>
      </c>
    </row>
    <row r="2409" spans="6:13" x14ac:dyDescent="0.25">
      <c r="F2409"/>
      <c r="G2409"/>
      <c r="I2409" s="18">
        <f t="shared" si="200"/>
        <v>11148.82574466324</v>
      </c>
      <c r="J2409" s="5">
        <f t="shared" si="201"/>
        <v>105.58800000314069</v>
      </c>
      <c r="K2409" s="5">
        <f t="shared" si="202"/>
        <v>2.9124781134103978E-48</v>
      </c>
      <c r="L2409" s="5">
        <f t="shared" si="203"/>
        <v>7.8153192245113058E-11</v>
      </c>
      <c r="M2409" s="5">
        <f t="shared" si="204"/>
        <v>3.0625518942128725E-9</v>
      </c>
    </row>
    <row r="2410" spans="6:13" x14ac:dyDescent="0.25">
      <c r="F2410"/>
      <c r="G2410"/>
      <c r="I2410" s="18">
        <f t="shared" si="200"/>
        <v>11148.82574466324</v>
      </c>
      <c r="J2410" s="5">
        <f t="shared" si="201"/>
        <v>105.58800000314069</v>
      </c>
      <c r="K2410" s="5">
        <f t="shared" si="202"/>
        <v>2.9124781134103978E-48</v>
      </c>
      <c r="L2410" s="5">
        <f t="shared" si="203"/>
        <v>7.8153192245113058E-11</v>
      </c>
      <c r="M2410" s="5">
        <f t="shared" si="204"/>
        <v>3.0625518942128725E-9</v>
      </c>
    </row>
    <row r="2411" spans="6:13" x14ac:dyDescent="0.25">
      <c r="F2411"/>
      <c r="G2411"/>
      <c r="I2411" s="18">
        <f t="shared" si="200"/>
        <v>11148.82574466324</v>
      </c>
      <c r="J2411" s="5">
        <f t="shared" si="201"/>
        <v>105.58800000314069</v>
      </c>
      <c r="K2411" s="5">
        <f t="shared" si="202"/>
        <v>2.9124781134103978E-48</v>
      </c>
      <c r="L2411" s="5">
        <f t="shared" si="203"/>
        <v>7.8153192245113058E-11</v>
      </c>
      <c r="M2411" s="5">
        <f t="shared" si="204"/>
        <v>3.0625518942128725E-9</v>
      </c>
    </row>
    <row r="2412" spans="6:13" x14ac:dyDescent="0.25">
      <c r="F2412"/>
      <c r="G2412"/>
      <c r="I2412" s="18">
        <f t="shared" si="200"/>
        <v>11148.82574466324</v>
      </c>
      <c r="J2412" s="5">
        <f t="shared" si="201"/>
        <v>105.58800000314069</v>
      </c>
      <c r="K2412" s="5">
        <f t="shared" si="202"/>
        <v>2.9124781134103978E-48</v>
      </c>
      <c r="L2412" s="5">
        <f t="shared" si="203"/>
        <v>7.8153192245113058E-11</v>
      </c>
      <c r="M2412" s="5">
        <f t="shared" si="204"/>
        <v>3.0625518942128725E-9</v>
      </c>
    </row>
    <row r="2413" spans="6:13" x14ac:dyDescent="0.25">
      <c r="F2413"/>
      <c r="G2413"/>
      <c r="I2413" s="18">
        <f t="shared" si="200"/>
        <v>11148.82574466324</v>
      </c>
      <c r="J2413" s="5">
        <f t="shared" si="201"/>
        <v>105.58800000314069</v>
      </c>
      <c r="K2413" s="5">
        <f t="shared" si="202"/>
        <v>2.9124781134103978E-48</v>
      </c>
      <c r="L2413" s="5">
        <f t="shared" si="203"/>
        <v>7.8153192245113058E-11</v>
      </c>
      <c r="M2413" s="5">
        <f t="shared" si="204"/>
        <v>3.0625518942128725E-9</v>
      </c>
    </row>
    <row r="2414" spans="6:13" x14ac:dyDescent="0.25">
      <c r="F2414"/>
      <c r="G2414"/>
      <c r="I2414" s="18">
        <f t="shared" si="200"/>
        <v>11148.82574466324</v>
      </c>
      <c r="J2414" s="5">
        <f t="shared" si="201"/>
        <v>105.58800000314069</v>
      </c>
      <c r="K2414" s="5">
        <f t="shared" si="202"/>
        <v>2.9124781134103978E-48</v>
      </c>
      <c r="L2414" s="5">
        <f t="shared" si="203"/>
        <v>7.8153192245113058E-11</v>
      </c>
      <c r="M2414" s="5">
        <f t="shared" si="204"/>
        <v>3.0625518942128725E-9</v>
      </c>
    </row>
    <row r="2415" spans="6:13" x14ac:dyDescent="0.25">
      <c r="F2415"/>
      <c r="G2415"/>
      <c r="I2415" s="18">
        <f t="shared" si="200"/>
        <v>11148.82574466324</v>
      </c>
      <c r="J2415" s="5">
        <f t="shared" si="201"/>
        <v>105.58800000314069</v>
      </c>
      <c r="K2415" s="5">
        <f t="shared" si="202"/>
        <v>2.9124781134103978E-48</v>
      </c>
      <c r="L2415" s="5">
        <f t="shared" si="203"/>
        <v>7.8153192245113058E-11</v>
      </c>
      <c r="M2415" s="5">
        <f t="shared" si="204"/>
        <v>3.0625518942128725E-9</v>
      </c>
    </row>
    <row r="2416" spans="6:13" x14ac:dyDescent="0.25">
      <c r="F2416"/>
      <c r="G2416"/>
      <c r="I2416" s="18">
        <f t="shared" si="200"/>
        <v>11148.82574466324</v>
      </c>
      <c r="J2416" s="5">
        <f t="shared" si="201"/>
        <v>105.58800000314069</v>
      </c>
      <c r="K2416" s="5">
        <f t="shared" si="202"/>
        <v>2.9124781134103978E-48</v>
      </c>
      <c r="L2416" s="5">
        <f t="shared" si="203"/>
        <v>7.8153192245113058E-11</v>
      </c>
      <c r="M2416" s="5">
        <f t="shared" si="204"/>
        <v>3.0625518942128725E-9</v>
      </c>
    </row>
    <row r="2417" spans="6:13" x14ac:dyDescent="0.25">
      <c r="F2417"/>
      <c r="G2417"/>
      <c r="I2417" s="18">
        <f t="shared" si="200"/>
        <v>11148.82574466324</v>
      </c>
      <c r="J2417" s="5">
        <f t="shared" si="201"/>
        <v>105.58800000314069</v>
      </c>
      <c r="K2417" s="5">
        <f t="shared" si="202"/>
        <v>2.9124781134103978E-48</v>
      </c>
      <c r="L2417" s="5">
        <f t="shared" si="203"/>
        <v>7.8153192245113058E-11</v>
      </c>
      <c r="M2417" s="5">
        <f t="shared" si="204"/>
        <v>3.0625518942128725E-9</v>
      </c>
    </row>
    <row r="2418" spans="6:13" x14ac:dyDescent="0.25">
      <c r="F2418"/>
      <c r="G2418"/>
      <c r="I2418" s="18">
        <f t="shared" si="200"/>
        <v>11148.82574466324</v>
      </c>
      <c r="J2418" s="5">
        <f t="shared" si="201"/>
        <v>105.58800000314069</v>
      </c>
      <c r="K2418" s="5">
        <f t="shared" si="202"/>
        <v>2.9124781134103978E-48</v>
      </c>
      <c r="L2418" s="5">
        <f t="shared" si="203"/>
        <v>7.8153192245113058E-11</v>
      </c>
      <c r="M2418" s="5">
        <f t="shared" si="204"/>
        <v>3.0625518942128725E-9</v>
      </c>
    </row>
    <row r="2419" spans="6:13" x14ac:dyDescent="0.25">
      <c r="F2419"/>
      <c r="G2419"/>
      <c r="I2419" s="18">
        <f t="shared" si="200"/>
        <v>11148.82574466324</v>
      </c>
      <c r="J2419" s="5">
        <f t="shared" si="201"/>
        <v>105.58800000314069</v>
      </c>
      <c r="K2419" s="5">
        <f t="shared" si="202"/>
        <v>2.9124781134103978E-48</v>
      </c>
      <c r="L2419" s="5">
        <f t="shared" si="203"/>
        <v>7.8153192245113058E-11</v>
      </c>
      <c r="M2419" s="5">
        <f t="shared" si="204"/>
        <v>3.0625518942128725E-9</v>
      </c>
    </row>
    <row r="2420" spans="6:13" x14ac:dyDescent="0.25">
      <c r="F2420"/>
      <c r="G2420"/>
      <c r="I2420" s="18">
        <f t="shared" si="200"/>
        <v>11148.82574466324</v>
      </c>
      <c r="J2420" s="5">
        <f t="shared" si="201"/>
        <v>105.58800000314069</v>
      </c>
      <c r="K2420" s="5">
        <f t="shared" si="202"/>
        <v>2.9124781134103978E-48</v>
      </c>
      <c r="L2420" s="5">
        <f t="shared" si="203"/>
        <v>7.8153192245113058E-11</v>
      </c>
      <c r="M2420" s="5">
        <f t="shared" si="204"/>
        <v>3.0625518942128725E-9</v>
      </c>
    </row>
    <row r="2421" spans="6:13" x14ac:dyDescent="0.25">
      <c r="F2421"/>
      <c r="G2421"/>
      <c r="I2421" s="18">
        <f t="shared" si="200"/>
        <v>11148.82574466324</v>
      </c>
      <c r="J2421" s="5">
        <f t="shared" si="201"/>
        <v>105.58800000314069</v>
      </c>
      <c r="K2421" s="5">
        <f t="shared" si="202"/>
        <v>2.9124781134103978E-48</v>
      </c>
      <c r="L2421" s="5">
        <f t="shared" si="203"/>
        <v>7.8153192245113058E-11</v>
      </c>
      <c r="M2421" s="5">
        <f t="shared" si="204"/>
        <v>3.0625518942128725E-9</v>
      </c>
    </row>
    <row r="2422" spans="6:13" x14ac:dyDescent="0.25">
      <c r="F2422"/>
      <c r="G2422"/>
      <c r="I2422" s="18">
        <f t="shared" si="200"/>
        <v>11148.82574466324</v>
      </c>
      <c r="J2422" s="5">
        <f t="shared" si="201"/>
        <v>105.58800000314069</v>
      </c>
      <c r="K2422" s="5">
        <f t="shared" si="202"/>
        <v>2.9124781134103978E-48</v>
      </c>
      <c r="L2422" s="5">
        <f t="shared" si="203"/>
        <v>7.8153192245113058E-11</v>
      </c>
      <c r="M2422" s="5">
        <f t="shared" si="204"/>
        <v>3.0625518942128725E-9</v>
      </c>
    </row>
    <row r="2423" spans="6:13" x14ac:dyDescent="0.25">
      <c r="F2423"/>
      <c r="G2423"/>
      <c r="I2423" s="18">
        <f t="shared" si="200"/>
        <v>11148.82574466324</v>
      </c>
      <c r="J2423" s="5">
        <f t="shared" si="201"/>
        <v>105.58800000314069</v>
      </c>
      <c r="K2423" s="5">
        <f t="shared" si="202"/>
        <v>2.9124781134103978E-48</v>
      </c>
      <c r="L2423" s="5">
        <f t="shared" si="203"/>
        <v>7.8153192245113058E-11</v>
      </c>
      <c r="M2423" s="5">
        <f t="shared" si="204"/>
        <v>3.0625518942128725E-9</v>
      </c>
    </row>
    <row r="2424" spans="6:13" x14ac:dyDescent="0.25">
      <c r="F2424"/>
      <c r="G2424"/>
      <c r="I2424" s="18">
        <f t="shared" si="200"/>
        <v>11148.82574466324</v>
      </c>
      <c r="J2424" s="5">
        <f t="shared" si="201"/>
        <v>105.58800000314069</v>
      </c>
      <c r="K2424" s="5">
        <f t="shared" si="202"/>
        <v>2.9124781134103978E-48</v>
      </c>
      <c r="L2424" s="5">
        <f t="shared" si="203"/>
        <v>7.8153192245113058E-11</v>
      </c>
      <c r="M2424" s="5">
        <f t="shared" si="204"/>
        <v>3.0625518942128725E-9</v>
      </c>
    </row>
    <row r="2425" spans="6:13" x14ac:dyDescent="0.25">
      <c r="F2425"/>
      <c r="G2425"/>
      <c r="I2425" s="18">
        <f t="shared" si="200"/>
        <v>11148.82574466324</v>
      </c>
      <c r="J2425" s="5">
        <f t="shared" si="201"/>
        <v>105.58800000314069</v>
      </c>
      <c r="K2425" s="5">
        <f t="shared" si="202"/>
        <v>2.9124781134103978E-48</v>
      </c>
      <c r="L2425" s="5">
        <f t="shared" si="203"/>
        <v>7.8153192245113058E-11</v>
      </c>
      <c r="M2425" s="5">
        <f t="shared" si="204"/>
        <v>3.0625518942128725E-9</v>
      </c>
    </row>
    <row r="2426" spans="6:13" x14ac:dyDescent="0.25">
      <c r="F2426"/>
      <c r="G2426"/>
      <c r="I2426" s="18">
        <f t="shared" si="200"/>
        <v>11148.82574466324</v>
      </c>
      <c r="J2426" s="5">
        <f t="shared" si="201"/>
        <v>105.58800000314069</v>
      </c>
      <c r="K2426" s="5">
        <f t="shared" si="202"/>
        <v>2.9124781134103978E-48</v>
      </c>
      <c r="L2426" s="5">
        <f t="shared" si="203"/>
        <v>7.8153192245113058E-11</v>
      </c>
      <c r="M2426" s="5">
        <f t="shared" si="204"/>
        <v>3.0625518942128725E-9</v>
      </c>
    </row>
    <row r="2427" spans="6:13" x14ac:dyDescent="0.25">
      <c r="F2427"/>
      <c r="G2427"/>
      <c r="I2427" s="18">
        <f t="shared" si="200"/>
        <v>11148.82574466324</v>
      </c>
      <c r="J2427" s="5">
        <f t="shared" si="201"/>
        <v>105.58800000314069</v>
      </c>
      <c r="K2427" s="5">
        <f t="shared" si="202"/>
        <v>2.9124781134103978E-48</v>
      </c>
      <c r="L2427" s="5">
        <f t="shared" si="203"/>
        <v>7.8153192245113058E-11</v>
      </c>
      <c r="M2427" s="5">
        <f t="shared" si="204"/>
        <v>3.0625518942128725E-9</v>
      </c>
    </row>
    <row r="2428" spans="6:13" x14ac:dyDescent="0.25">
      <c r="F2428"/>
      <c r="G2428"/>
      <c r="I2428" s="18">
        <f t="shared" si="200"/>
        <v>11148.82574466324</v>
      </c>
      <c r="J2428" s="5">
        <f t="shared" si="201"/>
        <v>105.58800000314069</v>
      </c>
      <c r="K2428" s="5">
        <f t="shared" si="202"/>
        <v>2.9124781134103978E-48</v>
      </c>
      <c r="L2428" s="5">
        <f t="shared" si="203"/>
        <v>7.8153192245113058E-11</v>
      </c>
      <c r="M2428" s="5">
        <f t="shared" si="204"/>
        <v>3.0625518942128725E-9</v>
      </c>
    </row>
    <row r="2429" spans="6:13" x14ac:dyDescent="0.25">
      <c r="F2429"/>
      <c r="G2429"/>
      <c r="I2429" s="18">
        <f t="shared" si="200"/>
        <v>11148.82574466324</v>
      </c>
      <c r="J2429" s="5">
        <f t="shared" si="201"/>
        <v>105.58800000314069</v>
      </c>
      <c r="K2429" s="5">
        <f t="shared" si="202"/>
        <v>2.9124781134103978E-48</v>
      </c>
      <c r="L2429" s="5">
        <f t="shared" si="203"/>
        <v>7.8153192245113058E-11</v>
      </c>
      <c r="M2429" s="5">
        <f t="shared" si="204"/>
        <v>3.0625518942128725E-9</v>
      </c>
    </row>
    <row r="2430" spans="6:13" x14ac:dyDescent="0.25">
      <c r="F2430"/>
      <c r="G2430"/>
      <c r="I2430" s="18">
        <f t="shared" si="200"/>
        <v>11148.82574466324</v>
      </c>
      <c r="J2430" s="5">
        <f t="shared" si="201"/>
        <v>105.58800000314069</v>
      </c>
      <c r="K2430" s="5">
        <f t="shared" si="202"/>
        <v>2.9124781134103978E-48</v>
      </c>
      <c r="L2430" s="5">
        <f t="shared" si="203"/>
        <v>7.8153192245113058E-11</v>
      </c>
      <c r="M2430" s="5">
        <f t="shared" si="204"/>
        <v>3.0625518942128725E-9</v>
      </c>
    </row>
    <row r="2431" spans="6:13" x14ac:dyDescent="0.25">
      <c r="F2431"/>
      <c r="G2431"/>
      <c r="I2431" s="18">
        <f t="shared" si="200"/>
        <v>11148.82574466324</v>
      </c>
      <c r="J2431" s="5">
        <f t="shared" si="201"/>
        <v>105.58800000314069</v>
      </c>
      <c r="K2431" s="5">
        <f t="shared" si="202"/>
        <v>2.9124781134103978E-48</v>
      </c>
      <c r="L2431" s="5">
        <f t="shared" si="203"/>
        <v>7.8153192245113058E-11</v>
      </c>
      <c r="M2431" s="5">
        <f t="shared" si="204"/>
        <v>3.0625518942128725E-9</v>
      </c>
    </row>
    <row r="2432" spans="6:13" x14ac:dyDescent="0.25">
      <c r="F2432"/>
      <c r="G2432"/>
      <c r="I2432" s="18">
        <f t="shared" si="200"/>
        <v>11148.82574466324</v>
      </c>
      <c r="J2432" s="5">
        <f t="shared" si="201"/>
        <v>105.58800000314069</v>
      </c>
      <c r="K2432" s="5">
        <f t="shared" si="202"/>
        <v>2.9124781134103978E-48</v>
      </c>
      <c r="L2432" s="5">
        <f t="shared" si="203"/>
        <v>7.8153192245113058E-11</v>
      </c>
      <c r="M2432" s="5">
        <f t="shared" si="204"/>
        <v>3.0625518942128725E-9</v>
      </c>
    </row>
    <row r="2433" spans="6:13" x14ac:dyDescent="0.25">
      <c r="F2433"/>
      <c r="G2433"/>
      <c r="I2433" s="18">
        <f t="shared" si="200"/>
        <v>11148.82574466324</v>
      </c>
      <c r="J2433" s="5">
        <f t="shared" si="201"/>
        <v>105.58800000314069</v>
      </c>
      <c r="K2433" s="5">
        <f t="shared" si="202"/>
        <v>2.9124781134103978E-48</v>
      </c>
      <c r="L2433" s="5">
        <f t="shared" si="203"/>
        <v>7.8153192245113058E-11</v>
      </c>
      <c r="M2433" s="5">
        <f t="shared" si="204"/>
        <v>3.0625518942128725E-9</v>
      </c>
    </row>
    <row r="2434" spans="6:13" x14ac:dyDescent="0.25">
      <c r="F2434"/>
      <c r="G2434"/>
      <c r="I2434" s="18">
        <f t="shared" si="200"/>
        <v>11148.82574466324</v>
      </c>
      <c r="J2434" s="5">
        <f t="shared" si="201"/>
        <v>105.58800000314069</v>
      </c>
      <c r="K2434" s="5">
        <f t="shared" si="202"/>
        <v>2.9124781134103978E-48</v>
      </c>
      <c r="L2434" s="5">
        <f t="shared" si="203"/>
        <v>7.8153192245113058E-11</v>
      </c>
      <c r="M2434" s="5">
        <f t="shared" si="204"/>
        <v>3.0625518942128725E-9</v>
      </c>
    </row>
    <row r="2435" spans="6:13" x14ac:dyDescent="0.25">
      <c r="F2435"/>
      <c r="G2435"/>
      <c r="I2435" s="18">
        <f t="shared" si="200"/>
        <v>11148.82574466324</v>
      </c>
      <c r="J2435" s="5">
        <f t="shared" si="201"/>
        <v>105.58800000314069</v>
      </c>
      <c r="K2435" s="5">
        <f t="shared" si="202"/>
        <v>2.9124781134103978E-48</v>
      </c>
      <c r="L2435" s="5">
        <f t="shared" si="203"/>
        <v>7.8153192245113058E-11</v>
      </c>
      <c r="M2435" s="5">
        <f t="shared" si="204"/>
        <v>3.0625518942128725E-9</v>
      </c>
    </row>
    <row r="2436" spans="6:13" x14ac:dyDescent="0.25">
      <c r="F2436"/>
      <c r="G2436"/>
      <c r="I2436" s="18">
        <f t="shared" si="200"/>
        <v>11148.82574466324</v>
      </c>
      <c r="J2436" s="5">
        <f t="shared" si="201"/>
        <v>105.58800000314069</v>
      </c>
      <c r="K2436" s="5">
        <f t="shared" si="202"/>
        <v>2.9124781134103978E-48</v>
      </c>
      <c r="L2436" s="5">
        <f t="shared" si="203"/>
        <v>7.8153192245113058E-11</v>
      </c>
      <c r="M2436" s="5">
        <f t="shared" si="204"/>
        <v>3.0625518942128725E-9</v>
      </c>
    </row>
    <row r="2437" spans="6:13" x14ac:dyDescent="0.25">
      <c r="F2437"/>
      <c r="G2437"/>
      <c r="I2437" s="18">
        <f t="shared" si="200"/>
        <v>11148.82574466324</v>
      </c>
      <c r="J2437" s="5">
        <f t="shared" si="201"/>
        <v>105.58800000314069</v>
      </c>
      <c r="K2437" s="5">
        <f t="shared" si="202"/>
        <v>2.9124781134103978E-48</v>
      </c>
      <c r="L2437" s="5">
        <f t="shared" si="203"/>
        <v>7.8153192245113058E-11</v>
      </c>
      <c r="M2437" s="5">
        <f t="shared" si="204"/>
        <v>3.0625518942128725E-9</v>
      </c>
    </row>
    <row r="2438" spans="6:13" x14ac:dyDescent="0.25">
      <c r="F2438"/>
      <c r="G2438"/>
      <c r="I2438" s="18">
        <f t="shared" si="200"/>
        <v>11148.82574466324</v>
      </c>
      <c r="J2438" s="5">
        <f t="shared" si="201"/>
        <v>105.58800000314069</v>
      </c>
      <c r="K2438" s="5">
        <f t="shared" si="202"/>
        <v>2.9124781134103978E-48</v>
      </c>
      <c r="L2438" s="5">
        <f t="shared" si="203"/>
        <v>7.8153192245113058E-11</v>
      </c>
      <c r="M2438" s="5">
        <f t="shared" si="204"/>
        <v>3.0625518942128725E-9</v>
      </c>
    </row>
    <row r="2439" spans="6:13" x14ac:dyDescent="0.25">
      <c r="F2439"/>
      <c r="G2439"/>
      <c r="I2439" s="18">
        <f t="shared" si="200"/>
        <v>11148.82574466324</v>
      </c>
      <c r="J2439" s="5">
        <f t="shared" si="201"/>
        <v>105.58800000314069</v>
      </c>
      <c r="K2439" s="5">
        <f t="shared" si="202"/>
        <v>2.9124781134103978E-48</v>
      </c>
      <c r="L2439" s="5">
        <f t="shared" si="203"/>
        <v>7.8153192245113058E-11</v>
      </c>
      <c r="M2439" s="5">
        <f t="shared" si="204"/>
        <v>3.0625518942128725E-9</v>
      </c>
    </row>
    <row r="2440" spans="6:13" x14ac:dyDescent="0.25">
      <c r="F2440"/>
      <c r="G2440"/>
      <c r="I2440" s="18">
        <f t="shared" si="200"/>
        <v>11148.82574466324</v>
      </c>
      <c r="J2440" s="5">
        <f t="shared" si="201"/>
        <v>105.58800000314069</v>
      </c>
      <c r="K2440" s="5">
        <f t="shared" si="202"/>
        <v>2.9124781134103978E-48</v>
      </c>
      <c r="L2440" s="5">
        <f t="shared" si="203"/>
        <v>7.8153192245113058E-11</v>
      </c>
      <c r="M2440" s="5">
        <f t="shared" si="204"/>
        <v>3.0625518942128725E-9</v>
      </c>
    </row>
    <row r="2441" spans="6:13" x14ac:dyDescent="0.25">
      <c r="F2441"/>
      <c r="G2441"/>
      <c r="I2441" s="18">
        <f t="shared" si="200"/>
        <v>11148.82574466324</v>
      </c>
      <c r="J2441" s="5">
        <f t="shared" si="201"/>
        <v>105.58800000314069</v>
      </c>
      <c r="K2441" s="5">
        <f t="shared" si="202"/>
        <v>2.9124781134103978E-48</v>
      </c>
      <c r="L2441" s="5">
        <f t="shared" si="203"/>
        <v>7.8153192245113058E-11</v>
      </c>
      <c r="M2441" s="5">
        <f t="shared" si="204"/>
        <v>3.0625518942128725E-9</v>
      </c>
    </row>
    <row r="2442" spans="6:13" x14ac:dyDescent="0.25">
      <c r="F2442"/>
      <c r="G2442"/>
      <c r="I2442" s="18">
        <f t="shared" si="200"/>
        <v>11148.82574466324</v>
      </c>
      <c r="J2442" s="5">
        <f t="shared" si="201"/>
        <v>105.58800000314069</v>
      </c>
      <c r="K2442" s="5">
        <f t="shared" si="202"/>
        <v>2.9124781134103978E-48</v>
      </c>
      <c r="L2442" s="5">
        <f t="shared" si="203"/>
        <v>7.8153192245113058E-11</v>
      </c>
      <c r="M2442" s="5">
        <f t="shared" si="204"/>
        <v>3.0625518942128725E-9</v>
      </c>
    </row>
    <row r="2443" spans="6:13" x14ac:dyDescent="0.25">
      <c r="F2443"/>
      <c r="G2443"/>
      <c r="I2443" s="18">
        <f t="shared" si="200"/>
        <v>11148.82574466324</v>
      </c>
      <c r="J2443" s="5">
        <f t="shared" si="201"/>
        <v>105.58800000314069</v>
      </c>
      <c r="K2443" s="5">
        <f t="shared" si="202"/>
        <v>2.9124781134103978E-48</v>
      </c>
      <c r="L2443" s="5">
        <f t="shared" si="203"/>
        <v>7.8153192245113058E-11</v>
      </c>
      <c r="M2443" s="5">
        <f t="shared" si="204"/>
        <v>3.0625518942128725E-9</v>
      </c>
    </row>
    <row r="2444" spans="6:13" x14ac:dyDescent="0.25">
      <c r="F2444"/>
      <c r="G2444"/>
      <c r="I2444" s="18">
        <f t="shared" si="200"/>
        <v>11148.82574466324</v>
      </c>
      <c r="J2444" s="5">
        <f t="shared" si="201"/>
        <v>105.58800000314069</v>
      </c>
      <c r="K2444" s="5">
        <f t="shared" si="202"/>
        <v>2.9124781134103978E-48</v>
      </c>
      <c r="L2444" s="5">
        <f t="shared" si="203"/>
        <v>7.8153192245113058E-11</v>
      </c>
      <c r="M2444" s="5">
        <f t="shared" si="204"/>
        <v>3.0625518942128725E-9</v>
      </c>
    </row>
    <row r="2445" spans="6:13" x14ac:dyDescent="0.25">
      <c r="F2445"/>
      <c r="G2445"/>
      <c r="I2445" s="18">
        <f t="shared" si="200"/>
        <v>11148.82574466324</v>
      </c>
      <c r="J2445" s="5">
        <f t="shared" si="201"/>
        <v>105.58800000314069</v>
      </c>
      <c r="K2445" s="5">
        <f t="shared" si="202"/>
        <v>2.9124781134103978E-48</v>
      </c>
      <c r="L2445" s="5">
        <f t="shared" si="203"/>
        <v>7.8153192245113058E-11</v>
      </c>
      <c r="M2445" s="5">
        <f t="shared" si="204"/>
        <v>3.0625518942128725E-9</v>
      </c>
    </row>
    <row r="2446" spans="6:13" x14ac:dyDescent="0.25">
      <c r="F2446"/>
      <c r="G2446"/>
      <c r="I2446" s="18">
        <f t="shared" si="200"/>
        <v>11148.82574466324</v>
      </c>
      <c r="J2446" s="5">
        <f t="shared" si="201"/>
        <v>105.58800000314069</v>
      </c>
      <c r="K2446" s="5">
        <f t="shared" si="202"/>
        <v>2.9124781134103978E-48</v>
      </c>
      <c r="L2446" s="5">
        <f t="shared" si="203"/>
        <v>7.8153192245113058E-11</v>
      </c>
      <c r="M2446" s="5">
        <f t="shared" si="204"/>
        <v>3.0625518942128725E-9</v>
      </c>
    </row>
    <row r="2447" spans="6:13" x14ac:dyDescent="0.25">
      <c r="F2447"/>
      <c r="G2447"/>
      <c r="I2447" s="18">
        <f t="shared" si="200"/>
        <v>11148.82574466324</v>
      </c>
      <c r="J2447" s="5">
        <f t="shared" si="201"/>
        <v>105.58800000314069</v>
      </c>
      <c r="K2447" s="5">
        <f t="shared" si="202"/>
        <v>2.9124781134103978E-48</v>
      </c>
      <c r="L2447" s="5">
        <f t="shared" si="203"/>
        <v>7.8153192245113058E-11</v>
      </c>
      <c r="M2447" s="5">
        <f t="shared" si="204"/>
        <v>3.0625518942128725E-9</v>
      </c>
    </row>
    <row r="2448" spans="6:13" x14ac:dyDescent="0.25">
      <c r="F2448"/>
      <c r="G2448"/>
      <c r="I2448" s="18">
        <f t="shared" si="200"/>
        <v>11148.82574466324</v>
      </c>
      <c r="J2448" s="5">
        <f t="shared" si="201"/>
        <v>105.58800000314069</v>
      </c>
      <c r="K2448" s="5">
        <f t="shared" si="202"/>
        <v>2.9124781134103978E-48</v>
      </c>
      <c r="L2448" s="5">
        <f t="shared" si="203"/>
        <v>7.8153192245113058E-11</v>
      </c>
      <c r="M2448" s="5">
        <f t="shared" si="204"/>
        <v>3.0625518942128725E-9</v>
      </c>
    </row>
    <row r="2449" spans="6:13" x14ac:dyDescent="0.25">
      <c r="F2449"/>
      <c r="G2449"/>
      <c r="I2449" s="18">
        <f t="shared" si="200"/>
        <v>11148.82574466324</v>
      </c>
      <c r="J2449" s="5">
        <f t="shared" si="201"/>
        <v>105.58800000314069</v>
      </c>
      <c r="K2449" s="5">
        <f t="shared" si="202"/>
        <v>2.9124781134103978E-48</v>
      </c>
      <c r="L2449" s="5">
        <f t="shared" si="203"/>
        <v>7.8153192245113058E-11</v>
      </c>
      <c r="M2449" s="5">
        <f t="shared" si="204"/>
        <v>3.0625518942128725E-9</v>
      </c>
    </row>
    <row r="2450" spans="6:13" x14ac:dyDescent="0.25">
      <c r="F2450"/>
      <c r="G2450"/>
      <c r="I2450" s="18">
        <f t="shared" si="200"/>
        <v>11148.82574466324</v>
      </c>
      <c r="J2450" s="5">
        <f t="shared" si="201"/>
        <v>105.58800000314069</v>
      </c>
      <c r="K2450" s="5">
        <f t="shared" si="202"/>
        <v>2.9124781134103978E-48</v>
      </c>
      <c r="L2450" s="5">
        <f t="shared" si="203"/>
        <v>7.8153192245113058E-11</v>
      </c>
      <c r="M2450" s="5">
        <f t="shared" si="204"/>
        <v>3.0625518942128725E-9</v>
      </c>
    </row>
    <row r="2451" spans="6:13" x14ac:dyDescent="0.25">
      <c r="F2451"/>
      <c r="G2451"/>
      <c r="I2451" s="18">
        <f t="shared" si="200"/>
        <v>11148.82574466324</v>
      </c>
      <c r="J2451" s="5">
        <f t="shared" si="201"/>
        <v>105.58800000314069</v>
      </c>
      <c r="K2451" s="5">
        <f t="shared" si="202"/>
        <v>2.9124781134103978E-48</v>
      </c>
      <c r="L2451" s="5">
        <f t="shared" si="203"/>
        <v>7.8153192245113058E-11</v>
      </c>
      <c r="M2451" s="5">
        <f t="shared" si="204"/>
        <v>3.0625518942128725E-9</v>
      </c>
    </row>
    <row r="2452" spans="6:13" x14ac:dyDescent="0.25">
      <c r="F2452"/>
      <c r="G2452"/>
      <c r="I2452" s="18">
        <f t="shared" si="200"/>
        <v>11148.82574466324</v>
      </c>
      <c r="J2452" s="5">
        <f t="shared" si="201"/>
        <v>105.58800000314069</v>
      </c>
      <c r="K2452" s="5">
        <f t="shared" si="202"/>
        <v>2.9124781134103978E-48</v>
      </c>
      <c r="L2452" s="5">
        <f t="shared" si="203"/>
        <v>7.8153192245113058E-11</v>
      </c>
      <c r="M2452" s="5">
        <f t="shared" si="204"/>
        <v>3.0625518942128725E-9</v>
      </c>
    </row>
    <row r="2453" spans="6:13" x14ac:dyDescent="0.25">
      <c r="F2453"/>
      <c r="G2453"/>
      <c r="I2453" s="18">
        <f t="shared" si="200"/>
        <v>11148.82574466324</v>
      </c>
      <c r="J2453" s="5">
        <f t="shared" si="201"/>
        <v>105.58800000314069</v>
      </c>
      <c r="K2453" s="5">
        <f t="shared" si="202"/>
        <v>2.9124781134103978E-48</v>
      </c>
      <c r="L2453" s="5">
        <f t="shared" si="203"/>
        <v>7.8153192245113058E-11</v>
      </c>
      <c r="M2453" s="5">
        <f t="shared" si="204"/>
        <v>3.0625518942128725E-9</v>
      </c>
    </row>
    <row r="2454" spans="6:13" x14ac:dyDescent="0.25">
      <c r="F2454"/>
      <c r="G2454"/>
      <c r="I2454" s="18">
        <f t="shared" si="200"/>
        <v>11148.82574466324</v>
      </c>
      <c r="J2454" s="5">
        <f t="shared" si="201"/>
        <v>105.58800000314069</v>
      </c>
      <c r="K2454" s="5">
        <f t="shared" si="202"/>
        <v>2.9124781134103978E-48</v>
      </c>
      <c r="L2454" s="5">
        <f t="shared" si="203"/>
        <v>7.8153192245113058E-11</v>
      </c>
      <c r="M2454" s="5">
        <f t="shared" si="204"/>
        <v>3.0625518942128725E-9</v>
      </c>
    </row>
    <row r="2455" spans="6:13" x14ac:dyDescent="0.25">
      <c r="F2455"/>
      <c r="G2455"/>
      <c r="I2455" s="18">
        <f t="shared" si="200"/>
        <v>11148.82574466324</v>
      </c>
      <c r="J2455" s="5">
        <f t="shared" si="201"/>
        <v>105.58800000314069</v>
      </c>
      <c r="K2455" s="5">
        <f t="shared" si="202"/>
        <v>2.9124781134103978E-48</v>
      </c>
      <c r="L2455" s="5">
        <f t="shared" si="203"/>
        <v>7.8153192245113058E-11</v>
      </c>
      <c r="M2455" s="5">
        <f t="shared" si="204"/>
        <v>3.0625518942128725E-9</v>
      </c>
    </row>
    <row r="2456" spans="6:13" x14ac:dyDescent="0.25">
      <c r="F2456"/>
      <c r="G2456"/>
      <c r="I2456" s="18">
        <f t="shared" si="200"/>
        <v>11148.82574466324</v>
      </c>
      <c r="J2456" s="5">
        <f t="shared" si="201"/>
        <v>105.58800000314069</v>
      </c>
      <c r="K2456" s="5">
        <f t="shared" si="202"/>
        <v>2.9124781134103978E-48</v>
      </c>
      <c r="L2456" s="5">
        <f t="shared" si="203"/>
        <v>7.8153192245113058E-11</v>
      </c>
      <c r="M2456" s="5">
        <f t="shared" si="204"/>
        <v>3.0625518942128725E-9</v>
      </c>
    </row>
    <row r="2457" spans="6:13" x14ac:dyDescent="0.25">
      <c r="F2457"/>
      <c r="G2457"/>
      <c r="I2457" s="18">
        <f t="shared" si="200"/>
        <v>11148.82574466324</v>
      </c>
      <c r="J2457" s="5">
        <f t="shared" si="201"/>
        <v>105.58800000314069</v>
      </c>
      <c r="K2457" s="5">
        <f t="shared" si="202"/>
        <v>2.9124781134103978E-48</v>
      </c>
      <c r="L2457" s="5">
        <f t="shared" si="203"/>
        <v>7.8153192245113058E-11</v>
      </c>
      <c r="M2457" s="5">
        <f t="shared" si="204"/>
        <v>3.0625518942128725E-9</v>
      </c>
    </row>
    <row r="2458" spans="6:13" x14ac:dyDescent="0.25">
      <c r="F2458"/>
      <c r="G2458"/>
      <c r="I2458" s="18">
        <f t="shared" ref="I2458:I2521" si="205">(F2458-J2458)^2</f>
        <v>11148.82574466324</v>
      </c>
      <c r="J2458" s="5">
        <f t="shared" ref="J2458:J2521" si="206">K2458+L2458+M2458+J$21</f>
        <v>105.58800000314069</v>
      </c>
      <c r="K2458" s="5">
        <f t="shared" ref="K2458:K2521" si="207">K$15*EXP(-0.5*((C2458-K$14)/K$16)^2)</f>
        <v>2.9124781134103978E-48</v>
      </c>
      <c r="L2458" s="5">
        <f t="shared" ref="L2458:L2521" si="208">L$15*EXP(-0.5*((C2458-L$14)/L$16)^2)</f>
        <v>7.8153192245113058E-11</v>
      </c>
      <c r="M2458" s="5">
        <f t="shared" ref="M2458:M2521" si="209">M$15*EXP(-0.5*((C2458-M$14)/M$16)^2)</f>
        <v>3.0625518942128725E-9</v>
      </c>
    </row>
    <row r="2459" spans="6:13" x14ac:dyDescent="0.25">
      <c r="F2459"/>
      <c r="G2459"/>
      <c r="I2459" s="18">
        <f t="shared" si="205"/>
        <v>11148.82574466324</v>
      </c>
      <c r="J2459" s="5">
        <f t="shared" si="206"/>
        <v>105.58800000314069</v>
      </c>
      <c r="K2459" s="5">
        <f t="shared" si="207"/>
        <v>2.9124781134103978E-48</v>
      </c>
      <c r="L2459" s="5">
        <f t="shared" si="208"/>
        <v>7.8153192245113058E-11</v>
      </c>
      <c r="M2459" s="5">
        <f t="shared" si="209"/>
        <v>3.0625518942128725E-9</v>
      </c>
    </row>
    <row r="2460" spans="6:13" x14ac:dyDescent="0.25">
      <c r="F2460"/>
      <c r="G2460"/>
      <c r="I2460" s="18">
        <f t="shared" si="205"/>
        <v>11148.82574466324</v>
      </c>
      <c r="J2460" s="5">
        <f t="shared" si="206"/>
        <v>105.58800000314069</v>
      </c>
      <c r="K2460" s="5">
        <f t="shared" si="207"/>
        <v>2.9124781134103978E-48</v>
      </c>
      <c r="L2460" s="5">
        <f t="shared" si="208"/>
        <v>7.8153192245113058E-11</v>
      </c>
      <c r="M2460" s="5">
        <f t="shared" si="209"/>
        <v>3.0625518942128725E-9</v>
      </c>
    </row>
    <row r="2461" spans="6:13" x14ac:dyDescent="0.25">
      <c r="F2461"/>
      <c r="G2461"/>
      <c r="I2461" s="18">
        <f t="shared" si="205"/>
        <v>11148.82574466324</v>
      </c>
      <c r="J2461" s="5">
        <f t="shared" si="206"/>
        <v>105.58800000314069</v>
      </c>
      <c r="K2461" s="5">
        <f t="shared" si="207"/>
        <v>2.9124781134103978E-48</v>
      </c>
      <c r="L2461" s="5">
        <f t="shared" si="208"/>
        <v>7.8153192245113058E-11</v>
      </c>
      <c r="M2461" s="5">
        <f t="shared" si="209"/>
        <v>3.0625518942128725E-9</v>
      </c>
    </row>
    <row r="2462" spans="6:13" x14ac:dyDescent="0.25">
      <c r="F2462"/>
      <c r="G2462"/>
      <c r="I2462" s="18">
        <f t="shared" si="205"/>
        <v>11148.82574466324</v>
      </c>
      <c r="J2462" s="5">
        <f t="shared" si="206"/>
        <v>105.58800000314069</v>
      </c>
      <c r="K2462" s="5">
        <f t="shared" si="207"/>
        <v>2.9124781134103978E-48</v>
      </c>
      <c r="L2462" s="5">
        <f t="shared" si="208"/>
        <v>7.8153192245113058E-11</v>
      </c>
      <c r="M2462" s="5">
        <f t="shared" si="209"/>
        <v>3.0625518942128725E-9</v>
      </c>
    </row>
    <row r="2463" spans="6:13" x14ac:dyDescent="0.25">
      <c r="F2463"/>
      <c r="G2463"/>
      <c r="I2463" s="18">
        <f t="shared" si="205"/>
        <v>11148.82574466324</v>
      </c>
      <c r="J2463" s="5">
        <f t="shared" si="206"/>
        <v>105.58800000314069</v>
      </c>
      <c r="K2463" s="5">
        <f t="shared" si="207"/>
        <v>2.9124781134103978E-48</v>
      </c>
      <c r="L2463" s="5">
        <f t="shared" si="208"/>
        <v>7.8153192245113058E-11</v>
      </c>
      <c r="M2463" s="5">
        <f t="shared" si="209"/>
        <v>3.0625518942128725E-9</v>
      </c>
    </row>
    <row r="2464" spans="6:13" x14ac:dyDescent="0.25">
      <c r="F2464"/>
      <c r="G2464"/>
      <c r="I2464" s="18">
        <f t="shared" si="205"/>
        <v>11148.82574466324</v>
      </c>
      <c r="J2464" s="5">
        <f t="shared" si="206"/>
        <v>105.58800000314069</v>
      </c>
      <c r="K2464" s="5">
        <f t="shared" si="207"/>
        <v>2.9124781134103978E-48</v>
      </c>
      <c r="L2464" s="5">
        <f t="shared" si="208"/>
        <v>7.8153192245113058E-11</v>
      </c>
      <c r="M2464" s="5">
        <f t="shared" si="209"/>
        <v>3.0625518942128725E-9</v>
      </c>
    </row>
    <row r="2465" spans="6:13" x14ac:dyDescent="0.25">
      <c r="F2465"/>
      <c r="G2465"/>
      <c r="I2465" s="18">
        <f t="shared" si="205"/>
        <v>11148.82574466324</v>
      </c>
      <c r="J2465" s="5">
        <f t="shared" si="206"/>
        <v>105.58800000314069</v>
      </c>
      <c r="K2465" s="5">
        <f t="shared" si="207"/>
        <v>2.9124781134103978E-48</v>
      </c>
      <c r="L2465" s="5">
        <f t="shared" si="208"/>
        <v>7.8153192245113058E-11</v>
      </c>
      <c r="M2465" s="5">
        <f t="shared" si="209"/>
        <v>3.0625518942128725E-9</v>
      </c>
    </row>
    <row r="2466" spans="6:13" x14ac:dyDescent="0.25">
      <c r="F2466"/>
      <c r="G2466"/>
      <c r="I2466" s="18">
        <f t="shared" si="205"/>
        <v>11148.82574466324</v>
      </c>
      <c r="J2466" s="5">
        <f t="shared" si="206"/>
        <v>105.58800000314069</v>
      </c>
      <c r="K2466" s="5">
        <f t="shared" si="207"/>
        <v>2.9124781134103978E-48</v>
      </c>
      <c r="L2466" s="5">
        <f t="shared" si="208"/>
        <v>7.8153192245113058E-11</v>
      </c>
      <c r="M2466" s="5">
        <f t="shared" si="209"/>
        <v>3.0625518942128725E-9</v>
      </c>
    </row>
    <row r="2467" spans="6:13" x14ac:dyDescent="0.25">
      <c r="F2467"/>
      <c r="G2467"/>
      <c r="I2467" s="18">
        <f t="shared" si="205"/>
        <v>11148.82574466324</v>
      </c>
      <c r="J2467" s="5">
        <f t="shared" si="206"/>
        <v>105.58800000314069</v>
      </c>
      <c r="K2467" s="5">
        <f t="shared" si="207"/>
        <v>2.9124781134103978E-48</v>
      </c>
      <c r="L2467" s="5">
        <f t="shared" si="208"/>
        <v>7.8153192245113058E-11</v>
      </c>
      <c r="M2467" s="5">
        <f t="shared" si="209"/>
        <v>3.0625518942128725E-9</v>
      </c>
    </row>
    <row r="2468" spans="6:13" x14ac:dyDescent="0.25">
      <c r="F2468"/>
      <c r="G2468"/>
      <c r="I2468" s="18">
        <f t="shared" si="205"/>
        <v>11148.82574466324</v>
      </c>
      <c r="J2468" s="5">
        <f t="shared" si="206"/>
        <v>105.58800000314069</v>
      </c>
      <c r="K2468" s="5">
        <f t="shared" si="207"/>
        <v>2.9124781134103978E-48</v>
      </c>
      <c r="L2468" s="5">
        <f t="shared" si="208"/>
        <v>7.8153192245113058E-11</v>
      </c>
      <c r="M2468" s="5">
        <f t="shared" si="209"/>
        <v>3.0625518942128725E-9</v>
      </c>
    </row>
    <row r="2469" spans="6:13" x14ac:dyDescent="0.25">
      <c r="F2469"/>
      <c r="G2469"/>
      <c r="I2469" s="18">
        <f t="shared" si="205"/>
        <v>11148.82574466324</v>
      </c>
      <c r="J2469" s="5">
        <f t="shared" si="206"/>
        <v>105.58800000314069</v>
      </c>
      <c r="K2469" s="5">
        <f t="shared" si="207"/>
        <v>2.9124781134103978E-48</v>
      </c>
      <c r="L2469" s="5">
        <f t="shared" si="208"/>
        <v>7.8153192245113058E-11</v>
      </c>
      <c r="M2469" s="5">
        <f t="shared" si="209"/>
        <v>3.0625518942128725E-9</v>
      </c>
    </row>
    <row r="2470" spans="6:13" x14ac:dyDescent="0.25">
      <c r="F2470"/>
      <c r="G2470"/>
      <c r="I2470" s="18">
        <f t="shared" si="205"/>
        <v>11148.82574466324</v>
      </c>
      <c r="J2470" s="5">
        <f t="shared" si="206"/>
        <v>105.58800000314069</v>
      </c>
      <c r="K2470" s="5">
        <f t="shared" si="207"/>
        <v>2.9124781134103978E-48</v>
      </c>
      <c r="L2470" s="5">
        <f t="shared" si="208"/>
        <v>7.8153192245113058E-11</v>
      </c>
      <c r="M2470" s="5">
        <f t="shared" si="209"/>
        <v>3.0625518942128725E-9</v>
      </c>
    </row>
    <row r="2471" spans="6:13" x14ac:dyDescent="0.25">
      <c r="F2471"/>
      <c r="G2471"/>
      <c r="I2471" s="18">
        <f t="shared" si="205"/>
        <v>11148.82574466324</v>
      </c>
      <c r="J2471" s="5">
        <f t="shared" si="206"/>
        <v>105.58800000314069</v>
      </c>
      <c r="K2471" s="5">
        <f t="shared" si="207"/>
        <v>2.9124781134103978E-48</v>
      </c>
      <c r="L2471" s="5">
        <f t="shared" si="208"/>
        <v>7.8153192245113058E-11</v>
      </c>
      <c r="M2471" s="5">
        <f t="shared" si="209"/>
        <v>3.0625518942128725E-9</v>
      </c>
    </row>
    <row r="2472" spans="6:13" x14ac:dyDescent="0.25">
      <c r="F2472"/>
      <c r="G2472"/>
      <c r="I2472" s="18">
        <f t="shared" si="205"/>
        <v>11148.82574466324</v>
      </c>
      <c r="J2472" s="5">
        <f t="shared" si="206"/>
        <v>105.58800000314069</v>
      </c>
      <c r="K2472" s="5">
        <f t="shared" si="207"/>
        <v>2.9124781134103978E-48</v>
      </c>
      <c r="L2472" s="5">
        <f t="shared" si="208"/>
        <v>7.8153192245113058E-11</v>
      </c>
      <c r="M2472" s="5">
        <f t="shared" si="209"/>
        <v>3.0625518942128725E-9</v>
      </c>
    </row>
    <row r="2473" spans="6:13" x14ac:dyDescent="0.25">
      <c r="F2473"/>
      <c r="G2473"/>
      <c r="I2473" s="18">
        <f t="shared" si="205"/>
        <v>11148.82574466324</v>
      </c>
      <c r="J2473" s="5">
        <f t="shared" si="206"/>
        <v>105.58800000314069</v>
      </c>
      <c r="K2473" s="5">
        <f t="shared" si="207"/>
        <v>2.9124781134103978E-48</v>
      </c>
      <c r="L2473" s="5">
        <f t="shared" si="208"/>
        <v>7.8153192245113058E-11</v>
      </c>
      <c r="M2473" s="5">
        <f t="shared" si="209"/>
        <v>3.0625518942128725E-9</v>
      </c>
    </row>
    <row r="2474" spans="6:13" x14ac:dyDescent="0.25">
      <c r="F2474"/>
      <c r="G2474"/>
      <c r="I2474" s="18">
        <f t="shared" si="205"/>
        <v>11148.82574466324</v>
      </c>
      <c r="J2474" s="5">
        <f t="shared" si="206"/>
        <v>105.58800000314069</v>
      </c>
      <c r="K2474" s="5">
        <f t="shared" si="207"/>
        <v>2.9124781134103978E-48</v>
      </c>
      <c r="L2474" s="5">
        <f t="shared" si="208"/>
        <v>7.8153192245113058E-11</v>
      </c>
      <c r="M2474" s="5">
        <f t="shared" si="209"/>
        <v>3.0625518942128725E-9</v>
      </c>
    </row>
    <row r="2475" spans="6:13" x14ac:dyDescent="0.25">
      <c r="F2475"/>
      <c r="G2475"/>
      <c r="I2475" s="18">
        <f t="shared" si="205"/>
        <v>11148.82574466324</v>
      </c>
      <c r="J2475" s="5">
        <f t="shared" si="206"/>
        <v>105.58800000314069</v>
      </c>
      <c r="K2475" s="5">
        <f t="shared" si="207"/>
        <v>2.9124781134103978E-48</v>
      </c>
      <c r="L2475" s="5">
        <f t="shared" si="208"/>
        <v>7.8153192245113058E-11</v>
      </c>
      <c r="M2475" s="5">
        <f t="shared" si="209"/>
        <v>3.0625518942128725E-9</v>
      </c>
    </row>
    <row r="2476" spans="6:13" x14ac:dyDescent="0.25">
      <c r="F2476"/>
      <c r="G2476"/>
      <c r="I2476" s="18">
        <f t="shared" si="205"/>
        <v>11148.82574466324</v>
      </c>
      <c r="J2476" s="5">
        <f t="shared" si="206"/>
        <v>105.58800000314069</v>
      </c>
      <c r="K2476" s="5">
        <f t="shared" si="207"/>
        <v>2.9124781134103978E-48</v>
      </c>
      <c r="L2476" s="5">
        <f t="shared" si="208"/>
        <v>7.8153192245113058E-11</v>
      </c>
      <c r="M2476" s="5">
        <f t="shared" si="209"/>
        <v>3.0625518942128725E-9</v>
      </c>
    </row>
    <row r="2477" spans="6:13" x14ac:dyDescent="0.25">
      <c r="F2477"/>
      <c r="G2477"/>
      <c r="I2477" s="18">
        <f t="shared" si="205"/>
        <v>11148.82574466324</v>
      </c>
      <c r="J2477" s="5">
        <f t="shared" si="206"/>
        <v>105.58800000314069</v>
      </c>
      <c r="K2477" s="5">
        <f t="shared" si="207"/>
        <v>2.9124781134103978E-48</v>
      </c>
      <c r="L2477" s="5">
        <f t="shared" si="208"/>
        <v>7.8153192245113058E-11</v>
      </c>
      <c r="M2477" s="5">
        <f t="shared" si="209"/>
        <v>3.0625518942128725E-9</v>
      </c>
    </row>
    <row r="2478" spans="6:13" x14ac:dyDescent="0.25">
      <c r="F2478"/>
      <c r="G2478"/>
      <c r="I2478" s="18">
        <f t="shared" si="205"/>
        <v>11148.82574466324</v>
      </c>
      <c r="J2478" s="5">
        <f t="shared" si="206"/>
        <v>105.58800000314069</v>
      </c>
      <c r="K2478" s="5">
        <f t="shared" si="207"/>
        <v>2.9124781134103978E-48</v>
      </c>
      <c r="L2478" s="5">
        <f t="shared" si="208"/>
        <v>7.8153192245113058E-11</v>
      </c>
      <c r="M2478" s="5">
        <f t="shared" si="209"/>
        <v>3.0625518942128725E-9</v>
      </c>
    </row>
    <row r="2479" spans="6:13" x14ac:dyDescent="0.25">
      <c r="F2479"/>
      <c r="G2479"/>
      <c r="I2479" s="18">
        <f t="shared" si="205"/>
        <v>11148.82574466324</v>
      </c>
      <c r="J2479" s="5">
        <f t="shared" si="206"/>
        <v>105.58800000314069</v>
      </c>
      <c r="K2479" s="5">
        <f t="shared" si="207"/>
        <v>2.9124781134103978E-48</v>
      </c>
      <c r="L2479" s="5">
        <f t="shared" si="208"/>
        <v>7.8153192245113058E-11</v>
      </c>
      <c r="M2479" s="5">
        <f t="shared" si="209"/>
        <v>3.0625518942128725E-9</v>
      </c>
    </row>
    <row r="2480" spans="6:13" x14ac:dyDescent="0.25">
      <c r="F2480"/>
      <c r="G2480"/>
      <c r="I2480" s="18">
        <f t="shared" si="205"/>
        <v>11148.82574466324</v>
      </c>
      <c r="J2480" s="5">
        <f t="shared" si="206"/>
        <v>105.58800000314069</v>
      </c>
      <c r="K2480" s="5">
        <f t="shared" si="207"/>
        <v>2.9124781134103978E-48</v>
      </c>
      <c r="L2480" s="5">
        <f t="shared" si="208"/>
        <v>7.8153192245113058E-11</v>
      </c>
      <c r="M2480" s="5">
        <f t="shared" si="209"/>
        <v>3.0625518942128725E-9</v>
      </c>
    </row>
    <row r="2481" spans="6:13" x14ac:dyDescent="0.25">
      <c r="F2481"/>
      <c r="G2481"/>
      <c r="I2481" s="18">
        <f t="shared" si="205"/>
        <v>11148.82574466324</v>
      </c>
      <c r="J2481" s="5">
        <f t="shared" si="206"/>
        <v>105.58800000314069</v>
      </c>
      <c r="K2481" s="5">
        <f t="shared" si="207"/>
        <v>2.9124781134103978E-48</v>
      </c>
      <c r="L2481" s="5">
        <f t="shared" si="208"/>
        <v>7.8153192245113058E-11</v>
      </c>
      <c r="M2481" s="5">
        <f t="shared" si="209"/>
        <v>3.0625518942128725E-9</v>
      </c>
    </row>
    <row r="2482" spans="6:13" x14ac:dyDescent="0.25">
      <c r="F2482"/>
      <c r="G2482"/>
      <c r="I2482" s="18">
        <f t="shared" si="205"/>
        <v>11148.82574466324</v>
      </c>
      <c r="J2482" s="5">
        <f t="shared" si="206"/>
        <v>105.58800000314069</v>
      </c>
      <c r="K2482" s="5">
        <f t="shared" si="207"/>
        <v>2.9124781134103978E-48</v>
      </c>
      <c r="L2482" s="5">
        <f t="shared" si="208"/>
        <v>7.8153192245113058E-11</v>
      </c>
      <c r="M2482" s="5">
        <f t="shared" si="209"/>
        <v>3.0625518942128725E-9</v>
      </c>
    </row>
    <row r="2483" spans="6:13" x14ac:dyDescent="0.25">
      <c r="F2483"/>
      <c r="G2483"/>
      <c r="I2483" s="18">
        <f t="shared" si="205"/>
        <v>11148.82574466324</v>
      </c>
      <c r="J2483" s="5">
        <f t="shared" si="206"/>
        <v>105.58800000314069</v>
      </c>
      <c r="K2483" s="5">
        <f t="shared" si="207"/>
        <v>2.9124781134103978E-48</v>
      </c>
      <c r="L2483" s="5">
        <f t="shared" si="208"/>
        <v>7.8153192245113058E-11</v>
      </c>
      <c r="M2483" s="5">
        <f t="shared" si="209"/>
        <v>3.0625518942128725E-9</v>
      </c>
    </row>
    <row r="2484" spans="6:13" x14ac:dyDescent="0.25">
      <c r="F2484"/>
      <c r="G2484"/>
      <c r="I2484" s="18">
        <f t="shared" si="205"/>
        <v>11148.82574466324</v>
      </c>
      <c r="J2484" s="5">
        <f t="shared" si="206"/>
        <v>105.58800000314069</v>
      </c>
      <c r="K2484" s="5">
        <f t="shared" si="207"/>
        <v>2.9124781134103978E-48</v>
      </c>
      <c r="L2484" s="5">
        <f t="shared" si="208"/>
        <v>7.8153192245113058E-11</v>
      </c>
      <c r="M2484" s="5">
        <f t="shared" si="209"/>
        <v>3.0625518942128725E-9</v>
      </c>
    </row>
    <row r="2485" spans="6:13" x14ac:dyDescent="0.25">
      <c r="F2485"/>
      <c r="G2485"/>
      <c r="I2485" s="18">
        <f t="shared" si="205"/>
        <v>11148.82574466324</v>
      </c>
      <c r="J2485" s="5">
        <f t="shared" si="206"/>
        <v>105.58800000314069</v>
      </c>
      <c r="K2485" s="5">
        <f t="shared" si="207"/>
        <v>2.9124781134103978E-48</v>
      </c>
      <c r="L2485" s="5">
        <f t="shared" si="208"/>
        <v>7.8153192245113058E-11</v>
      </c>
      <c r="M2485" s="5">
        <f t="shared" si="209"/>
        <v>3.0625518942128725E-9</v>
      </c>
    </row>
    <row r="2486" spans="6:13" x14ac:dyDescent="0.25">
      <c r="F2486"/>
      <c r="G2486"/>
      <c r="I2486" s="18">
        <f t="shared" si="205"/>
        <v>11148.82574466324</v>
      </c>
      <c r="J2486" s="5">
        <f t="shared" si="206"/>
        <v>105.58800000314069</v>
      </c>
      <c r="K2486" s="5">
        <f t="shared" si="207"/>
        <v>2.9124781134103978E-48</v>
      </c>
      <c r="L2486" s="5">
        <f t="shared" si="208"/>
        <v>7.8153192245113058E-11</v>
      </c>
      <c r="M2486" s="5">
        <f t="shared" si="209"/>
        <v>3.0625518942128725E-9</v>
      </c>
    </row>
    <row r="2487" spans="6:13" x14ac:dyDescent="0.25">
      <c r="F2487"/>
      <c r="G2487"/>
      <c r="I2487" s="18">
        <f t="shared" si="205"/>
        <v>11148.82574466324</v>
      </c>
      <c r="J2487" s="5">
        <f t="shared" si="206"/>
        <v>105.58800000314069</v>
      </c>
      <c r="K2487" s="5">
        <f t="shared" si="207"/>
        <v>2.9124781134103978E-48</v>
      </c>
      <c r="L2487" s="5">
        <f t="shared" si="208"/>
        <v>7.8153192245113058E-11</v>
      </c>
      <c r="M2487" s="5">
        <f t="shared" si="209"/>
        <v>3.0625518942128725E-9</v>
      </c>
    </row>
    <row r="2488" spans="6:13" x14ac:dyDescent="0.25">
      <c r="F2488"/>
      <c r="G2488"/>
      <c r="I2488" s="18">
        <f t="shared" si="205"/>
        <v>11148.82574466324</v>
      </c>
      <c r="J2488" s="5">
        <f t="shared" si="206"/>
        <v>105.58800000314069</v>
      </c>
      <c r="K2488" s="5">
        <f t="shared" si="207"/>
        <v>2.9124781134103978E-48</v>
      </c>
      <c r="L2488" s="5">
        <f t="shared" si="208"/>
        <v>7.8153192245113058E-11</v>
      </c>
      <c r="M2488" s="5">
        <f t="shared" si="209"/>
        <v>3.0625518942128725E-9</v>
      </c>
    </row>
    <row r="2489" spans="6:13" x14ac:dyDescent="0.25">
      <c r="F2489"/>
      <c r="G2489"/>
      <c r="I2489" s="18">
        <f t="shared" si="205"/>
        <v>11148.82574466324</v>
      </c>
      <c r="J2489" s="5">
        <f t="shared" si="206"/>
        <v>105.58800000314069</v>
      </c>
      <c r="K2489" s="5">
        <f t="shared" si="207"/>
        <v>2.9124781134103978E-48</v>
      </c>
      <c r="L2489" s="5">
        <f t="shared" si="208"/>
        <v>7.8153192245113058E-11</v>
      </c>
      <c r="M2489" s="5">
        <f t="shared" si="209"/>
        <v>3.0625518942128725E-9</v>
      </c>
    </row>
    <row r="2490" spans="6:13" x14ac:dyDescent="0.25">
      <c r="F2490"/>
      <c r="G2490"/>
      <c r="I2490" s="18">
        <f t="shared" si="205"/>
        <v>11148.82574466324</v>
      </c>
      <c r="J2490" s="5">
        <f t="shared" si="206"/>
        <v>105.58800000314069</v>
      </c>
      <c r="K2490" s="5">
        <f t="shared" si="207"/>
        <v>2.9124781134103978E-48</v>
      </c>
      <c r="L2490" s="5">
        <f t="shared" si="208"/>
        <v>7.8153192245113058E-11</v>
      </c>
      <c r="M2490" s="5">
        <f t="shared" si="209"/>
        <v>3.0625518942128725E-9</v>
      </c>
    </row>
    <row r="2491" spans="6:13" x14ac:dyDescent="0.25">
      <c r="F2491"/>
      <c r="G2491"/>
      <c r="I2491" s="18">
        <f t="shared" si="205"/>
        <v>11148.82574466324</v>
      </c>
      <c r="J2491" s="5">
        <f t="shared" si="206"/>
        <v>105.58800000314069</v>
      </c>
      <c r="K2491" s="5">
        <f t="shared" si="207"/>
        <v>2.9124781134103978E-48</v>
      </c>
      <c r="L2491" s="5">
        <f t="shared" si="208"/>
        <v>7.8153192245113058E-11</v>
      </c>
      <c r="M2491" s="5">
        <f t="shared" si="209"/>
        <v>3.0625518942128725E-9</v>
      </c>
    </row>
    <row r="2492" spans="6:13" x14ac:dyDescent="0.25">
      <c r="F2492"/>
      <c r="G2492"/>
      <c r="I2492" s="18">
        <f t="shared" si="205"/>
        <v>11148.82574466324</v>
      </c>
      <c r="J2492" s="5">
        <f t="shared" si="206"/>
        <v>105.58800000314069</v>
      </c>
      <c r="K2492" s="5">
        <f t="shared" si="207"/>
        <v>2.9124781134103978E-48</v>
      </c>
      <c r="L2492" s="5">
        <f t="shared" si="208"/>
        <v>7.8153192245113058E-11</v>
      </c>
      <c r="M2492" s="5">
        <f t="shared" si="209"/>
        <v>3.0625518942128725E-9</v>
      </c>
    </row>
    <row r="2493" spans="6:13" x14ac:dyDescent="0.25">
      <c r="F2493"/>
      <c r="G2493"/>
      <c r="I2493" s="18">
        <f t="shared" si="205"/>
        <v>11148.82574466324</v>
      </c>
      <c r="J2493" s="5">
        <f t="shared" si="206"/>
        <v>105.58800000314069</v>
      </c>
      <c r="K2493" s="5">
        <f t="shared" si="207"/>
        <v>2.9124781134103978E-48</v>
      </c>
      <c r="L2493" s="5">
        <f t="shared" si="208"/>
        <v>7.8153192245113058E-11</v>
      </c>
      <c r="M2493" s="5">
        <f t="shared" si="209"/>
        <v>3.0625518942128725E-9</v>
      </c>
    </row>
    <row r="2494" spans="6:13" x14ac:dyDescent="0.25">
      <c r="F2494"/>
      <c r="G2494"/>
      <c r="I2494" s="18">
        <f t="shared" si="205"/>
        <v>11148.82574466324</v>
      </c>
      <c r="J2494" s="5">
        <f t="shared" si="206"/>
        <v>105.58800000314069</v>
      </c>
      <c r="K2494" s="5">
        <f t="shared" si="207"/>
        <v>2.9124781134103978E-48</v>
      </c>
      <c r="L2494" s="5">
        <f t="shared" si="208"/>
        <v>7.8153192245113058E-11</v>
      </c>
      <c r="M2494" s="5">
        <f t="shared" si="209"/>
        <v>3.0625518942128725E-9</v>
      </c>
    </row>
    <row r="2495" spans="6:13" x14ac:dyDescent="0.25">
      <c r="F2495"/>
      <c r="G2495"/>
      <c r="I2495" s="18">
        <f t="shared" si="205"/>
        <v>11148.82574466324</v>
      </c>
      <c r="J2495" s="5">
        <f t="shared" si="206"/>
        <v>105.58800000314069</v>
      </c>
      <c r="K2495" s="5">
        <f t="shared" si="207"/>
        <v>2.9124781134103978E-48</v>
      </c>
      <c r="L2495" s="5">
        <f t="shared" si="208"/>
        <v>7.8153192245113058E-11</v>
      </c>
      <c r="M2495" s="5">
        <f t="shared" si="209"/>
        <v>3.0625518942128725E-9</v>
      </c>
    </row>
    <row r="2496" spans="6:13" x14ac:dyDescent="0.25">
      <c r="F2496"/>
      <c r="G2496"/>
      <c r="I2496" s="18">
        <f t="shared" si="205"/>
        <v>11148.82574466324</v>
      </c>
      <c r="J2496" s="5">
        <f t="shared" si="206"/>
        <v>105.58800000314069</v>
      </c>
      <c r="K2496" s="5">
        <f t="shared" si="207"/>
        <v>2.9124781134103978E-48</v>
      </c>
      <c r="L2496" s="5">
        <f t="shared" si="208"/>
        <v>7.8153192245113058E-11</v>
      </c>
      <c r="M2496" s="5">
        <f t="shared" si="209"/>
        <v>3.0625518942128725E-9</v>
      </c>
    </row>
    <row r="2497" spans="6:13" x14ac:dyDescent="0.25">
      <c r="F2497"/>
      <c r="G2497"/>
      <c r="I2497" s="18">
        <f t="shared" si="205"/>
        <v>11148.82574466324</v>
      </c>
      <c r="J2497" s="5">
        <f t="shared" si="206"/>
        <v>105.58800000314069</v>
      </c>
      <c r="K2497" s="5">
        <f t="shared" si="207"/>
        <v>2.9124781134103978E-48</v>
      </c>
      <c r="L2497" s="5">
        <f t="shared" si="208"/>
        <v>7.8153192245113058E-11</v>
      </c>
      <c r="M2497" s="5">
        <f t="shared" si="209"/>
        <v>3.0625518942128725E-9</v>
      </c>
    </row>
    <row r="2498" spans="6:13" x14ac:dyDescent="0.25">
      <c r="F2498"/>
      <c r="G2498"/>
      <c r="I2498" s="18">
        <f t="shared" si="205"/>
        <v>11148.82574466324</v>
      </c>
      <c r="J2498" s="5">
        <f t="shared" si="206"/>
        <v>105.58800000314069</v>
      </c>
      <c r="K2498" s="5">
        <f t="shared" si="207"/>
        <v>2.9124781134103978E-48</v>
      </c>
      <c r="L2498" s="5">
        <f t="shared" si="208"/>
        <v>7.8153192245113058E-11</v>
      </c>
      <c r="M2498" s="5">
        <f t="shared" si="209"/>
        <v>3.0625518942128725E-9</v>
      </c>
    </row>
    <row r="2499" spans="6:13" x14ac:dyDescent="0.25">
      <c r="F2499"/>
      <c r="G2499"/>
      <c r="I2499" s="18">
        <f t="shared" si="205"/>
        <v>11148.82574466324</v>
      </c>
      <c r="J2499" s="5">
        <f t="shared" si="206"/>
        <v>105.58800000314069</v>
      </c>
      <c r="K2499" s="5">
        <f t="shared" si="207"/>
        <v>2.9124781134103978E-48</v>
      </c>
      <c r="L2499" s="5">
        <f t="shared" si="208"/>
        <v>7.8153192245113058E-11</v>
      </c>
      <c r="M2499" s="5">
        <f t="shared" si="209"/>
        <v>3.0625518942128725E-9</v>
      </c>
    </row>
    <row r="2500" spans="6:13" x14ac:dyDescent="0.25">
      <c r="F2500"/>
      <c r="G2500"/>
      <c r="I2500" s="18">
        <f t="shared" si="205"/>
        <v>11148.82574466324</v>
      </c>
      <c r="J2500" s="5">
        <f t="shared" si="206"/>
        <v>105.58800000314069</v>
      </c>
      <c r="K2500" s="5">
        <f t="shared" si="207"/>
        <v>2.9124781134103978E-48</v>
      </c>
      <c r="L2500" s="5">
        <f t="shared" si="208"/>
        <v>7.8153192245113058E-11</v>
      </c>
      <c r="M2500" s="5">
        <f t="shared" si="209"/>
        <v>3.0625518942128725E-9</v>
      </c>
    </row>
    <row r="2501" spans="6:13" x14ac:dyDescent="0.25">
      <c r="F2501"/>
      <c r="G2501"/>
      <c r="I2501" s="18">
        <f t="shared" si="205"/>
        <v>11148.82574466324</v>
      </c>
      <c r="J2501" s="5">
        <f t="shared" si="206"/>
        <v>105.58800000314069</v>
      </c>
      <c r="K2501" s="5">
        <f t="shared" si="207"/>
        <v>2.9124781134103978E-48</v>
      </c>
      <c r="L2501" s="5">
        <f t="shared" si="208"/>
        <v>7.8153192245113058E-11</v>
      </c>
      <c r="M2501" s="5">
        <f t="shared" si="209"/>
        <v>3.0625518942128725E-9</v>
      </c>
    </row>
    <row r="2502" spans="6:13" x14ac:dyDescent="0.25">
      <c r="F2502"/>
      <c r="G2502"/>
      <c r="I2502" s="18">
        <f t="shared" si="205"/>
        <v>11148.82574466324</v>
      </c>
      <c r="J2502" s="5">
        <f t="shared" si="206"/>
        <v>105.58800000314069</v>
      </c>
      <c r="K2502" s="5">
        <f t="shared" si="207"/>
        <v>2.9124781134103978E-48</v>
      </c>
      <c r="L2502" s="5">
        <f t="shared" si="208"/>
        <v>7.8153192245113058E-11</v>
      </c>
      <c r="M2502" s="5">
        <f t="shared" si="209"/>
        <v>3.0625518942128725E-9</v>
      </c>
    </row>
    <row r="2503" spans="6:13" x14ac:dyDescent="0.25">
      <c r="F2503"/>
      <c r="G2503"/>
      <c r="I2503" s="18">
        <f t="shared" si="205"/>
        <v>11148.82574466324</v>
      </c>
      <c r="J2503" s="5">
        <f t="shared" si="206"/>
        <v>105.58800000314069</v>
      </c>
      <c r="K2503" s="5">
        <f t="shared" si="207"/>
        <v>2.9124781134103978E-48</v>
      </c>
      <c r="L2503" s="5">
        <f t="shared" si="208"/>
        <v>7.8153192245113058E-11</v>
      </c>
      <c r="M2503" s="5">
        <f t="shared" si="209"/>
        <v>3.0625518942128725E-9</v>
      </c>
    </row>
    <row r="2504" spans="6:13" x14ac:dyDescent="0.25">
      <c r="F2504"/>
      <c r="G2504"/>
      <c r="I2504" s="18">
        <f t="shared" si="205"/>
        <v>11148.82574466324</v>
      </c>
      <c r="J2504" s="5">
        <f t="shared" si="206"/>
        <v>105.58800000314069</v>
      </c>
      <c r="K2504" s="5">
        <f t="shared" si="207"/>
        <v>2.9124781134103978E-48</v>
      </c>
      <c r="L2504" s="5">
        <f t="shared" si="208"/>
        <v>7.8153192245113058E-11</v>
      </c>
      <c r="M2504" s="5">
        <f t="shared" si="209"/>
        <v>3.0625518942128725E-9</v>
      </c>
    </row>
    <row r="2505" spans="6:13" x14ac:dyDescent="0.25">
      <c r="F2505"/>
      <c r="G2505"/>
      <c r="I2505" s="18">
        <f t="shared" si="205"/>
        <v>11148.82574466324</v>
      </c>
      <c r="J2505" s="5">
        <f t="shared" si="206"/>
        <v>105.58800000314069</v>
      </c>
      <c r="K2505" s="5">
        <f t="shared" si="207"/>
        <v>2.9124781134103978E-48</v>
      </c>
      <c r="L2505" s="5">
        <f t="shared" si="208"/>
        <v>7.8153192245113058E-11</v>
      </c>
      <c r="M2505" s="5">
        <f t="shared" si="209"/>
        <v>3.0625518942128725E-9</v>
      </c>
    </row>
    <row r="2506" spans="6:13" x14ac:dyDescent="0.25">
      <c r="F2506"/>
      <c r="G2506"/>
      <c r="I2506" s="18">
        <f t="shared" si="205"/>
        <v>11148.82574466324</v>
      </c>
      <c r="J2506" s="5">
        <f t="shared" si="206"/>
        <v>105.58800000314069</v>
      </c>
      <c r="K2506" s="5">
        <f t="shared" si="207"/>
        <v>2.9124781134103978E-48</v>
      </c>
      <c r="L2506" s="5">
        <f t="shared" si="208"/>
        <v>7.8153192245113058E-11</v>
      </c>
      <c r="M2506" s="5">
        <f t="shared" si="209"/>
        <v>3.0625518942128725E-9</v>
      </c>
    </row>
    <row r="2507" spans="6:13" x14ac:dyDescent="0.25">
      <c r="F2507"/>
      <c r="G2507"/>
      <c r="I2507" s="18">
        <f t="shared" si="205"/>
        <v>11148.82574466324</v>
      </c>
      <c r="J2507" s="5">
        <f t="shared" si="206"/>
        <v>105.58800000314069</v>
      </c>
      <c r="K2507" s="5">
        <f t="shared" si="207"/>
        <v>2.9124781134103978E-48</v>
      </c>
      <c r="L2507" s="5">
        <f t="shared" si="208"/>
        <v>7.8153192245113058E-11</v>
      </c>
      <c r="M2507" s="5">
        <f t="shared" si="209"/>
        <v>3.0625518942128725E-9</v>
      </c>
    </row>
    <row r="2508" spans="6:13" x14ac:dyDescent="0.25">
      <c r="F2508"/>
      <c r="G2508"/>
      <c r="I2508" s="18">
        <f t="shared" si="205"/>
        <v>11148.82574466324</v>
      </c>
      <c r="J2508" s="5">
        <f t="shared" si="206"/>
        <v>105.58800000314069</v>
      </c>
      <c r="K2508" s="5">
        <f t="shared" si="207"/>
        <v>2.9124781134103978E-48</v>
      </c>
      <c r="L2508" s="5">
        <f t="shared" si="208"/>
        <v>7.8153192245113058E-11</v>
      </c>
      <c r="M2508" s="5">
        <f t="shared" si="209"/>
        <v>3.0625518942128725E-9</v>
      </c>
    </row>
    <row r="2509" spans="6:13" x14ac:dyDescent="0.25">
      <c r="F2509"/>
      <c r="G2509"/>
      <c r="I2509" s="18">
        <f t="shared" si="205"/>
        <v>11148.82574466324</v>
      </c>
      <c r="J2509" s="5">
        <f t="shared" si="206"/>
        <v>105.58800000314069</v>
      </c>
      <c r="K2509" s="5">
        <f t="shared" si="207"/>
        <v>2.9124781134103978E-48</v>
      </c>
      <c r="L2509" s="5">
        <f t="shared" si="208"/>
        <v>7.8153192245113058E-11</v>
      </c>
      <c r="M2509" s="5">
        <f t="shared" si="209"/>
        <v>3.0625518942128725E-9</v>
      </c>
    </row>
    <row r="2510" spans="6:13" x14ac:dyDescent="0.25">
      <c r="F2510"/>
      <c r="G2510"/>
      <c r="I2510" s="18">
        <f t="shared" si="205"/>
        <v>11148.82574466324</v>
      </c>
      <c r="J2510" s="5">
        <f t="shared" si="206"/>
        <v>105.58800000314069</v>
      </c>
      <c r="K2510" s="5">
        <f t="shared" si="207"/>
        <v>2.9124781134103978E-48</v>
      </c>
      <c r="L2510" s="5">
        <f t="shared" si="208"/>
        <v>7.8153192245113058E-11</v>
      </c>
      <c r="M2510" s="5">
        <f t="shared" si="209"/>
        <v>3.0625518942128725E-9</v>
      </c>
    </row>
    <row r="2511" spans="6:13" x14ac:dyDescent="0.25">
      <c r="F2511"/>
      <c r="G2511"/>
      <c r="I2511" s="18">
        <f t="shared" si="205"/>
        <v>11148.82574466324</v>
      </c>
      <c r="J2511" s="5">
        <f t="shared" si="206"/>
        <v>105.58800000314069</v>
      </c>
      <c r="K2511" s="5">
        <f t="shared" si="207"/>
        <v>2.9124781134103978E-48</v>
      </c>
      <c r="L2511" s="5">
        <f t="shared" si="208"/>
        <v>7.8153192245113058E-11</v>
      </c>
      <c r="M2511" s="5">
        <f t="shared" si="209"/>
        <v>3.0625518942128725E-9</v>
      </c>
    </row>
    <row r="2512" spans="6:13" x14ac:dyDescent="0.25">
      <c r="F2512"/>
      <c r="G2512"/>
      <c r="I2512" s="18">
        <f t="shared" si="205"/>
        <v>11148.82574466324</v>
      </c>
      <c r="J2512" s="5">
        <f t="shared" si="206"/>
        <v>105.58800000314069</v>
      </c>
      <c r="K2512" s="5">
        <f t="shared" si="207"/>
        <v>2.9124781134103978E-48</v>
      </c>
      <c r="L2512" s="5">
        <f t="shared" si="208"/>
        <v>7.8153192245113058E-11</v>
      </c>
      <c r="M2512" s="5">
        <f t="shared" si="209"/>
        <v>3.0625518942128725E-9</v>
      </c>
    </row>
    <row r="2513" spans="6:13" x14ac:dyDescent="0.25">
      <c r="F2513"/>
      <c r="G2513"/>
      <c r="I2513" s="18">
        <f t="shared" si="205"/>
        <v>11148.82574466324</v>
      </c>
      <c r="J2513" s="5">
        <f t="shared" si="206"/>
        <v>105.58800000314069</v>
      </c>
      <c r="K2513" s="5">
        <f t="shared" si="207"/>
        <v>2.9124781134103978E-48</v>
      </c>
      <c r="L2513" s="5">
        <f t="shared" si="208"/>
        <v>7.8153192245113058E-11</v>
      </c>
      <c r="M2513" s="5">
        <f t="shared" si="209"/>
        <v>3.0625518942128725E-9</v>
      </c>
    </row>
    <row r="2514" spans="6:13" x14ac:dyDescent="0.25">
      <c r="F2514"/>
      <c r="G2514"/>
      <c r="I2514" s="18">
        <f t="shared" si="205"/>
        <v>11148.82574466324</v>
      </c>
      <c r="J2514" s="5">
        <f t="shared" si="206"/>
        <v>105.58800000314069</v>
      </c>
      <c r="K2514" s="5">
        <f t="shared" si="207"/>
        <v>2.9124781134103978E-48</v>
      </c>
      <c r="L2514" s="5">
        <f t="shared" si="208"/>
        <v>7.8153192245113058E-11</v>
      </c>
      <c r="M2514" s="5">
        <f t="shared" si="209"/>
        <v>3.0625518942128725E-9</v>
      </c>
    </row>
    <row r="2515" spans="6:13" x14ac:dyDescent="0.25">
      <c r="F2515"/>
      <c r="G2515"/>
      <c r="I2515" s="18">
        <f t="shared" si="205"/>
        <v>11148.82574466324</v>
      </c>
      <c r="J2515" s="5">
        <f t="shared" si="206"/>
        <v>105.58800000314069</v>
      </c>
      <c r="K2515" s="5">
        <f t="shared" si="207"/>
        <v>2.9124781134103978E-48</v>
      </c>
      <c r="L2515" s="5">
        <f t="shared" si="208"/>
        <v>7.8153192245113058E-11</v>
      </c>
      <c r="M2515" s="5">
        <f t="shared" si="209"/>
        <v>3.0625518942128725E-9</v>
      </c>
    </row>
    <row r="2516" spans="6:13" x14ac:dyDescent="0.25">
      <c r="F2516"/>
      <c r="G2516"/>
      <c r="I2516" s="18">
        <f t="shared" si="205"/>
        <v>11148.82574466324</v>
      </c>
      <c r="J2516" s="5">
        <f t="shared" si="206"/>
        <v>105.58800000314069</v>
      </c>
      <c r="K2516" s="5">
        <f t="shared" si="207"/>
        <v>2.9124781134103978E-48</v>
      </c>
      <c r="L2516" s="5">
        <f t="shared" si="208"/>
        <v>7.8153192245113058E-11</v>
      </c>
      <c r="M2516" s="5">
        <f t="shared" si="209"/>
        <v>3.0625518942128725E-9</v>
      </c>
    </row>
    <row r="2517" spans="6:13" x14ac:dyDescent="0.25">
      <c r="F2517"/>
      <c r="G2517"/>
      <c r="I2517" s="18">
        <f t="shared" si="205"/>
        <v>11148.82574466324</v>
      </c>
      <c r="J2517" s="5">
        <f t="shared" si="206"/>
        <v>105.58800000314069</v>
      </c>
      <c r="K2517" s="5">
        <f t="shared" si="207"/>
        <v>2.9124781134103978E-48</v>
      </c>
      <c r="L2517" s="5">
        <f t="shared" si="208"/>
        <v>7.8153192245113058E-11</v>
      </c>
      <c r="M2517" s="5">
        <f t="shared" si="209"/>
        <v>3.0625518942128725E-9</v>
      </c>
    </row>
    <row r="2518" spans="6:13" x14ac:dyDescent="0.25">
      <c r="F2518"/>
      <c r="G2518"/>
      <c r="I2518" s="18">
        <f t="shared" si="205"/>
        <v>11148.82574466324</v>
      </c>
      <c r="J2518" s="5">
        <f t="shared" si="206"/>
        <v>105.58800000314069</v>
      </c>
      <c r="K2518" s="5">
        <f t="shared" si="207"/>
        <v>2.9124781134103978E-48</v>
      </c>
      <c r="L2518" s="5">
        <f t="shared" si="208"/>
        <v>7.8153192245113058E-11</v>
      </c>
      <c r="M2518" s="5">
        <f t="shared" si="209"/>
        <v>3.0625518942128725E-9</v>
      </c>
    </row>
    <row r="2519" spans="6:13" x14ac:dyDescent="0.25">
      <c r="F2519"/>
      <c r="G2519"/>
      <c r="I2519" s="18">
        <f t="shared" si="205"/>
        <v>11148.82574466324</v>
      </c>
      <c r="J2519" s="5">
        <f t="shared" si="206"/>
        <v>105.58800000314069</v>
      </c>
      <c r="K2519" s="5">
        <f t="shared" si="207"/>
        <v>2.9124781134103978E-48</v>
      </c>
      <c r="L2519" s="5">
        <f t="shared" si="208"/>
        <v>7.8153192245113058E-11</v>
      </c>
      <c r="M2519" s="5">
        <f t="shared" si="209"/>
        <v>3.0625518942128725E-9</v>
      </c>
    </row>
    <row r="2520" spans="6:13" x14ac:dyDescent="0.25">
      <c r="F2520"/>
      <c r="G2520"/>
      <c r="I2520" s="18">
        <f t="shared" si="205"/>
        <v>11148.82574466324</v>
      </c>
      <c r="J2520" s="5">
        <f t="shared" si="206"/>
        <v>105.58800000314069</v>
      </c>
      <c r="K2520" s="5">
        <f t="shared" si="207"/>
        <v>2.9124781134103978E-48</v>
      </c>
      <c r="L2520" s="5">
        <f t="shared" si="208"/>
        <v>7.8153192245113058E-11</v>
      </c>
      <c r="M2520" s="5">
        <f t="shared" si="209"/>
        <v>3.0625518942128725E-9</v>
      </c>
    </row>
    <row r="2521" spans="6:13" x14ac:dyDescent="0.25">
      <c r="F2521"/>
      <c r="G2521"/>
      <c r="I2521" s="18">
        <f t="shared" si="205"/>
        <v>11148.82574466324</v>
      </c>
      <c r="J2521" s="5">
        <f t="shared" si="206"/>
        <v>105.58800000314069</v>
      </c>
      <c r="K2521" s="5">
        <f t="shared" si="207"/>
        <v>2.9124781134103978E-48</v>
      </c>
      <c r="L2521" s="5">
        <f t="shared" si="208"/>
        <v>7.8153192245113058E-11</v>
      </c>
      <c r="M2521" s="5">
        <f t="shared" si="209"/>
        <v>3.0625518942128725E-9</v>
      </c>
    </row>
    <row r="2522" spans="6:13" x14ac:dyDescent="0.25">
      <c r="F2522"/>
      <c r="G2522"/>
      <c r="I2522" s="18">
        <f t="shared" ref="I2522:I2585" si="210">(F2522-J2522)^2</f>
        <v>11148.82574466324</v>
      </c>
      <c r="J2522" s="5">
        <f t="shared" ref="J2522:J2585" si="211">K2522+L2522+M2522+J$21</f>
        <v>105.58800000314069</v>
      </c>
      <c r="K2522" s="5">
        <f t="shared" ref="K2522:K2585" si="212">K$15*EXP(-0.5*((C2522-K$14)/K$16)^2)</f>
        <v>2.9124781134103978E-48</v>
      </c>
      <c r="L2522" s="5">
        <f t="shared" ref="L2522:L2585" si="213">L$15*EXP(-0.5*((C2522-L$14)/L$16)^2)</f>
        <v>7.8153192245113058E-11</v>
      </c>
      <c r="M2522" s="5">
        <f t="shared" ref="M2522:M2585" si="214">M$15*EXP(-0.5*((C2522-M$14)/M$16)^2)</f>
        <v>3.0625518942128725E-9</v>
      </c>
    </row>
    <row r="2523" spans="6:13" x14ac:dyDescent="0.25">
      <c r="F2523"/>
      <c r="G2523"/>
      <c r="I2523" s="18">
        <f t="shared" si="210"/>
        <v>11148.82574466324</v>
      </c>
      <c r="J2523" s="5">
        <f t="shared" si="211"/>
        <v>105.58800000314069</v>
      </c>
      <c r="K2523" s="5">
        <f t="shared" si="212"/>
        <v>2.9124781134103978E-48</v>
      </c>
      <c r="L2523" s="5">
        <f t="shared" si="213"/>
        <v>7.8153192245113058E-11</v>
      </c>
      <c r="M2523" s="5">
        <f t="shared" si="214"/>
        <v>3.0625518942128725E-9</v>
      </c>
    </row>
    <row r="2524" spans="6:13" x14ac:dyDescent="0.25">
      <c r="F2524"/>
      <c r="G2524"/>
      <c r="I2524" s="18">
        <f t="shared" si="210"/>
        <v>11148.82574466324</v>
      </c>
      <c r="J2524" s="5">
        <f t="shared" si="211"/>
        <v>105.58800000314069</v>
      </c>
      <c r="K2524" s="5">
        <f t="shared" si="212"/>
        <v>2.9124781134103978E-48</v>
      </c>
      <c r="L2524" s="5">
        <f t="shared" si="213"/>
        <v>7.8153192245113058E-11</v>
      </c>
      <c r="M2524" s="5">
        <f t="shared" si="214"/>
        <v>3.0625518942128725E-9</v>
      </c>
    </row>
    <row r="2525" spans="6:13" x14ac:dyDescent="0.25">
      <c r="F2525"/>
      <c r="G2525"/>
      <c r="I2525" s="18">
        <f t="shared" si="210"/>
        <v>11148.82574466324</v>
      </c>
      <c r="J2525" s="5">
        <f t="shared" si="211"/>
        <v>105.58800000314069</v>
      </c>
      <c r="K2525" s="5">
        <f t="shared" si="212"/>
        <v>2.9124781134103978E-48</v>
      </c>
      <c r="L2525" s="5">
        <f t="shared" si="213"/>
        <v>7.8153192245113058E-11</v>
      </c>
      <c r="M2525" s="5">
        <f t="shared" si="214"/>
        <v>3.0625518942128725E-9</v>
      </c>
    </row>
    <row r="2526" spans="6:13" x14ac:dyDescent="0.25">
      <c r="F2526"/>
      <c r="G2526"/>
      <c r="I2526" s="18">
        <f t="shared" si="210"/>
        <v>11148.82574466324</v>
      </c>
      <c r="J2526" s="5">
        <f t="shared" si="211"/>
        <v>105.58800000314069</v>
      </c>
      <c r="K2526" s="5">
        <f t="shared" si="212"/>
        <v>2.9124781134103978E-48</v>
      </c>
      <c r="L2526" s="5">
        <f t="shared" si="213"/>
        <v>7.8153192245113058E-11</v>
      </c>
      <c r="M2526" s="5">
        <f t="shared" si="214"/>
        <v>3.0625518942128725E-9</v>
      </c>
    </row>
    <row r="2527" spans="6:13" x14ac:dyDescent="0.25">
      <c r="F2527"/>
      <c r="G2527"/>
      <c r="I2527" s="18">
        <f t="shared" si="210"/>
        <v>11148.82574466324</v>
      </c>
      <c r="J2527" s="5">
        <f t="shared" si="211"/>
        <v>105.58800000314069</v>
      </c>
      <c r="K2527" s="5">
        <f t="shared" si="212"/>
        <v>2.9124781134103978E-48</v>
      </c>
      <c r="L2527" s="5">
        <f t="shared" si="213"/>
        <v>7.8153192245113058E-11</v>
      </c>
      <c r="M2527" s="5">
        <f t="shared" si="214"/>
        <v>3.0625518942128725E-9</v>
      </c>
    </row>
    <row r="2528" spans="6:13" x14ac:dyDescent="0.25">
      <c r="F2528"/>
      <c r="G2528"/>
      <c r="I2528" s="18">
        <f t="shared" si="210"/>
        <v>11148.82574466324</v>
      </c>
      <c r="J2528" s="5">
        <f t="shared" si="211"/>
        <v>105.58800000314069</v>
      </c>
      <c r="K2528" s="5">
        <f t="shared" si="212"/>
        <v>2.9124781134103978E-48</v>
      </c>
      <c r="L2528" s="5">
        <f t="shared" si="213"/>
        <v>7.8153192245113058E-11</v>
      </c>
      <c r="M2528" s="5">
        <f t="shared" si="214"/>
        <v>3.0625518942128725E-9</v>
      </c>
    </row>
    <row r="2529" spans="6:13" x14ac:dyDescent="0.25">
      <c r="F2529"/>
      <c r="G2529"/>
      <c r="I2529" s="18">
        <f t="shared" si="210"/>
        <v>11148.82574466324</v>
      </c>
      <c r="J2529" s="5">
        <f t="shared" si="211"/>
        <v>105.58800000314069</v>
      </c>
      <c r="K2529" s="5">
        <f t="shared" si="212"/>
        <v>2.9124781134103978E-48</v>
      </c>
      <c r="L2529" s="5">
        <f t="shared" si="213"/>
        <v>7.8153192245113058E-11</v>
      </c>
      <c r="M2529" s="5">
        <f t="shared" si="214"/>
        <v>3.0625518942128725E-9</v>
      </c>
    </row>
    <row r="2530" spans="6:13" x14ac:dyDescent="0.25">
      <c r="F2530"/>
      <c r="G2530"/>
      <c r="I2530" s="18">
        <f t="shared" si="210"/>
        <v>11148.82574466324</v>
      </c>
      <c r="J2530" s="5">
        <f t="shared" si="211"/>
        <v>105.58800000314069</v>
      </c>
      <c r="K2530" s="5">
        <f t="shared" si="212"/>
        <v>2.9124781134103978E-48</v>
      </c>
      <c r="L2530" s="5">
        <f t="shared" si="213"/>
        <v>7.8153192245113058E-11</v>
      </c>
      <c r="M2530" s="5">
        <f t="shared" si="214"/>
        <v>3.0625518942128725E-9</v>
      </c>
    </row>
    <row r="2531" spans="6:13" x14ac:dyDescent="0.25">
      <c r="F2531"/>
      <c r="G2531"/>
      <c r="I2531" s="18">
        <f t="shared" si="210"/>
        <v>11148.82574466324</v>
      </c>
      <c r="J2531" s="5">
        <f t="shared" si="211"/>
        <v>105.58800000314069</v>
      </c>
      <c r="K2531" s="5">
        <f t="shared" si="212"/>
        <v>2.9124781134103978E-48</v>
      </c>
      <c r="L2531" s="5">
        <f t="shared" si="213"/>
        <v>7.8153192245113058E-11</v>
      </c>
      <c r="M2531" s="5">
        <f t="shared" si="214"/>
        <v>3.0625518942128725E-9</v>
      </c>
    </row>
    <row r="2532" spans="6:13" x14ac:dyDescent="0.25">
      <c r="F2532"/>
      <c r="G2532"/>
      <c r="I2532" s="18">
        <f t="shared" si="210"/>
        <v>11148.82574466324</v>
      </c>
      <c r="J2532" s="5">
        <f t="shared" si="211"/>
        <v>105.58800000314069</v>
      </c>
      <c r="K2532" s="5">
        <f t="shared" si="212"/>
        <v>2.9124781134103978E-48</v>
      </c>
      <c r="L2532" s="5">
        <f t="shared" si="213"/>
        <v>7.8153192245113058E-11</v>
      </c>
      <c r="M2532" s="5">
        <f t="shared" si="214"/>
        <v>3.0625518942128725E-9</v>
      </c>
    </row>
    <row r="2533" spans="6:13" x14ac:dyDescent="0.25">
      <c r="F2533"/>
      <c r="G2533"/>
      <c r="I2533" s="18">
        <f t="shared" si="210"/>
        <v>11148.82574466324</v>
      </c>
      <c r="J2533" s="5">
        <f t="shared" si="211"/>
        <v>105.58800000314069</v>
      </c>
      <c r="K2533" s="5">
        <f t="shared" si="212"/>
        <v>2.9124781134103978E-48</v>
      </c>
      <c r="L2533" s="5">
        <f t="shared" si="213"/>
        <v>7.8153192245113058E-11</v>
      </c>
      <c r="M2533" s="5">
        <f t="shared" si="214"/>
        <v>3.0625518942128725E-9</v>
      </c>
    </row>
    <row r="2534" spans="6:13" x14ac:dyDescent="0.25">
      <c r="F2534"/>
      <c r="G2534"/>
      <c r="I2534" s="18">
        <f t="shared" si="210"/>
        <v>11148.82574466324</v>
      </c>
      <c r="J2534" s="5">
        <f t="shared" si="211"/>
        <v>105.58800000314069</v>
      </c>
      <c r="K2534" s="5">
        <f t="shared" si="212"/>
        <v>2.9124781134103978E-48</v>
      </c>
      <c r="L2534" s="5">
        <f t="shared" si="213"/>
        <v>7.8153192245113058E-11</v>
      </c>
      <c r="M2534" s="5">
        <f t="shared" si="214"/>
        <v>3.0625518942128725E-9</v>
      </c>
    </row>
    <row r="2535" spans="6:13" x14ac:dyDescent="0.25">
      <c r="F2535"/>
      <c r="G2535"/>
      <c r="I2535" s="18">
        <f t="shared" si="210"/>
        <v>11148.82574466324</v>
      </c>
      <c r="J2535" s="5">
        <f t="shared" si="211"/>
        <v>105.58800000314069</v>
      </c>
      <c r="K2535" s="5">
        <f t="shared" si="212"/>
        <v>2.9124781134103978E-48</v>
      </c>
      <c r="L2535" s="5">
        <f t="shared" si="213"/>
        <v>7.8153192245113058E-11</v>
      </c>
      <c r="M2535" s="5">
        <f t="shared" si="214"/>
        <v>3.0625518942128725E-9</v>
      </c>
    </row>
    <row r="2536" spans="6:13" x14ac:dyDescent="0.25">
      <c r="F2536"/>
      <c r="G2536"/>
      <c r="I2536" s="18">
        <f t="shared" si="210"/>
        <v>11148.82574466324</v>
      </c>
      <c r="J2536" s="5">
        <f t="shared" si="211"/>
        <v>105.58800000314069</v>
      </c>
      <c r="K2536" s="5">
        <f t="shared" si="212"/>
        <v>2.9124781134103978E-48</v>
      </c>
      <c r="L2536" s="5">
        <f t="shared" si="213"/>
        <v>7.8153192245113058E-11</v>
      </c>
      <c r="M2536" s="5">
        <f t="shared" si="214"/>
        <v>3.0625518942128725E-9</v>
      </c>
    </row>
    <row r="2537" spans="6:13" x14ac:dyDescent="0.25">
      <c r="F2537"/>
      <c r="G2537"/>
      <c r="I2537" s="18">
        <f t="shared" si="210"/>
        <v>11148.82574466324</v>
      </c>
      <c r="J2537" s="5">
        <f t="shared" si="211"/>
        <v>105.58800000314069</v>
      </c>
      <c r="K2537" s="5">
        <f t="shared" si="212"/>
        <v>2.9124781134103978E-48</v>
      </c>
      <c r="L2537" s="5">
        <f t="shared" si="213"/>
        <v>7.8153192245113058E-11</v>
      </c>
      <c r="M2537" s="5">
        <f t="shared" si="214"/>
        <v>3.0625518942128725E-9</v>
      </c>
    </row>
    <row r="2538" spans="6:13" x14ac:dyDescent="0.25">
      <c r="F2538"/>
      <c r="G2538"/>
      <c r="I2538" s="18">
        <f t="shared" si="210"/>
        <v>11148.82574466324</v>
      </c>
      <c r="J2538" s="5">
        <f t="shared" si="211"/>
        <v>105.58800000314069</v>
      </c>
      <c r="K2538" s="5">
        <f t="shared" si="212"/>
        <v>2.9124781134103978E-48</v>
      </c>
      <c r="L2538" s="5">
        <f t="shared" si="213"/>
        <v>7.8153192245113058E-11</v>
      </c>
      <c r="M2538" s="5">
        <f t="shared" si="214"/>
        <v>3.0625518942128725E-9</v>
      </c>
    </row>
    <row r="2539" spans="6:13" x14ac:dyDescent="0.25">
      <c r="F2539"/>
      <c r="G2539"/>
      <c r="I2539" s="18">
        <f t="shared" si="210"/>
        <v>11148.82574466324</v>
      </c>
      <c r="J2539" s="5">
        <f t="shared" si="211"/>
        <v>105.58800000314069</v>
      </c>
      <c r="K2539" s="5">
        <f t="shared" si="212"/>
        <v>2.9124781134103978E-48</v>
      </c>
      <c r="L2539" s="5">
        <f t="shared" si="213"/>
        <v>7.8153192245113058E-11</v>
      </c>
      <c r="M2539" s="5">
        <f t="shared" si="214"/>
        <v>3.0625518942128725E-9</v>
      </c>
    </row>
    <row r="2540" spans="6:13" x14ac:dyDescent="0.25">
      <c r="F2540"/>
      <c r="G2540"/>
      <c r="I2540" s="18">
        <f t="shared" si="210"/>
        <v>11148.82574466324</v>
      </c>
      <c r="J2540" s="5">
        <f t="shared" si="211"/>
        <v>105.58800000314069</v>
      </c>
      <c r="K2540" s="5">
        <f t="shared" si="212"/>
        <v>2.9124781134103978E-48</v>
      </c>
      <c r="L2540" s="5">
        <f t="shared" si="213"/>
        <v>7.8153192245113058E-11</v>
      </c>
      <c r="M2540" s="5">
        <f t="shared" si="214"/>
        <v>3.0625518942128725E-9</v>
      </c>
    </row>
    <row r="2541" spans="6:13" x14ac:dyDescent="0.25">
      <c r="F2541"/>
      <c r="G2541"/>
      <c r="I2541" s="18">
        <f t="shared" si="210"/>
        <v>11148.82574466324</v>
      </c>
      <c r="J2541" s="5">
        <f t="shared" si="211"/>
        <v>105.58800000314069</v>
      </c>
      <c r="K2541" s="5">
        <f t="shared" si="212"/>
        <v>2.9124781134103978E-48</v>
      </c>
      <c r="L2541" s="5">
        <f t="shared" si="213"/>
        <v>7.8153192245113058E-11</v>
      </c>
      <c r="M2541" s="5">
        <f t="shared" si="214"/>
        <v>3.0625518942128725E-9</v>
      </c>
    </row>
    <row r="2542" spans="6:13" x14ac:dyDescent="0.25">
      <c r="F2542"/>
      <c r="G2542"/>
      <c r="I2542" s="18">
        <f t="shared" si="210"/>
        <v>11148.82574466324</v>
      </c>
      <c r="J2542" s="5">
        <f t="shared" si="211"/>
        <v>105.58800000314069</v>
      </c>
      <c r="K2542" s="5">
        <f t="shared" si="212"/>
        <v>2.9124781134103978E-48</v>
      </c>
      <c r="L2542" s="5">
        <f t="shared" si="213"/>
        <v>7.8153192245113058E-11</v>
      </c>
      <c r="M2542" s="5">
        <f t="shared" si="214"/>
        <v>3.0625518942128725E-9</v>
      </c>
    </row>
    <row r="2543" spans="6:13" x14ac:dyDescent="0.25">
      <c r="F2543"/>
      <c r="G2543"/>
      <c r="I2543" s="18">
        <f t="shared" si="210"/>
        <v>11148.82574466324</v>
      </c>
      <c r="J2543" s="5">
        <f t="shared" si="211"/>
        <v>105.58800000314069</v>
      </c>
      <c r="K2543" s="5">
        <f t="shared" si="212"/>
        <v>2.9124781134103978E-48</v>
      </c>
      <c r="L2543" s="5">
        <f t="shared" si="213"/>
        <v>7.8153192245113058E-11</v>
      </c>
      <c r="M2543" s="5">
        <f t="shared" si="214"/>
        <v>3.0625518942128725E-9</v>
      </c>
    </row>
    <row r="2544" spans="6:13" x14ac:dyDescent="0.25">
      <c r="F2544"/>
      <c r="G2544"/>
      <c r="I2544" s="18">
        <f t="shared" si="210"/>
        <v>11148.82574466324</v>
      </c>
      <c r="J2544" s="5">
        <f t="shared" si="211"/>
        <v>105.58800000314069</v>
      </c>
      <c r="K2544" s="5">
        <f t="shared" si="212"/>
        <v>2.9124781134103978E-48</v>
      </c>
      <c r="L2544" s="5">
        <f t="shared" si="213"/>
        <v>7.8153192245113058E-11</v>
      </c>
      <c r="M2544" s="5">
        <f t="shared" si="214"/>
        <v>3.0625518942128725E-9</v>
      </c>
    </row>
    <row r="2545" spans="6:13" x14ac:dyDescent="0.25">
      <c r="F2545"/>
      <c r="G2545"/>
      <c r="I2545" s="18">
        <f t="shared" si="210"/>
        <v>11148.82574466324</v>
      </c>
      <c r="J2545" s="5">
        <f t="shared" si="211"/>
        <v>105.58800000314069</v>
      </c>
      <c r="K2545" s="5">
        <f t="shared" si="212"/>
        <v>2.9124781134103978E-48</v>
      </c>
      <c r="L2545" s="5">
        <f t="shared" si="213"/>
        <v>7.8153192245113058E-11</v>
      </c>
      <c r="M2545" s="5">
        <f t="shared" si="214"/>
        <v>3.0625518942128725E-9</v>
      </c>
    </row>
    <row r="2546" spans="6:13" x14ac:dyDescent="0.25">
      <c r="F2546"/>
      <c r="G2546"/>
      <c r="I2546" s="18">
        <f t="shared" si="210"/>
        <v>11148.82574466324</v>
      </c>
      <c r="J2546" s="5">
        <f t="shared" si="211"/>
        <v>105.58800000314069</v>
      </c>
      <c r="K2546" s="5">
        <f t="shared" si="212"/>
        <v>2.9124781134103978E-48</v>
      </c>
      <c r="L2546" s="5">
        <f t="shared" si="213"/>
        <v>7.8153192245113058E-11</v>
      </c>
      <c r="M2546" s="5">
        <f t="shared" si="214"/>
        <v>3.0625518942128725E-9</v>
      </c>
    </row>
    <row r="2547" spans="6:13" x14ac:dyDescent="0.25">
      <c r="F2547"/>
      <c r="G2547"/>
      <c r="I2547" s="18">
        <f t="shared" si="210"/>
        <v>11148.82574466324</v>
      </c>
      <c r="J2547" s="5">
        <f t="shared" si="211"/>
        <v>105.58800000314069</v>
      </c>
      <c r="K2547" s="5">
        <f t="shared" si="212"/>
        <v>2.9124781134103978E-48</v>
      </c>
      <c r="L2547" s="5">
        <f t="shared" si="213"/>
        <v>7.8153192245113058E-11</v>
      </c>
      <c r="M2547" s="5">
        <f t="shared" si="214"/>
        <v>3.0625518942128725E-9</v>
      </c>
    </row>
    <row r="2548" spans="6:13" x14ac:dyDescent="0.25">
      <c r="F2548"/>
      <c r="G2548"/>
      <c r="I2548" s="18">
        <f t="shared" si="210"/>
        <v>11148.82574466324</v>
      </c>
      <c r="J2548" s="5">
        <f t="shared" si="211"/>
        <v>105.58800000314069</v>
      </c>
      <c r="K2548" s="5">
        <f t="shared" si="212"/>
        <v>2.9124781134103978E-48</v>
      </c>
      <c r="L2548" s="5">
        <f t="shared" si="213"/>
        <v>7.8153192245113058E-11</v>
      </c>
      <c r="M2548" s="5">
        <f t="shared" si="214"/>
        <v>3.0625518942128725E-9</v>
      </c>
    </row>
    <row r="2549" spans="6:13" x14ac:dyDescent="0.25">
      <c r="F2549"/>
      <c r="G2549"/>
      <c r="I2549" s="18">
        <f t="shared" si="210"/>
        <v>11148.82574466324</v>
      </c>
      <c r="J2549" s="5">
        <f t="shared" si="211"/>
        <v>105.58800000314069</v>
      </c>
      <c r="K2549" s="5">
        <f t="shared" si="212"/>
        <v>2.9124781134103978E-48</v>
      </c>
      <c r="L2549" s="5">
        <f t="shared" si="213"/>
        <v>7.8153192245113058E-11</v>
      </c>
      <c r="M2549" s="5">
        <f t="shared" si="214"/>
        <v>3.0625518942128725E-9</v>
      </c>
    </row>
    <row r="2550" spans="6:13" x14ac:dyDescent="0.25">
      <c r="F2550"/>
      <c r="G2550"/>
      <c r="I2550" s="18">
        <f t="shared" si="210"/>
        <v>11148.82574466324</v>
      </c>
      <c r="J2550" s="5">
        <f t="shared" si="211"/>
        <v>105.58800000314069</v>
      </c>
      <c r="K2550" s="5">
        <f t="shared" si="212"/>
        <v>2.9124781134103978E-48</v>
      </c>
      <c r="L2550" s="5">
        <f t="shared" si="213"/>
        <v>7.8153192245113058E-11</v>
      </c>
      <c r="M2550" s="5">
        <f t="shared" si="214"/>
        <v>3.0625518942128725E-9</v>
      </c>
    </row>
    <row r="2551" spans="6:13" x14ac:dyDescent="0.25">
      <c r="F2551"/>
      <c r="G2551"/>
      <c r="I2551" s="18">
        <f t="shared" si="210"/>
        <v>11148.82574466324</v>
      </c>
      <c r="J2551" s="5">
        <f t="shared" si="211"/>
        <v>105.58800000314069</v>
      </c>
      <c r="K2551" s="5">
        <f t="shared" si="212"/>
        <v>2.9124781134103978E-48</v>
      </c>
      <c r="L2551" s="5">
        <f t="shared" si="213"/>
        <v>7.8153192245113058E-11</v>
      </c>
      <c r="M2551" s="5">
        <f t="shared" si="214"/>
        <v>3.0625518942128725E-9</v>
      </c>
    </row>
    <row r="2552" spans="6:13" x14ac:dyDescent="0.25">
      <c r="F2552"/>
      <c r="G2552"/>
      <c r="I2552" s="18">
        <f t="shared" si="210"/>
        <v>11148.82574466324</v>
      </c>
      <c r="J2552" s="5">
        <f t="shared" si="211"/>
        <v>105.58800000314069</v>
      </c>
      <c r="K2552" s="5">
        <f t="shared" si="212"/>
        <v>2.9124781134103978E-48</v>
      </c>
      <c r="L2552" s="5">
        <f t="shared" si="213"/>
        <v>7.8153192245113058E-11</v>
      </c>
      <c r="M2552" s="5">
        <f t="shared" si="214"/>
        <v>3.0625518942128725E-9</v>
      </c>
    </row>
    <row r="2553" spans="6:13" x14ac:dyDescent="0.25">
      <c r="F2553"/>
      <c r="G2553"/>
      <c r="I2553" s="18">
        <f t="shared" si="210"/>
        <v>11148.82574466324</v>
      </c>
      <c r="J2553" s="5">
        <f t="shared" si="211"/>
        <v>105.58800000314069</v>
      </c>
      <c r="K2553" s="5">
        <f t="shared" si="212"/>
        <v>2.9124781134103978E-48</v>
      </c>
      <c r="L2553" s="5">
        <f t="shared" si="213"/>
        <v>7.8153192245113058E-11</v>
      </c>
      <c r="M2553" s="5">
        <f t="shared" si="214"/>
        <v>3.0625518942128725E-9</v>
      </c>
    </row>
    <row r="2554" spans="6:13" x14ac:dyDescent="0.25">
      <c r="F2554"/>
      <c r="G2554"/>
      <c r="I2554" s="18">
        <f t="shared" si="210"/>
        <v>11148.82574466324</v>
      </c>
      <c r="J2554" s="5">
        <f t="shared" si="211"/>
        <v>105.58800000314069</v>
      </c>
      <c r="K2554" s="5">
        <f t="shared" si="212"/>
        <v>2.9124781134103978E-48</v>
      </c>
      <c r="L2554" s="5">
        <f t="shared" si="213"/>
        <v>7.8153192245113058E-11</v>
      </c>
      <c r="M2554" s="5">
        <f t="shared" si="214"/>
        <v>3.0625518942128725E-9</v>
      </c>
    </row>
    <row r="2555" spans="6:13" x14ac:dyDescent="0.25">
      <c r="F2555"/>
      <c r="G2555"/>
      <c r="I2555" s="18">
        <f t="shared" si="210"/>
        <v>11148.82574466324</v>
      </c>
      <c r="J2555" s="5">
        <f t="shared" si="211"/>
        <v>105.58800000314069</v>
      </c>
      <c r="K2555" s="5">
        <f t="shared" si="212"/>
        <v>2.9124781134103978E-48</v>
      </c>
      <c r="L2555" s="5">
        <f t="shared" si="213"/>
        <v>7.8153192245113058E-11</v>
      </c>
      <c r="M2555" s="5">
        <f t="shared" si="214"/>
        <v>3.0625518942128725E-9</v>
      </c>
    </row>
    <row r="2556" spans="6:13" x14ac:dyDescent="0.25">
      <c r="F2556"/>
      <c r="G2556"/>
      <c r="I2556" s="18">
        <f t="shared" si="210"/>
        <v>11148.82574466324</v>
      </c>
      <c r="J2556" s="5">
        <f t="shared" si="211"/>
        <v>105.58800000314069</v>
      </c>
      <c r="K2556" s="5">
        <f t="shared" si="212"/>
        <v>2.9124781134103978E-48</v>
      </c>
      <c r="L2556" s="5">
        <f t="shared" si="213"/>
        <v>7.8153192245113058E-11</v>
      </c>
      <c r="M2556" s="5">
        <f t="shared" si="214"/>
        <v>3.0625518942128725E-9</v>
      </c>
    </row>
    <row r="2557" spans="6:13" x14ac:dyDescent="0.25">
      <c r="F2557"/>
      <c r="G2557"/>
      <c r="I2557" s="18">
        <f t="shared" si="210"/>
        <v>11148.82574466324</v>
      </c>
      <c r="J2557" s="5">
        <f t="shared" si="211"/>
        <v>105.58800000314069</v>
      </c>
      <c r="K2557" s="5">
        <f t="shared" si="212"/>
        <v>2.9124781134103978E-48</v>
      </c>
      <c r="L2557" s="5">
        <f t="shared" si="213"/>
        <v>7.8153192245113058E-11</v>
      </c>
      <c r="M2557" s="5">
        <f t="shared" si="214"/>
        <v>3.0625518942128725E-9</v>
      </c>
    </row>
    <row r="2558" spans="6:13" x14ac:dyDescent="0.25">
      <c r="F2558"/>
      <c r="G2558"/>
      <c r="I2558" s="18">
        <f t="shared" si="210"/>
        <v>11148.82574466324</v>
      </c>
      <c r="J2558" s="5">
        <f t="shared" si="211"/>
        <v>105.58800000314069</v>
      </c>
      <c r="K2558" s="5">
        <f t="shared" si="212"/>
        <v>2.9124781134103978E-48</v>
      </c>
      <c r="L2558" s="5">
        <f t="shared" si="213"/>
        <v>7.8153192245113058E-11</v>
      </c>
      <c r="M2558" s="5">
        <f t="shared" si="214"/>
        <v>3.0625518942128725E-9</v>
      </c>
    </row>
    <row r="2559" spans="6:13" x14ac:dyDescent="0.25">
      <c r="F2559"/>
      <c r="G2559"/>
      <c r="I2559" s="18">
        <f t="shared" si="210"/>
        <v>11148.82574466324</v>
      </c>
      <c r="J2559" s="5">
        <f t="shared" si="211"/>
        <v>105.58800000314069</v>
      </c>
      <c r="K2559" s="5">
        <f t="shared" si="212"/>
        <v>2.9124781134103978E-48</v>
      </c>
      <c r="L2559" s="5">
        <f t="shared" si="213"/>
        <v>7.8153192245113058E-11</v>
      </c>
      <c r="M2559" s="5">
        <f t="shared" si="214"/>
        <v>3.0625518942128725E-9</v>
      </c>
    </row>
    <row r="2560" spans="6:13" x14ac:dyDescent="0.25">
      <c r="F2560"/>
      <c r="G2560"/>
      <c r="I2560" s="18">
        <f t="shared" si="210"/>
        <v>11148.82574466324</v>
      </c>
      <c r="J2560" s="5">
        <f t="shared" si="211"/>
        <v>105.58800000314069</v>
      </c>
      <c r="K2560" s="5">
        <f t="shared" si="212"/>
        <v>2.9124781134103978E-48</v>
      </c>
      <c r="L2560" s="5">
        <f t="shared" si="213"/>
        <v>7.8153192245113058E-11</v>
      </c>
      <c r="M2560" s="5">
        <f t="shared" si="214"/>
        <v>3.0625518942128725E-9</v>
      </c>
    </row>
    <row r="2561" spans="6:13" x14ac:dyDescent="0.25">
      <c r="F2561"/>
      <c r="G2561"/>
      <c r="I2561" s="18">
        <f t="shared" si="210"/>
        <v>11148.82574466324</v>
      </c>
      <c r="J2561" s="5">
        <f t="shared" si="211"/>
        <v>105.58800000314069</v>
      </c>
      <c r="K2561" s="5">
        <f t="shared" si="212"/>
        <v>2.9124781134103978E-48</v>
      </c>
      <c r="L2561" s="5">
        <f t="shared" si="213"/>
        <v>7.8153192245113058E-11</v>
      </c>
      <c r="M2561" s="5">
        <f t="shared" si="214"/>
        <v>3.0625518942128725E-9</v>
      </c>
    </row>
    <row r="2562" spans="6:13" x14ac:dyDescent="0.25">
      <c r="F2562"/>
      <c r="G2562"/>
      <c r="I2562" s="18">
        <f t="shared" si="210"/>
        <v>11148.82574466324</v>
      </c>
      <c r="J2562" s="5">
        <f t="shared" si="211"/>
        <v>105.58800000314069</v>
      </c>
      <c r="K2562" s="5">
        <f t="shared" si="212"/>
        <v>2.9124781134103978E-48</v>
      </c>
      <c r="L2562" s="5">
        <f t="shared" si="213"/>
        <v>7.8153192245113058E-11</v>
      </c>
      <c r="M2562" s="5">
        <f t="shared" si="214"/>
        <v>3.0625518942128725E-9</v>
      </c>
    </row>
    <row r="2563" spans="6:13" x14ac:dyDescent="0.25">
      <c r="F2563"/>
      <c r="G2563"/>
      <c r="I2563" s="18">
        <f t="shared" si="210"/>
        <v>11148.82574466324</v>
      </c>
      <c r="J2563" s="5">
        <f t="shared" si="211"/>
        <v>105.58800000314069</v>
      </c>
      <c r="K2563" s="5">
        <f t="shared" si="212"/>
        <v>2.9124781134103978E-48</v>
      </c>
      <c r="L2563" s="5">
        <f t="shared" si="213"/>
        <v>7.8153192245113058E-11</v>
      </c>
      <c r="M2563" s="5">
        <f t="shared" si="214"/>
        <v>3.0625518942128725E-9</v>
      </c>
    </row>
    <row r="2564" spans="6:13" x14ac:dyDescent="0.25">
      <c r="F2564"/>
      <c r="G2564"/>
      <c r="I2564" s="18">
        <f t="shared" si="210"/>
        <v>11148.82574466324</v>
      </c>
      <c r="J2564" s="5">
        <f t="shared" si="211"/>
        <v>105.58800000314069</v>
      </c>
      <c r="K2564" s="5">
        <f t="shared" si="212"/>
        <v>2.9124781134103978E-48</v>
      </c>
      <c r="L2564" s="5">
        <f t="shared" si="213"/>
        <v>7.8153192245113058E-11</v>
      </c>
      <c r="M2564" s="5">
        <f t="shared" si="214"/>
        <v>3.0625518942128725E-9</v>
      </c>
    </row>
    <row r="2565" spans="6:13" x14ac:dyDescent="0.25">
      <c r="F2565"/>
      <c r="G2565"/>
      <c r="I2565" s="18">
        <f t="shared" si="210"/>
        <v>11148.82574466324</v>
      </c>
      <c r="J2565" s="5">
        <f t="shared" si="211"/>
        <v>105.58800000314069</v>
      </c>
      <c r="K2565" s="5">
        <f t="shared" si="212"/>
        <v>2.9124781134103978E-48</v>
      </c>
      <c r="L2565" s="5">
        <f t="shared" si="213"/>
        <v>7.8153192245113058E-11</v>
      </c>
      <c r="M2565" s="5">
        <f t="shared" si="214"/>
        <v>3.0625518942128725E-9</v>
      </c>
    </row>
    <row r="2566" spans="6:13" x14ac:dyDescent="0.25">
      <c r="F2566"/>
      <c r="G2566"/>
      <c r="I2566" s="18">
        <f t="shared" si="210"/>
        <v>11148.82574466324</v>
      </c>
      <c r="J2566" s="5">
        <f t="shared" si="211"/>
        <v>105.58800000314069</v>
      </c>
      <c r="K2566" s="5">
        <f t="shared" si="212"/>
        <v>2.9124781134103978E-48</v>
      </c>
      <c r="L2566" s="5">
        <f t="shared" si="213"/>
        <v>7.8153192245113058E-11</v>
      </c>
      <c r="M2566" s="5">
        <f t="shared" si="214"/>
        <v>3.0625518942128725E-9</v>
      </c>
    </row>
    <row r="2567" spans="6:13" x14ac:dyDescent="0.25">
      <c r="F2567"/>
      <c r="G2567"/>
      <c r="I2567" s="18">
        <f t="shared" si="210"/>
        <v>11148.82574466324</v>
      </c>
      <c r="J2567" s="5">
        <f t="shared" si="211"/>
        <v>105.58800000314069</v>
      </c>
      <c r="K2567" s="5">
        <f t="shared" si="212"/>
        <v>2.9124781134103978E-48</v>
      </c>
      <c r="L2567" s="5">
        <f t="shared" si="213"/>
        <v>7.8153192245113058E-11</v>
      </c>
      <c r="M2567" s="5">
        <f t="shared" si="214"/>
        <v>3.0625518942128725E-9</v>
      </c>
    </row>
    <row r="2568" spans="6:13" x14ac:dyDescent="0.25">
      <c r="F2568"/>
      <c r="G2568"/>
      <c r="I2568" s="18">
        <f t="shared" si="210"/>
        <v>11148.82574466324</v>
      </c>
      <c r="J2568" s="5">
        <f t="shared" si="211"/>
        <v>105.58800000314069</v>
      </c>
      <c r="K2568" s="5">
        <f t="shared" si="212"/>
        <v>2.9124781134103978E-48</v>
      </c>
      <c r="L2568" s="5">
        <f t="shared" si="213"/>
        <v>7.8153192245113058E-11</v>
      </c>
      <c r="M2568" s="5">
        <f t="shared" si="214"/>
        <v>3.0625518942128725E-9</v>
      </c>
    </row>
    <row r="2569" spans="6:13" x14ac:dyDescent="0.25">
      <c r="F2569"/>
      <c r="G2569"/>
      <c r="I2569" s="18">
        <f t="shared" si="210"/>
        <v>11148.82574466324</v>
      </c>
      <c r="J2569" s="5">
        <f t="shared" si="211"/>
        <v>105.58800000314069</v>
      </c>
      <c r="K2569" s="5">
        <f t="shared" si="212"/>
        <v>2.9124781134103978E-48</v>
      </c>
      <c r="L2569" s="5">
        <f t="shared" si="213"/>
        <v>7.8153192245113058E-11</v>
      </c>
      <c r="M2569" s="5">
        <f t="shared" si="214"/>
        <v>3.0625518942128725E-9</v>
      </c>
    </row>
    <row r="2570" spans="6:13" x14ac:dyDescent="0.25">
      <c r="F2570"/>
      <c r="G2570"/>
      <c r="I2570" s="18">
        <f t="shared" si="210"/>
        <v>11148.82574466324</v>
      </c>
      <c r="J2570" s="5">
        <f t="shared" si="211"/>
        <v>105.58800000314069</v>
      </c>
      <c r="K2570" s="5">
        <f t="shared" si="212"/>
        <v>2.9124781134103978E-48</v>
      </c>
      <c r="L2570" s="5">
        <f t="shared" si="213"/>
        <v>7.8153192245113058E-11</v>
      </c>
      <c r="M2570" s="5">
        <f t="shared" si="214"/>
        <v>3.0625518942128725E-9</v>
      </c>
    </row>
    <row r="2571" spans="6:13" x14ac:dyDescent="0.25">
      <c r="F2571"/>
      <c r="G2571"/>
      <c r="I2571" s="18">
        <f t="shared" si="210"/>
        <v>11148.82574466324</v>
      </c>
      <c r="J2571" s="5">
        <f t="shared" si="211"/>
        <v>105.58800000314069</v>
      </c>
      <c r="K2571" s="5">
        <f t="shared" si="212"/>
        <v>2.9124781134103978E-48</v>
      </c>
      <c r="L2571" s="5">
        <f t="shared" si="213"/>
        <v>7.8153192245113058E-11</v>
      </c>
      <c r="M2571" s="5">
        <f t="shared" si="214"/>
        <v>3.0625518942128725E-9</v>
      </c>
    </row>
    <row r="2572" spans="6:13" x14ac:dyDescent="0.25">
      <c r="F2572"/>
      <c r="G2572"/>
      <c r="I2572" s="18">
        <f t="shared" si="210"/>
        <v>11148.82574466324</v>
      </c>
      <c r="J2572" s="5">
        <f t="shared" si="211"/>
        <v>105.58800000314069</v>
      </c>
      <c r="K2572" s="5">
        <f t="shared" si="212"/>
        <v>2.9124781134103978E-48</v>
      </c>
      <c r="L2572" s="5">
        <f t="shared" si="213"/>
        <v>7.8153192245113058E-11</v>
      </c>
      <c r="M2572" s="5">
        <f t="shared" si="214"/>
        <v>3.0625518942128725E-9</v>
      </c>
    </row>
    <row r="2573" spans="6:13" x14ac:dyDescent="0.25">
      <c r="F2573"/>
      <c r="G2573"/>
      <c r="I2573" s="18">
        <f t="shared" si="210"/>
        <v>11148.82574466324</v>
      </c>
      <c r="J2573" s="5">
        <f t="shared" si="211"/>
        <v>105.58800000314069</v>
      </c>
      <c r="K2573" s="5">
        <f t="shared" si="212"/>
        <v>2.9124781134103978E-48</v>
      </c>
      <c r="L2573" s="5">
        <f t="shared" si="213"/>
        <v>7.8153192245113058E-11</v>
      </c>
      <c r="M2573" s="5">
        <f t="shared" si="214"/>
        <v>3.0625518942128725E-9</v>
      </c>
    </row>
    <row r="2574" spans="6:13" x14ac:dyDescent="0.25">
      <c r="F2574"/>
      <c r="G2574"/>
      <c r="I2574" s="18">
        <f t="shared" si="210"/>
        <v>11148.82574466324</v>
      </c>
      <c r="J2574" s="5">
        <f t="shared" si="211"/>
        <v>105.58800000314069</v>
      </c>
      <c r="K2574" s="5">
        <f t="shared" si="212"/>
        <v>2.9124781134103978E-48</v>
      </c>
      <c r="L2574" s="5">
        <f t="shared" si="213"/>
        <v>7.8153192245113058E-11</v>
      </c>
      <c r="M2574" s="5">
        <f t="shared" si="214"/>
        <v>3.0625518942128725E-9</v>
      </c>
    </row>
    <row r="2575" spans="6:13" x14ac:dyDescent="0.25">
      <c r="F2575"/>
      <c r="G2575"/>
      <c r="I2575" s="18">
        <f t="shared" si="210"/>
        <v>11148.82574466324</v>
      </c>
      <c r="J2575" s="5">
        <f t="shared" si="211"/>
        <v>105.58800000314069</v>
      </c>
      <c r="K2575" s="5">
        <f t="shared" si="212"/>
        <v>2.9124781134103978E-48</v>
      </c>
      <c r="L2575" s="5">
        <f t="shared" si="213"/>
        <v>7.8153192245113058E-11</v>
      </c>
      <c r="M2575" s="5">
        <f t="shared" si="214"/>
        <v>3.0625518942128725E-9</v>
      </c>
    </row>
    <row r="2576" spans="6:13" x14ac:dyDescent="0.25">
      <c r="F2576"/>
      <c r="G2576"/>
      <c r="I2576" s="18">
        <f t="shared" si="210"/>
        <v>11148.82574466324</v>
      </c>
      <c r="J2576" s="5">
        <f t="shared" si="211"/>
        <v>105.58800000314069</v>
      </c>
      <c r="K2576" s="5">
        <f t="shared" si="212"/>
        <v>2.9124781134103978E-48</v>
      </c>
      <c r="L2576" s="5">
        <f t="shared" si="213"/>
        <v>7.8153192245113058E-11</v>
      </c>
      <c r="M2576" s="5">
        <f t="shared" si="214"/>
        <v>3.0625518942128725E-9</v>
      </c>
    </row>
    <row r="2577" spans="6:13" x14ac:dyDescent="0.25">
      <c r="F2577"/>
      <c r="G2577"/>
      <c r="I2577" s="18">
        <f t="shared" si="210"/>
        <v>11148.82574466324</v>
      </c>
      <c r="J2577" s="5">
        <f t="shared" si="211"/>
        <v>105.58800000314069</v>
      </c>
      <c r="K2577" s="5">
        <f t="shared" si="212"/>
        <v>2.9124781134103978E-48</v>
      </c>
      <c r="L2577" s="5">
        <f t="shared" si="213"/>
        <v>7.8153192245113058E-11</v>
      </c>
      <c r="M2577" s="5">
        <f t="shared" si="214"/>
        <v>3.0625518942128725E-9</v>
      </c>
    </row>
    <row r="2578" spans="6:13" x14ac:dyDescent="0.25">
      <c r="F2578"/>
      <c r="G2578"/>
      <c r="I2578" s="18">
        <f t="shared" si="210"/>
        <v>11148.82574466324</v>
      </c>
      <c r="J2578" s="5">
        <f t="shared" si="211"/>
        <v>105.58800000314069</v>
      </c>
      <c r="K2578" s="5">
        <f t="shared" si="212"/>
        <v>2.9124781134103978E-48</v>
      </c>
      <c r="L2578" s="5">
        <f t="shared" si="213"/>
        <v>7.8153192245113058E-11</v>
      </c>
      <c r="M2578" s="5">
        <f t="shared" si="214"/>
        <v>3.0625518942128725E-9</v>
      </c>
    </row>
    <row r="2579" spans="6:13" x14ac:dyDescent="0.25">
      <c r="F2579"/>
      <c r="G2579"/>
      <c r="I2579" s="18">
        <f t="shared" si="210"/>
        <v>11148.82574466324</v>
      </c>
      <c r="J2579" s="5">
        <f t="shared" si="211"/>
        <v>105.58800000314069</v>
      </c>
      <c r="K2579" s="5">
        <f t="shared" si="212"/>
        <v>2.9124781134103978E-48</v>
      </c>
      <c r="L2579" s="5">
        <f t="shared" si="213"/>
        <v>7.8153192245113058E-11</v>
      </c>
      <c r="M2579" s="5">
        <f t="shared" si="214"/>
        <v>3.0625518942128725E-9</v>
      </c>
    </row>
    <row r="2580" spans="6:13" x14ac:dyDescent="0.25">
      <c r="F2580"/>
      <c r="G2580"/>
      <c r="I2580" s="18">
        <f t="shared" si="210"/>
        <v>11148.82574466324</v>
      </c>
      <c r="J2580" s="5">
        <f t="shared" si="211"/>
        <v>105.58800000314069</v>
      </c>
      <c r="K2580" s="5">
        <f t="shared" si="212"/>
        <v>2.9124781134103978E-48</v>
      </c>
      <c r="L2580" s="5">
        <f t="shared" si="213"/>
        <v>7.8153192245113058E-11</v>
      </c>
      <c r="M2580" s="5">
        <f t="shared" si="214"/>
        <v>3.0625518942128725E-9</v>
      </c>
    </row>
    <row r="2581" spans="6:13" x14ac:dyDescent="0.25">
      <c r="F2581"/>
      <c r="G2581"/>
      <c r="I2581" s="18">
        <f t="shared" si="210"/>
        <v>11148.82574466324</v>
      </c>
      <c r="J2581" s="5">
        <f t="shared" si="211"/>
        <v>105.58800000314069</v>
      </c>
      <c r="K2581" s="5">
        <f t="shared" si="212"/>
        <v>2.9124781134103978E-48</v>
      </c>
      <c r="L2581" s="5">
        <f t="shared" si="213"/>
        <v>7.8153192245113058E-11</v>
      </c>
      <c r="M2581" s="5">
        <f t="shared" si="214"/>
        <v>3.0625518942128725E-9</v>
      </c>
    </row>
    <row r="2582" spans="6:13" x14ac:dyDescent="0.25">
      <c r="F2582"/>
      <c r="G2582"/>
      <c r="I2582" s="18">
        <f t="shared" si="210"/>
        <v>11148.82574466324</v>
      </c>
      <c r="J2582" s="5">
        <f t="shared" si="211"/>
        <v>105.58800000314069</v>
      </c>
      <c r="K2582" s="5">
        <f t="shared" si="212"/>
        <v>2.9124781134103978E-48</v>
      </c>
      <c r="L2582" s="5">
        <f t="shared" si="213"/>
        <v>7.8153192245113058E-11</v>
      </c>
      <c r="M2582" s="5">
        <f t="shared" si="214"/>
        <v>3.0625518942128725E-9</v>
      </c>
    </row>
    <row r="2583" spans="6:13" x14ac:dyDescent="0.25">
      <c r="F2583"/>
      <c r="G2583"/>
      <c r="I2583" s="18">
        <f t="shared" si="210"/>
        <v>11148.82574466324</v>
      </c>
      <c r="J2583" s="5">
        <f t="shared" si="211"/>
        <v>105.58800000314069</v>
      </c>
      <c r="K2583" s="5">
        <f t="shared" si="212"/>
        <v>2.9124781134103978E-48</v>
      </c>
      <c r="L2583" s="5">
        <f t="shared" si="213"/>
        <v>7.8153192245113058E-11</v>
      </c>
      <c r="M2583" s="5">
        <f t="shared" si="214"/>
        <v>3.0625518942128725E-9</v>
      </c>
    </row>
    <row r="2584" spans="6:13" x14ac:dyDescent="0.25">
      <c r="F2584"/>
      <c r="G2584"/>
      <c r="I2584" s="18">
        <f t="shared" si="210"/>
        <v>11148.82574466324</v>
      </c>
      <c r="J2584" s="5">
        <f t="shared" si="211"/>
        <v>105.58800000314069</v>
      </c>
      <c r="K2584" s="5">
        <f t="shared" si="212"/>
        <v>2.9124781134103978E-48</v>
      </c>
      <c r="L2584" s="5">
        <f t="shared" si="213"/>
        <v>7.8153192245113058E-11</v>
      </c>
      <c r="M2584" s="5">
        <f t="shared" si="214"/>
        <v>3.0625518942128725E-9</v>
      </c>
    </row>
    <row r="2585" spans="6:13" x14ac:dyDescent="0.25">
      <c r="F2585"/>
      <c r="G2585"/>
      <c r="I2585" s="18">
        <f t="shared" si="210"/>
        <v>11148.82574466324</v>
      </c>
      <c r="J2585" s="5">
        <f t="shared" si="211"/>
        <v>105.58800000314069</v>
      </c>
      <c r="K2585" s="5">
        <f t="shared" si="212"/>
        <v>2.9124781134103978E-48</v>
      </c>
      <c r="L2585" s="5">
        <f t="shared" si="213"/>
        <v>7.8153192245113058E-11</v>
      </c>
      <c r="M2585" s="5">
        <f t="shared" si="214"/>
        <v>3.0625518942128725E-9</v>
      </c>
    </row>
    <row r="2586" spans="6:13" x14ac:dyDescent="0.25">
      <c r="F2586"/>
      <c r="G2586"/>
      <c r="I2586" s="18">
        <f t="shared" ref="I2586:I2649" si="215">(F2586-J2586)^2</f>
        <v>11148.82574466324</v>
      </c>
      <c r="J2586" s="5">
        <f t="shared" ref="J2586:J2649" si="216">K2586+L2586+M2586+J$21</f>
        <v>105.58800000314069</v>
      </c>
      <c r="K2586" s="5">
        <f t="shared" ref="K2586:K2649" si="217">K$15*EXP(-0.5*((C2586-K$14)/K$16)^2)</f>
        <v>2.9124781134103978E-48</v>
      </c>
      <c r="L2586" s="5">
        <f t="shared" ref="L2586:L2649" si="218">L$15*EXP(-0.5*((C2586-L$14)/L$16)^2)</f>
        <v>7.8153192245113058E-11</v>
      </c>
      <c r="M2586" s="5">
        <f t="shared" ref="M2586:M2649" si="219">M$15*EXP(-0.5*((C2586-M$14)/M$16)^2)</f>
        <v>3.0625518942128725E-9</v>
      </c>
    </row>
    <row r="2587" spans="6:13" x14ac:dyDescent="0.25">
      <c r="F2587"/>
      <c r="G2587"/>
      <c r="I2587" s="18">
        <f t="shared" si="215"/>
        <v>11148.82574466324</v>
      </c>
      <c r="J2587" s="5">
        <f t="shared" si="216"/>
        <v>105.58800000314069</v>
      </c>
      <c r="K2587" s="5">
        <f t="shared" si="217"/>
        <v>2.9124781134103978E-48</v>
      </c>
      <c r="L2587" s="5">
        <f t="shared" si="218"/>
        <v>7.8153192245113058E-11</v>
      </c>
      <c r="M2587" s="5">
        <f t="shared" si="219"/>
        <v>3.0625518942128725E-9</v>
      </c>
    </row>
    <row r="2588" spans="6:13" x14ac:dyDescent="0.25">
      <c r="F2588"/>
      <c r="G2588"/>
      <c r="I2588" s="18">
        <f t="shared" si="215"/>
        <v>11148.82574466324</v>
      </c>
      <c r="J2588" s="5">
        <f t="shared" si="216"/>
        <v>105.58800000314069</v>
      </c>
      <c r="K2588" s="5">
        <f t="shared" si="217"/>
        <v>2.9124781134103978E-48</v>
      </c>
      <c r="L2588" s="5">
        <f t="shared" si="218"/>
        <v>7.8153192245113058E-11</v>
      </c>
      <c r="M2588" s="5">
        <f t="shared" si="219"/>
        <v>3.0625518942128725E-9</v>
      </c>
    </row>
    <row r="2589" spans="6:13" x14ac:dyDescent="0.25">
      <c r="F2589"/>
      <c r="G2589"/>
      <c r="I2589" s="18">
        <f t="shared" si="215"/>
        <v>11148.82574466324</v>
      </c>
      <c r="J2589" s="5">
        <f t="shared" si="216"/>
        <v>105.58800000314069</v>
      </c>
      <c r="K2589" s="5">
        <f t="shared" si="217"/>
        <v>2.9124781134103978E-48</v>
      </c>
      <c r="L2589" s="5">
        <f t="shared" si="218"/>
        <v>7.8153192245113058E-11</v>
      </c>
      <c r="M2589" s="5">
        <f t="shared" si="219"/>
        <v>3.0625518942128725E-9</v>
      </c>
    </row>
    <row r="2590" spans="6:13" x14ac:dyDescent="0.25">
      <c r="F2590"/>
      <c r="G2590"/>
      <c r="I2590" s="18">
        <f t="shared" si="215"/>
        <v>11148.82574466324</v>
      </c>
      <c r="J2590" s="5">
        <f t="shared" si="216"/>
        <v>105.58800000314069</v>
      </c>
      <c r="K2590" s="5">
        <f t="shared" si="217"/>
        <v>2.9124781134103978E-48</v>
      </c>
      <c r="L2590" s="5">
        <f t="shared" si="218"/>
        <v>7.8153192245113058E-11</v>
      </c>
      <c r="M2590" s="5">
        <f t="shared" si="219"/>
        <v>3.0625518942128725E-9</v>
      </c>
    </row>
    <row r="2591" spans="6:13" x14ac:dyDescent="0.25">
      <c r="F2591"/>
      <c r="G2591"/>
      <c r="I2591" s="18">
        <f t="shared" si="215"/>
        <v>11148.82574466324</v>
      </c>
      <c r="J2591" s="5">
        <f t="shared" si="216"/>
        <v>105.58800000314069</v>
      </c>
      <c r="K2591" s="5">
        <f t="shared" si="217"/>
        <v>2.9124781134103978E-48</v>
      </c>
      <c r="L2591" s="5">
        <f t="shared" si="218"/>
        <v>7.8153192245113058E-11</v>
      </c>
      <c r="M2591" s="5">
        <f t="shared" si="219"/>
        <v>3.0625518942128725E-9</v>
      </c>
    </row>
    <row r="2592" spans="6:13" x14ac:dyDescent="0.25">
      <c r="F2592"/>
      <c r="G2592"/>
      <c r="I2592" s="18">
        <f t="shared" si="215"/>
        <v>11148.82574466324</v>
      </c>
      <c r="J2592" s="5">
        <f t="shared" si="216"/>
        <v>105.58800000314069</v>
      </c>
      <c r="K2592" s="5">
        <f t="shared" si="217"/>
        <v>2.9124781134103978E-48</v>
      </c>
      <c r="L2592" s="5">
        <f t="shared" si="218"/>
        <v>7.8153192245113058E-11</v>
      </c>
      <c r="M2592" s="5">
        <f t="shared" si="219"/>
        <v>3.0625518942128725E-9</v>
      </c>
    </row>
    <row r="2593" spans="6:13" x14ac:dyDescent="0.25">
      <c r="F2593"/>
      <c r="G2593"/>
      <c r="I2593" s="18">
        <f t="shared" si="215"/>
        <v>11148.82574466324</v>
      </c>
      <c r="J2593" s="5">
        <f t="shared" si="216"/>
        <v>105.58800000314069</v>
      </c>
      <c r="K2593" s="5">
        <f t="shared" si="217"/>
        <v>2.9124781134103978E-48</v>
      </c>
      <c r="L2593" s="5">
        <f t="shared" si="218"/>
        <v>7.8153192245113058E-11</v>
      </c>
      <c r="M2593" s="5">
        <f t="shared" si="219"/>
        <v>3.0625518942128725E-9</v>
      </c>
    </row>
    <row r="2594" spans="6:13" x14ac:dyDescent="0.25">
      <c r="F2594"/>
      <c r="G2594"/>
      <c r="I2594" s="18">
        <f t="shared" si="215"/>
        <v>11148.82574466324</v>
      </c>
      <c r="J2594" s="5">
        <f t="shared" si="216"/>
        <v>105.58800000314069</v>
      </c>
      <c r="K2594" s="5">
        <f t="shared" si="217"/>
        <v>2.9124781134103978E-48</v>
      </c>
      <c r="L2594" s="5">
        <f t="shared" si="218"/>
        <v>7.8153192245113058E-11</v>
      </c>
      <c r="M2594" s="5">
        <f t="shared" si="219"/>
        <v>3.0625518942128725E-9</v>
      </c>
    </row>
    <row r="2595" spans="6:13" x14ac:dyDescent="0.25">
      <c r="F2595"/>
      <c r="G2595"/>
      <c r="I2595" s="18">
        <f t="shared" si="215"/>
        <v>11148.82574466324</v>
      </c>
      <c r="J2595" s="5">
        <f t="shared" si="216"/>
        <v>105.58800000314069</v>
      </c>
      <c r="K2595" s="5">
        <f t="shared" si="217"/>
        <v>2.9124781134103978E-48</v>
      </c>
      <c r="L2595" s="5">
        <f t="shared" si="218"/>
        <v>7.8153192245113058E-11</v>
      </c>
      <c r="M2595" s="5">
        <f t="shared" si="219"/>
        <v>3.0625518942128725E-9</v>
      </c>
    </row>
    <row r="2596" spans="6:13" x14ac:dyDescent="0.25">
      <c r="F2596"/>
      <c r="G2596"/>
      <c r="I2596" s="18">
        <f t="shared" si="215"/>
        <v>11148.82574466324</v>
      </c>
      <c r="J2596" s="5">
        <f t="shared" si="216"/>
        <v>105.58800000314069</v>
      </c>
      <c r="K2596" s="5">
        <f t="shared" si="217"/>
        <v>2.9124781134103978E-48</v>
      </c>
      <c r="L2596" s="5">
        <f t="shared" si="218"/>
        <v>7.8153192245113058E-11</v>
      </c>
      <c r="M2596" s="5">
        <f t="shared" si="219"/>
        <v>3.0625518942128725E-9</v>
      </c>
    </row>
    <row r="2597" spans="6:13" x14ac:dyDescent="0.25">
      <c r="F2597"/>
      <c r="G2597"/>
      <c r="I2597" s="18">
        <f t="shared" si="215"/>
        <v>11148.82574466324</v>
      </c>
      <c r="J2597" s="5">
        <f t="shared" si="216"/>
        <v>105.58800000314069</v>
      </c>
      <c r="K2597" s="5">
        <f t="shared" si="217"/>
        <v>2.9124781134103978E-48</v>
      </c>
      <c r="L2597" s="5">
        <f t="shared" si="218"/>
        <v>7.8153192245113058E-11</v>
      </c>
      <c r="M2597" s="5">
        <f t="shared" si="219"/>
        <v>3.0625518942128725E-9</v>
      </c>
    </row>
    <row r="2598" spans="6:13" x14ac:dyDescent="0.25">
      <c r="F2598"/>
      <c r="G2598"/>
      <c r="I2598" s="18">
        <f t="shared" si="215"/>
        <v>11148.82574466324</v>
      </c>
      <c r="J2598" s="5">
        <f t="shared" si="216"/>
        <v>105.58800000314069</v>
      </c>
      <c r="K2598" s="5">
        <f t="shared" si="217"/>
        <v>2.9124781134103978E-48</v>
      </c>
      <c r="L2598" s="5">
        <f t="shared" si="218"/>
        <v>7.8153192245113058E-11</v>
      </c>
      <c r="M2598" s="5">
        <f t="shared" si="219"/>
        <v>3.0625518942128725E-9</v>
      </c>
    </row>
    <row r="2599" spans="6:13" x14ac:dyDescent="0.25">
      <c r="F2599"/>
      <c r="G2599"/>
      <c r="I2599" s="18">
        <f t="shared" si="215"/>
        <v>11148.82574466324</v>
      </c>
      <c r="J2599" s="5">
        <f t="shared" si="216"/>
        <v>105.58800000314069</v>
      </c>
      <c r="K2599" s="5">
        <f t="shared" si="217"/>
        <v>2.9124781134103978E-48</v>
      </c>
      <c r="L2599" s="5">
        <f t="shared" si="218"/>
        <v>7.8153192245113058E-11</v>
      </c>
      <c r="M2599" s="5">
        <f t="shared" si="219"/>
        <v>3.0625518942128725E-9</v>
      </c>
    </row>
    <row r="2600" spans="6:13" x14ac:dyDescent="0.25">
      <c r="F2600"/>
      <c r="G2600"/>
      <c r="I2600" s="18">
        <f t="shared" si="215"/>
        <v>11148.82574466324</v>
      </c>
      <c r="J2600" s="5">
        <f t="shared" si="216"/>
        <v>105.58800000314069</v>
      </c>
      <c r="K2600" s="5">
        <f t="shared" si="217"/>
        <v>2.9124781134103978E-48</v>
      </c>
      <c r="L2600" s="5">
        <f t="shared" si="218"/>
        <v>7.8153192245113058E-11</v>
      </c>
      <c r="M2600" s="5">
        <f t="shared" si="219"/>
        <v>3.0625518942128725E-9</v>
      </c>
    </row>
    <row r="2601" spans="6:13" x14ac:dyDescent="0.25">
      <c r="F2601"/>
      <c r="G2601"/>
      <c r="I2601" s="18">
        <f t="shared" si="215"/>
        <v>11148.82574466324</v>
      </c>
      <c r="J2601" s="5">
        <f t="shared" si="216"/>
        <v>105.58800000314069</v>
      </c>
      <c r="K2601" s="5">
        <f t="shared" si="217"/>
        <v>2.9124781134103978E-48</v>
      </c>
      <c r="L2601" s="5">
        <f t="shared" si="218"/>
        <v>7.8153192245113058E-11</v>
      </c>
      <c r="M2601" s="5">
        <f t="shared" si="219"/>
        <v>3.0625518942128725E-9</v>
      </c>
    </row>
    <row r="2602" spans="6:13" x14ac:dyDescent="0.25">
      <c r="F2602"/>
      <c r="G2602"/>
      <c r="I2602" s="18">
        <f t="shared" si="215"/>
        <v>11148.82574466324</v>
      </c>
      <c r="J2602" s="5">
        <f t="shared" si="216"/>
        <v>105.58800000314069</v>
      </c>
      <c r="K2602" s="5">
        <f t="shared" si="217"/>
        <v>2.9124781134103978E-48</v>
      </c>
      <c r="L2602" s="5">
        <f t="shared" si="218"/>
        <v>7.8153192245113058E-11</v>
      </c>
      <c r="M2602" s="5">
        <f t="shared" si="219"/>
        <v>3.0625518942128725E-9</v>
      </c>
    </row>
    <row r="2603" spans="6:13" x14ac:dyDescent="0.25">
      <c r="F2603"/>
      <c r="G2603"/>
      <c r="I2603" s="18">
        <f t="shared" si="215"/>
        <v>11148.82574466324</v>
      </c>
      <c r="J2603" s="5">
        <f t="shared" si="216"/>
        <v>105.58800000314069</v>
      </c>
      <c r="K2603" s="5">
        <f t="shared" si="217"/>
        <v>2.9124781134103978E-48</v>
      </c>
      <c r="L2603" s="5">
        <f t="shared" si="218"/>
        <v>7.8153192245113058E-11</v>
      </c>
      <c r="M2603" s="5">
        <f t="shared" si="219"/>
        <v>3.0625518942128725E-9</v>
      </c>
    </row>
    <row r="2604" spans="6:13" x14ac:dyDescent="0.25">
      <c r="F2604"/>
      <c r="G2604"/>
      <c r="I2604" s="18">
        <f t="shared" si="215"/>
        <v>11148.82574466324</v>
      </c>
      <c r="J2604" s="5">
        <f t="shared" si="216"/>
        <v>105.58800000314069</v>
      </c>
      <c r="K2604" s="5">
        <f t="shared" si="217"/>
        <v>2.9124781134103978E-48</v>
      </c>
      <c r="L2604" s="5">
        <f t="shared" si="218"/>
        <v>7.8153192245113058E-11</v>
      </c>
      <c r="M2604" s="5">
        <f t="shared" si="219"/>
        <v>3.0625518942128725E-9</v>
      </c>
    </row>
    <row r="2605" spans="6:13" x14ac:dyDescent="0.25">
      <c r="F2605"/>
      <c r="G2605"/>
      <c r="I2605" s="18">
        <f t="shared" si="215"/>
        <v>11148.82574466324</v>
      </c>
      <c r="J2605" s="5">
        <f t="shared" si="216"/>
        <v>105.58800000314069</v>
      </c>
      <c r="K2605" s="5">
        <f t="shared" si="217"/>
        <v>2.9124781134103978E-48</v>
      </c>
      <c r="L2605" s="5">
        <f t="shared" si="218"/>
        <v>7.8153192245113058E-11</v>
      </c>
      <c r="M2605" s="5">
        <f t="shared" si="219"/>
        <v>3.0625518942128725E-9</v>
      </c>
    </row>
    <row r="2606" spans="6:13" x14ac:dyDescent="0.25">
      <c r="F2606"/>
      <c r="G2606"/>
      <c r="I2606" s="18">
        <f t="shared" si="215"/>
        <v>11148.82574466324</v>
      </c>
      <c r="J2606" s="5">
        <f t="shared" si="216"/>
        <v>105.58800000314069</v>
      </c>
      <c r="K2606" s="5">
        <f t="shared" si="217"/>
        <v>2.9124781134103978E-48</v>
      </c>
      <c r="L2606" s="5">
        <f t="shared" si="218"/>
        <v>7.8153192245113058E-11</v>
      </c>
      <c r="M2606" s="5">
        <f t="shared" si="219"/>
        <v>3.0625518942128725E-9</v>
      </c>
    </row>
    <row r="2607" spans="6:13" x14ac:dyDescent="0.25">
      <c r="F2607"/>
      <c r="G2607"/>
      <c r="I2607" s="18">
        <f t="shared" si="215"/>
        <v>11148.82574466324</v>
      </c>
      <c r="J2607" s="5">
        <f t="shared" si="216"/>
        <v>105.58800000314069</v>
      </c>
      <c r="K2607" s="5">
        <f t="shared" si="217"/>
        <v>2.9124781134103978E-48</v>
      </c>
      <c r="L2607" s="5">
        <f t="shared" si="218"/>
        <v>7.8153192245113058E-11</v>
      </c>
      <c r="M2607" s="5">
        <f t="shared" si="219"/>
        <v>3.0625518942128725E-9</v>
      </c>
    </row>
    <row r="2608" spans="6:13" x14ac:dyDescent="0.25">
      <c r="F2608"/>
      <c r="G2608"/>
      <c r="I2608" s="18">
        <f t="shared" si="215"/>
        <v>11148.82574466324</v>
      </c>
      <c r="J2608" s="5">
        <f t="shared" si="216"/>
        <v>105.58800000314069</v>
      </c>
      <c r="K2608" s="5">
        <f t="shared" si="217"/>
        <v>2.9124781134103978E-48</v>
      </c>
      <c r="L2608" s="5">
        <f t="shared" si="218"/>
        <v>7.8153192245113058E-11</v>
      </c>
      <c r="M2608" s="5">
        <f t="shared" si="219"/>
        <v>3.0625518942128725E-9</v>
      </c>
    </row>
    <row r="2609" spans="6:13" x14ac:dyDescent="0.25">
      <c r="F2609"/>
      <c r="G2609"/>
      <c r="I2609" s="18">
        <f t="shared" si="215"/>
        <v>11148.82574466324</v>
      </c>
      <c r="J2609" s="5">
        <f t="shared" si="216"/>
        <v>105.58800000314069</v>
      </c>
      <c r="K2609" s="5">
        <f t="shared" si="217"/>
        <v>2.9124781134103978E-48</v>
      </c>
      <c r="L2609" s="5">
        <f t="shared" si="218"/>
        <v>7.8153192245113058E-11</v>
      </c>
      <c r="M2609" s="5">
        <f t="shared" si="219"/>
        <v>3.0625518942128725E-9</v>
      </c>
    </row>
    <row r="2610" spans="6:13" x14ac:dyDescent="0.25">
      <c r="F2610"/>
      <c r="G2610"/>
      <c r="I2610" s="18">
        <f t="shared" si="215"/>
        <v>11148.82574466324</v>
      </c>
      <c r="J2610" s="5">
        <f t="shared" si="216"/>
        <v>105.58800000314069</v>
      </c>
      <c r="K2610" s="5">
        <f t="shared" si="217"/>
        <v>2.9124781134103978E-48</v>
      </c>
      <c r="L2610" s="5">
        <f t="shared" si="218"/>
        <v>7.8153192245113058E-11</v>
      </c>
      <c r="M2610" s="5">
        <f t="shared" si="219"/>
        <v>3.0625518942128725E-9</v>
      </c>
    </row>
    <row r="2611" spans="6:13" x14ac:dyDescent="0.25">
      <c r="F2611"/>
      <c r="G2611"/>
      <c r="I2611" s="18">
        <f t="shared" si="215"/>
        <v>11148.82574466324</v>
      </c>
      <c r="J2611" s="5">
        <f t="shared" si="216"/>
        <v>105.58800000314069</v>
      </c>
      <c r="K2611" s="5">
        <f t="shared" si="217"/>
        <v>2.9124781134103978E-48</v>
      </c>
      <c r="L2611" s="5">
        <f t="shared" si="218"/>
        <v>7.8153192245113058E-11</v>
      </c>
      <c r="M2611" s="5">
        <f t="shared" si="219"/>
        <v>3.0625518942128725E-9</v>
      </c>
    </row>
    <row r="2612" spans="6:13" x14ac:dyDescent="0.25">
      <c r="F2612"/>
      <c r="G2612"/>
      <c r="I2612" s="18">
        <f t="shared" si="215"/>
        <v>11148.82574466324</v>
      </c>
      <c r="J2612" s="5">
        <f t="shared" si="216"/>
        <v>105.58800000314069</v>
      </c>
      <c r="K2612" s="5">
        <f t="shared" si="217"/>
        <v>2.9124781134103978E-48</v>
      </c>
      <c r="L2612" s="5">
        <f t="shared" si="218"/>
        <v>7.8153192245113058E-11</v>
      </c>
      <c r="M2612" s="5">
        <f t="shared" si="219"/>
        <v>3.0625518942128725E-9</v>
      </c>
    </row>
    <row r="2613" spans="6:13" x14ac:dyDescent="0.25">
      <c r="F2613"/>
      <c r="G2613"/>
      <c r="I2613" s="18">
        <f t="shared" si="215"/>
        <v>11148.82574466324</v>
      </c>
      <c r="J2613" s="5">
        <f t="shared" si="216"/>
        <v>105.58800000314069</v>
      </c>
      <c r="K2613" s="5">
        <f t="shared" si="217"/>
        <v>2.9124781134103978E-48</v>
      </c>
      <c r="L2613" s="5">
        <f t="shared" si="218"/>
        <v>7.8153192245113058E-11</v>
      </c>
      <c r="M2613" s="5">
        <f t="shared" si="219"/>
        <v>3.0625518942128725E-9</v>
      </c>
    </row>
    <row r="2614" spans="6:13" x14ac:dyDescent="0.25">
      <c r="F2614"/>
      <c r="G2614"/>
      <c r="I2614" s="18">
        <f t="shared" si="215"/>
        <v>11148.82574466324</v>
      </c>
      <c r="J2614" s="5">
        <f t="shared" si="216"/>
        <v>105.58800000314069</v>
      </c>
      <c r="K2614" s="5">
        <f t="shared" si="217"/>
        <v>2.9124781134103978E-48</v>
      </c>
      <c r="L2614" s="5">
        <f t="shared" si="218"/>
        <v>7.8153192245113058E-11</v>
      </c>
      <c r="M2614" s="5">
        <f t="shared" si="219"/>
        <v>3.0625518942128725E-9</v>
      </c>
    </row>
    <row r="2615" spans="6:13" x14ac:dyDescent="0.25">
      <c r="F2615"/>
      <c r="G2615"/>
      <c r="I2615" s="18">
        <f t="shared" si="215"/>
        <v>11148.82574466324</v>
      </c>
      <c r="J2615" s="5">
        <f t="shared" si="216"/>
        <v>105.58800000314069</v>
      </c>
      <c r="K2615" s="5">
        <f t="shared" si="217"/>
        <v>2.9124781134103978E-48</v>
      </c>
      <c r="L2615" s="5">
        <f t="shared" si="218"/>
        <v>7.8153192245113058E-11</v>
      </c>
      <c r="M2615" s="5">
        <f t="shared" si="219"/>
        <v>3.0625518942128725E-9</v>
      </c>
    </row>
    <row r="2616" spans="6:13" x14ac:dyDescent="0.25">
      <c r="F2616"/>
      <c r="G2616"/>
      <c r="I2616" s="18">
        <f t="shared" si="215"/>
        <v>11148.82574466324</v>
      </c>
      <c r="J2616" s="5">
        <f t="shared" si="216"/>
        <v>105.58800000314069</v>
      </c>
      <c r="K2616" s="5">
        <f t="shared" si="217"/>
        <v>2.9124781134103978E-48</v>
      </c>
      <c r="L2616" s="5">
        <f t="shared" si="218"/>
        <v>7.8153192245113058E-11</v>
      </c>
      <c r="M2616" s="5">
        <f t="shared" si="219"/>
        <v>3.0625518942128725E-9</v>
      </c>
    </row>
    <row r="2617" spans="6:13" x14ac:dyDescent="0.25">
      <c r="F2617"/>
      <c r="G2617"/>
      <c r="I2617" s="18">
        <f t="shared" si="215"/>
        <v>11148.82574466324</v>
      </c>
      <c r="J2617" s="5">
        <f t="shared" si="216"/>
        <v>105.58800000314069</v>
      </c>
      <c r="K2617" s="5">
        <f t="shared" si="217"/>
        <v>2.9124781134103978E-48</v>
      </c>
      <c r="L2617" s="5">
        <f t="shared" si="218"/>
        <v>7.8153192245113058E-11</v>
      </c>
      <c r="M2617" s="5">
        <f t="shared" si="219"/>
        <v>3.0625518942128725E-9</v>
      </c>
    </row>
    <row r="2618" spans="6:13" x14ac:dyDescent="0.25">
      <c r="F2618"/>
      <c r="G2618"/>
      <c r="I2618" s="18">
        <f t="shared" si="215"/>
        <v>11148.82574466324</v>
      </c>
      <c r="J2618" s="5">
        <f t="shared" si="216"/>
        <v>105.58800000314069</v>
      </c>
      <c r="K2618" s="5">
        <f t="shared" si="217"/>
        <v>2.9124781134103978E-48</v>
      </c>
      <c r="L2618" s="5">
        <f t="shared" si="218"/>
        <v>7.8153192245113058E-11</v>
      </c>
      <c r="M2618" s="5">
        <f t="shared" si="219"/>
        <v>3.0625518942128725E-9</v>
      </c>
    </row>
    <row r="2619" spans="6:13" x14ac:dyDescent="0.25">
      <c r="F2619"/>
      <c r="G2619"/>
      <c r="I2619" s="18">
        <f t="shared" si="215"/>
        <v>11148.82574466324</v>
      </c>
      <c r="J2619" s="5">
        <f t="shared" si="216"/>
        <v>105.58800000314069</v>
      </c>
      <c r="K2619" s="5">
        <f t="shared" si="217"/>
        <v>2.9124781134103978E-48</v>
      </c>
      <c r="L2619" s="5">
        <f t="shared" si="218"/>
        <v>7.8153192245113058E-11</v>
      </c>
      <c r="M2619" s="5">
        <f t="shared" si="219"/>
        <v>3.0625518942128725E-9</v>
      </c>
    </row>
    <row r="2620" spans="6:13" x14ac:dyDescent="0.25">
      <c r="F2620"/>
      <c r="G2620"/>
      <c r="I2620" s="18">
        <f t="shared" si="215"/>
        <v>11148.82574466324</v>
      </c>
      <c r="J2620" s="5">
        <f t="shared" si="216"/>
        <v>105.58800000314069</v>
      </c>
      <c r="K2620" s="5">
        <f t="shared" si="217"/>
        <v>2.9124781134103978E-48</v>
      </c>
      <c r="L2620" s="5">
        <f t="shared" si="218"/>
        <v>7.8153192245113058E-11</v>
      </c>
      <c r="M2620" s="5">
        <f t="shared" si="219"/>
        <v>3.0625518942128725E-9</v>
      </c>
    </row>
    <row r="2621" spans="6:13" x14ac:dyDescent="0.25">
      <c r="F2621"/>
      <c r="G2621"/>
      <c r="I2621" s="18">
        <f t="shared" si="215"/>
        <v>11148.82574466324</v>
      </c>
      <c r="J2621" s="5">
        <f t="shared" si="216"/>
        <v>105.58800000314069</v>
      </c>
      <c r="K2621" s="5">
        <f t="shared" si="217"/>
        <v>2.9124781134103978E-48</v>
      </c>
      <c r="L2621" s="5">
        <f t="shared" si="218"/>
        <v>7.8153192245113058E-11</v>
      </c>
      <c r="M2621" s="5">
        <f t="shared" si="219"/>
        <v>3.0625518942128725E-9</v>
      </c>
    </row>
    <row r="2622" spans="6:13" x14ac:dyDescent="0.25">
      <c r="F2622"/>
      <c r="G2622"/>
      <c r="I2622" s="18">
        <f t="shared" si="215"/>
        <v>11148.82574466324</v>
      </c>
      <c r="J2622" s="5">
        <f t="shared" si="216"/>
        <v>105.58800000314069</v>
      </c>
      <c r="K2622" s="5">
        <f t="shared" si="217"/>
        <v>2.9124781134103978E-48</v>
      </c>
      <c r="L2622" s="5">
        <f t="shared" si="218"/>
        <v>7.8153192245113058E-11</v>
      </c>
      <c r="M2622" s="5">
        <f t="shared" si="219"/>
        <v>3.0625518942128725E-9</v>
      </c>
    </row>
    <row r="2623" spans="6:13" x14ac:dyDescent="0.25">
      <c r="F2623"/>
      <c r="G2623"/>
      <c r="I2623" s="18">
        <f t="shared" si="215"/>
        <v>11148.82574466324</v>
      </c>
      <c r="J2623" s="5">
        <f t="shared" si="216"/>
        <v>105.58800000314069</v>
      </c>
      <c r="K2623" s="5">
        <f t="shared" si="217"/>
        <v>2.9124781134103978E-48</v>
      </c>
      <c r="L2623" s="5">
        <f t="shared" si="218"/>
        <v>7.8153192245113058E-11</v>
      </c>
      <c r="M2623" s="5">
        <f t="shared" si="219"/>
        <v>3.0625518942128725E-9</v>
      </c>
    </row>
    <row r="2624" spans="6:13" x14ac:dyDescent="0.25">
      <c r="F2624"/>
      <c r="G2624"/>
      <c r="I2624" s="18">
        <f t="shared" si="215"/>
        <v>11148.82574466324</v>
      </c>
      <c r="J2624" s="5">
        <f t="shared" si="216"/>
        <v>105.58800000314069</v>
      </c>
      <c r="K2624" s="5">
        <f t="shared" si="217"/>
        <v>2.9124781134103978E-48</v>
      </c>
      <c r="L2624" s="5">
        <f t="shared" si="218"/>
        <v>7.8153192245113058E-11</v>
      </c>
      <c r="M2624" s="5">
        <f t="shared" si="219"/>
        <v>3.0625518942128725E-9</v>
      </c>
    </row>
    <row r="2625" spans="6:13" x14ac:dyDescent="0.25">
      <c r="F2625"/>
      <c r="G2625"/>
      <c r="I2625" s="18">
        <f t="shared" si="215"/>
        <v>11148.82574466324</v>
      </c>
      <c r="J2625" s="5">
        <f t="shared" si="216"/>
        <v>105.58800000314069</v>
      </c>
      <c r="K2625" s="5">
        <f t="shared" si="217"/>
        <v>2.9124781134103978E-48</v>
      </c>
      <c r="L2625" s="5">
        <f t="shared" si="218"/>
        <v>7.8153192245113058E-11</v>
      </c>
      <c r="M2625" s="5">
        <f t="shared" si="219"/>
        <v>3.0625518942128725E-9</v>
      </c>
    </row>
    <row r="2626" spans="6:13" x14ac:dyDescent="0.25">
      <c r="F2626"/>
      <c r="G2626"/>
      <c r="I2626" s="18">
        <f t="shared" si="215"/>
        <v>11148.82574466324</v>
      </c>
      <c r="J2626" s="5">
        <f t="shared" si="216"/>
        <v>105.58800000314069</v>
      </c>
      <c r="K2626" s="5">
        <f t="shared" si="217"/>
        <v>2.9124781134103978E-48</v>
      </c>
      <c r="L2626" s="5">
        <f t="shared" si="218"/>
        <v>7.8153192245113058E-11</v>
      </c>
      <c r="M2626" s="5">
        <f t="shared" si="219"/>
        <v>3.0625518942128725E-9</v>
      </c>
    </row>
    <row r="2627" spans="6:13" x14ac:dyDescent="0.25">
      <c r="F2627"/>
      <c r="G2627"/>
      <c r="I2627" s="18">
        <f t="shared" si="215"/>
        <v>11148.82574466324</v>
      </c>
      <c r="J2627" s="5">
        <f t="shared" si="216"/>
        <v>105.58800000314069</v>
      </c>
      <c r="K2627" s="5">
        <f t="shared" si="217"/>
        <v>2.9124781134103978E-48</v>
      </c>
      <c r="L2627" s="5">
        <f t="shared" si="218"/>
        <v>7.8153192245113058E-11</v>
      </c>
      <c r="M2627" s="5">
        <f t="shared" si="219"/>
        <v>3.0625518942128725E-9</v>
      </c>
    </row>
    <row r="2628" spans="6:13" x14ac:dyDescent="0.25">
      <c r="F2628"/>
      <c r="G2628"/>
      <c r="I2628" s="18">
        <f t="shared" si="215"/>
        <v>11148.82574466324</v>
      </c>
      <c r="J2628" s="5">
        <f t="shared" si="216"/>
        <v>105.58800000314069</v>
      </c>
      <c r="K2628" s="5">
        <f t="shared" si="217"/>
        <v>2.9124781134103978E-48</v>
      </c>
      <c r="L2628" s="5">
        <f t="shared" si="218"/>
        <v>7.8153192245113058E-11</v>
      </c>
      <c r="M2628" s="5">
        <f t="shared" si="219"/>
        <v>3.0625518942128725E-9</v>
      </c>
    </row>
    <row r="2629" spans="6:13" x14ac:dyDescent="0.25">
      <c r="F2629"/>
      <c r="G2629"/>
      <c r="I2629" s="18">
        <f t="shared" si="215"/>
        <v>11148.82574466324</v>
      </c>
      <c r="J2629" s="5">
        <f t="shared" si="216"/>
        <v>105.58800000314069</v>
      </c>
      <c r="K2629" s="5">
        <f t="shared" si="217"/>
        <v>2.9124781134103978E-48</v>
      </c>
      <c r="L2629" s="5">
        <f t="shared" si="218"/>
        <v>7.8153192245113058E-11</v>
      </c>
      <c r="M2629" s="5">
        <f t="shared" si="219"/>
        <v>3.0625518942128725E-9</v>
      </c>
    </row>
    <row r="2630" spans="6:13" x14ac:dyDescent="0.25">
      <c r="F2630"/>
      <c r="G2630"/>
      <c r="I2630" s="18">
        <f t="shared" si="215"/>
        <v>11148.82574466324</v>
      </c>
      <c r="J2630" s="5">
        <f t="shared" si="216"/>
        <v>105.58800000314069</v>
      </c>
      <c r="K2630" s="5">
        <f t="shared" si="217"/>
        <v>2.9124781134103978E-48</v>
      </c>
      <c r="L2630" s="5">
        <f t="shared" si="218"/>
        <v>7.8153192245113058E-11</v>
      </c>
      <c r="M2630" s="5">
        <f t="shared" si="219"/>
        <v>3.0625518942128725E-9</v>
      </c>
    </row>
    <row r="2631" spans="6:13" x14ac:dyDescent="0.25">
      <c r="F2631"/>
      <c r="G2631"/>
      <c r="I2631" s="18">
        <f t="shared" si="215"/>
        <v>11148.82574466324</v>
      </c>
      <c r="J2631" s="5">
        <f t="shared" si="216"/>
        <v>105.58800000314069</v>
      </c>
      <c r="K2631" s="5">
        <f t="shared" si="217"/>
        <v>2.9124781134103978E-48</v>
      </c>
      <c r="L2631" s="5">
        <f t="shared" si="218"/>
        <v>7.8153192245113058E-11</v>
      </c>
      <c r="M2631" s="5">
        <f t="shared" si="219"/>
        <v>3.0625518942128725E-9</v>
      </c>
    </row>
    <row r="2632" spans="6:13" x14ac:dyDescent="0.25">
      <c r="F2632"/>
      <c r="G2632"/>
      <c r="I2632" s="18">
        <f t="shared" si="215"/>
        <v>11148.82574466324</v>
      </c>
      <c r="J2632" s="5">
        <f t="shared" si="216"/>
        <v>105.58800000314069</v>
      </c>
      <c r="K2632" s="5">
        <f t="shared" si="217"/>
        <v>2.9124781134103978E-48</v>
      </c>
      <c r="L2632" s="5">
        <f t="shared" si="218"/>
        <v>7.8153192245113058E-11</v>
      </c>
      <c r="M2632" s="5">
        <f t="shared" si="219"/>
        <v>3.0625518942128725E-9</v>
      </c>
    </row>
    <row r="2633" spans="6:13" x14ac:dyDescent="0.25">
      <c r="F2633"/>
      <c r="G2633"/>
      <c r="I2633" s="18">
        <f t="shared" si="215"/>
        <v>11148.82574466324</v>
      </c>
      <c r="J2633" s="5">
        <f t="shared" si="216"/>
        <v>105.58800000314069</v>
      </c>
      <c r="K2633" s="5">
        <f t="shared" si="217"/>
        <v>2.9124781134103978E-48</v>
      </c>
      <c r="L2633" s="5">
        <f t="shared" si="218"/>
        <v>7.8153192245113058E-11</v>
      </c>
      <c r="M2633" s="5">
        <f t="shared" si="219"/>
        <v>3.0625518942128725E-9</v>
      </c>
    </row>
    <row r="2634" spans="6:13" x14ac:dyDescent="0.25">
      <c r="F2634"/>
      <c r="G2634"/>
      <c r="I2634" s="18">
        <f t="shared" si="215"/>
        <v>11148.82574466324</v>
      </c>
      <c r="J2634" s="5">
        <f t="shared" si="216"/>
        <v>105.58800000314069</v>
      </c>
      <c r="K2634" s="5">
        <f t="shared" si="217"/>
        <v>2.9124781134103978E-48</v>
      </c>
      <c r="L2634" s="5">
        <f t="shared" si="218"/>
        <v>7.8153192245113058E-11</v>
      </c>
      <c r="M2634" s="5">
        <f t="shared" si="219"/>
        <v>3.0625518942128725E-9</v>
      </c>
    </row>
    <row r="2635" spans="6:13" x14ac:dyDescent="0.25">
      <c r="F2635"/>
      <c r="G2635"/>
      <c r="I2635" s="18">
        <f t="shared" si="215"/>
        <v>11148.82574466324</v>
      </c>
      <c r="J2635" s="5">
        <f t="shared" si="216"/>
        <v>105.58800000314069</v>
      </c>
      <c r="K2635" s="5">
        <f t="shared" si="217"/>
        <v>2.9124781134103978E-48</v>
      </c>
      <c r="L2635" s="5">
        <f t="shared" si="218"/>
        <v>7.8153192245113058E-11</v>
      </c>
      <c r="M2635" s="5">
        <f t="shared" si="219"/>
        <v>3.0625518942128725E-9</v>
      </c>
    </row>
    <row r="2636" spans="6:13" x14ac:dyDescent="0.25">
      <c r="F2636"/>
      <c r="G2636"/>
      <c r="I2636" s="18">
        <f t="shared" si="215"/>
        <v>11148.82574466324</v>
      </c>
      <c r="J2636" s="5">
        <f t="shared" si="216"/>
        <v>105.58800000314069</v>
      </c>
      <c r="K2636" s="5">
        <f t="shared" si="217"/>
        <v>2.9124781134103978E-48</v>
      </c>
      <c r="L2636" s="5">
        <f t="shared" si="218"/>
        <v>7.8153192245113058E-11</v>
      </c>
      <c r="M2636" s="5">
        <f t="shared" si="219"/>
        <v>3.0625518942128725E-9</v>
      </c>
    </row>
    <row r="2637" spans="6:13" x14ac:dyDescent="0.25">
      <c r="F2637"/>
      <c r="G2637"/>
      <c r="I2637" s="18">
        <f t="shared" si="215"/>
        <v>11148.82574466324</v>
      </c>
      <c r="J2637" s="5">
        <f t="shared" si="216"/>
        <v>105.58800000314069</v>
      </c>
      <c r="K2637" s="5">
        <f t="shared" si="217"/>
        <v>2.9124781134103978E-48</v>
      </c>
      <c r="L2637" s="5">
        <f t="shared" si="218"/>
        <v>7.8153192245113058E-11</v>
      </c>
      <c r="M2637" s="5">
        <f t="shared" si="219"/>
        <v>3.0625518942128725E-9</v>
      </c>
    </row>
    <row r="2638" spans="6:13" x14ac:dyDescent="0.25">
      <c r="F2638"/>
      <c r="G2638"/>
      <c r="I2638" s="18">
        <f t="shared" si="215"/>
        <v>11148.82574466324</v>
      </c>
      <c r="J2638" s="5">
        <f t="shared" si="216"/>
        <v>105.58800000314069</v>
      </c>
      <c r="K2638" s="5">
        <f t="shared" si="217"/>
        <v>2.9124781134103978E-48</v>
      </c>
      <c r="L2638" s="5">
        <f t="shared" si="218"/>
        <v>7.8153192245113058E-11</v>
      </c>
      <c r="M2638" s="5">
        <f t="shared" si="219"/>
        <v>3.0625518942128725E-9</v>
      </c>
    </row>
    <row r="2639" spans="6:13" x14ac:dyDescent="0.25">
      <c r="F2639"/>
      <c r="G2639"/>
      <c r="I2639" s="18">
        <f t="shared" si="215"/>
        <v>11148.82574466324</v>
      </c>
      <c r="J2639" s="5">
        <f t="shared" si="216"/>
        <v>105.58800000314069</v>
      </c>
      <c r="K2639" s="5">
        <f t="shared" si="217"/>
        <v>2.9124781134103978E-48</v>
      </c>
      <c r="L2639" s="5">
        <f t="shared" si="218"/>
        <v>7.8153192245113058E-11</v>
      </c>
      <c r="M2639" s="5">
        <f t="shared" si="219"/>
        <v>3.0625518942128725E-9</v>
      </c>
    </row>
    <row r="2640" spans="6:13" x14ac:dyDescent="0.25">
      <c r="F2640"/>
      <c r="G2640"/>
      <c r="I2640" s="18">
        <f t="shared" si="215"/>
        <v>11148.82574466324</v>
      </c>
      <c r="J2640" s="5">
        <f t="shared" si="216"/>
        <v>105.58800000314069</v>
      </c>
      <c r="K2640" s="5">
        <f t="shared" si="217"/>
        <v>2.9124781134103978E-48</v>
      </c>
      <c r="L2640" s="5">
        <f t="shared" si="218"/>
        <v>7.8153192245113058E-11</v>
      </c>
      <c r="M2640" s="5">
        <f t="shared" si="219"/>
        <v>3.0625518942128725E-9</v>
      </c>
    </row>
    <row r="2641" spans="6:13" x14ac:dyDescent="0.25">
      <c r="F2641"/>
      <c r="G2641"/>
      <c r="I2641" s="18">
        <f t="shared" si="215"/>
        <v>11148.82574466324</v>
      </c>
      <c r="J2641" s="5">
        <f t="shared" si="216"/>
        <v>105.58800000314069</v>
      </c>
      <c r="K2641" s="5">
        <f t="shared" si="217"/>
        <v>2.9124781134103978E-48</v>
      </c>
      <c r="L2641" s="5">
        <f t="shared" si="218"/>
        <v>7.8153192245113058E-11</v>
      </c>
      <c r="M2641" s="5">
        <f t="shared" si="219"/>
        <v>3.0625518942128725E-9</v>
      </c>
    </row>
    <row r="2642" spans="6:13" x14ac:dyDescent="0.25">
      <c r="F2642"/>
      <c r="G2642"/>
      <c r="I2642" s="18">
        <f t="shared" si="215"/>
        <v>11148.82574466324</v>
      </c>
      <c r="J2642" s="5">
        <f t="shared" si="216"/>
        <v>105.58800000314069</v>
      </c>
      <c r="K2642" s="5">
        <f t="shared" si="217"/>
        <v>2.9124781134103978E-48</v>
      </c>
      <c r="L2642" s="5">
        <f t="shared" si="218"/>
        <v>7.8153192245113058E-11</v>
      </c>
      <c r="M2642" s="5">
        <f t="shared" si="219"/>
        <v>3.0625518942128725E-9</v>
      </c>
    </row>
    <row r="2643" spans="6:13" x14ac:dyDescent="0.25">
      <c r="F2643"/>
      <c r="G2643"/>
      <c r="I2643" s="18">
        <f t="shared" si="215"/>
        <v>11148.82574466324</v>
      </c>
      <c r="J2643" s="5">
        <f t="shared" si="216"/>
        <v>105.58800000314069</v>
      </c>
      <c r="K2643" s="5">
        <f t="shared" si="217"/>
        <v>2.9124781134103978E-48</v>
      </c>
      <c r="L2643" s="5">
        <f t="shared" si="218"/>
        <v>7.8153192245113058E-11</v>
      </c>
      <c r="M2643" s="5">
        <f t="shared" si="219"/>
        <v>3.0625518942128725E-9</v>
      </c>
    </row>
    <row r="2644" spans="6:13" x14ac:dyDescent="0.25">
      <c r="F2644"/>
      <c r="G2644"/>
      <c r="I2644" s="18">
        <f t="shared" si="215"/>
        <v>11148.82574466324</v>
      </c>
      <c r="J2644" s="5">
        <f t="shared" si="216"/>
        <v>105.58800000314069</v>
      </c>
      <c r="K2644" s="5">
        <f t="shared" si="217"/>
        <v>2.9124781134103978E-48</v>
      </c>
      <c r="L2644" s="5">
        <f t="shared" si="218"/>
        <v>7.8153192245113058E-11</v>
      </c>
      <c r="M2644" s="5">
        <f t="shared" si="219"/>
        <v>3.0625518942128725E-9</v>
      </c>
    </row>
    <row r="2645" spans="6:13" x14ac:dyDescent="0.25">
      <c r="F2645"/>
      <c r="G2645"/>
      <c r="I2645" s="18">
        <f t="shared" si="215"/>
        <v>11148.82574466324</v>
      </c>
      <c r="J2645" s="5">
        <f t="shared" si="216"/>
        <v>105.58800000314069</v>
      </c>
      <c r="K2645" s="5">
        <f t="shared" si="217"/>
        <v>2.9124781134103978E-48</v>
      </c>
      <c r="L2645" s="5">
        <f t="shared" si="218"/>
        <v>7.8153192245113058E-11</v>
      </c>
      <c r="M2645" s="5">
        <f t="shared" si="219"/>
        <v>3.0625518942128725E-9</v>
      </c>
    </row>
    <row r="2646" spans="6:13" x14ac:dyDescent="0.25">
      <c r="F2646"/>
      <c r="G2646"/>
      <c r="I2646" s="18">
        <f t="shared" si="215"/>
        <v>11148.82574466324</v>
      </c>
      <c r="J2646" s="5">
        <f t="shared" si="216"/>
        <v>105.58800000314069</v>
      </c>
      <c r="K2646" s="5">
        <f t="shared" si="217"/>
        <v>2.9124781134103978E-48</v>
      </c>
      <c r="L2646" s="5">
        <f t="shared" si="218"/>
        <v>7.8153192245113058E-11</v>
      </c>
      <c r="M2646" s="5">
        <f t="shared" si="219"/>
        <v>3.0625518942128725E-9</v>
      </c>
    </row>
    <row r="2647" spans="6:13" x14ac:dyDescent="0.25">
      <c r="F2647"/>
      <c r="G2647"/>
      <c r="I2647" s="18">
        <f t="shared" si="215"/>
        <v>11148.82574466324</v>
      </c>
      <c r="J2647" s="5">
        <f t="shared" si="216"/>
        <v>105.58800000314069</v>
      </c>
      <c r="K2647" s="5">
        <f t="shared" si="217"/>
        <v>2.9124781134103978E-48</v>
      </c>
      <c r="L2647" s="5">
        <f t="shared" si="218"/>
        <v>7.8153192245113058E-11</v>
      </c>
      <c r="M2647" s="5">
        <f t="shared" si="219"/>
        <v>3.0625518942128725E-9</v>
      </c>
    </row>
    <row r="2648" spans="6:13" x14ac:dyDescent="0.25">
      <c r="F2648"/>
      <c r="G2648"/>
      <c r="I2648" s="18">
        <f t="shared" si="215"/>
        <v>11148.82574466324</v>
      </c>
      <c r="J2648" s="5">
        <f t="shared" si="216"/>
        <v>105.58800000314069</v>
      </c>
      <c r="K2648" s="5">
        <f t="shared" si="217"/>
        <v>2.9124781134103978E-48</v>
      </c>
      <c r="L2648" s="5">
        <f t="shared" si="218"/>
        <v>7.8153192245113058E-11</v>
      </c>
      <c r="M2648" s="5">
        <f t="shared" si="219"/>
        <v>3.0625518942128725E-9</v>
      </c>
    </row>
    <row r="2649" spans="6:13" x14ac:dyDescent="0.25">
      <c r="F2649"/>
      <c r="G2649"/>
      <c r="I2649" s="18">
        <f t="shared" si="215"/>
        <v>11148.82574466324</v>
      </c>
      <c r="J2649" s="5">
        <f t="shared" si="216"/>
        <v>105.58800000314069</v>
      </c>
      <c r="K2649" s="5">
        <f t="shared" si="217"/>
        <v>2.9124781134103978E-48</v>
      </c>
      <c r="L2649" s="5">
        <f t="shared" si="218"/>
        <v>7.8153192245113058E-11</v>
      </c>
      <c r="M2649" s="5">
        <f t="shared" si="219"/>
        <v>3.0625518942128725E-9</v>
      </c>
    </row>
    <row r="2650" spans="6:13" x14ac:dyDescent="0.25">
      <c r="F2650"/>
      <c r="G2650"/>
      <c r="I2650" s="18">
        <f t="shared" ref="I2650:I2713" si="220">(F2650-J2650)^2</f>
        <v>11148.82574466324</v>
      </c>
      <c r="J2650" s="5">
        <f t="shared" ref="J2650:J2713" si="221">K2650+L2650+M2650+J$21</f>
        <v>105.58800000314069</v>
      </c>
      <c r="K2650" s="5">
        <f t="shared" ref="K2650:K2713" si="222">K$15*EXP(-0.5*((C2650-K$14)/K$16)^2)</f>
        <v>2.9124781134103978E-48</v>
      </c>
      <c r="L2650" s="5">
        <f t="shared" ref="L2650:L2713" si="223">L$15*EXP(-0.5*((C2650-L$14)/L$16)^2)</f>
        <v>7.8153192245113058E-11</v>
      </c>
      <c r="M2650" s="5">
        <f t="shared" ref="M2650:M2713" si="224">M$15*EXP(-0.5*((C2650-M$14)/M$16)^2)</f>
        <v>3.0625518942128725E-9</v>
      </c>
    </row>
    <row r="2651" spans="6:13" x14ac:dyDescent="0.25">
      <c r="F2651"/>
      <c r="G2651"/>
      <c r="I2651" s="18">
        <f t="shared" si="220"/>
        <v>11148.82574466324</v>
      </c>
      <c r="J2651" s="5">
        <f t="shared" si="221"/>
        <v>105.58800000314069</v>
      </c>
      <c r="K2651" s="5">
        <f t="shared" si="222"/>
        <v>2.9124781134103978E-48</v>
      </c>
      <c r="L2651" s="5">
        <f t="shared" si="223"/>
        <v>7.8153192245113058E-11</v>
      </c>
      <c r="M2651" s="5">
        <f t="shared" si="224"/>
        <v>3.0625518942128725E-9</v>
      </c>
    </row>
    <row r="2652" spans="6:13" x14ac:dyDescent="0.25">
      <c r="F2652"/>
      <c r="G2652"/>
      <c r="I2652" s="18">
        <f t="shared" si="220"/>
        <v>11148.82574466324</v>
      </c>
      <c r="J2652" s="5">
        <f t="shared" si="221"/>
        <v>105.58800000314069</v>
      </c>
      <c r="K2652" s="5">
        <f t="shared" si="222"/>
        <v>2.9124781134103978E-48</v>
      </c>
      <c r="L2652" s="5">
        <f t="shared" si="223"/>
        <v>7.8153192245113058E-11</v>
      </c>
      <c r="M2652" s="5">
        <f t="shared" si="224"/>
        <v>3.0625518942128725E-9</v>
      </c>
    </row>
    <row r="2653" spans="6:13" x14ac:dyDescent="0.25">
      <c r="F2653"/>
      <c r="G2653"/>
      <c r="I2653" s="18">
        <f t="shared" si="220"/>
        <v>11148.82574466324</v>
      </c>
      <c r="J2653" s="5">
        <f t="shared" si="221"/>
        <v>105.58800000314069</v>
      </c>
      <c r="K2653" s="5">
        <f t="shared" si="222"/>
        <v>2.9124781134103978E-48</v>
      </c>
      <c r="L2653" s="5">
        <f t="shared" si="223"/>
        <v>7.8153192245113058E-11</v>
      </c>
      <c r="M2653" s="5">
        <f t="shared" si="224"/>
        <v>3.0625518942128725E-9</v>
      </c>
    </row>
    <row r="2654" spans="6:13" x14ac:dyDescent="0.25">
      <c r="F2654"/>
      <c r="G2654"/>
      <c r="I2654" s="18">
        <f t="shared" si="220"/>
        <v>11148.82574466324</v>
      </c>
      <c r="J2654" s="5">
        <f t="shared" si="221"/>
        <v>105.58800000314069</v>
      </c>
      <c r="K2654" s="5">
        <f t="shared" si="222"/>
        <v>2.9124781134103978E-48</v>
      </c>
      <c r="L2654" s="5">
        <f t="shared" si="223"/>
        <v>7.8153192245113058E-11</v>
      </c>
      <c r="M2654" s="5">
        <f t="shared" si="224"/>
        <v>3.0625518942128725E-9</v>
      </c>
    </row>
    <row r="2655" spans="6:13" x14ac:dyDescent="0.25">
      <c r="F2655"/>
      <c r="G2655"/>
      <c r="I2655" s="18">
        <f t="shared" si="220"/>
        <v>11148.82574466324</v>
      </c>
      <c r="J2655" s="5">
        <f t="shared" si="221"/>
        <v>105.58800000314069</v>
      </c>
      <c r="K2655" s="5">
        <f t="shared" si="222"/>
        <v>2.9124781134103978E-48</v>
      </c>
      <c r="L2655" s="5">
        <f t="shared" si="223"/>
        <v>7.8153192245113058E-11</v>
      </c>
      <c r="M2655" s="5">
        <f t="shared" si="224"/>
        <v>3.0625518942128725E-9</v>
      </c>
    </row>
    <row r="2656" spans="6:13" x14ac:dyDescent="0.25">
      <c r="F2656"/>
      <c r="G2656"/>
      <c r="I2656" s="18">
        <f t="shared" si="220"/>
        <v>11148.82574466324</v>
      </c>
      <c r="J2656" s="5">
        <f t="shared" si="221"/>
        <v>105.58800000314069</v>
      </c>
      <c r="K2656" s="5">
        <f t="shared" si="222"/>
        <v>2.9124781134103978E-48</v>
      </c>
      <c r="L2656" s="5">
        <f t="shared" si="223"/>
        <v>7.8153192245113058E-11</v>
      </c>
      <c r="M2656" s="5">
        <f t="shared" si="224"/>
        <v>3.0625518942128725E-9</v>
      </c>
    </row>
    <row r="2657" spans="6:13" x14ac:dyDescent="0.25">
      <c r="F2657"/>
      <c r="G2657"/>
      <c r="I2657" s="18">
        <f t="shared" si="220"/>
        <v>11148.82574466324</v>
      </c>
      <c r="J2657" s="5">
        <f t="shared" si="221"/>
        <v>105.58800000314069</v>
      </c>
      <c r="K2657" s="5">
        <f t="shared" si="222"/>
        <v>2.9124781134103978E-48</v>
      </c>
      <c r="L2657" s="5">
        <f t="shared" si="223"/>
        <v>7.8153192245113058E-11</v>
      </c>
      <c r="M2657" s="5">
        <f t="shared" si="224"/>
        <v>3.0625518942128725E-9</v>
      </c>
    </row>
    <row r="2658" spans="6:13" x14ac:dyDescent="0.25">
      <c r="F2658"/>
      <c r="G2658"/>
      <c r="I2658" s="18">
        <f t="shared" si="220"/>
        <v>11148.82574466324</v>
      </c>
      <c r="J2658" s="5">
        <f t="shared" si="221"/>
        <v>105.58800000314069</v>
      </c>
      <c r="K2658" s="5">
        <f t="shared" si="222"/>
        <v>2.9124781134103978E-48</v>
      </c>
      <c r="L2658" s="5">
        <f t="shared" si="223"/>
        <v>7.8153192245113058E-11</v>
      </c>
      <c r="M2658" s="5">
        <f t="shared" si="224"/>
        <v>3.0625518942128725E-9</v>
      </c>
    </row>
    <row r="2659" spans="6:13" x14ac:dyDescent="0.25">
      <c r="F2659"/>
      <c r="G2659"/>
      <c r="I2659" s="18">
        <f t="shared" si="220"/>
        <v>11148.82574466324</v>
      </c>
      <c r="J2659" s="5">
        <f t="shared" si="221"/>
        <v>105.58800000314069</v>
      </c>
      <c r="K2659" s="5">
        <f t="shared" si="222"/>
        <v>2.9124781134103978E-48</v>
      </c>
      <c r="L2659" s="5">
        <f t="shared" si="223"/>
        <v>7.8153192245113058E-11</v>
      </c>
      <c r="M2659" s="5">
        <f t="shared" si="224"/>
        <v>3.0625518942128725E-9</v>
      </c>
    </row>
    <row r="2660" spans="6:13" x14ac:dyDescent="0.25">
      <c r="F2660"/>
      <c r="G2660"/>
      <c r="I2660" s="18">
        <f t="shared" si="220"/>
        <v>11148.82574466324</v>
      </c>
      <c r="J2660" s="5">
        <f t="shared" si="221"/>
        <v>105.58800000314069</v>
      </c>
      <c r="K2660" s="5">
        <f t="shared" si="222"/>
        <v>2.9124781134103978E-48</v>
      </c>
      <c r="L2660" s="5">
        <f t="shared" si="223"/>
        <v>7.8153192245113058E-11</v>
      </c>
      <c r="M2660" s="5">
        <f t="shared" si="224"/>
        <v>3.0625518942128725E-9</v>
      </c>
    </row>
    <row r="2661" spans="6:13" x14ac:dyDescent="0.25">
      <c r="F2661"/>
      <c r="G2661"/>
      <c r="I2661" s="18">
        <f t="shared" si="220"/>
        <v>11148.82574466324</v>
      </c>
      <c r="J2661" s="5">
        <f t="shared" si="221"/>
        <v>105.58800000314069</v>
      </c>
      <c r="K2661" s="5">
        <f t="shared" si="222"/>
        <v>2.9124781134103978E-48</v>
      </c>
      <c r="L2661" s="5">
        <f t="shared" si="223"/>
        <v>7.8153192245113058E-11</v>
      </c>
      <c r="M2661" s="5">
        <f t="shared" si="224"/>
        <v>3.0625518942128725E-9</v>
      </c>
    </row>
    <row r="2662" spans="6:13" x14ac:dyDescent="0.25">
      <c r="F2662"/>
      <c r="G2662"/>
      <c r="I2662" s="18">
        <f t="shared" si="220"/>
        <v>11148.82574466324</v>
      </c>
      <c r="J2662" s="5">
        <f t="shared" si="221"/>
        <v>105.58800000314069</v>
      </c>
      <c r="K2662" s="5">
        <f t="shared" si="222"/>
        <v>2.9124781134103978E-48</v>
      </c>
      <c r="L2662" s="5">
        <f t="shared" si="223"/>
        <v>7.8153192245113058E-11</v>
      </c>
      <c r="M2662" s="5">
        <f t="shared" si="224"/>
        <v>3.0625518942128725E-9</v>
      </c>
    </row>
    <row r="2663" spans="6:13" x14ac:dyDescent="0.25">
      <c r="F2663"/>
      <c r="G2663"/>
      <c r="I2663" s="18">
        <f t="shared" si="220"/>
        <v>11148.82574466324</v>
      </c>
      <c r="J2663" s="5">
        <f t="shared" si="221"/>
        <v>105.58800000314069</v>
      </c>
      <c r="K2663" s="5">
        <f t="shared" si="222"/>
        <v>2.9124781134103978E-48</v>
      </c>
      <c r="L2663" s="5">
        <f t="shared" si="223"/>
        <v>7.8153192245113058E-11</v>
      </c>
      <c r="M2663" s="5">
        <f t="shared" si="224"/>
        <v>3.0625518942128725E-9</v>
      </c>
    </row>
    <row r="2664" spans="6:13" x14ac:dyDescent="0.25">
      <c r="F2664"/>
      <c r="G2664"/>
      <c r="I2664" s="18">
        <f t="shared" si="220"/>
        <v>11148.82574466324</v>
      </c>
      <c r="J2664" s="5">
        <f t="shared" si="221"/>
        <v>105.58800000314069</v>
      </c>
      <c r="K2664" s="5">
        <f t="shared" si="222"/>
        <v>2.9124781134103978E-48</v>
      </c>
      <c r="L2664" s="5">
        <f t="shared" si="223"/>
        <v>7.8153192245113058E-11</v>
      </c>
      <c r="M2664" s="5">
        <f t="shared" si="224"/>
        <v>3.0625518942128725E-9</v>
      </c>
    </row>
    <row r="2665" spans="6:13" x14ac:dyDescent="0.25">
      <c r="F2665"/>
      <c r="G2665"/>
      <c r="I2665" s="18">
        <f t="shared" si="220"/>
        <v>11148.82574466324</v>
      </c>
      <c r="J2665" s="5">
        <f t="shared" si="221"/>
        <v>105.58800000314069</v>
      </c>
      <c r="K2665" s="5">
        <f t="shared" si="222"/>
        <v>2.9124781134103978E-48</v>
      </c>
      <c r="L2665" s="5">
        <f t="shared" si="223"/>
        <v>7.8153192245113058E-11</v>
      </c>
      <c r="M2665" s="5">
        <f t="shared" si="224"/>
        <v>3.0625518942128725E-9</v>
      </c>
    </row>
    <row r="2666" spans="6:13" x14ac:dyDescent="0.25">
      <c r="F2666"/>
      <c r="G2666"/>
      <c r="I2666" s="18">
        <f t="shared" si="220"/>
        <v>11148.82574466324</v>
      </c>
      <c r="J2666" s="5">
        <f t="shared" si="221"/>
        <v>105.58800000314069</v>
      </c>
      <c r="K2666" s="5">
        <f t="shared" si="222"/>
        <v>2.9124781134103978E-48</v>
      </c>
      <c r="L2666" s="5">
        <f t="shared" si="223"/>
        <v>7.8153192245113058E-11</v>
      </c>
      <c r="M2666" s="5">
        <f t="shared" si="224"/>
        <v>3.0625518942128725E-9</v>
      </c>
    </row>
    <row r="2667" spans="6:13" x14ac:dyDescent="0.25">
      <c r="F2667"/>
      <c r="G2667"/>
      <c r="I2667" s="18">
        <f t="shared" si="220"/>
        <v>11148.82574466324</v>
      </c>
      <c r="J2667" s="5">
        <f t="shared" si="221"/>
        <v>105.58800000314069</v>
      </c>
      <c r="K2667" s="5">
        <f t="shared" si="222"/>
        <v>2.9124781134103978E-48</v>
      </c>
      <c r="L2667" s="5">
        <f t="shared" si="223"/>
        <v>7.8153192245113058E-11</v>
      </c>
      <c r="M2667" s="5">
        <f t="shared" si="224"/>
        <v>3.0625518942128725E-9</v>
      </c>
    </row>
    <row r="2668" spans="6:13" x14ac:dyDescent="0.25">
      <c r="F2668"/>
      <c r="G2668"/>
      <c r="I2668" s="18">
        <f t="shared" si="220"/>
        <v>11148.82574466324</v>
      </c>
      <c r="J2668" s="5">
        <f t="shared" si="221"/>
        <v>105.58800000314069</v>
      </c>
      <c r="K2668" s="5">
        <f t="shared" si="222"/>
        <v>2.9124781134103978E-48</v>
      </c>
      <c r="L2668" s="5">
        <f t="shared" si="223"/>
        <v>7.8153192245113058E-11</v>
      </c>
      <c r="M2668" s="5">
        <f t="shared" si="224"/>
        <v>3.0625518942128725E-9</v>
      </c>
    </row>
    <row r="2669" spans="6:13" x14ac:dyDescent="0.25">
      <c r="F2669"/>
      <c r="G2669"/>
      <c r="I2669" s="18">
        <f t="shared" si="220"/>
        <v>11148.82574466324</v>
      </c>
      <c r="J2669" s="5">
        <f t="shared" si="221"/>
        <v>105.58800000314069</v>
      </c>
      <c r="K2669" s="5">
        <f t="shared" si="222"/>
        <v>2.9124781134103978E-48</v>
      </c>
      <c r="L2669" s="5">
        <f t="shared" si="223"/>
        <v>7.8153192245113058E-11</v>
      </c>
      <c r="M2669" s="5">
        <f t="shared" si="224"/>
        <v>3.0625518942128725E-9</v>
      </c>
    </row>
    <row r="2670" spans="6:13" x14ac:dyDescent="0.25">
      <c r="F2670"/>
      <c r="G2670"/>
      <c r="I2670" s="18">
        <f t="shared" si="220"/>
        <v>11148.82574466324</v>
      </c>
      <c r="J2670" s="5">
        <f t="shared" si="221"/>
        <v>105.58800000314069</v>
      </c>
      <c r="K2670" s="5">
        <f t="shared" si="222"/>
        <v>2.9124781134103978E-48</v>
      </c>
      <c r="L2670" s="5">
        <f t="shared" si="223"/>
        <v>7.8153192245113058E-11</v>
      </c>
      <c r="M2670" s="5">
        <f t="shared" si="224"/>
        <v>3.0625518942128725E-9</v>
      </c>
    </row>
    <row r="2671" spans="6:13" x14ac:dyDescent="0.25">
      <c r="F2671"/>
      <c r="G2671"/>
      <c r="I2671" s="18">
        <f t="shared" si="220"/>
        <v>11148.82574466324</v>
      </c>
      <c r="J2671" s="5">
        <f t="shared" si="221"/>
        <v>105.58800000314069</v>
      </c>
      <c r="K2671" s="5">
        <f t="shared" si="222"/>
        <v>2.9124781134103978E-48</v>
      </c>
      <c r="L2671" s="5">
        <f t="shared" si="223"/>
        <v>7.8153192245113058E-11</v>
      </c>
      <c r="M2671" s="5">
        <f t="shared" si="224"/>
        <v>3.0625518942128725E-9</v>
      </c>
    </row>
    <row r="2672" spans="6:13" x14ac:dyDescent="0.25">
      <c r="F2672"/>
      <c r="G2672"/>
      <c r="I2672" s="18">
        <f t="shared" si="220"/>
        <v>11148.82574466324</v>
      </c>
      <c r="J2672" s="5">
        <f t="shared" si="221"/>
        <v>105.58800000314069</v>
      </c>
      <c r="K2672" s="5">
        <f t="shared" si="222"/>
        <v>2.9124781134103978E-48</v>
      </c>
      <c r="L2672" s="5">
        <f t="shared" si="223"/>
        <v>7.8153192245113058E-11</v>
      </c>
      <c r="M2672" s="5">
        <f t="shared" si="224"/>
        <v>3.0625518942128725E-9</v>
      </c>
    </row>
    <row r="2673" spans="6:13" x14ac:dyDescent="0.25">
      <c r="F2673"/>
      <c r="G2673"/>
      <c r="I2673" s="18">
        <f t="shared" si="220"/>
        <v>11148.82574466324</v>
      </c>
      <c r="J2673" s="5">
        <f t="shared" si="221"/>
        <v>105.58800000314069</v>
      </c>
      <c r="K2673" s="5">
        <f t="shared" si="222"/>
        <v>2.9124781134103978E-48</v>
      </c>
      <c r="L2673" s="5">
        <f t="shared" si="223"/>
        <v>7.8153192245113058E-11</v>
      </c>
      <c r="M2673" s="5">
        <f t="shared" si="224"/>
        <v>3.0625518942128725E-9</v>
      </c>
    </row>
    <row r="2674" spans="6:13" x14ac:dyDescent="0.25">
      <c r="F2674"/>
      <c r="G2674"/>
      <c r="I2674" s="18">
        <f t="shared" si="220"/>
        <v>11148.82574466324</v>
      </c>
      <c r="J2674" s="5">
        <f t="shared" si="221"/>
        <v>105.58800000314069</v>
      </c>
      <c r="K2674" s="5">
        <f t="shared" si="222"/>
        <v>2.9124781134103978E-48</v>
      </c>
      <c r="L2674" s="5">
        <f t="shared" si="223"/>
        <v>7.8153192245113058E-11</v>
      </c>
      <c r="M2674" s="5">
        <f t="shared" si="224"/>
        <v>3.0625518942128725E-9</v>
      </c>
    </row>
    <row r="2675" spans="6:13" x14ac:dyDescent="0.25">
      <c r="F2675"/>
      <c r="G2675"/>
      <c r="I2675" s="18">
        <f t="shared" si="220"/>
        <v>11148.82574466324</v>
      </c>
      <c r="J2675" s="5">
        <f t="shared" si="221"/>
        <v>105.58800000314069</v>
      </c>
      <c r="K2675" s="5">
        <f t="shared" si="222"/>
        <v>2.9124781134103978E-48</v>
      </c>
      <c r="L2675" s="5">
        <f t="shared" si="223"/>
        <v>7.8153192245113058E-11</v>
      </c>
      <c r="M2675" s="5">
        <f t="shared" si="224"/>
        <v>3.0625518942128725E-9</v>
      </c>
    </row>
    <row r="2676" spans="6:13" x14ac:dyDescent="0.25">
      <c r="F2676"/>
      <c r="G2676"/>
      <c r="I2676" s="18">
        <f t="shared" si="220"/>
        <v>11148.82574466324</v>
      </c>
      <c r="J2676" s="5">
        <f t="shared" si="221"/>
        <v>105.58800000314069</v>
      </c>
      <c r="K2676" s="5">
        <f t="shared" si="222"/>
        <v>2.9124781134103978E-48</v>
      </c>
      <c r="L2676" s="5">
        <f t="shared" si="223"/>
        <v>7.8153192245113058E-11</v>
      </c>
      <c r="M2676" s="5">
        <f t="shared" si="224"/>
        <v>3.0625518942128725E-9</v>
      </c>
    </row>
    <row r="2677" spans="6:13" x14ac:dyDescent="0.25">
      <c r="F2677"/>
      <c r="G2677"/>
      <c r="I2677" s="18">
        <f t="shared" si="220"/>
        <v>11148.82574466324</v>
      </c>
      <c r="J2677" s="5">
        <f t="shared" si="221"/>
        <v>105.58800000314069</v>
      </c>
      <c r="K2677" s="5">
        <f t="shared" si="222"/>
        <v>2.9124781134103978E-48</v>
      </c>
      <c r="L2677" s="5">
        <f t="shared" si="223"/>
        <v>7.8153192245113058E-11</v>
      </c>
      <c r="M2677" s="5">
        <f t="shared" si="224"/>
        <v>3.0625518942128725E-9</v>
      </c>
    </row>
    <row r="2678" spans="6:13" x14ac:dyDescent="0.25">
      <c r="F2678"/>
      <c r="G2678"/>
      <c r="I2678" s="18">
        <f t="shared" si="220"/>
        <v>11148.82574466324</v>
      </c>
      <c r="J2678" s="5">
        <f t="shared" si="221"/>
        <v>105.58800000314069</v>
      </c>
      <c r="K2678" s="5">
        <f t="shared" si="222"/>
        <v>2.9124781134103978E-48</v>
      </c>
      <c r="L2678" s="5">
        <f t="shared" si="223"/>
        <v>7.8153192245113058E-11</v>
      </c>
      <c r="M2678" s="5">
        <f t="shared" si="224"/>
        <v>3.0625518942128725E-9</v>
      </c>
    </row>
    <row r="2679" spans="6:13" x14ac:dyDescent="0.25">
      <c r="F2679"/>
      <c r="G2679"/>
      <c r="I2679" s="18">
        <f t="shared" si="220"/>
        <v>11148.82574466324</v>
      </c>
      <c r="J2679" s="5">
        <f t="shared" si="221"/>
        <v>105.58800000314069</v>
      </c>
      <c r="K2679" s="5">
        <f t="shared" si="222"/>
        <v>2.9124781134103978E-48</v>
      </c>
      <c r="L2679" s="5">
        <f t="shared" si="223"/>
        <v>7.8153192245113058E-11</v>
      </c>
      <c r="M2679" s="5">
        <f t="shared" si="224"/>
        <v>3.0625518942128725E-9</v>
      </c>
    </row>
    <row r="2680" spans="6:13" x14ac:dyDescent="0.25">
      <c r="F2680"/>
      <c r="G2680"/>
      <c r="I2680" s="18">
        <f t="shared" si="220"/>
        <v>11148.82574466324</v>
      </c>
      <c r="J2680" s="5">
        <f t="shared" si="221"/>
        <v>105.58800000314069</v>
      </c>
      <c r="K2680" s="5">
        <f t="shared" si="222"/>
        <v>2.9124781134103978E-48</v>
      </c>
      <c r="L2680" s="5">
        <f t="shared" si="223"/>
        <v>7.8153192245113058E-11</v>
      </c>
      <c r="M2680" s="5">
        <f t="shared" si="224"/>
        <v>3.0625518942128725E-9</v>
      </c>
    </row>
    <row r="2681" spans="6:13" x14ac:dyDescent="0.25">
      <c r="F2681"/>
      <c r="G2681"/>
      <c r="I2681" s="18">
        <f t="shared" si="220"/>
        <v>11148.82574466324</v>
      </c>
      <c r="J2681" s="5">
        <f t="shared" si="221"/>
        <v>105.58800000314069</v>
      </c>
      <c r="K2681" s="5">
        <f t="shared" si="222"/>
        <v>2.9124781134103978E-48</v>
      </c>
      <c r="L2681" s="5">
        <f t="shared" si="223"/>
        <v>7.8153192245113058E-11</v>
      </c>
      <c r="M2681" s="5">
        <f t="shared" si="224"/>
        <v>3.0625518942128725E-9</v>
      </c>
    </row>
    <row r="2682" spans="6:13" x14ac:dyDescent="0.25">
      <c r="F2682"/>
      <c r="G2682"/>
      <c r="I2682" s="18">
        <f t="shared" si="220"/>
        <v>11148.82574466324</v>
      </c>
      <c r="J2682" s="5">
        <f t="shared" si="221"/>
        <v>105.58800000314069</v>
      </c>
      <c r="K2682" s="5">
        <f t="shared" si="222"/>
        <v>2.9124781134103978E-48</v>
      </c>
      <c r="L2682" s="5">
        <f t="shared" si="223"/>
        <v>7.8153192245113058E-11</v>
      </c>
      <c r="M2682" s="5">
        <f t="shared" si="224"/>
        <v>3.0625518942128725E-9</v>
      </c>
    </row>
    <row r="2683" spans="6:13" x14ac:dyDescent="0.25">
      <c r="F2683"/>
      <c r="G2683"/>
      <c r="I2683" s="18">
        <f t="shared" si="220"/>
        <v>11148.82574466324</v>
      </c>
      <c r="J2683" s="5">
        <f t="shared" si="221"/>
        <v>105.58800000314069</v>
      </c>
      <c r="K2683" s="5">
        <f t="shared" si="222"/>
        <v>2.9124781134103978E-48</v>
      </c>
      <c r="L2683" s="5">
        <f t="shared" si="223"/>
        <v>7.8153192245113058E-11</v>
      </c>
      <c r="M2683" s="5">
        <f t="shared" si="224"/>
        <v>3.0625518942128725E-9</v>
      </c>
    </row>
    <row r="2684" spans="6:13" x14ac:dyDescent="0.25">
      <c r="F2684"/>
      <c r="G2684"/>
      <c r="I2684" s="18">
        <f t="shared" si="220"/>
        <v>11148.82574466324</v>
      </c>
      <c r="J2684" s="5">
        <f t="shared" si="221"/>
        <v>105.58800000314069</v>
      </c>
      <c r="K2684" s="5">
        <f t="shared" si="222"/>
        <v>2.9124781134103978E-48</v>
      </c>
      <c r="L2684" s="5">
        <f t="shared" si="223"/>
        <v>7.8153192245113058E-11</v>
      </c>
      <c r="M2684" s="5">
        <f t="shared" si="224"/>
        <v>3.0625518942128725E-9</v>
      </c>
    </row>
    <row r="2685" spans="6:13" x14ac:dyDescent="0.25">
      <c r="F2685"/>
      <c r="G2685"/>
      <c r="I2685" s="18">
        <f t="shared" si="220"/>
        <v>11148.82574466324</v>
      </c>
      <c r="J2685" s="5">
        <f t="shared" si="221"/>
        <v>105.58800000314069</v>
      </c>
      <c r="K2685" s="5">
        <f t="shared" si="222"/>
        <v>2.9124781134103978E-48</v>
      </c>
      <c r="L2685" s="5">
        <f t="shared" si="223"/>
        <v>7.8153192245113058E-11</v>
      </c>
      <c r="M2685" s="5">
        <f t="shared" si="224"/>
        <v>3.0625518942128725E-9</v>
      </c>
    </row>
    <row r="2686" spans="6:13" x14ac:dyDescent="0.25">
      <c r="F2686"/>
      <c r="G2686"/>
      <c r="I2686" s="18">
        <f t="shared" si="220"/>
        <v>11148.82574466324</v>
      </c>
      <c r="J2686" s="5">
        <f t="shared" si="221"/>
        <v>105.58800000314069</v>
      </c>
      <c r="K2686" s="5">
        <f t="shared" si="222"/>
        <v>2.9124781134103978E-48</v>
      </c>
      <c r="L2686" s="5">
        <f t="shared" si="223"/>
        <v>7.8153192245113058E-11</v>
      </c>
      <c r="M2686" s="5">
        <f t="shared" si="224"/>
        <v>3.0625518942128725E-9</v>
      </c>
    </row>
    <row r="2687" spans="6:13" x14ac:dyDescent="0.25">
      <c r="F2687"/>
      <c r="G2687"/>
      <c r="I2687" s="18">
        <f t="shared" si="220"/>
        <v>11148.82574466324</v>
      </c>
      <c r="J2687" s="5">
        <f t="shared" si="221"/>
        <v>105.58800000314069</v>
      </c>
      <c r="K2687" s="5">
        <f t="shared" si="222"/>
        <v>2.9124781134103978E-48</v>
      </c>
      <c r="L2687" s="5">
        <f t="shared" si="223"/>
        <v>7.8153192245113058E-11</v>
      </c>
      <c r="M2687" s="5">
        <f t="shared" si="224"/>
        <v>3.0625518942128725E-9</v>
      </c>
    </row>
    <row r="2688" spans="6:13" x14ac:dyDescent="0.25">
      <c r="F2688"/>
      <c r="G2688"/>
      <c r="I2688" s="18">
        <f t="shared" si="220"/>
        <v>11148.82574466324</v>
      </c>
      <c r="J2688" s="5">
        <f t="shared" si="221"/>
        <v>105.58800000314069</v>
      </c>
      <c r="K2688" s="5">
        <f t="shared" si="222"/>
        <v>2.9124781134103978E-48</v>
      </c>
      <c r="L2688" s="5">
        <f t="shared" si="223"/>
        <v>7.8153192245113058E-11</v>
      </c>
      <c r="M2688" s="5">
        <f t="shared" si="224"/>
        <v>3.0625518942128725E-9</v>
      </c>
    </row>
    <row r="2689" spans="6:13" x14ac:dyDescent="0.25">
      <c r="F2689"/>
      <c r="G2689"/>
      <c r="I2689" s="18">
        <f t="shared" si="220"/>
        <v>11148.82574466324</v>
      </c>
      <c r="J2689" s="5">
        <f t="shared" si="221"/>
        <v>105.58800000314069</v>
      </c>
      <c r="K2689" s="5">
        <f t="shared" si="222"/>
        <v>2.9124781134103978E-48</v>
      </c>
      <c r="L2689" s="5">
        <f t="shared" si="223"/>
        <v>7.8153192245113058E-11</v>
      </c>
      <c r="M2689" s="5">
        <f t="shared" si="224"/>
        <v>3.0625518942128725E-9</v>
      </c>
    </row>
    <row r="2690" spans="6:13" x14ac:dyDescent="0.25">
      <c r="F2690"/>
      <c r="G2690"/>
      <c r="I2690" s="18">
        <f t="shared" si="220"/>
        <v>11148.82574466324</v>
      </c>
      <c r="J2690" s="5">
        <f t="shared" si="221"/>
        <v>105.58800000314069</v>
      </c>
      <c r="K2690" s="5">
        <f t="shared" si="222"/>
        <v>2.9124781134103978E-48</v>
      </c>
      <c r="L2690" s="5">
        <f t="shared" si="223"/>
        <v>7.8153192245113058E-11</v>
      </c>
      <c r="M2690" s="5">
        <f t="shared" si="224"/>
        <v>3.0625518942128725E-9</v>
      </c>
    </row>
    <row r="2691" spans="6:13" x14ac:dyDescent="0.25">
      <c r="F2691"/>
      <c r="G2691"/>
      <c r="I2691" s="18">
        <f t="shared" si="220"/>
        <v>11148.82574466324</v>
      </c>
      <c r="J2691" s="5">
        <f t="shared" si="221"/>
        <v>105.58800000314069</v>
      </c>
      <c r="K2691" s="5">
        <f t="shared" si="222"/>
        <v>2.9124781134103978E-48</v>
      </c>
      <c r="L2691" s="5">
        <f t="shared" si="223"/>
        <v>7.8153192245113058E-11</v>
      </c>
      <c r="M2691" s="5">
        <f t="shared" si="224"/>
        <v>3.0625518942128725E-9</v>
      </c>
    </row>
    <row r="2692" spans="6:13" x14ac:dyDescent="0.25">
      <c r="F2692"/>
      <c r="G2692"/>
      <c r="I2692" s="18">
        <f t="shared" si="220"/>
        <v>11148.82574466324</v>
      </c>
      <c r="J2692" s="5">
        <f t="shared" si="221"/>
        <v>105.58800000314069</v>
      </c>
      <c r="K2692" s="5">
        <f t="shared" si="222"/>
        <v>2.9124781134103978E-48</v>
      </c>
      <c r="L2692" s="5">
        <f t="shared" si="223"/>
        <v>7.8153192245113058E-11</v>
      </c>
      <c r="M2692" s="5">
        <f t="shared" si="224"/>
        <v>3.0625518942128725E-9</v>
      </c>
    </row>
    <row r="2693" spans="6:13" x14ac:dyDescent="0.25">
      <c r="F2693"/>
      <c r="G2693"/>
      <c r="I2693" s="18">
        <f t="shared" si="220"/>
        <v>11148.82574466324</v>
      </c>
      <c r="J2693" s="5">
        <f t="shared" si="221"/>
        <v>105.58800000314069</v>
      </c>
      <c r="K2693" s="5">
        <f t="shared" si="222"/>
        <v>2.9124781134103978E-48</v>
      </c>
      <c r="L2693" s="5">
        <f t="shared" si="223"/>
        <v>7.8153192245113058E-11</v>
      </c>
      <c r="M2693" s="5">
        <f t="shared" si="224"/>
        <v>3.0625518942128725E-9</v>
      </c>
    </row>
    <row r="2694" spans="6:13" x14ac:dyDescent="0.25">
      <c r="F2694"/>
      <c r="G2694"/>
      <c r="I2694" s="18">
        <f t="shared" si="220"/>
        <v>11148.82574466324</v>
      </c>
      <c r="J2694" s="5">
        <f t="shared" si="221"/>
        <v>105.58800000314069</v>
      </c>
      <c r="K2694" s="5">
        <f t="shared" si="222"/>
        <v>2.9124781134103978E-48</v>
      </c>
      <c r="L2694" s="5">
        <f t="shared" si="223"/>
        <v>7.8153192245113058E-11</v>
      </c>
      <c r="M2694" s="5">
        <f t="shared" si="224"/>
        <v>3.0625518942128725E-9</v>
      </c>
    </row>
    <row r="2695" spans="6:13" x14ac:dyDescent="0.25">
      <c r="F2695"/>
      <c r="G2695"/>
      <c r="I2695" s="18">
        <f t="shared" si="220"/>
        <v>11148.82574466324</v>
      </c>
      <c r="J2695" s="5">
        <f t="shared" si="221"/>
        <v>105.58800000314069</v>
      </c>
      <c r="K2695" s="5">
        <f t="shared" si="222"/>
        <v>2.9124781134103978E-48</v>
      </c>
      <c r="L2695" s="5">
        <f t="shared" si="223"/>
        <v>7.8153192245113058E-11</v>
      </c>
      <c r="M2695" s="5">
        <f t="shared" si="224"/>
        <v>3.0625518942128725E-9</v>
      </c>
    </row>
    <row r="2696" spans="6:13" x14ac:dyDescent="0.25">
      <c r="F2696"/>
      <c r="G2696"/>
      <c r="I2696" s="18">
        <f t="shared" si="220"/>
        <v>11148.82574466324</v>
      </c>
      <c r="J2696" s="5">
        <f t="shared" si="221"/>
        <v>105.58800000314069</v>
      </c>
      <c r="K2696" s="5">
        <f t="shared" si="222"/>
        <v>2.9124781134103978E-48</v>
      </c>
      <c r="L2696" s="5">
        <f t="shared" si="223"/>
        <v>7.8153192245113058E-11</v>
      </c>
      <c r="M2696" s="5">
        <f t="shared" si="224"/>
        <v>3.0625518942128725E-9</v>
      </c>
    </row>
    <row r="2697" spans="6:13" x14ac:dyDescent="0.25">
      <c r="F2697"/>
      <c r="G2697"/>
      <c r="I2697" s="18">
        <f t="shared" si="220"/>
        <v>11148.82574466324</v>
      </c>
      <c r="J2697" s="5">
        <f t="shared" si="221"/>
        <v>105.58800000314069</v>
      </c>
      <c r="K2697" s="5">
        <f t="shared" si="222"/>
        <v>2.9124781134103978E-48</v>
      </c>
      <c r="L2697" s="5">
        <f t="shared" si="223"/>
        <v>7.8153192245113058E-11</v>
      </c>
      <c r="M2697" s="5">
        <f t="shared" si="224"/>
        <v>3.0625518942128725E-9</v>
      </c>
    </row>
    <row r="2698" spans="6:13" x14ac:dyDescent="0.25">
      <c r="F2698"/>
      <c r="G2698"/>
      <c r="I2698" s="18">
        <f t="shared" si="220"/>
        <v>11148.82574466324</v>
      </c>
      <c r="J2698" s="5">
        <f t="shared" si="221"/>
        <v>105.58800000314069</v>
      </c>
      <c r="K2698" s="5">
        <f t="shared" si="222"/>
        <v>2.9124781134103978E-48</v>
      </c>
      <c r="L2698" s="5">
        <f t="shared" si="223"/>
        <v>7.8153192245113058E-11</v>
      </c>
      <c r="M2698" s="5">
        <f t="shared" si="224"/>
        <v>3.0625518942128725E-9</v>
      </c>
    </row>
    <row r="2699" spans="6:13" x14ac:dyDescent="0.25">
      <c r="F2699"/>
      <c r="G2699"/>
      <c r="I2699" s="18">
        <f t="shared" si="220"/>
        <v>11148.82574466324</v>
      </c>
      <c r="J2699" s="5">
        <f t="shared" si="221"/>
        <v>105.58800000314069</v>
      </c>
      <c r="K2699" s="5">
        <f t="shared" si="222"/>
        <v>2.9124781134103978E-48</v>
      </c>
      <c r="L2699" s="5">
        <f t="shared" si="223"/>
        <v>7.8153192245113058E-11</v>
      </c>
      <c r="M2699" s="5">
        <f t="shared" si="224"/>
        <v>3.0625518942128725E-9</v>
      </c>
    </row>
    <row r="2700" spans="6:13" x14ac:dyDescent="0.25">
      <c r="F2700"/>
      <c r="G2700"/>
      <c r="I2700" s="18">
        <f t="shared" si="220"/>
        <v>11148.82574466324</v>
      </c>
      <c r="J2700" s="5">
        <f t="shared" si="221"/>
        <v>105.58800000314069</v>
      </c>
      <c r="K2700" s="5">
        <f t="shared" si="222"/>
        <v>2.9124781134103978E-48</v>
      </c>
      <c r="L2700" s="5">
        <f t="shared" si="223"/>
        <v>7.8153192245113058E-11</v>
      </c>
      <c r="M2700" s="5">
        <f t="shared" si="224"/>
        <v>3.0625518942128725E-9</v>
      </c>
    </row>
    <row r="2701" spans="6:13" x14ac:dyDescent="0.25">
      <c r="F2701"/>
      <c r="G2701"/>
      <c r="I2701" s="18">
        <f t="shared" si="220"/>
        <v>11148.82574466324</v>
      </c>
      <c r="J2701" s="5">
        <f t="shared" si="221"/>
        <v>105.58800000314069</v>
      </c>
      <c r="K2701" s="5">
        <f t="shared" si="222"/>
        <v>2.9124781134103978E-48</v>
      </c>
      <c r="L2701" s="5">
        <f t="shared" si="223"/>
        <v>7.8153192245113058E-11</v>
      </c>
      <c r="M2701" s="5">
        <f t="shared" si="224"/>
        <v>3.0625518942128725E-9</v>
      </c>
    </row>
    <row r="2702" spans="6:13" x14ac:dyDescent="0.25">
      <c r="F2702"/>
      <c r="G2702"/>
      <c r="I2702" s="18">
        <f t="shared" si="220"/>
        <v>11148.82574466324</v>
      </c>
      <c r="J2702" s="5">
        <f t="shared" si="221"/>
        <v>105.58800000314069</v>
      </c>
      <c r="K2702" s="5">
        <f t="shared" si="222"/>
        <v>2.9124781134103978E-48</v>
      </c>
      <c r="L2702" s="5">
        <f t="shared" si="223"/>
        <v>7.8153192245113058E-11</v>
      </c>
      <c r="M2702" s="5">
        <f t="shared" si="224"/>
        <v>3.0625518942128725E-9</v>
      </c>
    </row>
    <row r="2703" spans="6:13" x14ac:dyDescent="0.25">
      <c r="F2703"/>
      <c r="G2703"/>
      <c r="I2703" s="18">
        <f t="shared" si="220"/>
        <v>11148.82574466324</v>
      </c>
      <c r="J2703" s="5">
        <f t="shared" si="221"/>
        <v>105.58800000314069</v>
      </c>
      <c r="K2703" s="5">
        <f t="shared" si="222"/>
        <v>2.9124781134103978E-48</v>
      </c>
      <c r="L2703" s="5">
        <f t="shared" si="223"/>
        <v>7.8153192245113058E-11</v>
      </c>
      <c r="M2703" s="5">
        <f t="shared" si="224"/>
        <v>3.0625518942128725E-9</v>
      </c>
    </row>
    <row r="2704" spans="6:13" x14ac:dyDescent="0.25">
      <c r="F2704"/>
      <c r="G2704"/>
      <c r="I2704" s="18">
        <f t="shared" si="220"/>
        <v>11148.82574466324</v>
      </c>
      <c r="J2704" s="5">
        <f t="shared" si="221"/>
        <v>105.58800000314069</v>
      </c>
      <c r="K2704" s="5">
        <f t="shared" si="222"/>
        <v>2.9124781134103978E-48</v>
      </c>
      <c r="L2704" s="5">
        <f t="shared" si="223"/>
        <v>7.8153192245113058E-11</v>
      </c>
      <c r="M2704" s="5">
        <f t="shared" si="224"/>
        <v>3.0625518942128725E-9</v>
      </c>
    </row>
    <row r="2705" spans="6:13" x14ac:dyDescent="0.25">
      <c r="F2705"/>
      <c r="G2705"/>
      <c r="I2705" s="18">
        <f t="shared" si="220"/>
        <v>11148.82574466324</v>
      </c>
      <c r="J2705" s="5">
        <f t="shared" si="221"/>
        <v>105.58800000314069</v>
      </c>
      <c r="K2705" s="5">
        <f t="shared" si="222"/>
        <v>2.9124781134103978E-48</v>
      </c>
      <c r="L2705" s="5">
        <f t="shared" si="223"/>
        <v>7.8153192245113058E-11</v>
      </c>
      <c r="M2705" s="5">
        <f t="shared" si="224"/>
        <v>3.0625518942128725E-9</v>
      </c>
    </row>
    <row r="2706" spans="6:13" x14ac:dyDescent="0.25">
      <c r="F2706"/>
      <c r="G2706"/>
      <c r="I2706" s="18">
        <f t="shared" si="220"/>
        <v>11148.82574466324</v>
      </c>
      <c r="J2706" s="5">
        <f t="shared" si="221"/>
        <v>105.58800000314069</v>
      </c>
      <c r="K2706" s="5">
        <f t="shared" si="222"/>
        <v>2.9124781134103978E-48</v>
      </c>
      <c r="L2706" s="5">
        <f t="shared" si="223"/>
        <v>7.8153192245113058E-11</v>
      </c>
      <c r="M2706" s="5">
        <f t="shared" si="224"/>
        <v>3.0625518942128725E-9</v>
      </c>
    </row>
    <row r="2707" spans="6:13" x14ac:dyDescent="0.25">
      <c r="F2707"/>
      <c r="G2707"/>
      <c r="I2707" s="18">
        <f t="shared" si="220"/>
        <v>11148.82574466324</v>
      </c>
      <c r="J2707" s="5">
        <f t="shared" si="221"/>
        <v>105.58800000314069</v>
      </c>
      <c r="K2707" s="5">
        <f t="shared" si="222"/>
        <v>2.9124781134103978E-48</v>
      </c>
      <c r="L2707" s="5">
        <f t="shared" si="223"/>
        <v>7.8153192245113058E-11</v>
      </c>
      <c r="M2707" s="5">
        <f t="shared" si="224"/>
        <v>3.0625518942128725E-9</v>
      </c>
    </row>
    <row r="2708" spans="6:13" x14ac:dyDescent="0.25">
      <c r="F2708"/>
      <c r="G2708"/>
      <c r="I2708" s="18">
        <f t="shared" si="220"/>
        <v>11148.82574466324</v>
      </c>
      <c r="J2708" s="5">
        <f t="shared" si="221"/>
        <v>105.58800000314069</v>
      </c>
      <c r="K2708" s="5">
        <f t="shared" si="222"/>
        <v>2.9124781134103978E-48</v>
      </c>
      <c r="L2708" s="5">
        <f t="shared" si="223"/>
        <v>7.8153192245113058E-11</v>
      </c>
      <c r="M2708" s="5">
        <f t="shared" si="224"/>
        <v>3.0625518942128725E-9</v>
      </c>
    </row>
    <row r="2709" spans="6:13" x14ac:dyDescent="0.25">
      <c r="F2709"/>
      <c r="G2709"/>
      <c r="I2709" s="18">
        <f t="shared" si="220"/>
        <v>11148.82574466324</v>
      </c>
      <c r="J2709" s="5">
        <f t="shared" si="221"/>
        <v>105.58800000314069</v>
      </c>
      <c r="K2709" s="5">
        <f t="shared" si="222"/>
        <v>2.9124781134103978E-48</v>
      </c>
      <c r="L2709" s="5">
        <f t="shared" si="223"/>
        <v>7.8153192245113058E-11</v>
      </c>
      <c r="M2709" s="5">
        <f t="shared" si="224"/>
        <v>3.0625518942128725E-9</v>
      </c>
    </row>
    <row r="2710" spans="6:13" x14ac:dyDescent="0.25">
      <c r="F2710"/>
      <c r="G2710"/>
      <c r="I2710" s="18">
        <f t="shared" si="220"/>
        <v>11148.82574466324</v>
      </c>
      <c r="J2710" s="5">
        <f t="shared" si="221"/>
        <v>105.58800000314069</v>
      </c>
      <c r="K2710" s="5">
        <f t="shared" si="222"/>
        <v>2.9124781134103978E-48</v>
      </c>
      <c r="L2710" s="5">
        <f t="shared" si="223"/>
        <v>7.8153192245113058E-11</v>
      </c>
      <c r="M2710" s="5">
        <f t="shared" si="224"/>
        <v>3.0625518942128725E-9</v>
      </c>
    </row>
    <row r="2711" spans="6:13" x14ac:dyDescent="0.25">
      <c r="F2711"/>
      <c r="G2711"/>
      <c r="I2711" s="18">
        <f t="shared" si="220"/>
        <v>11148.82574466324</v>
      </c>
      <c r="J2711" s="5">
        <f t="shared" si="221"/>
        <v>105.58800000314069</v>
      </c>
      <c r="K2711" s="5">
        <f t="shared" si="222"/>
        <v>2.9124781134103978E-48</v>
      </c>
      <c r="L2711" s="5">
        <f t="shared" si="223"/>
        <v>7.8153192245113058E-11</v>
      </c>
      <c r="M2711" s="5">
        <f t="shared" si="224"/>
        <v>3.0625518942128725E-9</v>
      </c>
    </row>
    <row r="2712" spans="6:13" x14ac:dyDescent="0.25">
      <c r="F2712"/>
      <c r="G2712"/>
      <c r="I2712" s="18">
        <f t="shared" si="220"/>
        <v>11148.82574466324</v>
      </c>
      <c r="J2712" s="5">
        <f t="shared" si="221"/>
        <v>105.58800000314069</v>
      </c>
      <c r="K2712" s="5">
        <f t="shared" si="222"/>
        <v>2.9124781134103978E-48</v>
      </c>
      <c r="L2712" s="5">
        <f t="shared" si="223"/>
        <v>7.8153192245113058E-11</v>
      </c>
      <c r="M2712" s="5">
        <f t="shared" si="224"/>
        <v>3.0625518942128725E-9</v>
      </c>
    </row>
    <row r="2713" spans="6:13" x14ac:dyDescent="0.25">
      <c r="F2713"/>
      <c r="G2713"/>
      <c r="I2713" s="18">
        <f t="shared" si="220"/>
        <v>11148.82574466324</v>
      </c>
      <c r="J2713" s="5">
        <f t="shared" si="221"/>
        <v>105.58800000314069</v>
      </c>
      <c r="K2713" s="5">
        <f t="shared" si="222"/>
        <v>2.9124781134103978E-48</v>
      </c>
      <c r="L2713" s="5">
        <f t="shared" si="223"/>
        <v>7.8153192245113058E-11</v>
      </c>
      <c r="M2713" s="5">
        <f t="shared" si="224"/>
        <v>3.0625518942128725E-9</v>
      </c>
    </row>
    <row r="2714" spans="6:13" x14ac:dyDescent="0.25">
      <c r="F2714"/>
      <c r="G2714"/>
      <c r="I2714" s="18">
        <f t="shared" ref="I2714:I2777" si="225">(F2714-J2714)^2</f>
        <v>11148.82574466324</v>
      </c>
      <c r="J2714" s="5">
        <f t="shared" ref="J2714:J2777" si="226">K2714+L2714+M2714+J$21</f>
        <v>105.58800000314069</v>
      </c>
      <c r="K2714" s="5">
        <f t="shared" ref="K2714:K2777" si="227">K$15*EXP(-0.5*((C2714-K$14)/K$16)^2)</f>
        <v>2.9124781134103978E-48</v>
      </c>
      <c r="L2714" s="5">
        <f t="shared" ref="L2714:L2777" si="228">L$15*EXP(-0.5*((C2714-L$14)/L$16)^2)</f>
        <v>7.8153192245113058E-11</v>
      </c>
      <c r="M2714" s="5">
        <f t="shared" ref="M2714:M2777" si="229">M$15*EXP(-0.5*((C2714-M$14)/M$16)^2)</f>
        <v>3.0625518942128725E-9</v>
      </c>
    </row>
    <row r="2715" spans="6:13" x14ac:dyDescent="0.25">
      <c r="F2715"/>
      <c r="G2715"/>
      <c r="I2715" s="18">
        <f t="shared" si="225"/>
        <v>11148.82574466324</v>
      </c>
      <c r="J2715" s="5">
        <f t="shared" si="226"/>
        <v>105.58800000314069</v>
      </c>
      <c r="K2715" s="5">
        <f t="shared" si="227"/>
        <v>2.9124781134103978E-48</v>
      </c>
      <c r="L2715" s="5">
        <f t="shared" si="228"/>
        <v>7.8153192245113058E-11</v>
      </c>
      <c r="M2715" s="5">
        <f t="shared" si="229"/>
        <v>3.0625518942128725E-9</v>
      </c>
    </row>
    <row r="2716" spans="6:13" x14ac:dyDescent="0.25">
      <c r="F2716"/>
      <c r="G2716"/>
      <c r="I2716" s="18">
        <f t="shared" si="225"/>
        <v>11148.82574466324</v>
      </c>
      <c r="J2716" s="5">
        <f t="shared" si="226"/>
        <v>105.58800000314069</v>
      </c>
      <c r="K2716" s="5">
        <f t="shared" si="227"/>
        <v>2.9124781134103978E-48</v>
      </c>
      <c r="L2716" s="5">
        <f t="shared" si="228"/>
        <v>7.8153192245113058E-11</v>
      </c>
      <c r="M2716" s="5">
        <f t="shared" si="229"/>
        <v>3.0625518942128725E-9</v>
      </c>
    </row>
    <row r="2717" spans="6:13" x14ac:dyDescent="0.25">
      <c r="F2717"/>
      <c r="G2717"/>
      <c r="I2717" s="18">
        <f t="shared" si="225"/>
        <v>11148.82574466324</v>
      </c>
      <c r="J2717" s="5">
        <f t="shared" si="226"/>
        <v>105.58800000314069</v>
      </c>
      <c r="K2717" s="5">
        <f t="shared" si="227"/>
        <v>2.9124781134103978E-48</v>
      </c>
      <c r="L2717" s="5">
        <f t="shared" si="228"/>
        <v>7.8153192245113058E-11</v>
      </c>
      <c r="M2717" s="5">
        <f t="shared" si="229"/>
        <v>3.0625518942128725E-9</v>
      </c>
    </row>
    <row r="2718" spans="6:13" x14ac:dyDescent="0.25">
      <c r="F2718"/>
      <c r="G2718"/>
      <c r="I2718" s="18">
        <f t="shared" si="225"/>
        <v>11148.82574466324</v>
      </c>
      <c r="J2718" s="5">
        <f t="shared" si="226"/>
        <v>105.58800000314069</v>
      </c>
      <c r="K2718" s="5">
        <f t="shared" si="227"/>
        <v>2.9124781134103978E-48</v>
      </c>
      <c r="L2718" s="5">
        <f t="shared" si="228"/>
        <v>7.8153192245113058E-11</v>
      </c>
      <c r="M2718" s="5">
        <f t="shared" si="229"/>
        <v>3.0625518942128725E-9</v>
      </c>
    </row>
    <row r="2719" spans="6:13" x14ac:dyDescent="0.25">
      <c r="F2719"/>
      <c r="G2719"/>
      <c r="I2719" s="18">
        <f t="shared" si="225"/>
        <v>11148.82574466324</v>
      </c>
      <c r="J2719" s="5">
        <f t="shared" si="226"/>
        <v>105.58800000314069</v>
      </c>
      <c r="K2719" s="5">
        <f t="shared" si="227"/>
        <v>2.9124781134103978E-48</v>
      </c>
      <c r="L2719" s="5">
        <f t="shared" si="228"/>
        <v>7.8153192245113058E-11</v>
      </c>
      <c r="M2719" s="5">
        <f t="shared" si="229"/>
        <v>3.0625518942128725E-9</v>
      </c>
    </row>
    <row r="2720" spans="6:13" x14ac:dyDescent="0.25">
      <c r="F2720"/>
      <c r="G2720"/>
      <c r="I2720" s="18">
        <f t="shared" si="225"/>
        <v>11148.82574466324</v>
      </c>
      <c r="J2720" s="5">
        <f t="shared" si="226"/>
        <v>105.58800000314069</v>
      </c>
      <c r="K2720" s="5">
        <f t="shared" si="227"/>
        <v>2.9124781134103978E-48</v>
      </c>
      <c r="L2720" s="5">
        <f t="shared" si="228"/>
        <v>7.8153192245113058E-11</v>
      </c>
      <c r="M2720" s="5">
        <f t="shared" si="229"/>
        <v>3.0625518942128725E-9</v>
      </c>
    </row>
    <row r="2721" spans="6:13" x14ac:dyDescent="0.25">
      <c r="F2721"/>
      <c r="G2721"/>
      <c r="I2721" s="18">
        <f t="shared" si="225"/>
        <v>11148.82574466324</v>
      </c>
      <c r="J2721" s="5">
        <f t="shared" si="226"/>
        <v>105.58800000314069</v>
      </c>
      <c r="K2721" s="5">
        <f t="shared" si="227"/>
        <v>2.9124781134103978E-48</v>
      </c>
      <c r="L2721" s="5">
        <f t="shared" si="228"/>
        <v>7.8153192245113058E-11</v>
      </c>
      <c r="M2721" s="5">
        <f t="shared" si="229"/>
        <v>3.0625518942128725E-9</v>
      </c>
    </row>
    <row r="2722" spans="6:13" x14ac:dyDescent="0.25">
      <c r="F2722"/>
      <c r="G2722"/>
      <c r="I2722" s="18">
        <f t="shared" si="225"/>
        <v>11148.82574466324</v>
      </c>
      <c r="J2722" s="5">
        <f t="shared" si="226"/>
        <v>105.58800000314069</v>
      </c>
      <c r="K2722" s="5">
        <f t="shared" si="227"/>
        <v>2.9124781134103978E-48</v>
      </c>
      <c r="L2722" s="5">
        <f t="shared" si="228"/>
        <v>7.8153192245113058E-11</v>
      </c>
      <c r="M2722" s="5">
        <f t="shared" si="229"/>
        <v>3.0625518942128725E-9</v>
      </c>
    </row>
    <row r="2723" spans="6:13" x14ac:dyDescent="0.25">
      <c r="F2723"/>
      <c r="G2723"/>
      <c r="I2723" s="18">
        <f t="shared" si="225"/>
        <v>11148.82574466324</v>
      </c>
      <c r="J2723" s="5">
        <f t="shared" si="226"/>
        <v>105.58800000314069</v>
      </c>
      <c r="K2723" s="5">
        <f t="shared" si="227"/>
        <v>2.9124781134103978E-48</v>
      </c>
      <c r="L2723" s="5">
        <f t="shared" si="228"/>
        <v>7.8153192245113058E-11</v>
      </c>
      <c r="M2723" s="5">
        <f t="shared" si="229"/>
        <v>3.0625518942128725E-9</v>
      </c>
    </row>
    <row r="2724" spans="6:13" x14ac:dyDescent="0.25">
      <c r="F2724"/>
      <c r="G2724"/>
      <c r="I2724" s="18">
        <f t="shared" si="225"/>
        <v>11148.82574466324</v>
      </c>
      <c r="J2724" s="5">
        <f t="shared" si="226"/>
        <v>105.58800000314069</v>
      </c>
      <c r="K2724" s="5">
        <f t="shared" si="227"/>
        <v>2.9124781134103978E-48</v>
      </c>
      <c r="L2724" s="5">
        <f t="shared" si="228"/>
        <v>7.8153192245113058E-11</v>
      </c>
      <c r="M2724" s="5">
        <f t="shared" si="229"/>
        <v>3.0625518942128725E-9</v>
      </c>
    </row>
    <row r="2725" spans="6:13" x14ac:dyDescent="0.25">
      <c r="F2725"/>
      <c r="G2725"/>
      <c r="I2725" s="18">
        <f t="shared" si="225"/>
        <v>11148.82574466324</v>
      </c>
      <c r="J2725" s="5">
        <f t="shared" si="226"/>
        <v>105.58800000314069</v>
      </c>
      <c r="K2725" s="5">
        <f t="shared" si="227"/>
        <v>2.9124781134103978E-48</v>
      </c>
      <c r="L2725" s="5">
        <f t="shared" si="228"/>
        <v>7.8153192245113058E-11</v>
      </c>
      <c r="M2725" s="5">
        <f t="shared" si="229"/>
        <v>3.0625518942128725E-9</v>
      </c>
    </row>
    <row r="2726" spans="6:13" x14ac:dyDescent="0.25">
      <c r="F2726"/>
      <c r="G2726"/>
      <c r="I2726" s="18">
        <f t="shared" si="225"/>
        <v>11148.82574466324</v>
      </c>
      <c r="J2726" s="5">
        <f t="shared" si="226"/>
        <v>105.58800000314069</v>
      </c>
      <c r="K2726" s="5">
        <f t="shared" si="227"/>
        <v>2.9124781134103978E-48</v>
      </c>
      <c r="L2726" s="5">
        <f t="shared" si="228"/>
        <v>7.8153192245113058E-11</v>
      </c>
      <c r="M2726" s="5">
        <f t="shared" si="229"/>
        <v>3.0625518942128725E-9</v>
      </c>
    </row>
    <row r="2727" spans="6:13" x14ac:dyDescent="0.25">
      <c r="F2727"/>
      <c r="G2727"/>
      <c r="I2727" s="18">
        <f t="shared" si="225"/>
        <v>11148.82574466324</v>
      </c>
      <c r="J2727" s="5">
        <f t="shared" si="226"/>
        <v>105.58800000314069</v>
      </c>
      <c r="K2727" s="5">
        <f t="shared" si="227"/>
        <v>2.9124781134103978E-48</v>
      </c>
      <c r="L2727" s="5">
        <f t="shared" si="228"/>
        <v>7.8153192245113058E-11</v>
      </c>
      <c r="M2727" s="5">
        <f t="shared" si="229"/>
        <v>3.0625518942128725E-9</v>
      </c>
    </row>
    <row r="2728" spans="6:13" x14ac:dyDescent="0.25">
      <c r="F2728"/>
      <c r="G2728"/>
      <c r="I2728" s="18">
        <f t="shared" si="225"/>
        <v>11148.82574466324</v>
      </c>
      <c r="J2728" s="5">
        <f t="shared" si="226"/>
        <v>105.58800000314069</v>
      </c>
      <c r="K2728" s="5">
        <f t="shared" si="227"/>
        <v>2.9124781134103978E-48</v>
      </c>
      <c r="L2728" s="5">
        <f t="shared" si="228"/>
        <v>7.8153192245113058E-11</v>
      </c>
      <c r="M2728" s="5">
        <f t="shared" si="229"/>
        <v>3.0625518942128725E-9</v>
      </c>
    </row>
    <row r="2729" spans="6:13" x14ac:dyDescent="0.25">
      <c r="F2729"/>
      <c r="G2729"/>
      <c r="I2729" s="18">
        <f t="shared" si="225"/>
        <v>11148.82574466324</v>
      </c>
      <c r="J2729" s="5">
        <f t="shared" si="226"/>
        <v>105.58800000314069</v>
      </c>
      <c r="K2729" s="5">
        <f t="shared" si="227"/>
        <v>2.9124781134103978E-48</v>
      </c>
      <c r="L2729" s="5">
        <f t="shared" si="228"/>
        <v>7.8153192245113058E-11</v>
      </c>
      <c r="M2729" s="5">
        <f t="shared" si="229"/>
        <v>3.0625518942128725E-9</v>
      </c>
    </row>
    <row r="2730" spans="6:13" x14ac:dyDescent="0.25">
      <c r="F2730"/>
      <c r="G2730"/>
      <c r="I2730" s="18">
        <f t="shared" si="225"/>
        <v>11148.82574466324</v>
      </c>
      <c r="J2730" s="5">
        <f t="shared" si="226"/>
        <v>105.58800000314069</v>
      </c>
      <c r="K2730" s="5">
        <f t="shared" si="227"/>
        <v>2.9124781134103978E-48</v>
      </c>
      <c r="L2730" s="5">
        <f t="shared" si="228"/>
        <v>7.8153192245113058E-11</v>
      </c>
      <c r="M2730" s="5">
        <f t="shared" si="229"/>
        <v>3.0625518942128725E-9</v>
      </c>
    </row>
    <row r="2731" spans="6:13" x14ac:dyDescent="0.25">
      <c r="F2731"/>
      <c r="G2731"/>
      <c r="I2731" s="18">
        <f t="shared" si="225"/>
        <v>11148.82574466324</v>
      </c>
      <c r="J2731" s="5">
        <f t="shared" si="226"/>
        <v>105.58800000314069</v>
      </c>
      <c r="K2731" s="5">
        <f t="shared" si="227"/>
        <v>2.9124781134103978E-48</v>
      </c>
      <c r="L2731" s="5">
        <f t="shared" si="228"/>
        <v>7.8153192245113058E-11</v>
      </c>
      <c r="M2731" s="5">
        <f t="shared" si="229"/>
        <v>3.0625518942128725E-9</v>
      </c>
    </row>
    <row r="2732" spans="6:13" x14ac:dyDescent="0.25">
      <c r="F2732"/>
      <c r="G2732"/>
      <c r="I2732" s="18">
        <f t="shared" si="225"/>
        <v>11148.82574466324</v>
      </c>
      <c r="J2732" s="5">
        <f t="shared" si="226"/>
        <v>105.58800000314069</v>
      </c>
      <c r="K2732" s="5">
        <f t="shared" si="227"/>
        <v>2.9124781134103978E-48</v>
      </c>
      <c r="L2732" s="5">
        <f t="shared" si="228"/>
        <v>7.8153192245113058E-11</v>
      </c>
      <c r="M2732" s="5">
        <f t="shared" si="229"/>
        <v>3.0625518942128725E-9</v>
      </c>
    </row>
    <row r="2733" spans="6:13" x14ac:dyDescent="0.25">
      <c r="F2733"/>
      <c r="G2733"/>
      <c r="I2733" s="18">
        <f t="shared" si="225"/>
        <v>11148.82574466324</v>
      </c>
      <c r="J2733" s="5">
        <f t="shared" si="226"/>
        <v>105.58800000314069</v>
      </c>
      <c r="K2733" s="5">
        <f t="shared" si="227"/>
        <v>2.9124781134103978E-48</v>
      </c>
      <c r="L2733" s="5">
        <f t="shared" si="228"/>
        <v>7.8153192245113058E-11</v>
      </c>
      <c r="M2733" s="5">
        <f t="shared" si="229"/>
        <v>3.0625518942128725E-9</v>
      </c>
    </row>
    <row r="2734" spans="6:13" x14ac:dyDescent="0.25">
      <c r="F2734"/>
      <c r="G2734"/>
      <c r="I2734" s="18">
        <f t="shared" si="225"/>
        <v>11148.82574466324</v>
      </c>
      <c r="J2734" s="5">
        <f t="shared" si="226"/>
        <v>105.58800000314069</v>
      </c>
      <c r="K2734" s="5">
        <f t="shared" si="227"/>
        <v>2.9124781134103978E-48</v>
      </c>
      <c r="L2734" s="5">
        <f t="shared" si="228"/>
        <v>7.8153192245113058E-11</v>
      </c>
      <c r="M2734" s="5">
        <f t="shared" si="229"/>
        <v>3.0625518942128725E-9</v>
      </c>
    </row>
    <row r="2735" spans="6:13" x14ac:dyDescent="0.25">
      <c r="F2735"/>
      <c r="G2735"/>
      <c r="I2735" s="18">
        <f t="shared" si="225"/>
        <v>11148.82574466324</v>
      </c>
      <c r="J2735" s="5">
        <f t="shared" si="226"/>
        <v>105.58800000314069</v>
      </c>
      <c r="K2735" s="5">
        <f t="shared" si="227"/>
        <v>2.9124781134103978E-48</v>
      </c>
      <c r="L2735" s="5">
        <f t="shared" si="228"/>
        <v>7.8153192245113058E-11</v>
      </c>
      <c r="M2735" s="5">
        <f t="shared" si="229"/>
        <v>3.0625518942128725E-9</v>
      </c>
    </row>
    <row r="2736" spans="6:13" x14ac:dyDescent="0.25">
      <c r="F2736"/>
      <c r="G2736"/>
      <c r="I2736" s="18">
        <f t="shared" si="225"/>
        <v>11148.82574466324</v>
      </c>
      <c r="J2736" s="5">
        <f t="shared" si="226"/>
        <v>105.58800000314069</v>
      </c>
      <c r="K2736" s="5">
        <f t="shared" si="227"/>
        <v>2.9124781134103978E-48</v>
      </c>
      <c r="L2736" s="5">
        <f t="shared" si="228"/>
        <v>7.8153192245113058E-11</v>
      </c>
      <c r="M2736" s="5">
        <f t="shared" si="229"/>
        <v>3.0625518942128725E-9</v>
      </c>
    </row>
    <row r="2737" spans="6:13" x14ac:dyDescent="0.25">
      <c r="F2737"/>
      <c r="G2737"/>
      <c r="I2737" s="18">
        <f t="shared" si="225"/>
        <v>11148.82574466324</v>
      </c>
      <c r="J2737" s="5">
        <f t="shared" si="226"/>
        <v>105.58800000314069</v>
      </c>
      <c r="K2737" s="5">
        <f t="shared" si="227"/>
        <v>2.9124781134103978E-48</v>
      </c>
      <c r="L2737" s="5">
        <f t="shared" si="228"/>
        <v>7.8153192245113058E-11</v>
      </c>
      <c r="M2737" s="5">
        <f t="shared" si="229"/>
        <v>3.0625518942128725E-9</v>
      </c>
    </row>
    <row r="2738" spans="6:13" x14ac:dyDescent="0.25">
      <c r="F2738"/>
      <c r="G2738"/>
      <c r="I2738" s="18">
        <f t="shared" si="225"/>
        <v>11148.82574466324</v>
      </c>
      <c r="J2738" s="5">
        <f t="shared" si="226"/>
        <v>105.58800000314069</v>
      </c>
      <c r="K2738" s="5">
        <f t="shared" si="227"/>
        <v>2.9124781134103978E-48</v>
      </c>
      <c r="L2738" s="5">
        <f t="shared" si="228"/>
        <v>7.8153192245113058E-11</v>
      </c>
      <c r="M2738" s="5">
        <f t="shared" si="229"/>
        <v>3.0625518942128725E-9</v>
      </c>
    </row>
    <row r="2739" spans="6:13" x14ac:dyDescent="0.25">
      <c r="F2739"/>
      <c r="G2739"/>
      <c r="I2739" s="18">
        <f t="shared" si="225"/>
        <v>11148.82574466324</v>
      </c>
      <c r="J2739" s="5">
        <f t="shared" si="226"/>
        <v>105.58800000314069</v>
      </c>
      <c r="K2739" s="5">
        <f t="shared" si="227"/>
        <v>2.9124781134103978E-48</v>
      </c>
      <c r="L2739" s="5">
        <f t="shared" si="228"/>
        <v>7.8153192245113058E-11</v>
      </c>
      <c r="M2739" s="5">
        <f t="shared" si="229"/>
        <v>3.0625518942128725E-9</v>
      </c>
    </row>
    <row r="2740" spans="6:13" x14ac:dyDescent="0.25">
      <c r="F2740"/>
      <c r="G2740"/>
      <c r="I2740" s="18">
        <f t="shared" si="225"/>
        <v>11148.82574466324</v>
      </c>
      <c r="J2740" s="5">
        <f t="shared" si="226"/>
        <v>105.58800000314069</v>
      </c>
      <c r="K2740" s="5">
        <f t="shared" si="227"/>
        <v>2.9124781134103978E-48</v>
      </c>
      <c r="L2740" s="5">
        <f t="shared" si="228"/>
        <v>7.8153192245113058E-11</v>
      </c>
      <c r="M2740" s="5">
        <f t="shared" si="229"/>
        <v>3.0625518942128725E-9</v>
      </c>
    </row>
    <row r="2741" spans="6:13" x14ac:dyDescent="0.25">
      <c r="F2741"/>
      <c r="G2741"/>
      <c r="I2741" s="18">
        <f t="shared" si="225"/>
        <v>11148.82574466324</v>
      </c>
      <c r="J2741" s="5">
        <f t="shared" si="226"/>
        <v>105.58800000314069</v>
      </c>
      <c r="K2741" s="5">
        <f t="shared" si="227"/>
        <v>2.9124781134103978E-48</v>
      </c>
      <c r="L2741" s="5">
        <f t="shared" si="228"/>
        <v>7.8153192245113058E-11</v>
      </c>
      <c r="M2741" s="5">
        <f t="shared" si="229"/>
        <v>3.0625518942128725E-9</v>
      </c>
    </row>
    <row r="2742" spans="6:13" x14ac:dyDescent="0.25">
      <c r="F2742"/>
      <c r="G2742"/>
      <c r="I2742" s="18">
        <f t="shared" si="225"/>
        <v>11148.82574466324</v>
      </c>
      <c r="J2742" s="5">
        <f t="shared" si="226"/>
        <v>105.58800000314069</v>
      </c>
      <c r="K2742" s="5">
        <f t="shared" si="227"/>
        <v>2.9124781134103978E-48</v>
      </c>
      <c r="L2742" s="5">
        <f t="shared" si="228"/>
        <v>7.8153192245113058E-11</v>
      </c>
      <c r="M2742" s="5">
        <f t="shared" si="229"/>
        <v>3.0625518942128725E-9</v>
      </c>
    </row>
    <row r="2743" spans="6:13" x14ac:dyDescent="0.25">
      <c r="F2743"/>
      <c r="G2743"/>
      <c r="I2743" s="18">
        <f t="shared" si="225"/>
        <v>11148.82574466324</v>
      </c>
      <c r="J2743" s="5">
        <f t="shared" si="226"/>
        <v>105.58800000314069</v>
      </c>
      <c r="K2743" s="5">
        <f t="shared" si="227"/>
        <v>2.9124781134103978E-48</v>
      </c>
      <c r="L2743" s="5">
        <f t="shared" si="228"/>
        <v>7.8153192245113058E-11</v>
      </c>
      <c r="M2743" s="5">
        <f t="shared" si="229"/>
        <v>3.0625518942128725E-9</v>
      </c>
    </row>
    <row r="2744" spans="6:13" x14ac:dyDescent="0.25">
      <c r="F2744"/>
      <c r="G2744"/>
      <c r="I2744" s="18">
        <f t="shared" si="225"/>
        <v>11148.82574466324</v>
      </c>
      <c r="J2744" s="5">
        <f t="shared" si="226"/>
        <v>105.58800000314069</v>
      </c>
      <c r="K2744" s="5">
        <f t="shared" si="227"/>
        <v>2.9124781134103978E-48</v>
      </c>
      <c r="L2744" s="5">
        <f t="shared" si="228"/>
        <v>7.8153192245113058E-11</v>
      </c>
      <c r="M2744" s="5">
        <f t="shared" si="229"/>
        <v>3.0625518942128725E-9</v>
      </c>
    </row>
    <row r="2745" spans="6:13" x14ac:dyDescent="0.25">
      <c r="F2745"/>
      <c r="G2745"/>
      <c r="I2745" s="18">
        <f t="shared" si="225"/>
        <v>11148.82574466324</v>
      </c>
      <c r="J2745" s="5">
        <f t="shared" si="226"/>
        <v>105.58800000314069</v>
      </c>
      <c r="K2745" s="5">
        <f t="shared" si="227"/>
        <v>2.9124781134103978E-48</v>
      </c>
      <c r="L2745" s="5">
        <f t="shared" si="228"/>
        <v>7.8153192245113058E-11</v>
      </c>
      <c r="M2745" s="5">
        <f t="shared" si="229"/>
        <v>3.0625518942128725E-9</v>
      </c>
    </row>
    <row r="2746" spans="6:13" x14ac:dyDescent="0.25">
      <c r="F2746"/>
      <c r="G2746"/>
      <c r="I2746" s="18">
        <f t="shared" si="225"/>
        <v>11148.82574466324</v>
      </c>
      <c r="J2746" s="5">
        <f t="shared" si="226"/>
        <v>105.58800000314069</v>
      </c>
      <c r="K2746" s="5">
        <f t="shared" si="227"/>
        <v>2.9124781134103978E-48</v>
      </c>
      <c r="L2746" s="5">
        <f t="shared" si="228"/>
        <v>7.8153192245113058E-11</v>
      </c>
      <c r="M2746" s="5">
        <f t="shared" si="229"/>
        <v>3.0625518942128725E-9</v>
      </c>
    </row>
    <row r="2747" spans="6:13" x14ac:dyDescent="0.25">
      <c r="F2747"/>
      <c r="G2747"/>
      <c r="I2747" s="18">
        <f t="shared" si="225"/>
        <v>11148.82574466324</v>
      </c>
      <c r="J2747" s="5">
        <f t="shared" si="226"/>
        <v>105.58800000314069</v>
      </c>
      <c r="K2747" s="5">
        <f t="shared" si="227"/>
        <v>2.9124781134103978E-48</v>
      </c>
      <c r="L2747" s="5">
        <f t="shared" si="228"/>
        <v>7.8153192245113058E-11</v>
      </c>
      <c r="M2747" s="5">
        <f t="shared" si="229"/>
        <v>3.0625518942128725E-9</v>
      </c>
    </row>
    <row r="2748" spans="6:13" x14ac:dyDescent="0.25">
      <c r="F2748"/>
      <c r="G2748"/>
      <c r="I2748" s="18">
        <f t="shared" si="225"/>
        <v>11148.82574466324</v>
      </c>
      <c r="J2748" s="5">
        <f t="shared" si="226"/>
        <v>105.58800000314069</v>
      </c>
      <c r="K2748" s="5">
        <f t="shared" si="227"/>
        <v>2.9124781134103978E-48</v>
      </c>
      <c r="L2748" s="5">
        <f t="shared" si="228"/>
        <v>7.8153192245113058E-11</v>
      </c>
      <c r="M2748" s="5">
        <f t="shared" si="229"/>
        <v>3.0625518942128725E-9</v>
      </c>
    </row>
    <row r="2749" spans="6:13" x14ac:dyDescent="0.25">
      <c r="F2749"/>
      <c r="G2749"/>
      <c r="I2749" s="18">
        <f t="shared" si="225"/>
        <v>11148.82574466324</v>
      </c>
      <c r="J2749" s="5">
        <f t="shared" si="226"/>
        <v>105.58800000314069</v>
      </c>
      <c r="K2749" s="5">
        <f t="shared" si="227"/>
        <v>2.9124781134103978E-48</v>
      </c>
      <c r="L2749" s="5">
        <f t="shared" si="228"/>
        <v>7.8153192245113058E-11</v>
      </c>
      <c r="M2749" s="5">
        <f t="shared" si="229"/>
        <v>3.0625518942128725E-9</v>
      </c>
    </row>
    <row r="2750" spans="6:13" x14ac:dyDescent="0.25">
      <c r="F2750"/>
      <c r="G2750"/>
      <c r="I2750" s="18">
        <f t="shared" si="225"/>
        <v>11148.82574466324</v>
      </c>
      <c r="J2750" s="5">
        <f t="shared" si="226"/>
        <v>105.58800000314069</v>
      </c>
      <c r="K2750" s="5">
        <f t="shared" si="227"/>
        <v>2.9124781134103978E-48</v>
      </c>
      <c r="L2750" s="5">
        <f t="shared" si="228"/>
        <v>7.8153192245113058E-11</v>
      </c>
      <c r="M2750" s="5">
        <f t="shared" si="229"/>
        <v>3.0625518942128725E-9</v>
      </c>
    </row>
    <row r="2751" spans="6:13" x14ac:dyDescent="0.25">
      <c r="F2751"/>
      <c r="G2751"/>
      <c r="I2751" s="18">
        <f t="shared" si="225"/>
        <v>11148.82574466324</v>
      </c>
      <c r="J2751" s="5">
        <f t="shared" si="226"/>
        <v>105.58800000314069</v>
      </c>
      <c r="K2751" s="5">
        <f t="shared" si="227"/>
        <v>2.9124781134103978E-48</v>
      </c>
      <c r="L2751" s="5">
        <f t="shared" si="228"/>
        <v>7.8153192245113058E-11</v>
      </c>
      <c r="M2751" s="5">
        <f t="shared" si="229"/>
        <v>3.0625518942128725E-9</v>
      </c>
    </row>
    <row r="2752" spans="6:13" x14ac:dyDescent="0.25">
      <c r="F2752"/>
      <c r="G2752"/>
      <c r="I2752" s="18">
        <f t="shared" si="225"/>
        <v>11148.82574466324</v>
      </c>
      <c r="J2752" s="5">
        <f t="shared" si="226"/>
        <v>105.58800000314069</v>
      </c>
      <c r="K2752" s="5">
        <f t="shared" si="227"/>
        <v>2.9124781134103978E-48</v>
      </c>
      <c r="L2752" s="5">
        <f t="shared" si="228"/>
        <v>7.8153192245113058E-11</v>
      </c>
      <c r="M2752" s="5">
        <f t="shared" si="229"/>
        <v>3.0625518942128725E-9</v>
      </c>
    </row>
    <row r="2753" spans="6:13" x14ac:dyDescent="0.25">
      <c r="F2753"/>
      <c r="G2753"/>
      <c r="I2753" s="18">
        <f t="shared" si="225"/>
        <v>11148.82574466324</v>
      </c>
      <c r="J2753" s="5">
        <f t="shared" si="226"/>
        <v>105.58800000314069</v>
      </c>
      <c r="K2753" s="5">
        <f t="shared" si="227"/>
        <v>2.9124781134103978E-48</v>
      </c>
      <c r="L2753" s="5">
        <f t="shared" si="228"/>
        <v>7.8153192245113058E-11</v>
      </c>
      <c r="M2753" s="5">
        <f t="shared" si="229"/>
        <v>3.0625518942128725E-9</v>
      </c>
    </row>
    <row r="2754" spans="6:13" x14ac:dyDescent="0.25">
      <c r="F2754"/>
      <c r="G2754"/>
      <c r="I2754" s="18">
        <f t="shared" si="225"/>
        <v>11148.82574466324</v>
      </c>
      <c r="J2754" s="5">
        <f t="shared" si="226"/>
        <v>105.58800000314069</v>
      </c>
      <c r="K2754" s="5">
        <f t="shared" si="227"/>
        <v>2.9124781134103978E-48</v>
      </c>
      <c r="L2754" s="5">
        <f t="shared" si="228"/>
        <v>7.8153192245113058E-11</v>
      </c>
      <c r="M2754" s="5">
        <f t="shared" si="229"/>
        <v>3.0625518942128725E-9</v>
      </c>
    </row>
    <row r="2755" spans="6:13" x14ac:dyDescent="0.25">
      <c r="F2755"/>
      <c r="G2755"/>
      <c r="I2755" s="18">
        <f t="shared" si="225"/>
        <v>11148.82574466324</v>
      </c>
      <c r="J2755" s="5">
        <f t="shared" si="226"/>
        <v>105.58800000314069</v>
      </c>
      <c r="K2755" s="5">
        <f t="shared" si="227"/>
        <v>2.9124781134103978E-48</v>
      </c>
      <c r="L2755" s="5">
        <f t="shared" si="228"/>
        <v>7.8153192245113058E-11</v>
      </c>
      <c r="M2755" s="5">
        <f t="shared" si="229"/>
        <v>3.0625518942128725E-9</v>
      </c>
    </row>
    <row r="2756" spans="6:13" x14ac:dyDescent="0.25">
      <c r="F2756"/>
      <c r="G2756"/>
      <c r="I2756" s="18">
        <f t="shared" si="225"/>
        <v>11148.82574466324</v>
      </c>
      <c r="J2756" s="5">
        <f t="shared" si="226"/>
        <v>105.58800000314069</v>
      </c>
      <c r="K2756" s="5">
        <f t="shared" si="227"/>
        <v>2.9124781134103978E-48</v>
      </c>
      <c r="L2756" s="5">
        <f t="shared" si="228"/>
        <v>7.8153192245113058E-11</v>
      </c>
      <c r="M2756" s="5">
        <f t="shared" si="229"/>
        <v>3.0625518942128725E-9</v>
      </c>
    </row>
    <row r="2757" spans="6:13" x14ac:dyDescent="0.25">
      <c r="F2757"/>
      <c r="G2757"/>
      <c r="I2757" s="18">
        <f t="shared" si="225"/>
        <v>11148.82574466324</v>
      </c>
      <c r="J2757" s="5">
        <f t="shared" si="226"/>
        <v>105.58800000314069</v>
      </c>
      <c r="K2757" s="5">
        <f t="shared" si="227"/>
        <v>2.9124781134103978E-48</v>
      </c>
      <c r="L2757" s="5">
        <f t="shared" si="228"/>
        <v>7.8153192245113058E-11</v>
      </c>
      <c r="M2757" s="5">
        <f t="shared" si="229"/>
        <v>3.0625518942128725E-9</v>
      </c>
    </row>
    <row r="2758" spans="6:13" x14ac:dyDescent="0.25">
      <c r="F2758"/>
      <c r="G2758"/>
      <c r="I2758" s="18">
        <f t="shared" si="225"/>
        <v>11148.82574466324</v>
      </c>
      <c r="J2758" s="5">
        <f t="shared" si="226"/>
        <v>105.58800000314069</v>
      </c>
      <c r="K2758" s="5">
        <f t="shared" si="227"/>
        <v>2.9124781134103978E-48</v>
      </c>
      <c r="L2758" s="5">
        <f t="shared" si="228"/>
        <v>7.8153192245113058E-11</v>
      </c>
      <c r="M2758" s="5">
        <f t="shared" si="229"/>
        <v>3.0625518942128725E-9</v>
      </c>
    </row>
    <row r="2759" spans="6:13" x14ac:dyDescent="0.25">
      <c r="F2759"/>
      <c r="G2759"/>
      <c r="I2759" s="18">
        <f t="shared" si="225"/>
        <v>11148.82574466324</v>
      </c>
      <c r="J2759" s="5">
        <f t="shared" si="226"/>
        <v>105.58800000314069</v>
      </c>
      <c r="K2759" s="5">
        <f t="shared" si="227"/>
        <v>2.9124781134103978E-48</v>
      </c>
      <c r="L2759" s="5">
        <f t="shared" si="228"/>
        <v>7.8153192245113058E-11</v>
      </c>
      <c r="M2759" s="5">
        <f t="shared" si="229"/>
        <v>3.0625518942128725E-9</v>
      </c>
    </row>
    <row r="2760" spans="6:13" x14ac:dyDescent="0.25">
      <c r="F2760"/>
      <c r="G2760"/>
      <c r="I2760" s="18">
        <f t="shared" si="225"/>
        <v>11148.82574466324</v>
      </c>
      <c r="J2760" s="5">
        <f t="shared" si="226"/>
        <v>105.58800000314069</v>
      </c>
      <c r="K2760" s="5">
        <f t="shared" si="227"/>
        <v>2.9124781134103978E-48</v>
      </c>
      <c r="L2760" s="5">
        <f t="shared" si="228"/>
        <v>7.8153192245113058E-11</v>
      </c>
      <c r="M2760" s="5">
        <f t="shared" si="229"/>
        <v>3.0625518942128725E-9</v>
      </c>
    </row>
    <row r="2761" spans="6:13" x14ac:dyDescent="0.25">
      <c r="F2761"/>
      <c r="G2761"/>
      <c r="I2761" s="18">
        <f t="shared" si="225"/>
        <v>11148.82574466324</v>
      </c>
      <c r="J2761" s="5">
        <f t="shared" si="226"/>
        <v>105.58800000314069</v>
      </c>
      <c r="K2761" s="5">
        <f t="shared" si="227"/>
        <v>2.9124781134103978E-48</v>
      </c>
      <c r="L2761" s="5">
        <f t="shared" si="228"/>
        <v>7.8153192245113058E-11</v>
      </c>
      <c r="M2761" s="5">
        <f t="shared" si="229"/>
        <v>3.0625518942128725E-9</v>
      </c>
    </row>
    <row r="2762" spans="6:13" x14ac:dyDescent="0.25">
      <c r="F2762"/>
      <c r="G2762"/>
      <c r="I2762" s="18">
        <f t="shared" si="225"/>
        <v>11148.82574466324</v>
      </c>
      <c r="J2762" s="5">
        <f t="shared" si="226"/>
        <v>105.58800000314069</v>
      </c>
      <c r="K2762" s="5">
        <f t="shared" si="227"/>
        <v>2.9124781134103978E-48</v>
      </c>
      <c r="L2762" s="5">
        <f t="shared" si="228"/>
        <v>7.8153192245113058E-11</v>
      </c>
      <c r="M2762" s="5">
        <f t="shared" si="229"/>
        <v>3.0625518942128725E-9</v>
      </c>
    </row>
    <row r="2763" spans="6:13" x14ac:dyDescent="0.25">
      <c r="F2763"/>
      <c r="G2763"/>
      <c r="I2763" s="18">
        <f t="shared" si="225"/>
        <v>11148.82574466324</v>
      </c>
      <c r="J2763" s="5">
        <f t="shared" si="226"/>
        <v>105.58800000314069</v>
      </c>
      <c r="K2763" s="5">
        <f t="shared" si="227"/>
        <v>2.9124781134103978E-48</v>
      </c>
      <c r="L2763" s="5">
        <f t="shared" si="228"/>
        <v>7.8153192245113058E-11</v>
      </c>
      <c r="M2763" s="5">
        <f t="shared" si="229"/>
        <v>3.0625518942128725E-9</v>
      </c>
    </row>
    <row r="2764" spans="6:13" x14ac:dyDescent="0.25">
      <c r="F2764"/>
      <c r="G2764"/>
      <c r="I2764" s="18">
        <f t="shared" si="225"/>
        <v>11148.82574466324</v>
      </c>
      <c r="J2764" s="5">
        <f t="shared" si="226"/>
        <v>105.58800000314069</v>
      </c>
      <c r="K2764" s="5">
        <f t="shared" si="227"/>
        <v>2.9124781134103978E-48</v>
      </c>
      <c r="L2764" s="5">
        <f t="shared" si="228"/>
        <v>7.8153192245113058E-11</v>
      </c>
      <c r="M2764" s="5">
        <f t="shared" si="229"/>
        <v>3.0625518942128725E-9</v>
      </c>
    </row>
    <row r="2765" spans="6:13" x14ac:dyDescent="0.25">
      <c r="F2765"/>
      <c r="G2765"/>
      <c r="I2765" s="18">
        <f t="shared" si="225"/>
        <v>11148.82574466324</v>
      </c>
      <c r="J2765" s="5">
        <f t="shared" si="226"/>
        <v>105.58800000314069</v>
      </c>
      <c r="K2765" s="5">
        <f t="shared" si="227"/>
        <v>2.9124781134103978E-48</v>
      </c>
      <c r="L2765" s="5">
        <f t="shared" si="228"/>
        <v>7.8153192245113058E-11</v>
      </c>
      <c r="M2765" s="5">
        <f t="shared" si="229"/>
        <v>3.0625518942128725E-9</v>
      </c>
    </row>
    <row r="2766" spans="6:13" x14ac:dyDescent="0.25">
      <c r="F2766"/>
      <c r="G2766"/>
      <c r="I2766" s="18">
        <f t="shared" si="225"/>
        <v>11148.82574466324</v>
      </c>
      <c r="J2766" s="5">
        <f t="shared" si="226"/>
        <v>105.58800000314069</v>
      </c>
      <c r="K2766" s="5">
        <f t="shared" si="227"/>
        <v>2.9124781134103978E-48</v>
      </c>
      <c r="L2766" s="5">
        <f t="shared" si="228"/>
        <v>7.8153192245113058E-11</v>
      </c>
      <c r="M2766" s="5">
        <f t="shared" si="229"/>
        <v>3.0625518942128725E-9</v>
      </c>
    </row>
    <row r="2767" spans="6:13" x14ac:dyDescent="0.25">
      <c r="F2767"/>
      <c r="G2767"/>
      <c r="I2767" s="18">
        <f t="shared" si="225"/>
        <v>11148.82574466324</v>
      </c>
      <c r="J2767" s="5">
        <f t="shared" si="226"/>
        <v>105.58800000314069</v>
      </c>
      <c r="K2767" s="5">
        <f t="shared" si="227"/>
        <v>2.9124781134103978E-48</v>
      </c>
      <c r="L2767" s="5">
        <f t="shared" si="228"/>
        <v>7.8153192245113058E-11</v>
      </c>
      <c r="M2767" s="5">
        <f t="shared" si="229"/>
        <v>3.0625518942128725E-9</v>
      </c>
    </row>
    <row r="2768" spans="6:13" x14ac:dyDescent="0.25">
      <c r="F2768"/>
      <c r="G2768"/>
      <c r="I2768" s="18">
        <f t="shared" si="225"/>
        <v>11148.82574466324</v>
      </c>
      <c r="J2768" s="5">
        <f t="shared" si="226"/>
        <v>105.58800000314069</v>
      </c>
      <c r="K2768" s="5">
        <f t="shared" si="227"/>
        <v>2.9124781134103978E-48</v>
      </c>
      <c r="L2768" s="5">
        <f t="shared" si="228"/>
        <v>7.8153192245113058E-11</v>
      </c>
      <c r="M2768" s="5">
        <f t="shared" si="229"/>
        <v>3.0625518942128725E-9</v>
      </c>
    </row>
    <row r="2769" spans="6:13" x14ac:dyDescent="0.25">
      <c r="F2769"/>
      <c r="G2769"/>
      <c r="I2769" s="18">
        <f t="shared" si="225"/>
        <v>11148.82574466324</v>
      </c>
      <c r="J2769" s="5">
        <f t="shared" si="226"/>
        <v>105.58800000314069</v>
      </c>
      <c r="K2769" s="5">
        <f t="shared" si="227"/>
        <v>2.9124781134103978E-48</v>
      </c>
      <c r="L2769" s="5">
        <f t="shared" si="228"/>
        <v>7.8153192245113058E-11</v>
      </c>
      <c r="M2769" s="5">
        <f t="shared" si="229"/>
        <v>3.0625518942128725E-9</v>
      </c>
    </row>
    <row r="2770" spans="6:13" x14ac:dyDescent="0.25">
      <c r="F2770"/>
      <c r="G2770"/>
      <c r="I2770" s="18">
        <f t="shared" si="225"/>
        <v>11148.82574466324</v>
      </c>
      <c r="J2770" s="5">
        <f t="shared" si="226"/>
        <v>105.58800000314069</v>
      </c>
      <c r="K2770" s="5">
        <f t="shared" si="227"/>
        <v>2.9124781134103978E-48</v>
      </c>
      <c r="L2770" s="5">
        <f t="shared" si="228"/>
        <v>7.8153192245113058E-11</v>
      </c>
      <c r="M2770" s="5">
        <f t="shared" si="229"/>
        <v>3.0625518942128725E-9</v>
      </c>
    </row>
    <row r="2771" spans="6:13" x14ac:dyDescent="0.25">
      <c r="F2771"/>
      <c r="G2771"/>
      <c r="I2771" s="18">
        <f t="shared" si="225"/>
        <v>11148.82574466324</v>
      </c>
      <c r="J2771" s="5">
        <f t="shared" si="226"/>
        <v>105.58800000314069</v>
      </c>
      <c r="K2771" s="5">
        <f t="shared" si="227"/>
        <v>2.9124781134103978E-48</v>
      </c>
      <c r="L2771" s="5">
        <f t="shared" si="228"/>
        <v>7.8153192245113058E-11</v>
      </c>
      <c r="M2771" s="5">
        <f t="shared" si="229"/>
        <v>3.0625518942128725E-9</v>
      </c>
    </row>
    <row r="2772" spans="6:13" x14ac:dyDescent="0.25">
      <c r="F2772"/>
      <c r="G2772"/>
      <c r="I2772" s="18">
        <f t="shared" si="225"/>
        <v>11148.82574466324</v>
      </c>
      <c r="J2772" s="5">
        <f t="shared" si="226"/>
        <v>105.58800000314069</v>
      </c>
      <c r="K2772" s="5">
        <f t="shared" si="227"/>
        <v>2.9124781134103978E-48</v>
      </c>
      <c r="L2772" s="5">
        <f t="shared" si="228"/>
        <v>7.8153192245113058E-11</v>
      </c>
      <c r="M2772" s="5">
        <f t="shared" si="229"/>
        <v>3.0625518942128725E-9</v>
      </c>
    </row>
    <row r="2773" spans="6:13" x14ac:dyDescent="0.25">
      <c r="F2773"/>
      <c r="G2773"/>
      <c r="I2773" s="18">
        <f t="shared" si="225"/>
        <v>11148.82574466324</v>
      </c>
      <c r="J2773" s="5">
        <f t="shared" si="226"/>
        <v>105.58800000314069</v>
      </c>
      <c r="K2773" s="5">
        <f t="shared" si="227"/>
        <v>2.9124781134103978E-48</v>
      </c>
      <c r="L2773" s="5">
        <f t="shared" si="228"/>
        <v>7.8153192245113058E-11</v>
      </c>
      <c r="M2773" s="5">
        <f t="shared" si="229"/>
        <v>3.0625518942128725E-9</v>
      </c>
    </row>
    <row r="2774" spans="6:13" x14ac:dyDescent="0.25">
      <c r="F2774"/>
      <c r="G2774"/>
      <c r="I2774" s="18">
        <f t="shared" si="225"/>
        <v>11148.82574466324</v>
      </c>
      <c r="J2774" s="5">
        <f t="shared" si="226"/>
        <v>105.58800000314069</v>
      </c>
      <c r="K2774" s="5">
        <f t="shared" si="227"/>
        <v>2.9124781134103978E-48</v>
      </c>
      <c r="L2774" s="5">
        <f t="shared" si="228"/>
        <v>7.8153192245113058E-11</v>
      </c>
      <c r="M2774" s="5">
        <f t="shared" si="229"/>
        <v>3.0625518942128725E-9</v>
      </c>
    </row>
    <row r="2775" spans="6:13" x14ac:dyDescent="0.25">
      <c r="F2775"/>
      <c r="G2775"/>
      <c r="I2775" s="18">
        <f t="shared" si="225"/>
        <v>11148.82574466324</v>
      </c>
      <c r="J2775" s="5">
        <f t="shared" si="226"/>
        <v>105.58800000314069</v>
      </c>
      <c r="K2775" s="5">
        <f t="shared" si="227"/>
        <v>2.9124781134103978E-48</v>
      </c>
      <c r="L2775" s="5">
        <f t="shared" si="228"/>
        <v>7.8153192245113058E-11</v>
      </c>
      <c r="M2775" s="5">
        <f t="shared" si="229"/>
        <v>3.0625518942128725E-9</v>
      </c>
    </row>
    <row r="2776" spans="6:13" x14ac:dyDescent="0.25">
      <c r="F2776"/>
      <c r="G2776"/>
      <c r="I2776" s="18">
        <f t="shared" si="225"/>
        <v>11148.82574466324</v>
      </c>
      <c r="J2776" s="5">
        <f t="shared" si="226"/>
        <v>105.58800000314069</v>
      </c>
      <c r="K2776" s="5">
        <f t="shared" si="227"/>
        <v>2.9124781134103978E-48</v>
      </c>
      <c r="L2776" s="5">
        <f t="shared" si="228"/>
        <v>7.8153192245113058E-11</v>
      </c>
      <c r="M2776" s="5">
        <f t="shared" si="229"/>
        <v>3.0625518942128725E-9</v>
      </c>
    </row>
    <row r="2777" spans="6:13" x14ac:dyDescent="0.25">
      <c r="F2777"/>
      <c r="G2777"/>
      <c r="I2777" s="18">
        <f t="shared" si="225"/>
        <v>11148.82574466324</v>
      </c>
      <c r="J2777" s="5">
        <f t="shared" si="226"/>
        <v>105.58800000314069</v>
      </c>
      <c r="K2777" s="5">
        <f t="shared" si="227"/>
        <v>2.9124781134103978E-48</v>
      </c>
      <c r="L2777" s="5">
        <f t="shared" si="228"/>
        <v>7.8153192245113058E-11</v>
      </c>
      <c r="M2777" s="5">
        <f t="shared" si="229"/>
        <v>3.0625518942128725E-9</v>
      </c>
    </row>
    <row r="2778" spans="6:13" x14ac:dyDescent="0.25">
      <c r="F2778"/>
      <c r="G2778"/>
      <c r="I2778" s="18">
        <f t="shared" ref="I2778:I2841" si="230">(F2778-J2778)^2</f>
        <v>11148.82574466324</v>
      </c>
      <c r="J2778" s="5">
        <f t="shared" ref="J2778:J2841" si="231">K2778+L2778+M2778+J$21</f>
        <v>105.58800000314069</v>
      </c>
      <c r="K2778" s="5">
        <f t="shared" ref="K2778:K2841" si="232">K$15*EXP(-0.5*((C2778-K$14)/K$16)^2)</f>
        <v>2.9124781134103978E-48</v>
      </c>
      <c r="L2778" s="5">
        <f t="shared" ref="L2778:L2841" si="233">L$15*EXP(-0.5*((C2778-L$14)/L$16)^2)</f>
        <v>7.8153192245113058E-11</v>
      </c>
      <c r="M2778" s="5">
        <f t="shared" ref="M2778:M2841" si="234">M$15*EXP(-0.5*((C2778-M$14)/M$16)^2)</f>
        <v>3.0625518942128725E-9</v>
      </c>
    </row>
    <row r="2779" spans="6:13" x14ac:dyDescent="0.25">
      <c r="F2779"/>
      <c r="G2779"/>
      <c r="I2779" s="18">
        <f t="shared" si="230"/>
        <v>11148.82574466324</v>
      </c>
      <c r="J2779" s="5">
        <f t="shared" si="231"/>
        <v>105.58800000314069</v>
      </c>
      <c r="K2779" s="5">
        <f t="shared" si="232"/>
        <v>2.9124781134103978E-48</v>
      </c>
      <c r="L2779" s="5">
        <f t="shared" si="233"/>
        <v>7.8153192245113058E-11</v>
      </c>
      <c r="M2779" s="5">
        <f t="shared" si="234"/>
        <v>3.0625518942128725E-9</v>
      </c>
    </row>
    <row r="2780" spans="6:13" x14ac:dyDescent="0.25">
      <c r="F2780"/>
      <c r="G2780"/>
      <c r="I2780" s="18">
        <f t="shared" si="230"/>
        <v>11148.82574466324</v>
      </c>
      <c r="J2780" s="5">
        <f t="shared" si="231"/>
        <v>105.58800000314069</v>
      </c>
      <c r="K2780" s="5">
        <f t="shared" si="232"/>
        <v>2.9124781134103978E-48</v>
      </c>
      <c r="L2780" s="5">
        <f t="shared" si="233"/>
        <v>7.8153192245113058E-11</v>
      </c>
      <c r="M2780" s="5">
        <f t="shared" si="234"/>
        <v>3.0625518942128725E-9</v>
      </c>
    </row>
    <row r="2781" spans="6:13" x14ac:dyDescent="0.25">
      <c r="F2781"/>
      <c r="G2781"/>
      <c r="I2781" s="18">
        <f t="shared" si="230"/>
        <v>11148.82574466324</v>
      </c>
      <c r="J2781" s="5">
        <f t="shared" si="231"/>
        <v>105.58800000314069</v>
      </c>
      <c r="K2781" s="5">
        <f t="shared" si="232"/>
        <v>2.9124781134103978E-48</v>
      </c>
      <c r="L2781" s="5">
        <f t="shared" si="233"/>
        <v>7.8153192245113058E-11</v>
      </c>
      <c r="M2781" s="5">
        <f t="shared" si="234"/>
        <v>3.0625518942128725E-9</v>
      </c>
    </row>
    <row r="2782" spans="6:13" x14ac:dyDescent="0.25">
      <c r="F2782"/>
      <c r="G2782"/>
      <c r="I2782" s="18">
        <f t="shared" si="230"/>
        <v>11148.82574466324</v>
      </c>
      <c r="J2782" s="5">
        <f t="shared" si="231"/>
        <v>105.58800000314069</v>
      </c>
      <c r="K2782" s="5">
        <f t="shared" si="232"/>
        <v>2.9124781134103978E-48</v>
      </c>
      <c r="L2782" s="5">
        <f t="shared" si="233"/>
        <v>7.8153192245113058E-11</v>
      </c>
      <c r="M2782" s="5">
        <f t="shared" si="234"/>
        <v>3.0625518942128725E-9</v>
      </c>
    </row>
    <row r="2783" spans="6:13" x14ac:dyDescent="0.25">
      <c r="F2783"/>
      <c r="G2783"/>
      <c r="I2783" s="18">
        <f t="shared" si="230"/>
        <v>11148.82574466324</v>
      </c>
      <c r="J2783" s="5">
        <f t="shared" si="231"/>
        <v>105.58800000314069</v>
      </c>
      <c r="K2783" s="5">
        <f t="shared" si="232"/>
        <v>2.9124781134103978E-48</v>
      </c>
      <c r="L2783" s="5">
        <f t="shared" si="233"/>
        <v>7.8153192245113058E-11</v>
      </c>
      <c r="M2783" s="5">
        <f t="shared" si="234"/>
        <v>3.0625518942128725E-9</v>
      </c>
    </row>
    <row r="2784" spans="6:13" x14ac:dyDescent="0.25">
      <c r="F2784"/>
      <c r="G2784"/>
      <c r="I2784" s="18">
        <f t="shared" si="230"/>
        <v>11148.82574466324</v>
      </c>
      <c r="J2784" s="5">
        <f t="shared" si="231"/>
        <v>105.58800000314069</v>
      </c>
      <c r="K2784" s="5">
        <f t="shared" si="232"/>
        <v>2.9124781134103978E-48</v>
      </c>
      <c r="L2784" s="5">
        <f t="shared" si="233"/>
        <v>7.8153192245113058E-11</v>
      </c>
      <c r="M2784" s="5">
        <f t="shared" si="234"/>
        <v>3.0625518942128725E-9</v>
      </c>
    </row>
    <row r="2785" spans="6:13" x14ac:dyDescent="0.25">
      <c r="F2785"/>
      <c r="G2785"/>
      <c r="I2785" s="18">
        <f t="shared" si="230"/>
        <v>11148.82574466324</v>
      </c>
      <c r="J2785" s="5">
        <f t="shared" si="231"/>
        <v>105.58800000314069</v>
      </c>
      <c r="K2785" s="5">
        <f t="shared" si="232"/>
        <v>2.9124781134103978E-48</v>
      </c>
      <c r="L2785" s="5">
        <f t="shared" si="233"/>
        <v>7.8153192245113058E-11</v>
      </c>
      <c r="M2785" s="5">
        <f t="shared" si="234"/>
        <v>3.0625518942128725E-9</v>
      </c>
    </row>
    <row r="2786" spans="6:13" x14ac:dyDescent="0.25">
      <c r="F2786"/>
      <c r="G2786"/>
      <c r="I2786" s="18">
        <f t="shared" si="230"/>
        <v>11148.82574466324</v>
      </c>
      <c r="J2786" s="5">
        <f t="shared" si="231"/>
        <v>105.58800000314069</v>
      </c>
      <c r="K2786" s="5">
        <f t="shared" si="232"/>
        <v>2.9124781134103978E-48</v>
      </c>
      <c r="L2786" s="5">
        <f t="shared" si="233"/>
        <v>7.8153192245113058E-11</v>
      </c>
      <c r="M2786" s="5">
        <f t="shared" si="234"/>
        <v>3.0625518942128725E-9</v>
      </c>
    </row>
    <row r="2787" spans="6:13" x14ac:dyDescent="0.25">
      <c r="F2787"/>
      <c r="G2787"/>
      <c r="I2787" s="18">
        <f t="shared" si="230"/>
        <v>11148.82574466324</v>
      </c>
      <c r="J2787" s="5">
        <f t="shared" si="231"/>
        <v>105.58800000314069</v>
      </c>
      <c r="K2787" s="5">
        <f t="shared" si="232"/>
        <v>2.9124781134103978E-48</v>
      </c>
      <c r="L2787" s="5">
        <f t="shared" si="233"/>
        <v>7.8153192245113058E-11</v>
      </c>
      <c r="M2787" s="5">
        <f t="shared" si="234"/>
        <v>3.0625518942128725E-9</v>
      </c>
    </row>
    <row r="2788" spans="6:13" x14ac:dyDescent="0.25">
      <c r="F2788"/>
      <c r="G2788"/>
      <c r="I2788" s="18">
        <f t="shared" si="230"/>
        <v>11148.82574466324</v>
      </c>
      <c r="J2788" s="5">
        <f t="shared" si="231"/>
        <v>105.58800000314069</v>
      </c>
      <c r="K2788" s="5">
        <f t="shared" si="232"/>
        <v>2.9124781134103978E-48</v>
      </c>
      <c r="L2788" s="5">
        <f t="shared" si="233"/>
        <v>7.8153192245113058E-11</v>
      </c>
      <c r="M2788" s="5">
        <f t="shared" si="234"/>
        <v>3.0625518942128725E-9</v>
      </c>
    </row>
    <row r="2789" spans="6:13" x14ac:dyDescent="0.25">
      <c r="F2789"/>
      <c r="G2789"/>
      <c r="I2789" s="18">
        <f t="shared" si="230"/>
        <v>11148.82574466324</v>
      </c>
      <c r="J2789" s="5">
        <f t="shared" si="231"/>
        <v>105.58800000314069</v>
      </c>
      <c r="K2789" s="5">
        <f t="shared" si="232"/>
        <v>2.9124781134103978E-48</v>
      </c>
      <c r="L2789" s="5">
        <f t="shared" si="233"/>
        <v>7.8153192245113058E-11</v>
      </c>
      <c r="M2789" s="5">
        <f t="shared" si="234"/>
        <v>3.0625518942128725E-9</v>
      </c>
    </row>
    <row r="2790" spans="6:13" x14ac:dyDescent="0.25">
      <c r="F2790"/>
      <c r="G2790"/>
      <c r="I2790" s="18">
        <f t="shared" si="230"/>
        <v>11148.82574466324</v>
      </c>
      <c r="J2790" s="5">
        <f t="shared" si="231"/>
        <v>105.58800000314069</v>
      </c>
      <c r="K2790" s="5">
        <f t="shared" si="232"/>
        <v>2.9124781134103978E-48</v>
      </c>
      <c r="L2790" s="5">
        <f t="shared" si="233"/>
        <v>7.8153192245113058E-11</v>
      </c>
      <c r="M2790" s="5">
        <f t="shared" si="234"/>
        <v>3.0625518942128725E-9</v>
      </c>
    </row>
    <row r="2791" spans="6:13" x14ac:dyDescent="0.25">
      <c r="F2791"/>
      <c r="G2791"/>
      <c r="I2791" s="18">
        <f t="shared" si="230"/>
        <v>11148.82574466324</v>
      </c>
      <c r="J2791" s="5">
        <f t="shared" si="231"/>
        <v>105.58800000314069</v>
      </c>
      <c r="K2791" s="5">
        <f t="shared" si="232"/>
        <v>2.9124781134103978E-48</v>
      </c>
      <c r="L2791" s="5">
        <f t="shared" si="233"/>
        <v>7.8153192245113058E-11</v>
      </c>
      <c r="M2791" s="5">
        <f t="shared" si="234"/>
        <v>3.0625518942128725E-9</v>
      </c>
    </row>
    <row r="2792" spans="6:13" x14ac:dyDescent="0.25">
      <c r="F2792"/>
      <c r="G2792"/>
      <c r="I2792" s="18">
        <f t="shared" si="230"/>
        <v>11148.82574466324</v>
      </c>
      <c r="J2792" s="5">
        <f t="shared" si="231"/>
        <v>105.58800000314069</v>
      </c>
      <c r="K2792" s="5">
        <f t="shared" si="232"/>
        <v>2.9124781134103978E-48</v>
      </c>
      <c r="L2792" s="5">
        <f t="shared" si="233"/>
        <v>7.8153192245113058E-11</v>
      </c>
      <c r="M2792" s="5">
        <f t="shared" si="234"/>
        <v>3.0625518942128725E-9</v>
      </c>
    </row>
    <row r="2793" spans="6:13" x14ac:dyDescent="0.25">
      <c r="F2793"/>
      <c r="G2793"/>
      <c r="I2793" s="18">
        <f t="shared" si="230"/>
        <v>11148.82574466324</v>
      </c>
      <c r="J2793" s="5">
        <f t="shared" si="231"/>
        <v>105.58800000314069</v>
      </c>
      <c r="K2793" s="5">
        <f t="shared" si="232"/>
        <v>2.9124781134103978E-48</v>
      </c>
      <c r="L2793" s="5">
        <f t="shared" si="233"/>
        <v>7.8153192245113058E-11</v>
      </c>
      <c r="M2793" s="5">
        <f t="shared" si="234"/>
        <v>3.0625518942128725E-9</v>
      </c>
    </row>
    <row r="2794" spans="6:13" x14ac:dyDescent="0.25">
      <c r="F2794"/>
      <c r="G2794"/>
      <c r="I2794" s="18">
        <f t="shared" si="230"/>
        <v>11148.82574466324</v>
      </c>
      <c r="J2794" s="5">
        <f t="shared" si="231"/>
        <v>105.58800000314069</v>
      </c>
      <c r="K2794" s="5">
        <f t="shared" si="232"/>
        <v>2.9124781134103978E-48</v>
      </c>
      <c r="L2794" s="5">
        <f t="shared" si="233"/>
        <v>7.8153192245113058E-11</v>
      </c>
      <c r="M2794" s="5">
        <f t="shared" si="234"/>
        <v>3.0625518942128725E-9</v>
      </c>
    </row>
    <row r="2795" spans="6:13" x14ac:dyDescent="0.25">
      <c r="F2795"/>
      <c r="G2795"/>
      <c r="I2795" s="18">
        <f t="shared" si="230"/>
        <v>11148.82574466324</v>
      </c>
      <c r="J2795" s="5">
        <f t="shared" si="231"/>
        <v>105.58800000314069</v>
      </c>
      <c r="K2795" s="5">
        <f t="shared" si="232"/>
        <v>2.9124781134103978E-48</v>
      </c>
      <c r="L2795" s="5">
        <f t="shared" si="233"/>
        <v>7.8153192245113058E-11</v>
      </c>
      <c r="M2795" s="5">
        <f t="shared" si="234"/>
        <v>3.0625518942128725E-9</v>
      </c>
    </row>
    <row r="2796" spans="6:13" x14ac:dyDescent="0.25">
      <c r="F2796"/>
      <c r="G2796"/>
      <c r="I2796" s="18">
        <f t="shared" si="230"/>
        <v>11148.82574466324</v>
      </c>
      <c r="J2796" s="5">
        <f t="shared" si="231"/>
        <v>105.58800000314069</v>
      </c>
      <c r="K2796" s="5">
        <f t="shared" si="232"/>
        <v>2.9124781134103978E-48</v>
      </c>
      <c r="L2796" s="5">
        <f t="shared" si="233"/>
        <v>7.8153192245113058E-11</v>
      </c>
      <c r="M2796" s="5">
        <f t="shared" si="234"/>
        <v>3.0625518942128725E-9</v>
      </c>
    </row>
    <row r="2797" spans="6:13" x14ac:dyDescent="0.25">
      <c r="F2797"/>
      <c r="G2797"/>
      <c r="I2797" s="18">
        <f t="shared" si="230"/>
        <v>11148.82574466324</v>
      </c>
      <c r="J2797" s="5">
        <f t="shared" si="231"/>
        <v>105.58800000314069</v>
      </c>
      <c r="K2797" s="5">
        <f t="shared" si="232"/>
        <v>2.9124781134103978E-48</v>
      </c>
      <c r="L2797" s="5">
        <f t="shared" si="233"/>
        <v>7.8153192245113058E-11</v>
      </c>
      <c r="M2797" s="5">
        <f t="shared" si="234"/>
        <v>3.0625518942128725E-9</v>
      </c>
    </row>
    <row r="2798" spans="6:13" x14ac:dyDescent="0.25">
      <c r="F2798"/>
      <c r="G2798"/>
      <c r="I2798" s="18">
        <f t="shared" si="230"/>
        <v>11148.82574466324</v>
      </c>
      <c r="J2798" s="5">
        <f t="shared" si="231"/>
        <v>105.58800000314069</v>
      </c>
      <c r="K2798" s="5">
        <f t="shared" si="232"/>
        <v>2.9124781134103978E-48</v>
      </c>
      <c r="L2798" s="5">
        <f t="shared" si="233"/>
        <v>7.8153192245113058E-11</v>
      </c>
      <c r="M2798" s="5">
        <f t="shared" si="234"/>
        <v>3.0625518942128725E-9</v>
      </c>
    </row>
    <row r="2799" spans="6:13" x14ac:dyDescent="0.25">
      <c r="F2799"/>
      <c r="G2799"/>
      <c r="I2799" s="18">
        <f t="shared" si="230"/>
        <v>11148.82574466324</v>
      </c>
      <c r="J2799" s="5">
        <f t="shared" si="231"/>
        <v>105.58800000314069</v>
      </c>
      <c r="K2799" s="5">
        <f t="shared" si="232"/>
        <v>2.9124781134103978E-48</v>
      </c>
      <c r="L2799" s="5">
        <f t="shared" si="233"/>
        <v>7.8153192245113058E-11</v>
      </c>
      <c r="M2799" s="5">
        <f t="shared" si="234"/>
        <v>3.0625518942128725E-9</v>
      </c>
    </row>
    <row r="2800" spans="6:13" x14ac:dyDescent="0.25">
      <c r="F2800"/>
      <c r="G2800"/>
      <c r="I2800" s="18">
        <f t="shared" si="230"/>
        <v>11148.82574466324</v>
      </c>
      <c r="J2800" s="5">
        <f t="shared" si="231"/>
        <v>105.58800000314069</v>
      </c>
      <c r="K2800" s="5">
        <f t="shared" si="232"/>
        <v>2.9124781134103978E-48</v>
      </c>
      <c r="L2800" s="5">
        <f t="shared" si="233"/>
        <v>7.8153192245113058E-11</v>
      </c>
      <c r="M2800" s="5">
        <f t="shared" si="234"/>
        <v>3.0625518942128725E-9</v>
      </c>
    </row>
    <row r="2801" spans="6:13" x14ac:dyDescent="0.25">
      <c r="F2801"/>
      <c r="G2801"/>
      <c r="I2801" s="18">
        <f t="shared" si="230"/>
        <v>11148.82574466324</v>
      </c>
      <c r="J2801" s="5">
        <f t="shared" si="231"/>
        <v>105.58800000314069</v>
      </c>
      <c r="K2801" s="5">
        <f t="shared" si="232"/>
        <v>2.9124781134103978E-48</v>
      </c>
      <c r="L2801" s="5">
        <f t="shared" si="233"/>
        <v>7.8153192245113058E-11</v>
      </c>
      <c r="M2801" s="5">
        <f t="shared" si="234"/>
        <v>3.0625518942128725E-9</v>
      </c>
    </row>
    <row r="2802" spans="6:13" x14ac:dyDescent="0.25">
      <c r="F2802"/>
      <c r="G2802"/>
      <c r="I2802" s="18">
        <f t="shared" si="230"/>
        <v>11148.82574466324</v>
      </c>
      <c r="J2802" s="5">
        <f t="shared" si="231"/>
        <v>105.58800000314069</v>
      </c>
      <c r="K2802" s="5">
        <f t="shared" si="232"/>
        <v>2.9124781134103978E-48</v>
      </c>
      <c r="L2802" s="5">
        <f t="shared" si="233"/>
        <v>7.8153192245113058E-11</v>
      </c>
      <c r="M2802" s="5">
        <f t="shared" si="234"/>
        <v>3.0625518942128725E-9</v>
      </c>
    </row>
    <row r="2803" spans="6:13" x14ac:dyDescent="0.25">
      <c r="F2803"/>
      <c r="G2803"/>
      <c r="I2803" s="18">
        <f t="shared" si="230"/>
        <v>11148.82574466324</v>
      </c>
      <c r="J2803" s="5">
        <f t="shared" si="231"/>
        <v>105.58800000314069</v>
      </c>
      <c r="K2803" s="5">
        <f t="shared" si="232"/>
        <v>2.9124781134103978E-48</v>
      </c>
      <c r="L2803" s="5">
        <f t="shared" si="233"/>
        <v>7.8153192245113058E-11</v>
      </c>
      <c r="M2803" s="5">
        <f t="shared" si="234"/>
        <v>3.0625518942128725E-9</v>
      </c>
    </row>
    <row r="2804" spans="6:13" x14ac:dyDescent="0.25">
      <c r="F2804"/>
      <c r="G2804"/>
      <c r="I2804" s="18">
        <f t="shared" si="230"/>
        <v>11148.82574466324</v>
      </c>
      <c r="J2804" s="5">
        <f t="shared" si="231"/>
        <v>105.58800000314069</v>
      </c>
      <c r="K2804" s="5">
        <f t="shared" si="232"/>
        <v>2.9124781134103978E-48</v>
      </c>
      <c r="L2804" s="5">
        <f t="shared" si="233"/>
        <v>7.8153192245113058E-11</v>
      </c>
      <c r="M2804" s="5">
        <f t="shared" si="234"/>
        <v>3.0625518942128725E-9</v>
      </c>
    </row>
    <row r="2805" spans="6:13" x14ac:dyDescent="0.25">
      <c r="F2805"/>
      <c r="G2805"/>
      <c r="I2805" s="18">
        <f t="shared" si="230"/>
        <v>11148.82574466324</v>
      </c>
      <c r="J2805" s="5">
        <f t="shared" si="231"/>
        <v>105.58800000314069</v>
      </c>
      <c r="K2805" s="5">
        <f t="shared" si="232"/>
        <v>2.9124781134103978E-48</v>
      </c>
      <c r="L2805" s="5">
        <f t="shared" si="233"/>
        <v>7.8153192245113058E-11</v>
      </c>
      <c r="M2805" s="5">
        <f t="shared" si="234"/>
        <v>3.0625518942128725E-9</v>
      </c>
    </row>
    <row r="2806" spans="6:13" x14ac:dyDescent="0.25">
      <c r="F2806"/>
      <c r="G2806"/>
      <c r="I2806" s="18">
        <f t="shared" si="230"/>
        <v>11148.82574466324</v>
      </c>
      <c r="J2806" s="5">
        <f t="shared" si="231"/>
        <v>105.58800000314069</v>
      </c>
      <c r="K2806" s="5">
        <f t="shared" si="232"/>
        <v>2.9124781134103978E-48</v>
      </c>
      <c r="L2806" s="5">
        <f t="shared" si="233"/>
        <v>7.8153192245113058E-11</v>
      </c>
      <c r="M2806" s="5">
        <f t="shared" si="234"/>
        <v>3.0625518942128725E-9</v>
      </c>
    </row>
    <row r="2807" spans="6:13" x14ac:dyDescent="0.25">
      <c r="F2807"/>
      <c r="G2807"/>
      <c r="I2807" s="18">
        <f t="shared" si="230"/>
        <v>11148.82574466324</v>
      </c>
      <c r="J2807" s="5">
        <f t="shared" si="231"/>
        <v>105.58800000314069</v>
      </c>
      <c r="K2807" s="5">
        <f t="shared" si="232"/>
        <v>2.9124781134103978E-48</v>
      </c>
      <c r="L2807" s="5">
        <f t="shared" si="233"/>
        <v>7.8153192245113058E-11</v>
      </c>
      <c r="M2807" s="5">
        <f t="shared" si="234"/>
        <v>3.0625518942128725E-9</v>
      </c>
    </row>
    <row r="2808" spans="6:13" x14ac:dyDescent="0.25">
      <c r="F2808"/>
      <c r="G2808"/>
      <c r="I2808" s="18">
        <f t="shared" si="230"/>
        <v>11148.82574466324</v>
      </c>
      <c r="J2808" s="5">
        <f t="shared" si="231"/>
        <v>105.58800000314069</v>
      </c>
      <c r="K2808" s="5">
        <f t="shared" si="232"/>
        <v>2.9124781134103978E-48</v>
      </c>
      <c r="L2808" s="5">
        <f t="shared" si="233"/>
        <v>7.8153192245113058E-11</v>
      </c>
      <c r="M2808" s="5">
        <f t="shared" si="234"/>
        <v>3.0625518942128725E-9</v>
      </c>
    </row>
    <row r="2809" spans="6:13" x14ac:dyDescent="0.25">
      <c r="F2809"/>
      <c r="G2809"/>
      <c r="I2809" s="18">
        <f t="shared" si="230"/>
        <v>11148.82574466324</v>
      </c>
      <c r="J2809" s="5">
        <f t="shared" si="231"/>
        <v>105.58800000314069</v>
      </c>
      <c r="K2809" s="5">
        <f t="shared" si="232"/>
        <v>2.9124781134103978E-48</v>
      </c>
      <c r="L2809" s="5">
        <f t="shared" si="233"/>
        <v>7.8153192245113058E-11</v>
      </c>
      <c r="M2809" s="5">
        <f t="shared" si="234"/>
        <v>3.0625518942128725E-9</v>
      </c>
    </row>
    <row r="2810" spans="6:13" x14ac:dyDescent="0.25">
      <c r="F2810"/>
      <c r="G2810"/>
      <c r="I2810" s="18">
        <f t="shared" si="230"/>
        <v>11148.82574466324</v>
      </c>
      <c r="J2810" s="5">
        <f t="shared" si="231"/>
        <v>105.58800000314069</v>
      </c>
      <c r="K2810" s="5">
        <f t="shared" si="232"/>
        <v>2.9124781134103978E-48</v>
      </c>
      <c r="L2810" s="5">
        <f t="shared" si="233"/>
        <v>7.8153192245113058E-11</v>
      </c>
      <c r="M2810" s="5">
        <f t="shared" si="234"/>
        <v>3.0625518942128725E-9</v>
      </c>
    </row>
    <row r="2811" spans="6:13" x14ac:dyDescent="0.25">
      <c r="F2811"/>
      <c r="G2811"/>
      <c r="I2811" s="18">
        <f t="shared" si="230"/>
        <v>11148.82574466324</v>
      </c>
      <c r="J2811" s="5">
        <f t="shared" si="231"/>
        <v>105.58800000314069</v>
      </c>
      <c r="K2811" s="5">
        <f t="shared" si="232"/>
        <v>2.9124781134103978E-48</v>
      </c>
      <c r="L2811" s="5">
        <f t="shared" si="233"/>
        <v>7.8153192245113058E-11</v>
      </c>
      <c r="M2811" s="5">
        <f t="shared" si="234"/>
        <v>3.0625518942128725E-9</v>
      </c>
    </row>
    <row r="2812" spans="6:13" x14ac:dyDescent="0.25">
      <c r="F2812"/>
      <c r="G2812"/>
      <c r="I2812" s="18">
        <f t="shared" si="230"/>
        <v>11148.82574466324</v>
      </c>
      <c r="J2812" s="5">
        <f t="shared" si="231"/>
        <v>105.58800000314069</v>
      </c>
      <c r="K2812" s="5">
        <f t="shared" si="232"/>
        <v>2.9124781134103978E-48</v>
      </c>
      <c r="L2812" s="5">
        <f t="shared" si="233"/>
        <v>7.8153192245113058E-11</v>
      </c>
      <c r="M2812" s="5">
        <f t="shared" si="234"/>
        <v>3.0625518942128725E-9</v>
      </c>
    </row>
    <row r="2813" spans="6:13" x14ac:dyDescent="0.25">
      <c r="F2813"/>
      <c r="G2813"/>
      <c r="I2813" s="18">
        <f t="shared" si="230"/>
        <v>11148.82574466324</v>
      </c>
      <c r="J2813" s="5">
        <f t="shared" si="231"/>
        <v>105.58800000314069</v>
      </c>
      <c r="K2813" s="5">
        <f t="shared" si="232"/>
        <v>2.9124781134103978E-48</v>
      </c>
      <c r="L2813" s="5">
        <f t="shared" si="233"/>
        <v>7.8153192245113058E-11</v>
      </c>
      <c r="M2813" s="5">
        <f t="shared" si="234"/>
        <v>3.0625518942128725E-9</v>
      </c>
    </row>
    <row r="2814" spans="6:13" x14ac:dyDescent="0.25">
      <c r="F2814"/>
      <c r="G2814"/>
      <c r="I2814" s="18">
        <f t="shared" si="230"/>
        <v>11148.82574466324</v>
      </c>
      <c r="J2814" s="5">
        <f t="shared" si="231"/>
        <v>105.58800000314069</v>
      </c>
      <c r="K2814" s="5">
        <f t="shared" si="232"/>
        <v>2.9124781134103978E-48</v>
      </c>
      <c r="L2814" s="5">
        <f t="shared" si="233"/>
        <v>7.8153192245113058E-11</v>
      </c>
      <c r="M2814" s="5">
        <f t="shared" si="234"/>
        <v>3.0625518942128725E-9</v>
      </c>
    </row>
    <row r="2815" spans="6:13" x14ac:dyDescent="0.25">
      <c r="F2815"/>
      <c r="G2815"/>
      <c r="I2815" s="18">
        <f t="shared" si="230"/>
        <v>11148.82574466324</v>
      </c>
      <c r="J2815" s="5">
        <f t="shared" si="231"/>
        <v>105.58800000314069</v>
      </c>
      <c r="K2815" s="5">
        <f t="shared" si="232"/>
        <v>2.9124781134103978E-48</v>
      </c>
      <c r="L2815" s="5">
        <f t="shared" si="233"/>
        <v>7.8153192245113058E-11</v>
      </c>
      <c r="M2815" s="5">
        <f t="shared" si="234"/>
        <v>3.0625518942128725E-9</v>
      </c>
    </row>
    <row r="2816" spans="6:13" x14ac:dyDescent="0.25">
      <c r="F2816"/>
      <c r="G2816"/>
      <c r="I2816" s="18">
        <f t="shared" si="230"/>
        <v>11148.82574466324</v>
      </c>
      <c r="J2816" s="5">
        <f t="shared" si="231"/>
        <v>105.58800000314069</v>
      </c>
      <c r="K2816" s="5">
        <f t="shared" si="232"/>
        <v>2.9124781134103978E-48</v>
      </c>
      <c r="L2816" s="5">
        <f t="shared" si="233"/>
        <v>7.8153192245113058E-11</v>
      </c>
      <c r="M2816" s="5">
        <f t="shared" si="234"/>
        <v>3.0625518942128725E-9</v>
      </c>
    </row>
    <row r="2817" spans="6:13" x14ac:dyDescent="0.25">
      <c r="F2817"/>
      <c r="G2817"/>
      <c r="I2817" s="18">
        <f t="shared" si="230"/>
        <v>11148.82574466324</v>
      </c>
      <c r="J2817" s="5">
        <f t="shared" si="231"/>
        <v>105.58800000314069</v>
      </c>
      <c r="K2817" s="5">
        <f t="shared" si="232"/>
        <v>2.9124781134103978E-48</v>
      </c>
      <c r="L2817" s="5">
        <f t="shared" si="233"/>
        <v>7.8153192245113058E-11</v>
      </c>
      <c r="M2817" s="5">
        <f t="shared" si="234"/>
        <v>3.0625518942128725E-9</v>
      </c>
    </row>
    <row r="2818" spans="6:13" x14ac:dyDescent="0.25">
      <c r="F2818"/>
      <c r="G2818"/>
      <c r="I2818" s="18">
        <f t="shared" si="230"/>
        <v>11148.82574466324</v>
      </c>
      <c r="J2818" s="5">
        <f t="shared" si="231"/>
        <v>105.58800000314069</v>
      </c>
      <c r="K2818" s="5">
        <f t="shared" si="232"/>
        <v>2.9124781134103978E-48</v>
      </c>
      <c r="L2818" s="5">
        <f t="shared" si="233"/>
        <v>7.8153192245113058E-11</v>
      </c>
      <c r="M2818" s="5">
        <f t="shared" si="234"/>
        <v>3.0625518942128725E-9</v>
      </c>
    </row>
    <row r="2819" spans="6:13" x14ac:dyDescent="0.25">
      <c r="F2819"/>
      <c r="G2819"/>
      <c r="I2819" s="18">
        <f t="shared" si="230"/>
        <v>11148.82574466324</v>
      </c>
      <c r="J2819" s="5">
        <f t="shared" si="231"/>
        <v>105.58800000314069</v>
      </c>
      <c r="K2819" s="5">
        <f t="shared" si="232"/>
        <v>2.9124781134103978E-48</v>
      </c>
      <c r="L2819" s="5">
        <f t="shared" si="233"/>
        <v>7.8153192245113058E-11</v>
      </c>
      <c r="M2819" s="5">
        <f t="shared" si="234"/>
        <v>3.0625518942128725E-9</v>
      </c>
    </row>
    <row r="2820" spans="6:13" x14ac:dyDescent="0.25">
      <c r="F2820"/>
      <c r="G2820"/>
      <c r="I2820" s="18">
        <f t="shared" si="230"/>
        <v>11148.82574466324</v>
      </c>
      <c r="J2820" s="5">
        <f t="shared" si="231"/>
        <v>105.58800000314069</v>
      </c>
      <c r="K2820" s="5">
        <f t="shared" si="232"/>
        <v>2.9124781134103978E-48</v>
      </c>
      <c r="L2820" s="5">
        <f t="shared" si="233"/>
        <v>7.8153192245113058E-11</v>
      </c>
      <c r="M2820" s="5">
        <f t="shared" si="234"/>
        <v>3.0625518942128725E-9</v>
      </c>
    </row>
    <row r="2821" spans="6:13" x14ac:dyDescent="0.25">
      <c r="F2821"/>
      <c r="G2821"/>
      <c r="I2821" s="18">
        <f t="shared" si="230"/>
        <v>11148.82574466324</v>
      </c>
      <c r="J2821" s="5">
        <f t="shared" si="231"/>
        <v>105.58800000314069</v>
      </c>
      <c r="K2821" s="5">
        <f t="shared" si="232"/>
        <v>2.9124781134103978E-48</v>
      </c>
      <c r="L2821" s="5">
        <f t="shared" si="233"/>
        <v>7.8153192245113058E-11</v>
      </c>
      <c r="M2821" s="5">
        <f t="shared" si="234"/>
        <v>3.0625518942128725E-9</v>
      </c>
    </row>
    <row r="2822" spans="6:13" x14ac:dyDescent="0.25">
      <c r="F2822"/>
      <c r="G2822"/>
      <c r="I2822" s="18">
        <f t="shared" si="230"/>
        <v>11148.82574466324</v>
      </c>
      <c r="J2822" s="5">
        <f t="shared" si="231"/>
        <v>105.58800000314069</v>
      </c>
      <c r="K2822" s="5">
        <f t="shared" si="232"/>
        <v>2.9124781134103978E-48</v>
      </c>
      <c r="L2822" s="5">
        <f t="shared" si="233"/>
        <v>7.8153192245113058E-11</v>
      </c>
      <c r="M2822" s="5">
        <f t="shared" si="234"/>
        <v>3.0625518942128725E-9</v>
      </c>
    </row>
    <row r="2823" spans="6:13" x14ac:dyDescent="0.25">
      <c r="F2823"/>
      <c r="G2823"/>
      <c r="I2823" s="18">
        <f t="shared" si="230"/>
        <v>11148.82574466324</v>
      </c>
      <c r="J2823" s="5">
        <f t="shared" si="231"/>
        <v>105.58800000314069</v>
      </c>
      <c r="K2823" s="5">
        <f t="shared" si="232"/>
        <v>2.9124781134103978E-48</v>
      </c>
      <c r="L2823" s="5">
        <f t="shared" si="233"/>
        <v>7.8153192245113058E-11</v>
      </c>
      <c r="M2823" s="5">
        <f t="shared" si="234"/>
        <v>3.0625518942128725E-9</v>
      </c>
    </row>
    <row r="2824" spans="6:13" x14ac:dyDescent="0.25">
      <c r="F2824"/>
      <c r="G2824"/>
      <c r="I2824" s="18">
        <f t="shared" si="230"/>
        <v>11148.82574466324</v>
      </c>
      <c r="J2824" s="5">
        <f t="shared" si="231"/>
        <v>105.58800000314069</v>
      </c>
      <c r="K2824" s="5">
        <f t="shared" si="232"/>
        <v>2.9124781134103978E-48</v>
      </c>
      <c r="L2824" s="5">
        <f t="shared" si="233"/>
        <v>7.8153192245113058E-11</v>
      </c>
      <c r="M2824" s="5">
        <f t="shared" si="234"/>
        <v>3.0625518942128725E-9</v>
      </c>
    </row>
    <row r="2825" spans="6:13" x14ac:dyDescent="0.25">
      <c r="F2825"/>
      <c r="G2825"/>
      <c r="I2825" s="18">
        <f t="shared" si="230"/>
        <v>11148.82574466324</v>
      </c>
      <c r="J2825" s="5">
        <f t="shared" si="231"/>
        <v>105.58800000314069</v>
      </c>
      <c r="K2825" s="5">
        <f t="shared" si="232"/>
        <v>2.9124781134103978E-48</v>
      </c>
      <c r="L2825" s="5">
        <f t="shared" si="233"/>
        <v>7.8153192245113058E-11</v>
      </c>
      <c r="M2825" s="5">
        <f t="shared" si="234"/>
        <v>3.0625518942128725E-9</v>
      </c>
    </row>
    <row r="2826" spans="6:13" x14ac:dyDescent="0.25">
      <c r="F2826"/>
      <c r="G2826"/>
      <c r="I2826" s="18">
        <f t="shared" si="230"/>
        <v>11148.82574466324</v>
      </c>
      <c r="J2826" s="5">
        <f t="shared" si="231"/>
        <v>105.58800000314069</v>
      </c>
      <c r="K2826" s="5">
        <f t="shared" si="232"/>
        <v>2.9124781134103978E-48</v>
      </c>
      <c r="L2826" s="5">
        <f t="shared" si="233"/>
        <v>7.8153192245113058E-11</v>
      </c>
      <c r="M2826" s="5">
        <f t="shared" si="234"/>
        <v>3.0625518942128725E-9</v>
      </c>
    </row>
    <row r="2827" spans="6:13" x14ac:dyDescent="0.25">
      <c r="F2827"/>
      <c r="G2827"/>
      <c r="I2827" s="18">
        <f t="shared" si="230"/>
        <v>11148.82574466324</v>
      </c>
      <c r="J2827" s="5">
        <f t="shared" si="231"/>
        <v>105.58800000314069</v>
      </c>
      <c r="K2827" s="5">
        <f t="shared" si="232"/>
        <v>2.9124781134103978E-48</v>
      </c>
      <c r="L2827" s="5">
        <f t="shared" si="233"/>
        <v>7.8153192245113058E-11</v>
      </c>
      <c r="M2827" s="5">
        <f t="shared" si="234"/>
        <v>3.0625518942128725E-9</v>
      </c>
    </row>
    <row r="2828" spans="6:13" x14ac:dyDescent="0.25">
      <c r="F2828"/>
      <c r="G2828"/>
      <c r="I2828" s="18">
        <f t="shared" si="230"/>
        <v>11148.82574466324</v>
      </c>
      <c r="J2828" s="5">
        <f t="shared" si="231"/>
        <v>105.58800000314069</v>
      </c>
      <c r="K2828" s="5">
        <f t="shared" si="232"/>
        <v>2.9124781134103978E-48</v>
      </c>
      <c r="L2828" s="5">
        <f t="shared" si="233"/>
        <v>7.8153192245113058E-11</v>
      </c>
      <c r="M2828" s="5">
        <f t="shared" si="234"/>
        <v>3.0625518942128725E-9</v>
      </c>
    </row>
    <row r="2829" spans="6:13" x14ac:dyDescent="0.25">
      <c r="F2829"/>
      <c r="G2829"/>
      <c r="I2829" s="18">
        <f t="shared" si="230"/>
        <v>11148.82574466324</v>
      </c>
      <c r="J2829" s="5">
        <f t="shared" si="231"/>
        <v>105.58800000314069</v>
      </c>
      <c r="K2829" s="5">
        <f t="shared" si="232"/>
        <v>2.9124781134103978E-48</v>
      </c>
      <c r="L2829" s="5">
        <f t="shared" si="233"/>
        <v>7.8153192245113058E-11</v>
      </c>
      <c r="M2829" s="5">
        <f t="shared" si="234"/>
        <v>3.0625518942128725E-9</v>
      </c>
    </row>
    <row r="2830" spans="6:13" x14ac:dyDescent="0.25">
      <c r="F2830"/>
      <c r="G2830"/>
      <c r="I2830" s="18">
        <f t="shared" si="230"/>
        <v>11148.82574466324</v>
      </c>
      <c r="J2830" s="5">
        <f t="shared" si="231"/>
        <v>105.58800000314069</v>
      </c>
      <c r="K2830" s="5">
        <f t="shared" si="232"/>
        <v>2.9124781134103978E-48</v>
      </c>
      <c r="L2830" s="5">
        <f t="shared" si="233"/>
        <v>7.8153192245113058E-11</v>
      </c>
      <c r="M2830" s="5">
        <f t="shared" si="234"/>
        <v>3.0625518942128725E-9</v>
      </c>
    </row>
    <row r="2831" spans="6:13" x14ac:dyDescent="0.25">
      <c r="F2831"/>
      <c r="G2831"/>
      <c r="I2831" s="18">
        <f t="shared" si="230"/>
        <v>11148.82574466324</v>
      </c>
      <c r="J2831" s="5">
        <f t="shared" si="231"/>
        <v>105.58800000314069</v>
      </c>
      <c r="K2831" s="5">
        <f t="shared" si="232"/>
        <v>2.9124781134103978E-48</v>
      </c>
      <c r="L2831" s="5">
        <f t="shared" si="233"/>
        <v>7.8153192245113058E-11</v>
      </c>
      <c r="M2831" s="5">
        <f t="shared" si="234"/>
        <v>3.0625518942128725E-9</v>
      </c>
    </row>
    <row r="2832" spans="6:13" x14ac:dyDescent="0.25">
      <c r="F2832"/>
      <c r="G2832"/>
      <c r="I2832" s="18">
        <f t="shared" si="230"/>
        <v>11148.82574466324</v>
      </c>
      <c r="J2832" s="5">
        <f t="shared" si="231"/>
        <v>105.58800000314069</v>
      </c>
      <c r="K2832" s="5">
        <f t="shared" si="232"/>
        <v>2.9124781134103978E-48</v>
      </c>
      <c r="L2832" s="5">
        <f t="shared" si="233"/>
        <v>7.8153192245113058E-11</v>
      </c>
      <c r="M2832" s="5">
        <f t="shared" si="234"/>
        <v>3.0625518942128725E-9</v>
      </c>
    </row>
    <row r="2833" spans="6:13" x14ac:dyDescent="0.25">
      <c r="F2833"/>
      <c r="G2833"/>
      <c r="I2833" s="18">
        <f t="shared" si="230"/>
        <v>11148.82574466324</v>
      </c>
      <c r="J2833" s="5">
        <f t="shared" si="231"/>
        <v>105.58800000314069</v>
      </c>
      <c r="K2833" s="5">
        <f t="shared" si="232"/>
        <v>2.9124781134103978E-48</v>
      </c>
      <c r="L2833" s="5">
        <f t="shared" si="233"/>
        <v>7.8153192245113058E-11</v>
      </c>
      <c r="M2833" s="5">
        <f t="shared" si="234"/>
        <v>3.0625518942128725E-9</v>
      </c>
    </row>
    <row r="2834" spans="6:13" x14ac:dyDescent="0.25">
      <c r="F2834"/>
      <c r="G2834"/>
      <c r="I2834" s="18">
        <f t="shared" si="230"/>
        <v>11148.82574466324</v>
      </c>
      <c r="J2834" s="5">
        <f t="shared" si="231"/>
        <v>105.58800000314069</v>
      </c>
      <c r="K2834" s="5">
        <f t="shared" si="232"/>
        <v>2.9124781134103978E-48</v>
      </c>
      <c r="L2834" s="5">
        <f t="shared" si="233"/>
        <v>7.8153192245113058E-11</v>
      </c>
      <c r="M2834" s="5">
        <f t="shared" si="234"/>
        <v>3.0625518942128725E-9</v>
      </c>
    </row>
    <row r="2835" spans="6:13" x14ac:dyDescent="0.25">
      <c r="F2835"/>
      <c r="G2835"/>
      <c r="I2835" s="18">
        <f t="shared" si="230"/>
        <v>11148.82574466324</v>
      </c>
      <c r="J2835" s="5">
        <f t="shared" si="231"/>
        <v>105.58800000314069</v>
      </c>
      <c r="K2835" s="5">
        <f t="shared" si="232"/>
        <v>2.9124781134103978E-48</v>
      </c>
      <c r="L2835" s="5">
        <f t="shared" si="233"/>
        <v>7.8153192245113058E-11</v>
      </c>
      <c r="M2835" s="5">
        <f t="shared" si="234"/>
        <v>3.0625518942128725E-9</v>
      </c>
    </row>
    <row r="2836" spans="6:13" x14ac:dyDescent="0.25">
      <c r="F2836"/>
      <c r="G2836"/>
      <c r="I2836" s="18">
        <f t="shared" si="230"/>
        <v>11148.82574466324</v>
      </c>
      <c r="J2836" s="5">
        <f t="shared" si="231"/>
        <v>105.58800000314069</v>
      </c>
      <c r="K2836" s="5">
        <f t="shared" si="232"/>
        <v>2.9124781134103978E-48</v>
      </c>
      <c r="L2836" s="5">
        <f t="shared" si="233"/>
        <v>7.8153192245113058E-11</v>
      </c>
      <c r="M2836" s="5">
        <f t="shared" si="234"/>
        <v>3.0625518942128725E-9</v>
      </c>
    </row>
    <row r="2837" spans="6:13" x14ac:dyDescent="0.25">
      <c r="F2837"/>
      <c r="G2837"/>
      <c r="I2837" s="18">
        <f t="shared" si="230"/>
        <v>11148.82574466324</v>
      </c>
      <c r="J2837" s="5">
        <f t="shared" si="231"/>
        <v>105.58800000314069</v>
      </c>
      <c r="K2837" s="5">
        <f t="shared" si="232"/>
        <v>2.9124781134103978E-48</v>
      </c>
      <c r="L2837" s="5">
        <f t="shared" si="233"/>
        <v>7.8153192245113058E-11</v>
      </c>
      <c r="M2837" s="5">
        <f t="shared" si="234"/>
        <v>3.0625518942128725E-9</v>
      </c>
    </row>
    <row r="2838" spans="6:13" x14ac:dyDescent="0.25">
      <c r="F2838"/>
      <c r="G2838"/>
      <c r="I2838" s="18">
        <f t="shared" si="230"/>
        <v>11148.82574466324</v>
      </c>
      <c r="J2838" s="5">
        <f t="shared" si="231"/>
        <v>105.58800000314069</v>
      </c>
      <c r="K2838" s="5">
        <f t="shared" si="232"/>
        <v>2.9124781134103978E-48</v>
      </c>
      <c r="L2838" s="5">
        <f t="shared" si="233"/>
        <v>7.8153192245113058E-11</v>
      </c>
      <c r="M2838" s="5">
        <f t="shared" si="234"/>
        <v>3.0625518942128725E-9</v>
      </c>
    </row>
    <row r="2839" spans="6:13" x14ac:dyDescent="0.25">
      <c r="F2839"/>
      <c r="G2839"/>
      <c r="I2839" s="18">
        <f t="shared" si="230"/>
        <v>11148.82574466324</v>
      </c>
      <c r="J2839" s="5">
        <f t="shared" si="231"/>
        <v>105.58800000314069</v>
      </c>
      <c r="K2839" s="5">
        <f t="shared" si="232"/>
        <v>2.9124781134103978E-48</v>
      </c>
      <c r="L2839" s="5">
        <f t="shared" si="233"/>
        <v>7.8153192245113058E-11</v>
      </c>
      <c r="M2839" s="5">
        <f t="shared" si="234"/>
        <v>3.0625518942128725E-9</v>
      </c>
    </row>
    <row r="2840" spans="6:13" x14ac:dyDescent="0.25">
      <c r="F2840"/>
      <c r="G2840"/>
      <c r="I2840" s="18">
        <f t="shared" si="230"/>
        <v>11148.82574466324</v>
      </c>
      <c r="J2840" s="5">
        <f t="shared" si="231"/>
        <v>105.58800000314069</v>
      </c>
      <c r="K2840" s="5">
        <f t="shared" si="232"/>
        <v>2.9124781134103978E-48</v>
      </c>
      <c r="L2840" s="5">
        <f t="shared" si="233"/>
        <v>7.8153192245113058E-11</v>
      </c>
      <c r="M2840" s="5">
        <f t="shared" si="234"/>
        <v>3.0625518942128725E-9</v>
      </c>
    </row>
    <row r="2841" spans="6:13" x14ac:dyDescent="0.25">
      <c r="F2841"/>
      <c r="G2841"/>
      <c r="I2841" s="18">
        <f t="shared" si="230"/>
        <v>11148.82574466324</v>
      </c>
      <c r="J2841" s="5">
        <f t="shared" si="231"/>
        <v>105.58800000314069</v>
      </c>
      <c r="K2841" s="5">
        <f t="shared" si="232"/>
        <v>2.9124781134103978E-48</v>
      </c>
      <c r="L2841" s="5">
        <f t="shared" si="233"/>
        <v>7.8153192245113058E-11</v>
      </c>
      <c r="M2841" s="5">
        <f t="shared" si="234"/>
        <v>3.0625518942128725E-9</v>
      </c>
    </row>
    <row r="2842" spans="6:13" x14ac:dyDescent="0.25">
      <c r="F2842"/>
      <c r="G2842"/>
      <c r="I2842" s="18">
        <f t="shared" ref="I2842:I2905" si="235">(F2842-J2842)^2</f>
        <v>11148.82574466324</v>
      </c>
      <c r="J2842" s="5">
        <f t="shared" ref="J2842:J2905" si="236">K2842+L2842+M2842+J$21</f>
        <v>105.58800000314069</v>
      </c>
      <c r="K2842" s="5">
        <f t="shared" ref="K2842:K2905" si="237">K$15*EXP(-0.5*((C2842-K$14)/K$16)^2)</f>
        <v>2.9124781134103978E-48</v>
      </c>
      <c r="L2842" s="5">
        <f t="shared" ref="L2842:L2905" si="238">L$15*EXP(-0.5*((C2842-L$14)/L$16)^2)</f>
        <v>7.8153192245113058E-11</v>
      </c>
      <c r="M2842" s="5">
        <f t="shared" ref="M2842:M2905" si="239">M$15*EXP(-0.5*((C2842-M$14)/M$16)^2)</f>
        <v>3.0625518942128725E-9</v>
      </c>
    </row>
    <row r="2843" spans="6:13" x14ac:dyDescent="0.25">
      <c r="F2843"/>
      <c r="G2843"/>
      <c r="I2843" s="18">
        <f t="shared" si="235"/>
        <v>11148.82574466324</v>
      </c>
      <c r="J2843" s="5">
        <f t="shared" si="236"/>
        <v>105.58800000314069</v>
      </c>
      <c r="K2843" s="5">
        <f t="shared" si="237"/>
        <v>2.9124781134103978E-48</v>
      </c>
      <c r="L2843" s="5">
        <f t="shared" si="238"/>
        <v>7.8153192245113058E-11</v>
      </c>
      <c r="M2843" s="5">
        <f t="shared" si="239"/>
        <v>3.0625518942128725E-9</v>
      </c>
    </row>
    <row r="2844" spans="6:13" x14ac:dyDescent="0.25">
      <c r="F2844"/>
      <c r="G2844"/>
      <c r="I2844" s="18">
        <f t="shared" si="235"/>
        <v>11148.82574466324</v>
      </c>
      <c r="J2844" s="5">
        <f t="shared" si="236"/>
        <v>105.58800000314069</v>
      </c>
      <c r="K2844" s="5">
        <f t="shared" si="237"/>
        <v>2.9124781134103978E-48</v>
      </c>
      <c r="L2844" s="5">
        <f t="shared" si="238"/>
        <v>7.8153192245113058E-11</v>
      </c>
      <c r="M2844" s="5">
        <f t="shared" si="239"/>
        <v>3.0625518942128725E-9</v>
      </c>
    </row>
    <row r="2845" spans="6:13" x14ac:dyDescent="0.25">
      <c r="F2845"/>
      <c r="G2845"/>
      <c r="I2845" s="18">
        <f t="shared" si="235"/>
        <v>11148.82574466324</v>
      </c>
      <c r="J2845" s="5">
        <f t="shared" si="236"/>
        <v>105.58800000314069</v>
      </c>
      <c r="K2845" s="5">
        <f t="shared" si="237"/>
        <v>2.9124781134103978E-48</v>
      </c>
      <c r="L2845" s="5">
        <f t="shared" si="238"/>
        <v>7.8153192245113058E-11</v>
      </c>
      <c r="M2845" s="5">
        <f t="shared" si="239"/>
        <v>3.0625518942128725E-9</v>
      </c>
    </row>
    <row r="2846" spans="6:13" x14ac:dyDescent="0.25">
      <c r="F2846"/>
      <c r="G2846"/>
      <c r="I2846" s="18">
        <f t="shared" si="235"/>
        <v>11148.82574466324</v>
      </c>
      <c r="J2846" s="5">
        <f t="shared" si="236"/>
        <v>105.58800000314069</v>
      </c>
      <c r="K2846" s="5">
        <f t="shared" si="237"/>
        <v>2.9124781134103978E-48</v>
      </c>
      <c r="L2846" s="5">
        <f t="shared" si="238"/>
        <v>7.8153192245113058E-11</v>
      </c>
      <c r="M2846" s="5">
        <f t="shared" si="239"/>
        <v>3.0625518942128725E-9</v>
      </c>
    </row>
    <row r="2847" spans="6:13" x14ac:dyDescent="0.25">
      <c r="F2847"/>
      <c r="G2847"/>
      <c r="I2847" s="18">
        <f t="shared" si="235"/>
        <v>11148.82574466324</v>
      </c>
      <c r="J2847" s="5">
        <f t="shared" si="236"/>
        <v>105.58800000314069</v>
      </c>
      <c r="K2847" s="5">
        <f t="shared" si="237"/>
        <v>2.9124781134103978E-48</v>
      </c>
      <c r="L2847" s="5">
        <f t="shared" si="238"/>
        <v>7.8153192245113058E-11</v>
      </c>
      <c r="M2847" s="5">
        <f t="shared" si="239"/>
        <v>3.0625518942128725E-9</v>
      </c>
    </row>
    <row r="2848" spans="6:13" x14ac:dyDescent="0.25">
      <c r="F2848"/>
      <c r="G2848"/>
      <c r="I2848" s="18">
        <f t="shared" si="235"/>
        <v>11148.82574466324</v>
      </c>
      <c r="J2848" s="5">
        <f t="shared" si="236"/>
        <v>105.58800000314069</v>
      </c>
      <c r="K2848" s="5">
        <f t="shared" si="237"/>
        <v>2.9124781134103978E-48</v>
      </c>
      <c r="L2848" s="5">
        <f t="shared" si="238"/>
        <v>7.8153192245113058E-11</v>
      </c>
      <c r="M2848" s="5">
        <f t="shared" si="239"/>
        <v>3.0625518942128725E-9</v>
      </c>
    </row>
    <row r="2849" spans="6:13" x14ac:dyDescent="0.25">
      <c r="F2849"/>
      <c r="G2849"/>
      <c r="I2849" s="18">
        <f t="shared" si="235"/>
        <v>11148.82574466324</v>
      </c>
      <c r="J2849" s="5">
        <f t="shared" si="236"/>
        <v>105.58800000314069</v>
      </c>
      <c r="K2849" s="5">
        <f t="shared" si="237"/>
        <v>2.9124781134103978E-48</v>
      </c>
      <c r="L2849" s="5">
        <f t="shared" si="238"/>
        <v>7.8153192245113058E-11</v>
      </c>
      <c r="M2849" s="5">
        <f t="shared" si="239"/>
        <v>3.0625518942128725E-9</v>
      </c>
    </row>
    <row r="2850" spans="6:13" x14ac:dyDescent="0.25">
      <c r="F2850"/>
      <c r="G2850"/>
      <c r="I2850" s="18">
        <f t="shared" si="235"/>
        <v>11148.82574466324</v>
      </c>
      <c r="J2850" s="5">
        <f t="shared" si="236"/>
        <v>105.58800000314069</v>
      </c>
      <c r="K2850" s="5">
        <f t="shared" si="237"/>
        <v>2.9124781134103978E-48</v>
      </c>
      <c r="L2850" s="5">
        <f t="shared" si="238"/>
        <v>7.8153192245113058E-11</v>
      </c>
      <c r="M2850" s="5">
        <f t="shared" si="239"/>
        <v>3.0625518942128725E-9</v>
      </c>
    </row>
    <row r="2851" spans="6:13" x14ac:dyDescent="0.25">
      <c r="F2851"/>
      <c r="G2851"/>
      <c r="I2851" s="18">
        <f t="shared" si="235"/>
        <v>11148.82574466324</v>
      </c>
      <c r="J2851" s="5">
        <f t="shared" si="236"/>
        <v>105.58800000314069</v>
      </c>
      <c r="K2851" s="5">
        <f t="shared" si="237"/>
        <v>2.9124781134103978E-48</v>
      </c>
      <c r="L2851" s="5">
        <f t="shared" si="238"/>
        <v>7.8153192245113058E-11</v>
      </c>
      <c r="M2851" s="5">
        <f t="shared" si="239"/>
        <v>3.0625518942128725E-9</v>
      </c>
    </row>
    <row r="2852" spans="6:13" x14ac:dyDescent="0.25">
      <c r="F2852"/>
      <c r="G2852"/>
      <c r="I2852" s="18">
        <f t="shared" si="235"/>
        <v>11148.82574466324</v>
      </c>
      <c r="J2852" s="5">
        <f t="shared" si="236"/>
        <v>105.58800000314069</v>
      </c>
      <c r="K2852" s="5">
        <f t="shared" si="237"/>
        <v>2.9124781134103978E-48</v>
      </c>
      <c r="L2852" s="5">
        <f t="shared" si="238"/>
        <v>7.8153192245113058E-11</v>
      </c>
      <c r="M2852" s="5">
        <f t="shared" si="239"/>
        <v>3.0625518942128725E-9</v>
      </c>
    </row>
    <row r="2853" spans="6:13" x14ac:dyDescent="0.25">
      <c r="F2853"/>
      <c r="G2853"/>
      <c r="I2853" s="18">
        <f t="shared" si="235"/>
        <v>11148.82574466324</v>
      </c>
      <c r="J2853" s="5">
        <f t="shared" si="236"/>
        <v>105.58800000314069</v>
      </c>
      <c r="K2853" s="5">
        <f t="shared" si="237"/>
        <v>2.9124781134103978E-48</v>
      </c>
      <c r="L2853" s="5">
        <f t="shared" si="238"/>
        <v>7.8153192245113058E-11</v>
      </c>
      <c r="M2853" s="5">
        <f t="shared" si="239"/>
        <v>3.0625518942128725E-9</v>
      </c>
    </row>
    <row r="2854" spans="6:13" x14ac:dyDescent="0.25">
      <c r="F2854"/>
      <c r="G2854"/>
      <c r="I2854" s="18">
        <f t="shared" si="235"/>
        <v>11148.82574466324</v>
      </c>
      <c r="J2854" s="5">
        <f t="shared" si="236"/>
        <v>105.58800000314069</v>
      </c>
      <c r="K2854" s="5">
        <f t="shared" si="237"/>
        <v>2.9124781134103978E-48</v>
      </c>
      <c r="L2854" s="5">
        <f t="shared" si="238"/>
        <v>7.8153192245113058E-11</v>
      </c>
      <c r="M2854" s="5">
        <f t="shared" si="239"/>
        <v>3.0625518942128725E-9</v>
      </c>
    </row>
    <row r="2855" spans="6:13" x14ac:dyDescent="0.25">
      <c r="F2855"/>
      <c r="G2855"/>
      <c r="I2855" s="18">
        <f t="shared" si="235"/>
        <v>11148.82574466324</v>
      </c>
      <c r="J2855" s="5">
        <f t="shared" si="236"/>
        <v>105.58800000314069</v>
      </c>
      <c r="K2855" s="5">
        <f t="shared" si="237"/>
        <v>2.9124781134103978E-48</v>
      </c>
      <c r="L2855" s="5">
        <f t="shared" si="238"/>
        <v>7.8153192245113058E-11</v>
      </c>
      <c r="M2855" s="5">
        <f t="shared" si="239"/>
        <v>3.0625518942128725E-9</v>
      </c>
    </row>
    <row r="2856" spans="6:13" x14ac:dyDescent="0.25">
      <c r="F2856"/>
      <c r="G2856"/>
      <c r="I2856" s="18">
        <f t="shared" si="235"/>
        <v>11148.82574466324</v>
      </c>
      <c r="J2856" s="5">
        <f t="shared" si="236"/>
        <v>105.58800000314069</v>
      </c>
      <c r="K2856" s="5">
        <f t="shared" si="237"/>
        <v>2.9124781134103978E-48</v>
      </c>
      <c r="L2856" s="5">
        <f t="shared" si="238"/>
        <v>7.8153192245113058E-11</v>
      </c>
      <c r="M2856" s="5">
        <f t="shared" si="239"/>
        <v>3.0625518942128725E-9</v>
      </c>
    </row>
    <row r="2857" spans="6:13" x14ac:dyDescent="0.25">
      <c r="F2857"/>
      <c r="G2857"/>
      <c r="I2857" s="18">
        <f t="shared" si="235"/>
        <v>11148.82574466324</v>
      </c>
      <c r="J2857" s="5">
        <f t="shared" si="236"/>
        <v>105.58800000314069</v>
      </c>
      <c r="K2857" s="5">
        <f t="shared" si="237"/>
        <v>2.9124781134103978E-48</v>
      </c>
      <c r="L2857" s="5">
        <f t="shared" si="238"/>
        <v>7.8153192245113058E-11</v>
      </c>
      <c r="M2857" s="5">
        <f t="shared" si="239"/>
        <v>3.0625518942128725E-9</v>
      </c>
    </row>
    <row r="2858" spans="6:13" x14ac:dyDescent="0.25">
      <c r="F2858"/>
      <c r="G2858"/>
      <c r="I2858" s="18">
        <f t="shared" si="235"/>
        <v>11148.82574466324</v>
      </c>
      <c r="J2858" s="5">
        <f t="shared" si="236"/>
        <v>105.58800000314069</v>
      </c>
      <c r="K2858" s="5">
        <f t="shared" si="237"/>
        <v>2.9124781134103978E-48</v>
      </c>
      <c r="L2858" s="5">
        <f t="shared" si="238"/>
        <v>7.8153192245113058E-11</v>
      </c>
      <c r="M2858" s="5">
        <f t="shared" si="239"/>
        <v>3.0625518942128725E-9</v>
      </c>
    </row>
    <row r="2859" spans="6:13" x14ac:dyDescent="0.25">
      <c r="F2859"/>
      <c r="G2859"/>
      <c r="I2859" s="18">
        <f t="shared" si="235"/>
        <v>11148.82574466324</v>
      </c>
      <c r="J2859" s="5">
        <f t="shared" si="236"/>
        <v>105.58800000314069</v>
      </c>
      <c r="K2859" s="5">
        <f t="shared" si="237"/>
        <v>2.9124781134103978E-48</v>
      </c>
      <c r="L2859" s="5">
        <f t="shared" si="238"/>
        <v>7.8153192245113058E-11</v>
      </c>
      <c r="M2859" s="5">
        <f t="shared" si="239"/>
        <v>3.0625518942128725E-9</v>
      </c>
    </row>
    <row r="2860" spans="6:13" x14ac:dyDescent="0.25">
      <c r="F2860"/>
      <c r="G2860"/>
      <c r="I2860" s="18">
        <f t="shared" si="235"/>
        <v>11148.82574466324</v>
      </c>
      <c r="J2860" s="5">
        <f t="shared" si="236"/>
        <v>105.58800000314069</v>
      </c>
      <c r="K2860" s="5">
        <f t="shared" si="237"/>
        <v>2.9124781134103978E-48</v>
      </c>
      <c r="L2860" s="5">
        <f t="shared" si="238"/>
        <v>7.8153192245113058E-11</v>
      </c>
      <c r="M2860" s="5">
        <f t="shared" si="239"/>
        <v>3.0625518942128725E-9</v>
      </c>
    </row>
    <row r="2861" spans="6:13" x14ac:dyDescent="0.25">
      <c r="F2861"/>
      <c r="G2861"/>
      <c r="I2861" s="18">
        <f t="shared" si="235"/>
        <v>11148.82574466324</v>
      </c>
      <c r="J2861" s="5">
        <f t="shared" si="236"/>
        <v>105.58800000314069</v>
      </c>
      <c r="K2861" s="5">
        <f t="shared" si="237"/>
        <v>2.9124781134103978E-48</v>
      </c>
      <c r="L2861" s="5">
        <f t="shared" si="238"/>
        <v>7.8153192245113058E-11</v>
      </c>
      <c r="M2861" s="5">
        <f t="shared" si="239"/>
        <v>3.0625518942128725E-9</v>
      </c>
    </row>
    <row r="2862" spans="6:13" x14ac:dyDescent="0.25">
      <c r="F2862"/>
      <c r="G2862"/>
      <c r="I2862" s="18">
        <f t="shared" si="235"/>
        <v>11148.82574466324</v>
      </c>
      <c r="J2862" s="5">
        <f t="shared" si="236"/>
        <v>105.58800000314069</v>
      </c>
      <c r="K2862" s="5">
        <f t="shared" si="237"/>
        <v>2.9124781134103978E-48</v>
      </c>
      <c r="L2862" s="5">
        <f t="shared" si="238"/>
        <v>7.8153192245113058E-11</v>
      </c>
      <c r="M2862" s="5">
        <f t="shared" si="239"/>
        <v>3.0625518942128725E-9</v>
      </c>
    </row>
    <row r="2863" spans="6:13" x14ac:dyDescent="0.25">
      <c r="F2863"/>
      <c r="G2863"/>
      <c r="I2863" s="18">
        <f t="shared" si="235"/>
        <v>11148.82574466324</v>
      </c>
      <c r="J2863" s="5">
        <f t="shared" si="236"/>
        <v>105.58800000314069</v>
      </c>
      <c r="K2863" s="5">
        <f t="shared" si="237"/>
        <v>2.9124781134103978E-48</v>
      </c>
      <c r="L2863" s="5">
        <f t="shared" si="238"/>
        <v>7.8153192245113058E-11</v>
      </c>
      <c r="M2863" s="5">
        <f t="shared" si="239"/>
        <v>3.0625518942128725E-9</v>
      </c>
    </row>
    <row r="2864" spans="6:13" x14ac:dyDescent="0.25">
      <c r="F2864"/>
      <c r="G2864"/>
      <c r="I2864" s="18">
        <f t="shared" si="235"/>
        <v>11148.82574466324</v>
      </c>
      <c r="J2864" s="5">
        <f t="shared" si="236"/>
        <v>105.58800000314069</v>
      </c>
      <c r="K2864" s="5">
        <f t="shared" si="237"/>
        <v>2.9124781134103978E-48</v>
      </c>
      <c r="L2864" s="5">
        <f t="shared" si="238"/>
        <v>7.8153192245113058E-11</v>
      </c>
      <c r="M2864" s="5">
        <f t="shared" si="239"/>
        <v>3.0625518942128725E-9</v>
      </c>
    </row>
    <row r="2865" spans="6:13" x14ac:dyDescent="0.25">
      <c r="F2865"/>
      <c r="G2865"/>
      <c r="I2865" s="18">
        <f t="shared" si="235"/>
        <v>11148.82574466324</v>
      </c>
      <c r="J2865" s="5">
        <f t="shared" si="236"/>
        <v>105.58800000314069</v>
      </c>
      <c r="K2865" s="5">
        <f t="shared" si="237"/>
        <v>2.9124781134103978E-48</v>
      </c>
      <c r="L2865" s="5">
        <f t="shared" si="238"/>
        <v>7.8153192245113058E-11</v>
      </c>
      <c r="M2865" s="5">
        <f t="shared" si="239"/>
        <v>3.0625518942128725E-9</v>
      </c>
    </row>
    <row r="2866" spans="6:13" x14ac:dyDescent="0.25">
      <c r="F2866"/>
      <c r="G2866"/>
      <c r="I2866" s="18">
        <f t="shared" si="235"/>
        <v>11148.82574466324</v>
      </c>
      <c r="J2866" s="5">
        <f t="shared" si="236"/>
        <v>105.58800000314069</v>
      </c>
      <c r="K2866" s="5">
        <f t="shared" si="237"/>
        <v>2.9124781134103978E-48</v>
      </c>
      <c r="L2866" s="5">
        <f t="shared" si="238"/>
        <v>7.8153192245113058E-11</v>
      </c>
      <c r="M2866" s="5">
        <f t="shared" si="239"/>
        <v>3.0625518942128725E-9</v>
      </c>
    </row>
    <row r="2867" spans="6:13" x14ac:dyDescent="0.25">
      <c r="F2867"/>
      <c r="G2867"/>
      <c r="I2867" s="18">
        <f t="shared" si="235"/>
        <v>11148.82574466324</v>
      </c>
      <c r="J2867" s="5">
        <f t="shared" si="236"/>
        <v>105.58800000314069</v>
      </c>
      <c r="K2867" s="5">
        <f t="shared" si="237"/>
        <v>2.9124781134103978E-48</v>
      </c>
      <c r="L2867" s="5">
        <f t="shared" si="238"/>
        <v>7.8153192245113058E-11</v>
      </c>
      <c r="M2867" s="5">
        <f t="shared" si="239"/>
        <v>3.0625518942128725E-9</v>
      </c>
    </row>
    <row r="2868" spans="6:13" x14ac:dyDescent="0.25">
      <c r="F2868"/>
      <c r="G2868"/>
      <c r="I2868" s="18">
        <f t="shared" si="235"/>
        <v>11148.82574466324</v>
      </c>
      <c r="J2868" s="5">
        <f t="shared" si="236"/>
        <v>105.58800000314069</v>
      </c>
      <c r="K2868" s="5">
        <f t="shared" si="237"/>
        <v>2.9124781134103978E-48</v>
      </c>
      <c r="L2868" s="5">
        <f t="shared" si="238"/>
        <v>7.8153192245113058E-11</v>
      </c>
      <c r="M2868" s="5">
        <f t="shared" si="239"/>
        <v>3.0625518942128725E-9</v>
      </c>
    </row>
    <row r="2869" spans="6:13" x14ac:dyDescent="0.25">
      <c r="F2869"/>
      <c r="G2869"/>
      <c r="I2869" s="18">
        <f t="shared" si="235"/>
        <v>11148.82574466324</v>
      </c>
      <c r="J2869" s="5">
        <f t="shared" si="236"/>
        <v>105.58800000314069</v>
      </c>
      <c r="K2869" s="5">
        <f t="shared" si="237"/>
        <v>2.9124781134103978E-48</v>
      </c>
      <c r="L2869" s="5">
        <f t="shared" si="238"/>
        <v>7.8153192245113058E-11</v>
      </c>
      <c r="M2869" s="5">
        <f t="shared" si="239"/>
        <v>3.0625518942128725E-9</v>
      </c>
    </row>
    <row r="2870" spans="6:13" x14ac:dyDescent="0.25">
      <c r="F2870"/>
      <c r="G2870"/>
      <c r="I2870" s="18">
        <f t="shared" si="235"/>
        <v>11148.82574466324</v>
      </c>
      <c r="J2870" s="5">
        <f t="shared" si="236"/>
        <v>105.58800000314069</v>
      </c>
      <c r="K2870" s="5">
        <f t="shared" si="237"/>
        <v>2.9124781134103978E-48</v>
      </c>
      <c r="L2870" s="5">
        <f t="shared" si="238"/>
        <v>7.8153192245113058E-11</v>
      </c>
      <c r="M2870" s="5">
        <f t="shared" si="239"/>
        <v>3.0625518942128725E-9</v>
      </c>
    </row>
    <row r="2871" spans="6:13" x14ac:dyDescent="0.25">
      <c r="F2871"/>
      <c r="G2871"/>
      <c r="I2871" s="18">
        <f t="shared" si="235"/>
        <v>11148.82574466324</v>
      </c>
      <c r="J2871" s="5">
        <f t="shared" si="236"/>
        <v>105.58800000314069</v>
      </c>
      <c r="K2871" s="5">
        <f t="shared" si="237"/>
        <v>2.9124781134103978E-48</v>
      </c>
      <c r="L2871" s="5">
        <f t="shared" si="238"/>
        <v>7.8153192245113058E-11</v>
      </c>
      <c r="M2871" s="5">
        <f t="shared" si="239"/>
        <v>3.0625518942128725E-9</v>
      </c>
    </row>
    <row r="2872" spans="6:13" x14ac:dyDescent="0.25">
      <c r="F2872"/>
      <c r="G2872"/>
      <c r="I2872" s="18">
        <f t="shared" si="235"/>
        <v>11148.82574466324</v>
      </c>
      <c r="J2872" s="5">
        <f t="shared" si="236"/>
        <v>105.58800000314069</v>
      </c>
      <c r="K2872" s="5">
        <f t="shared" si="237"/>
        <v>2.9124781134103978E-48</v>
      </c>
      <c r="L2872" s="5">
        <f t="shared" si="238"/>
        <v>7.8153192245113058E-11</v>
      </c>
      <c r="M2872" s="5">
        <f t="shared" si="239"/>
        <v>3.0625518942128725E-9</v>
      </c>
    </row>
    <row r="2873" spans="6:13" x14ac:dyDescent="0.25">
      <c r="F2873"/>
      <c r="G2873"/>
      <c r="I2873" s="18">
        <f t="shared" si="235"/>
        <v>11148.82574466324</v>
      </c>
      <c r="J2873" s="5">
        <f t="shared" si="236"/>
        <v>105.58800000314069</v>
      </c>
      <c r="K2873" s="5">
        <f t="shared" si="237"/>
        <v>2.9124781134103978E-48</v>
      </c>
      <c r="L2873" s="5">
        <f t="shared" si="238"/>
        <v>7.8153192245113058E-11</v>
      </c>
      <c r="M2873" s="5">
        <f t="shared" si="239"/>
        <v>3.0625518942128725E-9</v>
      </c>
    </row>
    <row r="2874" spans="6:13" x14ac:dyDescent="0.25">
      <c r="F2874"/>
      <c r="G2874"/>
      <c r="I2874" s="18">
        <f t="shared" si="235"/>
        <v>11148.82574466324</v>
      </c>
      <c r="J2874" s="5">
        <f t="shared" si="236"/>
        <v>105.58800000314069</v>
      </c>
      <c r="K2874" s="5">
        <f t="shared" si="237"/>
        <v>2.9124781134103978E-48</v>
      </c>
      <c r="L2874" s="5">
        <f t="shared" si="238"/>
        <v>7.8153192245113058E-11</v>
      </c>
      <c r="M2874" s="5">
        <f t="shared" si="239"/>
        <v>3.0625518942128725E-9</v>
      </c>
    </row>
    <row r="2875" spans="6:13" x14ac:dyDescent="0.25">
      <c r="F2875"/>
      <c r="G2875"/>
      <c r="I2875" s="18">
        <f t="shared" si="235"/>
        <v>11148.82574466324</v>
      </c>
      <c r="J2875" s="5">
        <f t="shared" si="236"/>
        <v>105.58800000314069</v>
      </c>
      <c r="K2875" s="5">
        <f t="shared" si="237"/>
        <v>2.9124781134103978E-48</v>
      </c>
      <c r="L2875" s="5">
        <f t="shared" si="238"/>
        <v>7.8153192245113058E-11</v>
      </c>
      <c r="M2875" s="5">
        <f t="shared" si="239"/>
        <v>3.0625518942128725E-9</v>
      </c>
    </row>
    <row r="2876" spans="6:13" x14ac:dyDescent="0.25">
      <c r="F2876"/>
      <c r="G2876"/>
      <c r="I2876" s="18">
        <f t="shared" si="235"/>
        <v>11148.82574466324</v>
      </c>
      <c r="J2876" s="5">
        <f t="shared" si="236"/>
        <v>105.58800000314069</v>
      </c>
      <c r="K2876" s="5">
        <f t="shared" si="237"/>
        <v>2.9124781134103978E-48</v>
      </c>
      <c r="L2876" s="5">
        <f t="shared" si="238"/>
        <v>7.8153192245113058E-11</v>
      </c>
      <c r="M2876" s="5">
        <f t="shared" si="239"/>
        <v>3.0625518942128725E-9</v>
      </c>
    </row>
    <row r="2877" spans="6:13" x14ac:dyDescent="0.25">
      <c r="F2877"/>
      <c r="G2877"/>
      <c r="I2877" s="18">
        <f t="shared" si="235"/>
        <v>11148.82574466324</v>
      </c>
      <c r="J2877" s="5">
        <f t="shared" si="236"/>
        <v>105.58800000314069</v>
      </c>
      <c r="K2877" s="5">
        <f t="shared" si="237"/>
        <v>2.9124781134103978E-48</v>
      </c>
      <c r="L2877" s="5">
        <f t="shared" si="238"/>
        <v>7.8153192245113058E-11</v>
      </c>
      <c r="M2877" s="5">
        <f t="shared" si="239"/>
        <v>3.0625518942128725E-9</v>
      </c>
    </row>
    <row r="2878" spans="6:13" x14ac:dyDescent="0.25">
      <c r="F2878"/>
      <c r="G2878"/>
      <c r="I2878" s="18">
        <f t="shared" si="235"/>
        <v>11148.82574466324</v>
      </c>
      <c r="J2878" s="5">
        <f t="shared" si="236"/>
        <v>105.58800000314069</v>
      </c>
      <c r="K2878" s="5">
        <f t="shared" si="237"/>
        <v>2.9124781134103978E-48</v>
      </c>
      <c r="L2878" s="5">
        <f t="shared" si="238"/>
        <v>7.8153192245113058E-11</v>
      </c>
      <c r="M2878" s="5">
        <f t="shared" si="239"/>
        <v>3.0625518942128725E-9</v>
      </c>
    </row>
    <row r="2879" spans="6:13" x14ac:dyDescent="0.25">
      <c r="F2879"/>
      <c r="G2879"/>
      <c r="I2879" s="18">
        <f t="shared" si="235"/>
        <v>11148.82574466324</v>
      </c>
      <c r="J2879" s="5">
        <f t="shared" si="236"/>
        <v>105.58800000314069</v>
      </c>
      <c r="K2879" s="5">
        <f t="shared" si="237"/>
        <v>2.9124781134103978E-48</v>
      </c>
      <c r="L2879" s="5">
        <f t="shared" si="238"/>
        <v>7.8153192245113058E-11</v>
      </c>
      <c r="M2879" s="5">
        <f t="shared" si="239"/>
        <v>3.0625518942128725E-9</v>
      </c>
    </row>
    <row r="2880" spans="6:13" x14ac:dyDescent="0.25">
      <c r="F2880"/>
      <c r="G2880"/>
      <c r="I2880" s="18">
        <f t="shared" si="235"/>
        <v>11148.82574466324</v>
      </c>
      <c r="J2880" s="5">
        <f t="shared" si="236"/>
        <v>105.58800000314069</v>
      </c>
      <c r="K2880" s="5">
        <f t="shared" si="237"/>
        <v>2.9124781134103978E-48</v>
      </c>
      <c r="L2880" s="5">
        <f t="shared" si="238"/>
        <v>7.8153192245113058E-11</v>
      </c>
      <c r="M2880" s="5">
        <f t="shared" si="239"/>
        <v>3.0625518942128725E-9</v>
      </c>
    </row>
    <row r="2881" spans="6:13" x14ac:dyDescent="0.25">
      <c r="F2881"/>
      <c r="G2881"/>
      <c r="I2881" s="18">
        <f t="shared" si="235"/>
        <v>11148.82574466324</v>
      </c>
      <c r="J2881" s="5">
        <f t="shared" si="236"/>
        <v>105.58800000314069</v>
      </c>
      <c r="K2881" s="5">
        <f t="shared" si="237"/>
        <v>2.9124781134103978E-48</v>
      </c>
      <c r="L2881" s="5">
        <f t="shared" si="238"/>
        <v>7.8153192245113058E-11</v>
      </c>
      <c r="M2881" s="5">
        <f t="shared" si="239"/>
        <v>3.0625518942128725E-9</v>
      </c>
    </row>
    <row r="2882" spans="6:13" x14ac:dyDescent="0.25">
      <c r="F2882"/>
      <c r="G2882"/>
      <c r="I2882" s="18">
        <f t="shared" si="235"/>
        <v>11148.82574466324</v>
      </c>
      <c r="J2882" s="5">
        <f t="shared" si="236"/>
        <v>105.58800000314069</v>
      </c>
      <c r="K2882" s="5">
        <f t="shared" si="237"/>
        <v>2.9124781134103978E-48</v>
      </c>
      <c r="L2882" s="5">
        <f t="shared" si="238"/>
        <v>7.8153192245113058E-11</v>
      </c>
      <c r="M2882" s="5">
        <f t="shared" si="239"/>
        <v>3.0625518942128725E-9</v>
      </c>
    </row>
    <row r="2883" spans="6:13" x14ac:dyDescent="0.25">
      <c r="F2883"/>
      <c r="G2883"/>
      <c r="I2883" s="18">
        <f t="shared" si="235"/>
        <v>11148.82574466324</v>
      </c>
      <c r="J2883" s="5">
        <f t="shared" si="236"/>
        <v>105.58800000314069</v>
      </c>
      <c r="K2883" s="5">
        <f t="shared" si="237"/>
        <v>2.9124781134103978E-48</v>
      </c>
      <c r="L2883" s="5">
        <f t="shared" si="238"/>
        <v>7.8153192245113058E-11</v>
      </c>
      <c r="M2883" s="5">
        <f t="shared" si="239"/>
        <v>3.0625518942128725E-9</v>
      </c>
    </row>
    <row r="2884" spans="6:13" x14ac:dyDescent="0.25">
      <c r="F2884"/>
      <c r="G2884"/>
      <c r="I2884" s="18">
        <f t="shared" si="235"/>
        <v>11148.82574466324</v>
      </c>
      <c r="J2884" s="5">
        <f t="shared" si="236"/>
        <v>105.58800000314069</v>
      </c>
      <c r="K2884" s="5">
        <f t="shared" si="237"/>
        <v>2.9124781134103978E-48</v>
      </c>
      <c r="L2884" s="5">
        <f t="shared" si="238"/>
        <v>7.8153192245113058E-11</v>
      </c>
      <c r="M2884" s="5">
        <f t="shared" si="239"/>
        <v>3.0625518942128725E-9</v>
      </c>
    </row>
    <row r="2885" spans="6:13" x14ac:dyDescent="0.25">
      <c r="F2885"/>
      <c r="G2885"/>
      <c r="I2885" s="18">
        <f t="shared" si="235"/>
        <v>11148.82574466324</v>
      </c>
      <c r="J2885" s="5">
        <f t="shared" si="236"/>
        <v>105.58800000314069</v>
      </c>
      <c r="K2885" s="5">
        <f t="shared" si="237"/>
        <v>2.9124781134103978E-48</v>
      </c>
      <c r="L2885" s="5">
        <f t="shared" si="238"/>
        <v>7.8153192245113058E-11</v>
      </c>
      <c r="M2885" s="5">
        <f t="shared" si="239"/>
        <v>3.0625518942128725E-9</v>
      </c>
    </row>
    <row r="2886" spans="6:13" x14ac:dyDescent="0.25">
      <c r="F2886"/>
      <c r="G2886"/>
      <c r="I2886" s="18">
        <f t="shared" si="235"/>
        <v>11148.82574466324</v>
      </c>
      <c r="J2886" s="5">
        <f t="shared" si="236"/>
        <v>105.58800000314069</v>
      </c>
      <c r="K2886" s="5">
        <f t="shared" si="237"/>
        <v>2.9124781134103978E-48</v>
      </c>
      <c r="L2886" s="5">
        <f t="shared" si="238"/>
        <v>7.8153192245113058E-11</v>
      </c>
      <c r="M2886" s="5">
        <f t="shared" si="239"/>
        <v>3.0625518942128725E-9</v>
      </c>
    </row>
    <row r="2887" spans="6:13" x14ac:dyDescent="0.25">
      <c r="F2887"/>
      <c r="G2887"/>
      <c r="I2887" s="18">
        <f t="shared" si="235"/>
        <v>11148.82574466324</v>
      </c>
      <c r="J2887" s="5">
        <f t="shared" si="236"/>
        <v>105.58800000314069</v>
      </c>
      <c r="K2887" s="5">
        <f t="shared" si="237"/>
        <v>2.9124781134103978E-48</v>
      </c>
      <c r="L2887" s="5">
        <f t="shared" si="238"/>
        <v>7.8153192245113058E-11</v>
      </c>
      <c r="M2887" s="5">
        <f t="shared" si="239"/>
        <v>3.0625518942128725E-9</v>
      </c>
    </row>
    <row r="2888" spans="6:13" x14ac:dyDescent="0.25">
      <c r="F2888"/>
      <c r="G2888"/>
      <c r="I2888" s="18">
        <f t="shared" si="235"/>
        <v>11148.82574466324</v>
      </c>
      <c r="J2888" s="5">
        <f t="shared" si="236"/>
        <v>105.58800000314069</v>
      </c>
      <c r="K2888" s="5">
        <f t="shared" si="237"/>
        <v>2.9124781134103978E-48</v>
      </c>
      <c r="L2888" s="5">
        <f t="shared" si="238"/>
        <v>7.8153192245113058E-11</v>
      </c>
      <c r="M2888" s="5">
        <f t="shared" si="239"/>
        <v>3.0625518942128725E-9</v>
      </c>
    </row>
    <row r="2889" spans="6:13" x14ac:dyDescent="0.25">
      <c r="F2889"/>
      <c r="G2889"/>
      <c r="I2889" s="18">
        <f t="shared" si="235"/>
        <v>11148.82574466324</v>
      </c>
      <c r="J2889" s="5">
        <f t="shared" si="236"/>
        <v>105.58800000314069</v>
      </c>
      <c r="K2889" s="5">
        <f t="shared" si="237"/>
        <v>2.9124781134103978E-48</v>
      </c>
      <c r="L2889" s="5">
        <f t="shared" si="238"/>
        <v>7.8153192245113058E-11</v>
      </c>
      <c r="M2889" s="5">
        <f t="shared" si="239"/>
        <v>3.0625518942128725E-9</v>
      </c>
    </row>
    <row r="2890" spans="6:13" x14ac:dyDescent="0.25">
      <c r="F2890"/>
      <c r="G2890"/>
      <c r="I2890" s="18">
        <f t="shared" si="235"/>
        <v>11148.82574466324</v>
      </c>
      <c r="J2890" s="5">
        <f t="shared" si="236"/>
        <v>105.58800000314069</v>
      </c>
      <c r="K2890" s="5">
        <f t="shared" si="237"/>
        <v>2.9124781134103978E-48</v>
      </c>
      <c r="L2890" s="5">
        <f t="shared" si="238"/>
        <v>7.8153192245113058E-11</v>
      </c>
      <c r="M2890" s="5">
        <f t="shared" si="239"/>
        <v>3.0625518942128725E-9</v>
      </c>
    </row>
    <row r="2891" spans="6:13" x14ac:dyDescent="0.25">
      <c r="F2891"/>
      <c r="G2891"/>
      <c r="I2891" s="18">
        <f t="shared" si="235"/>
        <v>11148.82574466324</v>
      </c>
      <c r="J2891" s="5">
        <f t="shared" si="236"/>
        <v>105.58800000314069</v>
      </c>
      <c r="K2891" s="5">
        <f t="shared" si="237"/>
        <v>2.9124781134103978E-48</v>
      </c>
      <c r="L2891" s="5">
        <f t="shared" si="238"/>
        <v>7.8153192245113058E-11</v>
      </c>
      <c r="M2891" s="5">
        <f t="shared" si="239"/>
        <v>3.0625518942128725E-9</v>
      </c>
    </row>
    <row r="2892" spans="6:13" x14ac:dyDescent="0.25">
      <c r="F2892"/>
      <c r="G2892"/>
      <c r="I2892" s="18">
        <f t="shared" si="235"/>
        <v>11148.82574466324</v>
      </c>
      <c r="J2892" s="5">
        <f t="shared" si="236"/>
        <v>105.58800000314069</v>
      </c>
      <c r="K2892" s="5">
        <f t="shared" si="237"/>
        <v>2.9124781134103978E-48</v>
      </c>
      <c r="L2892" s="5">
        <f t="shared" si="238"/>
        <v>7.8153192245113058E-11</v>
      </c>
      <c r="M2892" s="5">
        <f t="shared" si="239"/>
        <v>3.0625518942128725E-9</v>
      </c>
    </row>
    <row r="2893" spans="6:13" x14ac:dyDescent="0.25">
      <c r="F2893"/>
      <c r="G2893"/>
      <c r="I2893" s="18">
        <f t="shared" si="235"/>
        <v>11148.82574466324</v>
      </c>
      <c r="J2893" s="5">
        <f t="shared" si="236"/>
        <v>105.58800000314069</v>
      </c>
      <c r="K2893" s="5">
        <f t="shared" si="237"/>
        <v>2.9124781134103978E-48</v>
      </c>
      <c r="L2893" s="5">
        <f t="shared" si="238"/>
        <v>7.8153192245113058E-11</v>
      </c>
      <c r="M2893" s="5">
        <f t="shared" si="239"/>
        <v>3.0625518942128725E-9</v>
      </c>
    </row>
    <row r="2894" spans="6:13" x14ac:dyDescent="0.25">
      <c r="F2894"/>
      <c r="G2894"/>
      <c r="I2894" s="18">
        <f t="shared" si="235"/>
        <v>11148.82574466324</v>
      </c>
      <c r="J2894" s="5">
        <f t="shared" si="236"/>
        <v>105.58800000314069</v>
      </c>
      <c r="K2894" s="5">
        <f t="shared" si="237"/>
        <v>2.9124781134103978E-48</v>
      </c>
      <c r="L2894" s="5">
        <f t="shared" si="238"/>
        <v>7.8153192245113058E-11</v>
      </c>
      <c r="M2894" s="5">
        <f t="shared" si="239"/>
        <v>3.0625518942128725E-9</v>
      </c>
    </row>
    <row r="2895" spans="6:13" x14ac:dyDescent="0.25">
      <c r="F2895"/>
      <c r="G2895"/>
      <c r="I2895" s="18">
        <f t="shared" si="235"/>
        <v>11148.82574466324</v>
      </c>
      <c r="J2895" s="5">
        <f t="shared" si="236"/>
        <v>105.58800000314069</v>
      </c>
      <c r="K2895" s="5">
        <f t="shared" si="237"/>
        <v>2.9124781134103978E-48</v>
      </c>
      <c r="L2895" s="5">
        <f t="shared" si="238"/>
        <v>7.8153192245113058E-11</v>
      </c>
      <c r="M2895" s="5">
        <f t="shared" si="239"/>
        <v>3.0625518942128725E-9</v>
      </c>
    </row>
    <row r="2896" spans="6:13" x14ac:dyDescent="0.25">
      <c r="F2896"/>
      <c r="G2896"/>
      <c r="I2896" s="18">
        <f t="shared" si="235"/>
        <v>11148.82574466324</v>
      </c>
      <c r="J2896" s="5">
        <f t="shared" si="236"/>
        <v>105.58800000314069</v>
      </c>
      <c r="K2896" s="5">
        <f t="shared" si="237"/>
        <v>2.9124781134103978E-48</v>
      </c>
      <c r="L2896" s="5">
        <f t="shared" si="238"/>
        <v>7.8153192245113058E-11</v>
      </c>
      <c r="M2896" s="5">
        <f t="shared" si="239"/>
        <v>3.0625518942128725E-9</v>
      </c>
    </row>
    <row r="2897" spans="6:13" x14ac:dyDescent="0.25">
      <c r="F2897"/>
      <c r="G2897"/>
      <c r="I2897" s="18">
        <f t="shared" si="235"/>
        <v>11148.82574466324</v>
      </c>
      <c r="J2897" s="5">
        <f t="shared" si="236"/>
        <v>105.58800000314069</v>
      </c>
      <c r="K2897" s="5">
        <f t="shared" si="237"/>
        <v>2.9124781134103978E-48</v>
      </c>
      <c r="L2897" s="5">
        <f t="shared" si="238"/>
        <v>7.8153192245113058E-11</v>
      </c>
      <c r="M2897" s="5">
        <f t="shared" si="239"/>
        <v>3.0625518942128725E-9</v>
      </c>
    </row>
    <row r="2898" spans="6:13" x14ac:dyDescent="0.25">
      <c r="F2898"/>
      <c r="G2898"/>
      <c r="I2898" s="18">
        <f t="shared" si="235"/>
        <v>11148.82574466324</v>
      </c>
      <c r="J2898" s="5">
        <f t="shared" si="236"/>
        <v>105.58800000314069</v>
      </c>
      <c r="K2898" s="5">
        <f t="shared" si="237"/>
        <v>2.9124781134103978E-48</v>
      </c>
      <c r="L2898" s="5">
        <f t="shared" si="238"/>
        <v>7.8153192245113058E-11</v>
      </c>
      <c r="M2898" s="5">
        <f t="shared" si="239"/>
        <v>3.0625518942128725E-9</v>
      </c>
    </row>
    <row r="2899" spans="6:13" x14ac:dyDescent="0.25">
      <c r="F2899"/>
      <c r="G2899"/>
      <c r="I2899" s="18">
        <f t="shared" si="235"/>
        <v>11148.82574466324</v>
      </c>
      <c r="J2899" s="5">
        <f t="shared" si="236"/>
        <v>105.58800000314069</v>
      </c>
      <c r="K2899" s="5">
        <f t="shared" si="237"/>
        <v>2.9124781134103978E-48</v>
      </c>
      <c r="L2899" s="5">
        <f t="shared" si="238"/>
        <v>7.8153192245113058E-11</v>
      </c>
      <c r="M2899" s="5">
        <f t="shared" si="239"/>
        <v>3.0625518942128725E-9</v>
      </c>
    </row>
    <row r="2900" spans="6:13" x14ac:dyDescent="0.25">
      <c r="F2900"/>
      <c r="G2900"/>
      <c r="I2900" s="18">
        <f t="shared" si="235"/>
        <v>11148.82574466324</v>
      </c>
      <c r="J2900" s="5">
        <f t="shared" si="236"/>
        <v>105.58800000314069</v>
      </c>
      <c r="K2900" s="5">
        <f t="shared" si="237"/>
        <v>2.9124781134103978E-48</v>
      </c>
      <c r="L2900" s="5">
        <f t="shared" si="238"/>
        <v>7.8153192245113058E-11</v>
      </c>
      <c r="M2900" s="5">
        <f t="shared" si="239"/>
        <v>3.0625518942128725E-9</v>
      </c>
    </row>
    <row r="2901" spans="6:13" x14ac:dyDescent="0.25">
      <c r="F2901"/>
      <c r="G2901"/>
      <c r="I2901" s="18">
        <f t="shared" si="235"/>
        <v>11148.82574466324</v>
      </c>
      <c r="J2901" s="5">
        <f t="shared" si="236"/>
        <v>105.58800000314069</v>
      </c>
      <c r="K2901" s="5">
        <f t="shared" si="237"/>
        <v>2.9124781134103978E-48</v>
      </c>
      <c r="L2901" s="5">
        <f t="shared" si="238"/>
        <v>7.8153192245113058E-11</v>
      </c>
      <c r="M2901" s="5">
        <f t="shared" si="239"/>
        <v>3.0625518942128725E-9</v>
      </c>
    </row>
    <row r="2902" spans="6:13" x14ac:dyDescent="0.25">
      <c r="F2902"/>
      <c r="G2902"/>
      <c r="I2902" s="18">
        <f t="shared" si="235"/>
        <v>11148.82574466324</v>
      </c>
      <c r="J2902" s="5">
        <f t="shared" si="236"/>
        <v>105.58800000314069</v>
      </c>
      <c r="K2902" s="5">
        <f t="shared" si="237"/>
        <v>2.9124781134103978E-48</v>
      </c>
      <c r="L2902" s="5">
        <f t="shared" si="238"/>
        <v>7.8153192245113058E-11</v>
      </c>
      <c r="M2902" s="5">
        <f t="shared" si="239"/>
        <v>3.0625518942128725E-9</v>
      </c>
    </row>
    <row r="2903" spans="6:13" x14ac:dyDescent="0.25">
      <c r="F2903"/>
      <c r="G2903"/>
      <c r="I2903" s="18">
        <f t="shared" si="235"/>
        <v>11148.82574466324</v>
      </c>
      <c r="J2903" s="5">
        <f t="shared" si="236"/>
        <v>105.58800000314069</v>
      </c>
      <c r="K2903" s="5">
        <f t="shared" si="237"/>
        <v>2.9124781134103978E-48</v>
      </c>
      <c r="L2903" s="5">
        <f t="shared" si="238"/>
        <v>7.8153192245113058E-11</v>
      </c>
      <c r="M2903" s="5">
        <f t="shared" si="239"/>
        <v>3.0625518942128725E-9</v>
      </c>
    </row>
    <row r="2904" spans="6:13" x14ac:dyDescent="0.25">
      <c r="F2904"/>
      <c r="G2904"/>
      <c r="I2904" s="18">
        <f t="shared" si="235"/>
        <v>11148.82574466324</v>
      </c>
      <c r="J2904" s="5">
        <f t="shared" si="236"/>
        <v>105.58800000314069</v>
      </c>
      <c r="K2904" s="5">
        <f t="shared" si="237"/>
        <v>2.9124781134103978E-48</v>
      </c>
      <c r="L2904" s="5">
        <f t="shared" si="238"/>
        <v>7.8153192245113058E-11</v>
      </c>
      <c r="M2904" s="5">
        <f t="shared" si="239"/>
        <v>3.0625518942128725E-9</v>
      </c>
    </row>
    <row r="2905" spans="6:13" x14ac:dyDescent="0.25">
      <c r="F2905"/>
      <c r="G2905"/>
      <c r="I2905" s="18">
        <f t="shared" si="235"/>
        <v>11148.82574466324</v>
      </c>
      <c r="J2905" s="5">
        <f t="shared" si="236"/>
        <v>105.58800000314069</v>
      </c>
      <c r="K2905" s="5">
        <f t="shared" si="237"/>
        <v>2.9124781134103978E-48</v>
      </c>
      <c r="L2905" s="5">
        <f t="shared" si="238"/>
        <v>7.8153192245113058E-11</v>
      </c>
      <c r="M2905" s="5">
        <f t="shared" si="239"/>
        <v>3.0625518942128725E-9</v>
      </c>
    </row>
    <row r="2906" spans="6:13" x14ac:dyDescent="0.25">
      <c r="F2906"/>
      <c r="G2906"/>
      <c r="I2906" s="18">
        <f t="shared" ref="I2906:I2969" si="240">(F2906-J2906)^2</f>
        <v>11148.82574466324</v>
      </c>
      <c r="J2906" s="5">
        <f t="shared" ref="J2906:J2969" si="241">K2906+L2906+M2906+J$21</f>
        <v>105.58800000314069</v>
      </c>
      <c r="K2906" s="5">
        <f t="shared" ref="K2906:K2969" si="242">K$15*EXP(-0.5*((C2906-K$14)/K$16)^2)</f>
        <v>2.9124781134103978E-48</v>
      </c>
      <c r="L2906" s="5">
        <f t="shared" ref="L2906:L2969" si="243">L$15*EXP(-0.5*((C2906-L$14)/L$16)^2)</f>
        <v>7.8153192245113058E-11</v>
      </c>
      <c r="M2906" s="5">
        <f t="shared" ref="M2906:M2969" si="244">M$15*EXP(-0.5*((C2906-M$14)/M$16)^2)</f>
        <v>3.0625518942128725E-9</v>
      </c>
    </row>
    <row r="2907" spans="6:13" x14ac:dyDescent="0.25">
      <c r="F2907"/>
      <c r="G2907"/>
      <c r="I2907" s="18">
        <f t="shared" si="240"/>
        <v>11148.82574466324</v>
      </c>
      <c r="J2907" s="5">
        <f t="shared" si="241"/>
        <v>105.58800000314069</v>
      </c>
      <c r="K2907" s="5">
        <f t="shared" si="242"/>
        <v>2.9124781134103978E-48</v>
      </c>
      <c r="L2907" s="5">
        <f t="shared" si="243"/>
        <v>7.8153192245113058E-11</v>
      </c>
      <c r="M2907" s="5">
        <f t="shared" si="244"/>
        <v>3.0625518942128725E-9</v>
      </c>
    </row>
    <row r="2908" spans="6:13" x14ac:dyDescent="0.25">
      <c r="F2908"/>
      <c r="G2908"/>
      <c r="I2908" s="18">
        <f t="shared" si="240"/>
        <v>11148.82574466324</v>
      </c>
      <c r="J2908" s="5">
        <f t="shared" si="241"/>
        <v>105.58800000314069</v>
      </c>
      <c r="K2908" s="5">
        <f t="shared" si="242"/>
        <v>2.9124781134103978E-48</v>
      </c>
      <c r="L2908" s="5">
        <f t="shared" si="243"/>
        <v>7.8153192245113058E-11</v>
      </c>
      <c r="M2908" s="5">
        <f t="shared" si="244"/>
        <v>3.0625518942128725E-9</v>
      </c>
    </row>
    <row r="2909" spans="6:13" x14ac:dyDescent="0.25">
      <c r="F2909"/>
      <c r="G2909"/>
      <c r="I2909" s="18">
        <f t="shared" si="240"/>
        <v>11148.82574466324</v>
      </c>
      <c r="J2909" s="5">
        <f t="shared" si="241"/>
        <v>105.58800000314069</v>
      </c>
      <c r="K2909" s="5">
        <f t="shared" si="242"/>
        <v>2.9124781134103978E-48</v>
      </c>
      <c r="L2909" s="5">
        <f t="shared" si="243"/>
        <v>7.8153192245113058E-11</v>
      </c>
      <c r="M2909" s="5">
        <f t="shared" si="244"/>
        <v>3.0625518942128725E-9</v>
      </c>
    </row>
    <row r="2910" spans="6:13" x14ac:dyDescent="0.25">
      <c r="F2910"/>
      <c r="G2910"/>
      <c r="I2910" s="18">
        <f t="shared" si="240"/>
        <v>11148.82574466324</v>
      </c>
      <c r="J2910" s="5">
        <f t="shared" si="241"/>
        <v>105.58800000314069</v>
      </c>
      <c r="K2910" s="5">
        <f t="shared" si="242"/>
        <v>2.9124781134103978E-48</v>
      </c>
      <c r="L2910" s="5">
        <f t="shared" si="243"/>
        <v>7.8153192245113058E-11</v>
      </c>
      <c r="M2910" s="5">
        <f t="shared" si="244"/>
        <v>3.0625518942128725E-9</v>
      </c>
    </row>
    <row r="2911" spans="6:13" x14ac:dyDescent="0.25">
      <c r="F2911"/>
      <c r="G2911"/>
      <c r="I2911" s="18">
        <f t="shared" si="240"/>
        <v>11148.82574466324</v>
      </c>
      <c r="J2911" s="5">
        <f t="shared" si="241"/>
        <v>105.58800000314069</v>
      </c>
      <c r="K2911" s="5">
        <f t="shared" si="242"/>
        <v>2.9124781134103978E-48</v>
      </c>
      <c r="L2911" s="5">
        <f t="shared" si="243"/>
        <v>7.8153192245113058E-11</v>
      </c>
      <c r="M2911" s="5">
        <f t="shared" si="244"/>
        <v>3.0625518942128725E-9</v>
      </c>
    </row>
    <row r="2912" spans="6:13" x14ac:dyDescent="0.25">
      <c r="F2912"/>
      <c r="G2912"/>
      <c r="I2912" s="18">
        <f t="shared" si="240"/>
        <v>11148.82574466324</v>
      </c>
      <c r="J2912" s="5">
        <f t="shared" si="241"/>
        <v>105.58800000314069</v>
      </c>
      <c r="K2912" s="5">
        <f t="shared" si="242"/>
        <v>2.9124781134103978E-48</v>
      </c>
      <c r="L2912" s="5">
        <f t="shared" si="243"/>
        <v>7.8153192245113058E-11</v>
      </c>
      <c r="M2912" s="5">
        <f t="shared" si="244"/>
        <v>3.0625518942128725E-9</v>
      </c>
    </row>
    <row r="2913" spans="6:13" x14ac:dyDescent="0.25">
      <c r="F2913"/>
      <c r="G2913"/>
      <c r="I2913" s="18">
        <f t="shared" si="240"/>
        <v>11148.82574466324</v>
      </c>
      <c r="J2913" s="5">
        <f t="shared" si="241"/>
        <v>105.58800000314069</v>
      </c>
      <c r="K2913" s="5">
        <f t="shared" si="242"/>
        <v>2.9124781134103978E-48</v>
      </c>
      <c r="L2913" s="5">
        <f t="shared" si="243"/>
        <v>7.8153192245113058E-11</v>
      </c>
      <c r="M2913" s="5">
        <f t="shared" si="244"/>
        <v>3.0625518942128725E-9</v>
      </c>
    </row>
    <row r="2914" spans="6:13" x14ac:dyDescent="0.25">
      <c r="F2914"/>
      <c r="G2914"/>
      <c r="I2914" s="18">
        <f t="shared" si="240"/>
        <v>11148.82574466324</v>
      </c>
      <c r="J2914" s="5">
        <f t="shared" si="241"/>
        <v>105.58800000314069</v>
      </c>
      <c r="K2914" s="5">
        <f t="shared" si="242"/>
        <v>2.9124781134103978E-48</v>
      </c>
      <c r="L2914" s="5">
        <f t="shared" si="243"/>
        <v>7.8153192245113058E-11</v>
      </c>
      <c r="M2914" s="5">
        <f t="shared" si="244"/>
        <v>3.0625518942128725E-9</v>
      </c>
    </row>
    <row r="2915" spans="6:13" x14ac:dyDescent="0.25">
      <c r="F2915"/>
      <c r="G2915"/>
      <c r="I2915" s="18">
        <f t="shared" si="240"/>
        <v>11148.82574466324</v>
      </c>
      <c r="J2915" s="5">
        <f t="shared" si="241"/>
        <v>105.58800000314069</v>
      </c>
      <c r="K2915" s="5">
        <f t="shared" si="242"/>
        <v>2.9124781134103978E-48</v>
      </c>
      <c r="L2915" s="5">
        <f t="shared" si="243"/>
        <v>7.8153192245113058E-11</v>
      </c>
      <c r="M2915" s="5">
        <f t="shared" si="244"/>
        <v>3.0625518942128725E-9</v>
      </c>
    </row>
    <row r="2916" spans="6:13" x14ac:dyDescent="0.25">
      <c r="F2916"/>
      <c r="G2916"/>
      <c r="I2916" s="18">
        <f t="shared" si="240"/>
        <v>11148.82574466324</v>
      </c>
      <c r="J2916" s="5">
        <f t="shared" si="241"/>
        <v>105.58800000314069</v>
      </c>
      <c r="K2916" s="5">
        <f t="shared" si="242"/>
        <v>2.9124781134103978E-48</v>
      </c>
      <c r="L2916" s="5">
        <f t="shared" si="243"/>
        <v>7.8153192245113058E-11</v>
      </c>
      <c r="M2916" s="5">
        <f t="shared" si="244"/>
        <v>3.0625518942128725E-9</v>
      </c>
    </row>
    <row r="2917" spans="6:13" x14ac:dyDescent="0.25">
      <c r="F2917"/>
      <c r="G2917"/>
      <c r="I2917" s="18">
        <f t="shared" si="240"/>
        <v>11148.82574466324</v>
      </c>
      <c r="J2917" s="5">
        <f t="shared" si="241"/>
        <v>105.58800000314069</v>
      </c>
      <c r="K2917" s="5">
        <f t="shared" si="242"/>
        <v>2.9124781134103978E-48</v>
      </c>
      <c r="L2917" s="5">
        <f t="shared" si="243"/>
        <v>7.8153192245113058E-11</v>
      </c>
      <c r="M2917" s="5">
        <f t="shared" si="244"/>
        <v>3.0625518942128725E-9</v>
      </c>
    </row>
    <row r="2918" spans="6:13" x14ac:dyDescent="0.25">
      <c r="F2918"/>
      <c r="G2918"/>
      <c r="I2918" s="18">
        <f t="shared" si="240"/>
        <v>11148.82574466324</v>
      </c>
      <c r="J2918" s="5">
        <f t="shared" si="241"/>
        <v>105.58800000314069</v>
      </c>
      <c r="K2918" s="5">
        <f t="shared" si="242"/>
        <v>2.9124781134103978E-48</v>
      </c>
      <c r="L2918" s="5">
        <f t="shared" si="243"/>
        <v>7.8153192245113058E-11</v>
      </c>
      <c r="M2918" s="5">
        <f t="shared" si="244"/>
        <v>3.0625518942128725E-9</v>
      </c>
    </row>
    <row r="2919" spans="6:13" x14ac:dyDescent="0.25">
      <c r="F2919"/>
      <c r="G2919"/>
      <c r="I2919" s="18">
        <f t="shared" si="240"/>
        <v>11148.82574466324</v>
      </c>
      <c r="J2919" s="5">
        <f t="shared" si="241"/>
        <v>105.58800000314069</v>
      </c>
      <c r="K2919" s="5">
        <f t="shared" si="242"/>
        <v>2.9124781134103978E-48</v>
      </c>
      <c r="L2919" s="5">
        <f t="shared" si="243"/>
        <v>7.8153192245113058E-11</v>
      </c>
      <c r="M2919" s="5">
        <f t="shared" si="244"/>
        <v>3.0625518942128725E-9</v>
      </c>
    </row>
    <row r="2920" spans="6:13" x14ac:dyDescent="0.25">
      <c r="F2920"/>
      <c r="G2920"/>
      <c r="I2920" s="18">
        <f t="shared" si="240"/>
        <v>11148.82574466324</v>
      </c>
      <c r="J2920" s="5">
        <f t="shared" si="241"/>
        <v>105.58800000314069</v>
      </c>
      <c r="K2920" s="5">
        <f t="shared" si="242"/>
        <v>2.9124781134103978E-48</v>
      </c>
      <c r="L2920" s="5">
        <f t="shared" si="243"/>
        <v>7.8153192245113058E-11</v>
      </c>
      <c r="M2920" s="5">
        <f t="shared" si="244"/>
        <v>3.0625518942128725E-9</v>
      </c>
    </row>
    <row r="2921" spans="6:13" x14ac:dyDescent="0.25">
      <c r="F2921"/>
      <c r="G2921"/>
      <c r="I2921" s="18">
        <f t="shared" si="240"/>
        <v>11148.82574466324</v>
      </c>
      <c r="J2921" s="5">
        <f t="shared" si="241"/>
        <v>105.58800000314069</v>
      </c>
      <c r="K2921" s="5">
        <f t="shared" si="242"/>
        <v>2.9124781134103978E-48</v>
      </c>
      <c r="L2921" s="5">
        <f t="shared" si="243"/>
        <v>7.8153192245113058E-11</v>
      </c>
      <c r="M2921" s="5">
        <f t="shared" si="244"/>
        <v>3.0625518942128725E-9</v>
      </c>
    </row>
    <row r="2922" spans="6:13" x14ac:dyDescent="0.25">
      <c r="F2922"/>
      <c r="G2922"/>
      <c r="I2922" s="18">
        <f t="shared" si="240"/>
        <v>11148.82574466324</v>
      </c>
      <c r="J2922" s="5">
        <f t="shared" si="241"/>
        <v>105.58800000314069</v>
      </c>
      <c r="K2922" s="5">
        <f t="shared" si="242"/>
        <v>2.9124781134103978E-48</v>
      </c>
      <c r="L2922" s="5">
        <f t="shared" si="243"/>
        <v>7.8153192245113058E-11</v>
      </c>
      <c r="M2922" s="5">
        <f t="shared" si="244"/>
        <v>3.0625518942128725E-9</v>
      </c>
    </row>
    <row r="2923" spans="6:13" x14ac:dyDescent="0.25">
      <c r="F2923"/>
      <c r="G2923"/>
      <c r="I2923" s="18">
        <f t="shared" si="240"/>
        <v>11148.82574466324</v>
      </c>
      <c r="J2923" s="5">
        <f t="shared" si="241"/>
        <v>105.58800000314069</v>
      </c>
      <c r="K2923" s="5">
        <f t="shared" si="242"/>
        <v>2.9124781134103978E-48</v>
      </c>
      <c r="L2923" s="5">
        <f t="shared" si="243"/>
        <v>7.8153192245113058E-11</v>
      </c>
      <c r="M2923" s="5">
        <f t="shared" si="244"/>
        <v>3.0625518942128725E-9</v>
      </c>
    </row>
    <row r="2924" spans="6:13" x14ac:dyDescent="0.25">
      <c r="F2924"/>
      <c r="G2924"/>
      <c r="I2924" s="18">
        <f t="shared" si="240"/>
        <v>11148.82574466324</v>
      </c>
      <c r="J2924" s="5">
        <f t="shared" si="241"/>
        <v>105.58800000314069</v>
      </c>
      <c r="K2924" s="5">
        <f t="shared" si="242"/>
        <v>2.9124781134103978E-48</v>
      </c>
      <c r="L2924" s="5">
        <f t="shared" si="243"/>
        <v>7.8153192245113058E-11</v>
      </c>
      <c r="M2924" s="5">
        <f t="shared" si="244"/>
        <v>3.0625518942128725E-9</v>
      </c>
    </row>
    <row r="2925" spans="6:13" x14ac:dyDescent="0.25">
      <c r="F2925"/>
      <c r="G2925"/>
      <c r="I2925" s="18">
        <f t="shared" si="240"/>
        <v>11148.82574466324</v>
      </c>
      <c r="J2925" s="5">
        <f t="shared" si="241"/>
        <v>105.58800000314069</v>
      </c>
      <c r="K2925" s="5">
        <f t="shared" si="242"/>
        <v>2.9124781134103978E-48</v>
      </c>
      <c r="L2925" s="5">
        <f t="shared" si="243"/>
        <v>7.8153192245113058E-11</v>
      </c>
      <c r="M2925" s="5">
        <f t="shared" si="244"/>
        <v>3.0625518942128725E-9</v>
      </c>
    </row>
    <row r="2926" spans="6:13" x14ac:dyDescent="0.25">
      <c r="F2926"/>
      <c r="G2926"/>
      <c r="I2926" s="18">
        <f t="shared" si="240"/>
        <v>11148.82574466324</v>
      </c>
      <c r="J2926" s="5">
        <f t="shared" si="241"/>
        <v>105.58800000314069</v>
      </c>
      <c r="K2926" s="5">
        <f t="shared" si="242"/>
        <v>2.9124781134103978E-48</v>
      </c>
      <c r="L2926" s="5">
        <f t="shared" si="243"/>
        <v>7.8153192245113058E-11</v>
      </c>
      <c r="M2926" s="5">
        <f t="shared" si="244"/>
        <v>3.0625518942128725E-9</v>
      </c>
    </row>
    <row r="2927" spans="6:13" x14ac:dyDescent="0.25">
      <c r="F2927"/>
      <c r="G2927"/>
      <c r="I2927" s="18">
        <f t="shared" si="240"/>
        <v>11148.82574466324</v>
      </c>
      <c r="J2927" s="5">
        <f t="shared" si="241"/>
        <v>105.58800000314069</v>
      </c>
      <c r="K2927" s="5">
        <f t="shared" si="242"/>
        <v>2.9124781134103978E-48</v>
      </c>
      <c r="L2927" s="5">
        <f t="shared" si="243"/>
        <v>7.8153192245113058E-11</v>
      </c>
      <c r="M2927" s="5">
        <f t="shared" si="244"/>
        <v>3.0625518942128725E-9</v>
      </c>
    </row>
    <row r="2928" spans="6:13" x14ac:dyDescent="0.25">
      <c r="F2928"/>
      <c r="G2928"/>
      <c r="I2928" s="18">
        <f t="shared" si="240"/>
        <v>11148.82574466324</v>
      </c>
      <c r="J2928" s="5">
        <f t="shared" si="241"/>
        <v>105.58800000314069</v>
      </c>
      <c r="K2928" s="5">
        <f t="shared" si="242"/>
        <v>2.9124781134103978E-48</v>
      </c>
      <c r="L2928" s="5">
        <f t="shared" si="243"/>
        <v>7.8153192245113058E-11</v>
      </c>
      <c r="M2928" s="5">
        <f t="shared" si="244"/>
        <v>3.0625518942128725E-9</v>
      </c>
    </row>
    <row r="2929" spans="6:13" x14ac:dyDescent="0.25">
      <c r="F2929"/>
      <c r="G2929"/>
      <c r="I2929" s="18">
        <f t="shared" si="240"/>
        <v>11148.82574466324</v>
      </c>
      <c r="J2929" s="5">
        <f t="shared" si="241"/>
        <v>105.58800000314069</v>
      </c>
      <c r="K2929" s="5">
        <f t="shared" si="242"/>
        <v>2.9124781134103978E-48</v>
      </c>
      <c r="L2929" s="5">
        <f t="shared" si="243"/>
        <v>7.8153192245113058E-11</v>
      </c>
      <c r="M2929" s="5">
        <f t="shared" si="244"/>
        <v>3.0625518942128725E-9</v>
      </c>
    </row>
    <row r="2930" spans="6:13" x14ac:dyDescent="0.25">
      <c r="F2930"/>
      <c r="G2930"/>
      <c r="I2930" s="18">
        <f t="shared" si="240"/>
        <v>11148.82574466324</v>
      </c>
      <c r="J2930" s="5">
        <f t="shared" si="241"/>
        <v>105.58800000314069</v>
      </c>
      <c r="K2930" s="5">
        <f t="shared" si="242"/>
        <v>2.9124781134103978E-48</v>
      </c>
      <c r="L2930" s="5">
        <f t="shared" si="243"/>
        <v>7.8153192245113058E-11</v>
      </c>
      <c r="M2930" s="5">
        <f t="shared" si="244"/>
        <v>3.0625518942128725E-9</v>
      </c>
    </row>
    <row r="2931" spans="6:13" x14ac:dyDescent="0.25">
      <c r="F2931"/>
      <c r="G2931"/>
      <c r="I2931" s="18">
        <f t="shared" si="240"/>
        <v>11148.82574466324</v>
      </c>
      <c r="J2931" s="5">
        <f t="shared" si="241"/>
        <v>105.58800000314069</v>
      </c>
      <c r="K2931" s="5">
        <f t="shared" si="242"/>
        <v>2.9124781134103978E-48</v>
      </c>
      <c r="L2931" s="5">
        <f t="shared" si="243"/>
        <v>7.8153192245113058E-11</v>
      </c>
      <c r="M2931" s="5">
        <f t="shared" si="244"/>
        <v>3.0625518942128725E-9</v>
      </c>
    </row>
    <row r="2932" spans="6:13" x14ac:dyDescent="0.25">
      <c r="F2932"/>
      <c r="G2932"/>
      <c r="I2932" s="18">
        <f t="shared" si="240"/>
        <v>11148.82574466324</v>
      </c>
      <c r="J2932" s="5">
        <f t="shared" si="241"/>
        <v>105.58800000314069</v>
      </c>
      <c r="K2932" s="5">
        <f t="shared" si="242"/>
        <v>2.9124781134103978E-48</v>
      </c>
      <c r="L2932" s="5">
        <f t="shared" si="243"/>
        <v>7.8153192245113058E-11</v>
      </c>
      <c r="M2932" s="5">
        <f t="shared" si="244"/>
        <v>3.0625518942128725E-9</v>
      </c>
    </row>
    <row r="2933" spans="6:13" x14ac:dyDescent="0.25">
      <c r="F2933"/>
      <c r="G2933"/>
      <c r="I2933" s="18">
        <f t="shared" si="240"/>
        <v>11148.82574466324</v>
      </c>
      <c r="J2933" s="5">
        <f t="shared" si="241"/>
        <v>105.58800000314069</v>
      </c>
      <c r="K2933" s="5">
        <f t="shared" si="242"/>
        <v>2.9124781134103978E-48</v>
      </c>
      <c r="L2933" s="5">
        <f t="shared" si="243"/>
        <v>7.8153192245113058E-11</v>
      </c>
      <c r="M2933" s="5">
        <f t="shared" si="244"/>
        <v>3.0625518942128725E-9</v>
      </c>
    </row>
    <row r="2934" spans="6:13" x14ac:dyDescent="0.25">
      <c r="F2934"/>
      <c r="G2934"/>
      <c r="I2934" s="18">
        <f t="shared" si="240"/>
        <v>11148.82574466324</v>
      </c>
      <c r="J2934" s="5">
        <f t="shared" si="241"/>
        <v>105.58800000314069</v>
      </c>
      <c r="K2934" s="5">
        <f t="shared" si="242"/>
        <v>2.9124781134103978E-48</v>
      </c>
      <c r="L2934" s="5">
        <f t="shared" si="243"/>
        <v>7.8153192245113058E-11</v>
      </c>
      <c r="M2934" s="5">
        <f t="shared" si="244"/>
        <v>3.0625518942128725E-9</v>
      </c>
    </row>
    <row r="2935" spans="6:13" x14ac:dyDescent="0.25">
      <c r="F2935"/>
      <c r="G2935"/>
      <c r="I2935" s="18">
        <f t="shared" si="240"/>
        <v>11148.82574466324</v>
      </c>
      <c r="J2935" s="5">
        <f t="shared" si="241"/>
        <v>105.58800000314069</v>
      </c>
      <c r="K2935" s="5">
        <f t="shared" si="242"/>
        <v>2.9124781134103978E-48</v>
      </c>
      <c r="L2935" s="5">
        <f t="shared" si="243"/>
        <v>7.8153192245113058E-11</v>
      </c>
      <c r="M2935" s="5">
        <f t="shared" si="244"/>
        <v>3.0625518942128725E-9</v>
      </c>
    </row>
    <row r="2936" spans="6:13" x14ac:dyDescent="0.25">
      <c r="F2936"/>
      <c r="G2936"/>
      <c r="I2936" s="18">
        <f t="shared" si="240"/>
        <v>11148.82574466324</v>
      </c>
      <c r="J2936" s="5">
        <f t="shared" si="241"/>
        <v>105.58800000314069</v>
      </c>
      <c r="K2936" s="5">
        <f t="shared" si="242"/>
        <v>2.9124781134103978E-48</v>
      </c>
      <c r="L2936" s="5">
        <f t="shared" si="243"/>
        <v>7.8153192245113058E-11</v>
      </c>
      <c r="M2936" s="5">
        <f t="shared" si="244"/>
        <v>3.0625518942128725E-9</v>
      </c>
    </row>
    <row r="2937" spans="6:13" x14ac:dyDescent="0.25">
      <c r="F2937"/>
      <c r="G2937"/>
      <c r="I2937" s="18">
        <f t="shared" si="240"/>
        <v>11148.82574466324</v>
      </c>
      <c r="J2937" s="5">
        <f t="shared" si="241"/>
        <v>105.58800000314069</v>
      </c>
      <c r="K2937" s="5">
        <f t="shared" si="242"/>
        <v>2.9124781134103978E-48</v>
      </c>
      <c r="L2937" s="5">
        <f t="shared" si="243"/>
        <v>7.8153192245113058E-11</v>
      </c>
      <c r="M2937" s="5">
        <f t="shared" si="244"/>
        <v>3.0625518942128725E-9</v>
      </c>
    </row>
    <row r="2938" spans="6:13" x14ac:dyDescent="0.25">
      <c r="F2938"/>
      <c r="G2938"/>
      <c r="I2938" s="18">
        <f t="shared" si="240"/>
        <v>11148.82574466324</v>
      </c>
      <c r="J2938" s="5">
        <f t="shared" si="241"/>
        <v>105.58800000314069</v>
      </c>
      <c r="K2938" s="5">
        <f t="shared" si="242"/>
        <v>2.9124781134103978E-48</v>
      </c>
      <c r="L2938" s="5">
        <f t="shared" si="243"/>
        <v>7.8153192245113058E-11</v>
      </c>
      <c r="M2938" s="5">
        <f t="shared" si="244"/>
        <v>3.0625518942128725E-9</v>
      </c>
    </row>
    <row r="2939" spans="6:13" x14ac:dyDescent="0.25">
      <c r="F2939"/>
      <c r="G2939"/>
      <c r="I2939" s="18">
        <f t="shared" si="240"/>
        <v>11148.82574466324</v>
      </c>
      <c r="J2939" s="5">
        <f t="shared" si="241"/>
        <v>105.58800000314069</v>
      </c>
      <c r="K2939" s="5">
        <f t="shared" si="242"/>
        <v>2.9124781134103978E-48</v>
      </c>
      <c r="L2939" s="5">
        <f t="shared" si="243"/>
        <v>7.8153192245113058E-11</v>
      </c>
      <c r="M2939" s="5">
        <f t="shared" si="244"/>
        <v>3.0625518942128725E-9</v>
      </c>
    </row>
    <row r="2940" spans="6:13" x14ac:dyDescent="0.25">
      <c r="F2940"/>
      <c r="G2940"/>
      <c r="I2940" s="18">
        <f t="shared" si="240"/>
        <v>11148.82574466324</v>
      </c>
      <c r="J2940" s="5">
        <f t="shared" si="241"/>
        <v>105.58800000314069</v>
      </c>
      <c r="K2940" s="5">
        <f t="shared" si="242"/>
        <v>2.9124781134103978E-48</v>
      </c>
      <c r="L2940" s="5">
        <f t="shared" si="243"/>
        <v>7.8153192245113058E-11</v>
      </c>
      <c r="M2940" s="5">
        <f t="shared" si="244"/>
        <v>3.0625518942128725E-9</v>
      </c>
    </row>
    <row r="2941" spans="6:13" x14ac:dyDescent="0.25">
      <c r="F2941"/>
      <c r="G2941"/>
      <c r="I2941" s="18">
        <f t="shared" si="240"/>
        <v>11148.82574466324</v>
      </c>
      <c r="J2941" s="5">
        <f t="shared" si="241"/>
        <v>105.58800000314069</v>
      </c>
      <c r="K2941" s="5">
        <f t="shared" si="242"/>
        <v>2.9124781134103978E-48</v>
      </c>
      <c r="L2941" s="5">
        <f t="shared" si="243"/>
        <v>7.8153192245113058E-11</v>
      </c>
      <c r="M2941" s="5">
        <f t="shared" si="244"/>
        <v>3.0625518942128725E-9</v>
      </c>
    </row>
    <row r="2942" spans="6:13" x14ac:dyDescent="0.25">
      <c r="F2942"/>
      <c r="G2942"/>
      <c r="I2942" s="18">
        <f t="shared" si="240"/>
        <v>11148.82574466324</v>
      </c>
      <c r="J2942" s="5">
        <f t="shared" si="241"/>
        <v>105.58800000314069</v>
      </c>
      <c r="K2942" s="5">
        <f t="shared" si="242"/>
        <v>2.9124781134103978E-48</v>
      </c>
      <c r="L2942" s="5">
        <f t="shared" si="243"/>
        <v>7.8153192245113058E-11</v>
      </c>
      <c r="M2942" s="5">
        <f t="shared" si="244"/>
        <v>3.0625518942128725E-9</v>
      </c>
    </row>
    <row r="2943" spans="6:13" x14ac:dyDescent="0.25">
      <c r="F2943"/>
      <c r="G2943"/>
      <c r="I2943" s="18">
        <f t="shared" si="240"/>
        <v>11148.82574466324</v>
      </c>
      <c r="J2943" s="5">
        <f t="shared" si="241"/>
        <v>105.58800000314069</v>
      </c>
      <c r="K2943" s="5">
        <f t="shared" si="242"/>
        <v>2.9124781134103978E-48</v>
      </c>
      <c r="L2943" s="5">
        <f t="shared" si="243"/>
        <v>7.8153192245113058E-11</v>
      </c>
      <c r="M2943" s="5">
        <f t="shared" si="244"/>
        <v>3.0625518942128725E-9</v>
      </c>
    </row>
    <row r="2944" spans="6:13" x14ac:dyDescent="0.25">
      <c r="F2944"/>
      <c r="G2944"/>
      <c r="I2944" s="18">
        <f t="shared" si="240"/>
        <v>11148.82574466324</v>
      </c>
      <c r="J2944" s="5">
        <f t="shared" si="241"/>
        <v>105.58800000314069</v>
      </c>
      <c r="K2944" s="5">
        <f t="shared" si="242"/>
        <v>2.9124781134103978E-48</v>
      </c>
      <c r="L2944" s="5">
        <f t="shared" si="243"/>
        <v>7.8153192245113058E-11</v>
      </c>
      <c r="M2944" s="5">
        <f t="shared" si="244"/>
        <v>3.0625518942128725E-9</v>
      </c>
    </row>
    <row r="2945" spans="6:13" x14ac:dyDescent="0.25">
      <c r="F2945"/>
      <c r="G2945"/>
      <c r="I2945" s="18">
        <f t="shared" si="240"/>
        <v>11148.82574466324</v>
      </c>
      <c r="J2945" s="5">
        <f t="shared" si="241"/>
        <v>105.58800000314069</v>
      </c>
      <c r="K2945" s="5">
        <f t="shared" si="242"/>
        <v>2.9124781134103978E-48</v>
      </c>
      <c r="L2945" s="5">
        <f t="shared" si="243"/>
        <v>7.8153192245113058E-11</v>
      </c>
      <c r="M2945" s="5">
        <f t="shared" si="244"/>
        <v>3.0625518942128725E-9</v>
      </c>
    </row>
    <row r="2946" spans="6:13" x14ac:dyDescent="0.25">
      <c r="F2946"/>
      <c r="G2946"/>
      <c r="I2946" s="18">
        <f t="shared" si="240"/>
        <v>11148.82574466324</v>
      </c>
      <c r="J2946" s="5">
        <f t="shared" si="241"/>
        <v>105.58800000314069</v>
      </c>
      <c r="K2946" s="5">
        <f t="shared" si="242"/>
        <v>2.9124781134103978E-48</v>
      </c>
      <c r="L2946" s="5">
        <f t="shared" si="243"/>
        <v>7.8153192245113058E-11</v>
      </c>
      <c r="M2946" s="5">
        <f t="shared" si="244"/>
        <v>3.0625518942128725E-9</v>
      </c>
    </row>
    <row r="2947" spans="6:13" x14ac:dyDescent="0.25">
      <c r="F2947"/>
      <c r="G2947"/>
      <c r="I2947" s="18">
        <f t="shared" si="240"/>
        <v>11148.82574466324</v>
      </c>
      <c r="J2947" s="5">
        <f t="shared" si="241"/>
        <v>105.58800000314069</v>
      </c>
      <c r="K2947" s="5">
        <f t="shared" si="242"/>
        <v>2.9124781134103978E-48</v>
      </c>
      <c r="L2947" s="5">
        <f t="shared" si="243"/>
        <v>7.8153192245113058E-11</v>
      </c>
      <c r="M2947" s="5">
        <f t="shared" si="244"/>
        <v>3.0625518942128725E-9</v>
      </c>
    </row>
    <row r="2948" spans="6:13" x14ac:dyDescent="0.25">
      <c r="F2948"/>
      <c r="G2948"/>
      <c r="I2948" s="18">
        <f t="shared" si="240"/>
        <v>11148.82574466324</v>
      </c>
      <c r="J2948" s="5">
        <f t="shared" si="241"/>
        <v>105.58800000314069</v>
      </c>
      <c r="K2948" s="5">
        <f t="shared" si="242"/>
        <v>2.9124781134103978E-48</v>
      </c>
      <c r="L2948" s="5">
        <f t="shared" si="243"/>
        <v>7.8153192245113058E-11</v>
      </c>
      <c r="M2948" s="5">
        <f t="shared" si="244"/>
        <v>3.0625518942128725E-9</v>
      </c>
    </row>
    <row r="2949" spans="6:13" x14ac:dyDescent="0.25">
      <c r="F2949"/>
      <c r="G2949"/>
      <c r="I2949" s="18">
        <f t="shared" si="240"/>
        <v>11148.82574466324</v>
      </c>
      <c r="J2949" s="5">
        <f t="shared" si="241"/>
        <v>105.58800000314069</v>
      </c>
      <c r="K2949" s="5">
        <f t="shared" si="242"/>
        <v>2.9124781134103978E-48</v>
      </c>
      <c r="L2949" s="5">
        <f t="shared" si="243"/>
        <v>7.8153192245113058E-11</v>
      </c>
      <c r="M2949" s="5">
        <f t="shared" si="244"/>
        <v>3.0625518942128725E-9</v>
      </c>
    </row>
    <row r="2950" spans="6:13" x14ac:dyDescent="0.25">
      <c r="F2950"/>
      <c r="G2950"/>
      <c r="I2950" s="18">
        <f t="shared" si="240"/>
        <v>11148.82574466324</v>
      </c>
      <c r="J2950" s="5">
        <f t="shared" si="241"/>
        <v>105.58800000314069</v>
      </c>
      <c r="K2950" s="5">
        <f t="shared" si="242"/>
        <v>2.9124781134103978E-48</v>
      </c>
      <c r="L2950" s="5">
        <f t="shared" si="243"/>
        <v>7.8153192245113058E-11</v>
      </c>
      <c r="M2950" s="5">
        <f t="shared" si="244"/>
        <v>3.0625518942128725E-9</v>
      </c>
    </row>
    <row r="2951" spans="6:13" x14ac:dyDescent="0.25">
      <c r="F2951"/>
      <c r="G2951"/>
      <c r="I2951" s="18">
        <f t="shared" si="240"/>
        <v>11148.82574466324</v>
      </c>
      <c r="J2951" s="5">
        <f t="shared" si="241"/>
        <v>105.58800000314069</v>
      </c>
      <c r="K2951" s="5">
        <f t="shared" si="242"/>
        <v>2.9124781134103978E-48</v>
      </c>
      <c r="L2951" s="5">
        <f t="shared" si="243"/>
        <v>7.8153192245113058E-11</v>
      </c>
      <c r="M2951" s="5">
        <f t="shared" si="244"/>
        <v>3.0625518942128725E-9</v>
      </c>
    </row>
    <row r="2952" spans="6:13" x14ac:dyDescent="0.25">
      <c r="F2952"/>
      <c r="G2952"/>
      <c r="I2952" s="18">
        <f t="shared" si="240"/>
        <v>11148.82574466324</v>
      </c>
      <c r="J2952" s="5">
        <f t="shared" si="241"/>
        <v>105.58800000314069</v>
      </c>
      <c r="K2952" s="5">
        <f t="shared" si="242"/>
        <v>2.9124781134103978E-48</v>
      </c>
      <c r="L2952" s="5">
        <f t="shared" si="243"/>
        <v>7.8153192245113058E-11</v>
      </c>
      <c r="M2952" s="5">
        <f t="shared" si="244"/>
        <v>3.0625518942128725E-9</v>
      </c>
    </row>
    <row r="2953" spans="6:13" x14ac:dyDescent="0.25">
      <c r="F2953"/>
      <c r="G2953"/>
      <c r="I2953" s="18">
        <f t="shared" si="240"/>
        <v>11148.82574466324</v>
      </c>
      <c r="J2953" s="5">
        <f t="shared" si="241"/>
        <v>105.58800000314069</v>
      </c>
      <c r="K2953" s="5">
        <f t="shared" si="242"/>
        <v>2.9124781134103978E-48</v>
      </c>
      <c r="L2953" s="5">
        <f t="shared" si="243"/>
        <v>7.8153192245113058E-11</v>
      </c>
      <c r="M2953" s="5">
        <f t="shared" si="244"/>
        <v>3.0625518942128725E-9</v>
      </c>
    </row>
    <row r="2954" spans="6:13" x14ac:dyDescent="0.25">
      <c r="F2954"/>
      <c r="G2954"/>
      <c r="I2954" s="18">
        <f t="shared" si="240"/>
        <v>11148.82574466324</v>
      </c>
      <c r="J2954" s="5">
        <f t="shared" si="241"/>
        <v>105.58800000314069</v>
      </c>
      <c r="K2954" s="5">
        <f t="shared" si="242"/>
        <v>2.9124781134103978E-48</v>
      </c>
      <c r="L2954" s="5">
        <f t="shared" si="243"/>
        <v>7.8153192245113058E-11</v>
      </c>
      <c r="M2954" s="5">
        <f t="shared" si="244"/>
        <v>3.0625518942128725E-9</v>
      </c>
    </row>
    <row r="2955" spans="6:13" x14ac:dyDescent="0.25">
      <c r="F2955"/>
      <c r="G2955"/>
      <c r="I2955" s="18">
        <f t="shared" si="240"/>
        <v>11148.82574466324</v>
      </c>
      <c r="J2955" s="5">
        <f t="shared" si="241"/>
        <v>105.58800000314069</v>
      </c>
      <c r="K2955" s="5">
        <f t="shared" si="242"/>
        <v>2.9124781134103978E-48</v>
      </c>
      <c r="L2955" s="5">
        <f t="shared" si="243"/>
        <v>7.8153192245113058E-11</v>
      </c>
      <c r="M2955" s="5">
        <f t="shared" si="244"/>
        <v>3.0625518942128725E-9</v>
      </c>
    </row>
    <row r="2956" spans="6:13" x14ac:dyDescent="0.25">
      <c r="F2956"/>
      <c r="G2956"/>
      <c r="I2956" s="18">
        <f t="shared" si="240"/>
        <v>11148.82574466324</v>
      </c>
      <c r="J2956" s="5">
        <f t="shared" si="241"/>
        <v>105.58800000314069</v>
      </c>
      <c r="K2956" s="5">
        <f t="shared" si="242"/>
        <v>2.9124781134103978E-48</v>
      </c>
      <c r="L2956" s="5">
        <f t="shared" si="243"/>
        <v>7.8153192245113058E-11</v>
      </c>
      <c r="M2956" s="5">
        <f t="shared" si="244"/>
        <v>3.0625518942128725E-9</v>
      </c>
    </row>
    <row r="2957" spans="6:13" x14ac:dyDescent="0.25">
      <c r="F2957"/>
      <c r="G2957"/>
      <c r="I2957" s="18">
        <f t="shared" si="240"/>
        <v>11148.82574466324</v>
      </c>
      <c r="J2957" s="5">
        <f t="shared" si="241"/>
        <v>105.58800000314069</v>
      </c>
      <c r="K2957" s="5">
        <f t="shared" si="242"/>
        <v>2.9124781134103978E-48</v>
      </c>
      <c r="L2957" s="5">
        <f t="shared" si="243"/>
        <v>7.8153192245113058E-11</v>
      </c>
      <c r="M2957" s="5">
        <f t="shared" si="244"/>
        <v>3.0625518942128725E-9</v>
      </c>
    </row>
    <row r="2958" spans="6:13" x14ac:dyDescent="0.25">
      <c r="F2958"/>
      <c r="G2958"/>
      <c r="I2958" s="18">
        <f t="shared" si="240"/>
        <v>11148.82574466324</v>
      </c>
      <c r="J2958" s="5">
        <f t="shared" si="241"/>
        <v>105.58800000314069</v>
      </c>
      <c r="K2958" s="5">
        <f t="shared" si="242"/>
        <v>2.9124781134103978E-48</v>
      </c>
      <c r="L2958" s="5">
        <f t="shared" si="243"/>
        <v>7.8153192245113058E-11</v>
      </c>
      <c r="M2958" s="5">
        <f t="shared" si="244"/>
        <v>3.0625518942128725E-9</v>
      </c>
    </row>
    <row r="2959" spans="6:13" x14ac:dyDescent="0.25">
      <c r="F2959"/>
      <c r="G2959"/>
      <c r="I2959" s="18">
        <f t="shared" si="240"/>
        <v>11148.82574466324</v>
      </c>
      <c r="J2959" s="5">
        <f t="shared" si="241"/>
        <v>105.58800000314069</v>
      </c>
      <c r="K2959" s="5">
        <f t="shared" si="242"/>
        <v>2.9124781134103978E-48</v>
      </c>
      <c r="L2959" s="5">
        <f t="shared" si="243"/>
        <v>7.8153192245113058E-11</v>
      </c>
      <c r="M2959" s="5">
        <f t="shared" si="244"/>
        <v>3.0625518942128725E-9</v>
      </c>
    </row>
    <row r="2960" spans="6:13" x14ac:dyDescent="0.25">
      <c r="F2960"/>
      <c r="G2960"/>
      <c r="I2960" s="18">
        <f t="shared" si="240"/>
        <v>11148.82574466324</v>
      </c>
      <c r="J2960" s="5">
        <f t="shared" si="241"/>
        <v>105.58800000314069</v>
      </c>
      <c r="K2960" s="5">
        <f t="shared" si="242"/>
        <v>2.9124781134103978E-48</v>
      </c>
      <c r="L2960" s="5">
        <f t="shared" si="243"/>
        <v>7.8153192245113058E-11</v>
      </c>
      <c r="M2960" s="5">
        <f t="shared" si="244"/>
        <v>3.0625518942128725E-9</v>
      </c>
    </row>
    <row r="2961" spans="6:13" x14ac:dyDescent="0.25">
      <c r="F2961"/>
      <c r="G2961"/>
      <c r="I2961" s="18">
        <f t="shared" si="240"/>
        <v>11148.82574466324</v>
      </c>
      <c r="J2961" s="5">
        <f t="shared" si="241"/>
        <v>105.58800000314069</v>
      </c>
      <c r="K2961" s="5">
        <f t="shared" si="242"/>
        <v>2.9124781134103978E-48</v>
      </c>
      <c r="L2961" s="5">
        <f t="shared" si="243"/>
        <v>7.8153192245113058E-11</v>
      </c>
      <c r="M2961" s="5">
        <f t="shared" si="244"/>
        <v>3.0625518942128725E-9</v>
      </c>
    </row>
    <row r="2962" spans="6:13" x14ac:dyDescent="0.25">
      <c r="F2962"/>
      <c r="G2962"/>
      <c r="I2962" s="18">
        <f t="shared" si="240"/>
        <v>11148.82574466324</v>
      </c>
      <c r="J2962" s="5">
        <f t="shared" si="241"/>
        <v>105.58800000314069</v>
      </c>
      <c r="K2962" s="5">
        <f t="shared" si="242"/>
        <v>2.9124781134103978E-48</v>
      </c>
      <c r="L2962" s="5">
        <f t="shared" si="243"/>
        <v>7.8153192245113058E-11</v>
      </c>
      <c r="M2962" s="5">
        <f t="shared" si="244"/>
        <v>3.0625518942128725E-9</v>
      </c>
    </row>
    <row r="2963" spans="6:13" x14ac:dyDescent="0.25">
      <c r="F2963"/>
      <c r="G2963"/>
      <c r="I2963" s="18">
        <f t="shared" si="240"/>
        <v>11148.82574466324</v>
      </c>
      <c r="J2963" s="5">
        <f t="shared" si="241"/>
        <v>105.58800000314069</v>
      </c>
      <c r="K2963" s="5">
        <f t="shared" si="242"/>
        <v>2.9124781134103978E-48</v>
      </c>
      <c r="L2963" s="5">
        <f t="shared" si="243"/>
        <v>7.8153192245113058E-11</v>
      </c>
      <c r="M2963" s="5">
        <f t="shared" si="244"/>
        <v>3.0625518942128725E-9</v>
      </c>
    </row>
    <row r="2964" spans="6:13" x14ac:dyDescent="0.25">
      <c r="F2964"/>
      <c r="G2964"/>
      <c r="I2964" s="18">
        <f t="shared" si="240"/>
        <v>11148.82574466324</v>
      </c>
      <c r="J2964" s="5">
        <f t="shared" si="241"/>
        <v>105.58800000314069</v>
      </c>
      <c r="K2964" s="5">
        <f t="shared" si="242"/>
        <v>2.9124781134103978E-48</v>
      </c>
      <c r="L2964" s="5">
        <f t="shared" si="243"/>
        <v>7.8153192245113058E-11</v>
      </c>
      <c r="M2964" s="5">
        <f t="shared" si="244"/>
        <v>3.0625518942128725E-9</v>
      </c>
    </row>
    <row r="2965" spans="6:13" x14ac:dyDescent="0.25">
      <c r="F2965"/>
      <c r="G2965"/>
      <c r="I2965" s="18">
        <f t="shared" si="240"/>
        <v>11148.82574466324</v>
      </c>
      <c r="J2965" s="5">
        <f t="shared" si="241"/>
        <v>105.58800000314069</v>
      </c>
      <c r="K2965" s="5">
        <f t="shared" si="242"/>
        <v>2.9124781134103978E-48</v>
      </c>
      <c r="L2965" s="5">
        <f t="shared" si="243"/>
        <v>7.8153192245113058E-11</v>
      </c>
      <c r="M2965" s="5">
        <f t="shared" si="244"/>
        <v>3.0625518942128725E-9</v>
      </c>
    </row>
    <row r="2966" spans="6:13" x14ac:dyDescent="0.25">
      <c r="F2966"/>
      <c r="G2966"/>
      <c r="I2966" s="18">
        <f t="shared" si="240"/>
        <v>11148.82574466324</v>
      </c>
      <c r="J2966" s="5">
        <f t="shared" si="241"/>
        <v>105.58800000314069</v>
      </c>
      <c r="K2966" s="5">
        <f t="shared" si="242"/>
        <v>2.9124781134103978E-48</v>
      </c>
      <c r="L2966" s="5">
        <f t="shared" si="243"/>
        <v>7.8153192245113058E-11</v>
      </c>
      <c r="M2966" s="5">
        <f t="shared" si="244"/>
        <v>3.0625518942128725E-9</v>
      </c>
    </row>
    <row r="2967" spans="6:13" x14ac:dyDescent="0.25">
      <c r="F2967"/>
      <c r="G2967"/>
      <c r="I2967" s="18">
        <f t="shared" si="240"/>
        <v>11148.82574466324</v>
      </c>
      <c r="J2967" s="5">
        <f t="shared" si="241"/>
        <v>105.58800000314069</v>
      </c>
      <c r="K2967" s="5">
        <f t="shared" si="242"/>
        <v>2.9124781134103978E-48</v>
      </c>
      <c r="L2967" s="5">
        <f t="shared" si="243"/>
        <v>7.8153192245113058E-11</v>
      </c>
      <c r="M2967" s="5">
        <f t="shared" si="244"/>
        <v>3.0625518942128725E-9</v>
      </c>
    </row>
    <row r="2968" spans="6:13" x14ac:dyDescent="0.25">
      <c r="F2968"/>
      <c r="G2968"/>
      <c r="I2968" s="18">
        <f t="shared" si="240"/>
        <v>11148.82574466324</v>
      </c>
      <c r="J2968" s="5">
        <f t="shared" si="241"/>
        <v>105.58800000314069</v>
      </c>
      <c r="K2968" s="5">
        <f t="shared" si="242"/>
        <v>2.9124781134103978E-48</v>
      </c>
      <c r="L2968" s="5">
        <f t="shared" si="243"/>
        <v>7.8153192245113058E-11</v>
      </c>
      <c r="M2968" s="5">
        <f t="shared" si="244"/>
        <v>3.0625518942128725E-9</v>
      </c>
    </row>
    <row r="2969" spans="6:13" x14ac:dyDescent="0.25">
      <c r="F2969"/>
      <c r="G2969"/>
      <c r="I2969" s="18">
        <f t="shared" si="240"/>
        <v>11148.82574466324</v>
      </c>
      <c r="J2969" s="5">
        <f t="shared" si="241"/>
        <v>105.58800000314069</v>
      </c>
      <c r="K2969" s="5">
        <f t="shared" si="242"/>
        <v>2.9124781134103978E-48</v>
      </c>
      <c r="L2969" s="5">
        <f t="shared" si="243"/>
        <v>7.8153192245113058E-11</v>
      </c>
      <c r="M2969" s="5">
        <f t="shared" si="244"/>
        <v>3.0625518942128725E-9</v>
      </c>
    </row>
    <row r="2970" spans="6:13" x14ac:dyDescent="0.25">
      <c r="F2970"/>
      <c r="G2970"/>
      <c r="I2970" s="18">
        <f t="shared" ref="I2970:I3033" si="245">(F2970-J2970)^2</f>
        <v>11148.82574466324</v>
      </c>
      <c r="J2970" s="5">
        <f t="shared" ref="J2970:J3033" si="246">K2970+L2970+M2970+J$21</f>
        <v>105.58800000314069</v>
      </c>
      <c r="K2970" s="5">
        <f t="shared" ref="K2970:K3033" si="247">K$15*EXP(-0.5*((C2970-K$14)/K$16)^2)</f>
        <v>2.9124781134103978E-48</v>
      </c>
      <c r="L2970" s="5">
        <f t="shared" ref="L2970:L3033" si="248">L$15*EXP(-0.5*((C2970-L$14)/L$16)^2)</f>
        <v>7.8153192245113058E-11</v>
      </c>
      <c r="M2970" s="5">
        <f t="shared" ref="M2970:M3033" si="249">M$15*EXP(-0.5*((C2970-M$14)/M$16)^2)</f>
        <v>3.0625518942128725E-9</v>
      </c>
    </row>
    <row r="2971" spans="6:13" x14ac:dyDescent="0.25">
      <c r="F2971"/>
      <c r="G2971"/>
      <c r="I2971" s="18">
        <f t="shared" si="245"/>
        <v>11148.82574466324</v>
      </c>
      <c r="J2971" s="5">
        <f t="shared" si="246"/>
        <v>105.58800000314069</v>
      </c>
      <c r="K2971" s="5">
        <f t="shared" si="247"/>
        <v>2.9124781134103978E-48</v>
      </c>
      <c r="L2971" s="5">
        <f t="shared" si="248"/>
        <v>7.8153192245113058E-11</v>
      </c>
      <c r="M2971" s="5">
        <f t="shared" si="249"/>
        <v>3.0625518942128725E-9</v>
      </c>
    </row>
    <row r="2972" spans="6:13" x14ac:dyDescent="0.25">
      <c r="F2972"/>
      <c r="G2972"/>
      <c r="I2972" s="18">
        <f t="shared" si="245"/>
        <v>11148.82574466324</v>
      </c>
      <c r="J2972" s="5">
        <f t="shared" si="246"/>
        <v>105.58800000314069</v>
      </c>
      <c r="K2972" s="5">
        <f t="shared" si="247"/>
        <v>2.9124781134103978E-48</v>
      </c>
      <c r="L2972" s="5">
        <f t="shared" si="248"/>
        <v>7.8153192245113058E-11</v>
      </c>
      <c r="M2972" s="5">
        <f t="shared" si="249"/>
        <v>3.0625518942128725E-9</v>
      </c>
    </row>
    <row r="2973" spans="6:13" x14ac:dyDescent="0.25">
      <c r="F2973"/>
      <c r="G2973"/>
      <c r="I2973" s="18">
        <f t="shared" si="245"/>
        <v>11148.82574466324</v>
      </c>
      <c r="J2973" s="5">
        <f t="shared" si="246"/>
        <v>105.58800000314069</v>
      </c>
      <c r="K2973" s="5">
        <f t="shared" si="247"/>
        <v>2.9124781134103978E-48</v>
      </c>
      <c r="L2973" s="5">
        <f t="shared" si="248"/>
        <v>7.8153192245113058E-11</v>
      </c>
      <c r="M2973" s="5">
        <f t="shared" si="249"/>
        <v>3.0625518942128725E-9</v>
      </c>
    </row>
    <row r="2974" spans="6:13" x14ac:dyDescent="0.25">
      <c r="F2974"/>
      <c r="G2974"/>
      <c r="I2974" s="18">
        <f t="shared" si="245"/>
        <v>11148.82574466324</v>
      </c>
      <c r="J2974" s="5">
        <f t="shared" si="246"/>
        <v>105.58800000314069</v>
      </c>
      <c r="K2974" s="5">
        <f t="shared" si="247"/>
        <v>2.9124781134103978E-48</v>
      </c>
      <c r="L2974" s="5">
        <f t="shared" si="248"/>
        <v>7.8153192245113058E-11</v>
      </c>
      <c r="M2974" s="5">
        <f t="shared" si="249"/>
        <v>3.0625518942128725E-9</v>
      </c>
    </row>
    <row r="2975" spans="6:13" x14ac:dyDescent="0.25">
      <c r="F2975"/>
      <c r="G2975"/>
      <c r="I2975" s="18">
        <f t="shared" si="245"/>
        <v>11148.82574466324</v>
      </c>
      <c r="J2975" s="5">
        <f t="shared" si="246"/>
        <v>105.58800000314069</v>
      </c>
      <c r="K2975" s="5">
        <f t="shared" si="247"/>
        <v>2.9124781134103978E-48</v>
      </c>
      <c r="L2975" s="5">
        <f t="shared" si="248"/>
        <v>7.8153192245113058E-11</v>
      </c>
      <c r="M2975" s="5">
        <f t="shared" si="249"/>
        <v>3.0625518942128725E-9</v>
      </c>
    </row>
    <row r="2976" spans="6:13" x14ac:dyDescent="0.25">
      <c r="F2976"/>
      <c r="G2976"/>
      <c r="I2976" s="18">
        <f t="shared" si="245"/>
        <v>11148.82574466324</v>
      </c>
      <c r="J2976" s="5">
        <f t="shared" si="246"/>
        <v>105.58800000314069</v>
      </c>
      <c r="K2976" s="5">
        <f t="shared" si="247"/>
        <v>2.9124781134103978E-48</v>
      </c>
      <c r="L2976" s="5">
        <f t="shared" si="248"/>
        <v>7.8153192245113058E-11</v>
      </c>
      <c r="M2976" s="5">
        <f t="shared" si="249"/>
        <v>3.0625518942128725E-9</v>
      </c>
    </row>
    <row r="2977" spans="6:13" x14ac:dyDescent="0.25">
      <c r="F2977"/>
      <c r="G2977"/>
      <c r="I2977" s="18">
        <f t="shared" si="245"/>
        <v>11148.82574466324</v>
      </c>
      <c r="J2977" s="5">
        <f t="shared" si="246"/>
        <v>105.58800000314069</v>
      </c>
      <c r="K2977" s="5">
        <f t="shared" si="247"/>
        <v>2.9124781134103978E-48</v>
      </c>
      <c r="L2977" s="5">
        <f t="shared" si="248"/>
        <v>7.8153192245113058E-11</v>
      </c>
      <c r="M2977" s="5">
        <f t="shared" si="249"/>
        <v>3.0625518942128725E-9</v>
      </c>
    </row>
    <row r="2978" spans="6:13" x14ac:dyDescent="0.25">
      <c r="F2978"/>
      <c r="G2978"/>
      <c r="I2978" s="18">
        <f t="shared" si="245"/>
        <v>11148.82574466324</v>
      </c>
      <c r="J2978" s="5">
        <f t="shared" si="246"/>
        <v>105.58800000314069</v>
      </c>
      <c r="K2978" s="5">
        <f t="shared" si="247"/>
        <v>2.9124781134103978E-48</v>
      </c>
      <c r="L2978" s="5">
        <f t="shared" si="248"/>
        <v>7.8153192245113058E-11</v>
      </c>
      <c r="M2978" s="5">
        <f t="shared" si="249"/>
        <v>3.0625518942128725E-9</v>
      </c>
    </row>
    <row r="2979" spans="6:13" x14ac:dyDescent="0.25">
      <c r="F2979"/>
      <c r="G2979"/>
      <c r="I2979" s="18">
        <f t="shared" si="245"/>
        <v>11148.82574466324</v>
      </c>
      <c r="J2979" s="5">
        <f t="shared" si="246"/>
        <v>105.58800000314069</v>
      </c>
      <c r="K2979" s="5">
        <f t="shared" si="247"/>
        <v>2.9124781134103978E-48</v>
      </c>
      <c r="L2979" s="5">
        <f t="shared" si="248"/>
        <v>7.8153192245113058E-11</v>
      </c>
      <c r="M2979" s="5">
        <f t="shared" si="249"/>
        <v>3.0625518942128725E-9</v>
      </c>
    </row>
    <row r="2980" spans="6:13" x14ac:dyDescent="0.25">
      <c r="F2980"/>
      <c r="G2980"/>
      <c r="I2980" s="18">
        <f t="shared" si="245"/>
        <v>11148.82574466324</v>
      </c>
      <c r="J2980" s="5">
        <f t="shared" si="246"/>
        <v>105.58800000314069</v>
      </c>
      <c r="K2980" s="5">
        <f t="shared" si="247"/>
        <v>2.9124781134103978E-48</v>
      </c>
      <c r="L2980" s="5">
        <f t="shared" si="248"/>
        <v>7.8153192245113058E-11</v>
      </c>
      <c r="M2980" s="5">
        <f t="shared" si="249"/>
        <v>3.0625518942128725E-9</v>
      </c>
    </row>
    <row r="2981" spans="6:13" x14ac:dyDescent="0.25">
      <c r="F2981"/>
      <c r="G2981"/>
      <c r="I2981" s="18">
        <f t="shared" si="245"/>
        <v>11148.82574466324</v>
      </c>
      <c r="J2981" s="5">
        <f t="shared" si="246"/>
        <v>105.58800000314069</v>
      </c>
      <c r="K2981" s="5">
        <f t="shared" si="247"/>
        <v>2.9124781134103978E-48</v>
      </c>
      <c r="L2981" s="5">
        <f t="shared" si="248"/>
        <v>7.8153192245113058E-11</v>
      </c>
      <c r="M2981" s="5">
        <f t="shared" si="249"/>
        <v>3.0625518942128725E-9</v>
      </c>
    </row>
    <row r="2982" spans="6:13" x14ac:dyDescent="0.25">
      <c r="F2982"/>
      <c r="G2982"/>
      <c r="I2982" s="18">
        <f t="shared" si="245"/>
        <v>11148.82574466324</v>
      </c>
      <c r="J2982" s="5">
        <f t="shared" si="246"/>
        <v>105.58800000314069</v>
      </c>
      <c r="K2982" s="5">
        <f t="shared" si="247"/>
        <v>2.9124781134103978E-48</v>
      </c>
      <c r="L2982" s="5">
        <f t="shared" si="248"/>
        <v>7.8153192245113058E-11</v>
      </c>
      <c r="M2982" s="5">
        <f t="shared" si="249"/>
        <v>3.0625518942128725E-9</v>
      </c>
    </row>
    <row r="2983" spans="6:13" x14ac:dyDescent="0.25">
      <c r="F2983"/>
      <c r="G2983"/>
      <c r="I2983" s="18">
        <f t="shared" si="245"/>
        <v>11148.82574466324</v>
      </c>
      <c r="J2983" s="5">
        <f t="shared" si="246"/>
        <v>105.58800000314069</v>
      </c>
      <c r="K2983" s="5">
        <f t="shared" si="247"/>
        <v>2.9124781134103978E-48</v>
      </c>
      <c r="L2983" s="5">
        <f t="shared" si="248"/>
        <v>7.8153192245113058E-11</v>
      </c>
      <c r="M2983" s="5">
        <f t="shared" si="249"/>
        <v>3.0625518942128725E-9</v>
      </c>
    </row>
    <row r="2984" spans="6:13" x14ac:dyDescent="0.25">
      <c r="F2984"/>
      <c r="G2984"/>
      <c r="I2984" s="18">
        <f t="shared" si="245"/>
        <v>11148.82574466324</v>
      </c>
      <c r="J2984" s="5">
        <f t="shared" si="246"/>
        <v>105.58800000314069</v>
      </c>
      <c r="K2984" s="5">
        <f t="shared" si="247"/>
        <v>2.9124781134103978E-48</v>
      </c>
      <c r="L2984" s="5">
        <f t="shared" si="248"/>
        <v>7.8153192245113058E-11</v>
      </c>
      <c r="M2984" s="5">
        <f t="shared" si="249"/>
        <v>3.0625518942128725E-9</v>
      </c>
    </row>
    <row r="2985" spans="6:13" x14ac:dyDescent="0.25">
      <c r="F2985"/>
      <c r="G2985"/>
      <c r="I2985" s="18">
        <f t="shared" si="245"/>
        <v>11148.82574466324</v>
      </c>
      <c r="J2985" s="5">
        <f t="shared" si="246"/>
        <v>105.58800000314069</v>
      </c>
      <c r="K2985" s="5">
        <f t="shared" si="247"/>
        <v>2.9124781134103978E-48</v>
      </c>
      <c r="L2985" s="5">
        <f t="shared" si="248"/>
        <v>7.8153192245113058E-11</v>
      </c>
      <c r="M2985" s="5">
        <f t="shared" si="249"/>
        <v>3.0625518942128725E-9</v>
      </c>
    </row>
    <row r="2986" spans="6:13" x14ac:dyDescent="0.25">
      <c r="F2986"/>
      <c r="G2986"/>
      <c r="I2986" s="18">
        <f t="shared" si="245"/>
        <v>11148.82574466324</v>
      </c>
      <c r="J2986" s="5">
        <f t="shared" si="246"/>
        <v>105.58800000314069</v>
      </c>
      <c r="K2986" s="5">
        <f t="shared" si="247"/>
        <v>2.9124781134103978E-48</v>
      </c>
      <c r="L2986" s="5">
        <f t="shared" si="248"/>
        <v>7.8153192245113058E-11</v>
      </c>
      <c r="M2986" s="5">
        <f t="shared" si="249"/>
        <v>3.0625518942128725E-9</v>
      </c>
    </row>
    <row r="2987" spans="6:13" x14ac:dyDescent="0.25">
      <c r="F2987"/>
      <c r="G2987"/>
      <c r="I2987" s="18">
        <f t="shared" si="245"/>
        <v>11148.82574466324</v>
      </c>
      <c r="J2987" s="5">
        <f t="shared" si="246"/>
        <v>105.58800000314069</v>
      </c>
      <c r="K2987" s="5">
        <f t="shared" si="247"/>
        <v>2.9124781134103978E-48</v>
      </c>
      <c r="L2987" s="5">
        <f t="shared" si="248"/>
        <v>7.8153192245113058E-11</v>
      </c>
      <c r="M2987" s="5">
        <f t="shared" si="249"/>
        <v>3.0625518942128725E-9</v>
      </c>
    </row>
    <row r="2988" spans="6:13" x14ac:dyDescent="0.25">
      <c r="F2988"/>
      <c r="G2988"/>
      <c r="I2988" s="18">
        <f t="shared" si="245"/>
        <v>11148.82574466324</v>
      </c>
      <c r="J2988" s="5">
        <f t="shared" si="246"/>
        <v>105.58800000314069</v>
      </c>
      <c r="K2988" s="5">
        <f t="shared" si="247"/>
        <v>2.9124781134103978E-48</v>
      </c>
      <c r="L2988" s="5">
        <f t="shared" si="248"/>
        <v>7.8153192245113058E-11</v>
      </c>
      <c r="M2988" s="5">
        <f t="shared" si="249"/>
        <v>3.0625518942128725E-9</v>
      </c>
    </row>
    <row r="2989" spans="6:13" x14ac:dyDescent="0.25">
      <c r="F2989"/>
      <c r="G2989"/>
      <c r="I2989" s="18">
        <f t="shared" si="245"/>
        <v>11148.82574466324</v>
      </c>
      <c r="J2989" s="5">
        <f t="shared" si="246"/>
        <v>105.58800000314069</v>
      </c>
      <c r="K2989" s="5">
        <f t="shared" si="247"/>
        <v>2.9124781134103978E-48</v>
      </c>
      <c r="L2989" s="5">
        <f t="shared" si="248"/>
        <v>7.8153192245113058E-11</v>
      </c>
      <c r="M2989" s="5">
        <f t="shared" si="249"/>
        <v>3.0625518942128725E-9</v>
      </c>
    </row>
    <row r="2990" spans="6:13" x14ac:dyDescent="0.25">
      <c r="F2990"/>
      <c r="G2990"/>
      <c r="I2990" s="18">
        <f t="shared" si="245"/>
        <v>11148.82574466324</v>
      </c>
      <c r="J2990" s="5">
        <f t="shared" si="246"/>
        <v>105.58800000314069</v>
      </c>
      <c r="K2990" s="5">
        <f t="shared" si="247"/>
        <v>2.9124781134103978E-48</v>
      </c>
      <c r="L2990" s="5">
        <f t="shared" si="248"/>
        <v>7.8153192245113058E-11</v>
      </c>
      <c r="M2990" s="5">
        <f t="shared" si="249"/>
        <v>3.0625518942128725E-9</v>
      </c>
    </row>
    <row r="2991" spans="6:13" x14ac:dyDescent="0.25">
      <c r="F2991"/>
      <c r="G2991"/>
      <c r="I2991" s="18">
        <f t="shared" si="245"/>
        <v>11148.82574466324</v>
      </c>
      <c r="J2991" s="5">
        <f t="shared" si="246"/>
        <v>105.58800000314069</v>
      </c>
      <c r="K2991" s="5">
        <f t="shared" si="247"/>
        <v>2.9124781134103978E-48</v>
      </c>
      <c r="L2991" s="5">
        <f t="shared" si="248"/>
        <v>7.8153192245113058E-11</v>
      </c>
      <c r="M2991" s="5">
        <f t="shared" si="249"/>
        <v>3.0625518942128725E-9</v>
      </c>
    </row>
    <row r="2992" spans="6:13" x14ac:dyDescent="0.25">
      <c r="F2992"/>
      <c r="G2992"/>
      <c r="I2992" s="18">
        <f t="shared" si="245"/>
        <v>11148.82574466324</v>
      </c>
      <c r="J2992" s="5">
        <f t="shared" si="246"/>
        <v>105.58800000314069</v>
      </c>
      <c r="K2992" s="5">
        <f t="shared" si="247"/>
        <v>2.9124781134103978E-48</v>
      </c>
      <c r="L2992" s="5">
        <f t="shared" si="248"/>
        <v>7.8153192245113058E-11</v>
      </c>
      <c r="M2992" s="5">
        <f t="shared" si="249"/>
        <v>3.0625518942128725E-9</v>
      </c>
    </row>
    <row r="2993" spans="6:13" x14ac:dyDescent="0.25">
      <c r="F2993"/>
      <c r="G2993"/>
      <c r="I2993" s="18">
        <f t="shared" si="245"/>
        <v>11148.82574466324</v>
      </c>
      <c r="J2993" s="5">
        <f t="shared" si="246"/>
        <v>105.58800000314069</v>
      </c>
      <c r="K2993" s="5">
        <f t="shared" si="247"/>
        <v>2.9124781134103978E-48</v>
      </c>
      <c r="L2993" s="5">
        <f t="shared" si="248"/>
        <v>7.8153192245113058E-11</v>
      </c>
      <c r="M2993" s="5">
        <f t="shared" si="249"/>
        <v>3.0625518942128725E-9</v>
      </c>
    </row>
    <row r="2994" spans="6:13" x14ac:dyDescent="0.25">
      <c r="F2994"/>
      <c r="G2994"/>
      <c r="I2994" s="18">
        <f t="shared" si="245"/>
        <v>11148.82574466324</v>
      </c>
      <c r="J2994" s="5">
        <f t="shared" si="246"/>
        <v>105.58800000314069</v>
      </c>
      <c r="K2994" s="5">
        <f t="shared" si="247"/>
        <v>2.9124781134103978E-48</v>
      </c>
      <c r="L2994" s="5">
        <f t="shared" si="248"/>
        <v>7.8153192245113058E-11</v>
      </c>
      <c r="M2994" s="5">
        <f t="shared" si="249"/>
        <v>3.0625518942128725E-9</v>
      </c>
    </row>
    <row r="2995" spans="6:13" x14ac:dyDescent="0.25">
      <c r="F2995"/>
      <c r="G2995"/>
      <c r="I2995" s="18">
        <f t="shared" si="245"/>
        <v>11148.82574466324</v>
      </c>
      <c r="J2995" s="5">
        <f t="shared" si="246"/>
        <v>105.58800000314069</v>
      </c>
      <c r="K2995" s="5">
        <f t="shared" si="247"/>
        <v>2.9124781134103978E-48</v>
      </c>
      <c r="L2995" s="5">
        <f t="shared" si="248"/>
        <v>7.8153192245113058E-11</v>
      </c>
      <c r="M2995" s="5">
        <f t="shared" si="249"/>
        <v>3.0625518942128725E-9</v>
      </c>
    </row>
    <row r="2996" spans="6:13" x14ac:dyDescent="0.25">
      <c r="F2996"/>
      <c r="G2996"/>
      <c r="I2996" s="18">
        <f t="shared" si="245"/>
        <v>11148.82574466324</v>
      </c>
      <c r="J2996" s="5">
        <f t="shared" si="246"/>
        <v>105.58800000314069</v>
      </c>
      <c r="K2996" s="5">
        <f t="shared" si="247"/>
        <v>2.9124781134103978E-48</v>
      </c>
      <c r="L2996" s="5">
        <f t="shared" si="248"/>
        <v>7.8153192245113058E-11</v>
      </c>
      <c r="M2996" s="5">
        <f t="shared" si="249"/>
        <v>3.0625518942128725E-9</v>
      </c>
    </row>
    <row r="2997" spans="6:13" x14ac:dyDescent="0.25">
      <c r="F2997"/>
      <c r="G2997"/>
      <c r="I2997" s="18">
        <f t="shared" si="245"/>
        <v>11148.82574466324</v>
      </c>
      <c r="J2997" s="5">
        <f t="shared" si="246"/>
        <v>105.58800000314069</v>
      </c>
      <c r="K2997" s="5">
        <f t="shared" si="247"/>
        <v>2.9124781134103978E-48</v>
      </c>
      <c r="L2997" s="5">
        <f t="shared" si="248"/>
        <v>7.8153192245113058E-11</v>
      </c>
      <c r="M2997" s="5">
        <f t="shared" si="249"/>
        <v>3.0625518942128725E-9</v>
      </c>
    </row>
    <row r="2998" spans="6:13" x14ac:dyDescent="0.25">
      <c r="F2998"/>
      <c r="G2998"/>
      <c r="I2998" s="18">
        <f t="shared" si="245"/>
        <v>11148.82574466324</v>
      </c>
      <c r="J2998" s="5">
        <f t="shared" si="246"/>
        <v>105.58800000314069</v>
      </c>
      <c r="K2998" s="5">
        <f t="shared" si="247"/>
        <v>2.9124781134103978E-48</v>
      </c>
      <c r="L2998" s="5">
        <f t="shared" si="248"/>
        <v>7.8153192245113058E-11</v>
      </c>
      <c r="M2998" s="5">
        <f t="shared" si="249"/>
        <v>3.0625518942128725E-9</v>
      </c>
    </row>
    <row r="2999" spans="6:13" x14ac:dyDescent="0.25">
      <c r="F2999"/>
      <c r="G2999"/>
      <c r="I2999" s="18">
        <f t="shared" si="245"/>
        <v>11148.82574466324</v>
      </c>
      <c r="J2999" s="5">
        <f t="shared" si="246"/>
        <v>105.58800000314069</v>
      </c>
      <c r="K2999" s="5">
        <f t="shared" si="247"/>
        <v>2.9124781134103978E-48</v>
      </c>
      <c r="L2999" s="5">
        <f t="shared" si="248"/>
        <v>7.8153192245113058E-11</v>
      </c>
      <c r="M2999" s="5">
        <f t="shared" si="249"/>
        <v>3.0625518942128725E-9</v>
      </c>
    </row>
    <row r="3000" spans="6:13" x14ac:dyDescent="0.25">
      <c r="F3000"/>
      <c r="G3000"/>
      <c r="I3000" s="18">
        <f t="shared" si="245"/>
        <v>11148.82574466324</v>
      </c>
      <c r="J3000" s="5">
        <f t="shared" si="246"/>
        <v>105.58800000314069</v>
      </c>
      <c r="K3000" s="5">
        <f t="shared" si="247"/>
        <v>2.9124781134103978E-48</v>
      </c>
      <c r="L3000" s="5">
        <f t="shared" si="248"/>
        <v>7.8153192245113058E-11</v>
      </c>
      <c r="M3000" s="5">
        <f t="shared" si="249"/>
        <v>3.0625518942128725E-9</v>
      </c>
    </row>
    <row r="3001" spans="6:13" x14ac:dyDescent="0.25">
      <c r="F3001"/>
      <c r="G3001"/>
      <c r="I3001" s="18">
        <f t="shared" si="245"/>
        <v>11148.82574466324</v>
      </c>
      <c r="J3001" s="5">
        <f t="shared" si="246"/>
        <v>105.58800000314069</v>
      </c>
      <c r="K3001" s="5">
        <f t="shared" si="247"/>
        <v>2.9124781134103978E-48</v>
      </c>
      <c r="L3001" s="5">
        <f t="shared" si="248"/>
        <v>7.8153192245113058E-11</v>
      </c>
      <c r="M3001" s="5">
        <f t="shared" si="249"/>
        <v>3.0625518942128725E-9</v>
      </c>
    </row>
    <row r="3002" spans="6:13" x14ac:dyDescent="0.25">
      <c r="F3002"/>
      <c r="G3002"/>
      <c r="I3002" s="18">
        <f t="shared" si="245"/>
        <v>11148.82574466324</v>
      </c>
      <c r="J3002" s="5">
        <f t="shared" si="246"/>
        <v>105.58800000314069</v>
      </c>
      <c r="K3002" s="5">
        <f t="shared" si="247"/>
        <v>2.9124781134103978E-48</v>
      </c>
      <c r="L3002" s="5">
        <f t="shared" si="248"/>
        <v>7.8153192245113058E-11</v>
      </c>
      <c r="M3002" s="5">
        <f t="shared" si="249"/>
        <v>3.0625518942128725E-9</v>
      </c>
    </row>
    <row r="3003" spans="6:13" x14ac:dyDescent="0.25">
      <c r="F3003"/>
      <c r="G3003"/>
      <c r="I3003" s="18">
        <f t="shared" si="245"/>
        <v>11148.82574466324</v>
      </c>
      <c r="J3003" s="5">
        <f t="shared" si="246"/>
        <v>105.58800000314069</v>
      </c>
      <c r="K3003" s="5">
        <f t="shared" si="247"/>
        <v>2.9124781134103978E-48</v>
      </c>
      <c r="L3003" s="5">
        <f t="shared" si="248"/>
        <v>7.8153192245113058E-11</v>
      </c>
      <c r="M3003" s="5">
        <f t="shared" si="249"/>
        <v>3.0625518942128725E-9</v>
      </c>
    </row>
    <row r="3004" spans="6:13" x14ac:dyDescent="0.25">
      <c r="F3004"/>
      <c r="G3004"/>
      <c r="I3004" s="18">
        <f t="shared" si="245"/>
        <v>11148.82574466324</v>
      </c>
      <c r="J3004" s="5">
        <f t="shared" si="246"/>
        <v>105.58800000314069</v>
      </c>
      <c r="K3004" s="5">
        <f t="shared" si="247"/>
        <v>2.9124781134103978E-48</v>
      </c>
      <c r="L3004" s="5">
        <f t="shared" si="248"/>
        <v>7.8153192245113058E-11</v>
      </c>
      <c r="M3004" s="5">
        <f t="shared" si="249"/>
        <v>3.0625518942128725E-9</v>
      </c>
    </row>
    <row r="3005" spans="6:13" x14ac:dyDescent="0.25">
      <c r="F3005"/>
      <c r="G3005"/>
      <c r="I3005" s="18">
        <f t="shared" si="245"/>
        <v>11148.82574466324</v>
      </c>
      <c r="J3005" s="5">
        <f t="shared" si="246"/>
        <v>105.58800000314069</v>
      </c>
      <c r="K3005" s="5">
        <f t="shared" si="247"/>
        <v>2.9124781134103978E-48</v>
      </c>
      <c r="L3005" s="5">
        <f t="shared" si="248"/>
        <v>7.8153192245113058E-11</v>
      </c>
      <c r="M3005" s="5">
        <f t="shared" si="249"/>
        <v>3.0625518942128725E-9</v>
      </c>
    </row>
    <row r="3006" spans="6:13" x14ac:dyDescent="0.25">
      <c r="F3006"/>
      <c r="G3006"/>
      <c r="I3006" s="18">
        <f t="shared" si="245"/>
        <v>11148.82574466324</v>
      </c>
      <c r="J3006" s="5">
        <f t="shared" si="246"/>
        <v>105.58800000314069</v>
      </c>
      <c r="K3006" s="5">
        <f t="shared" si="247"/>
        <v>2.9124781134103978E-48</v>
      </c>
      <c r="L3006" s="5">
        <f t="shared" si="248"/>
        <v>7.8153192245113058E-11</v>
      </c>
      <c r="M3006" s="5">
        <f t="shared" si="249"/>
        <v>3.0625518942128725E-9</v>
      </c>
    </row>
    <row r="3007" spans="6:13" x14ac:dyDescent="0.25">
      <c r="F3007"/>
      <c r="G3007"/>
      <c r="I3007" s="18">
        <f t="shared" si="245"/>
        <v>11148.82574466324</v>
      </c>
      <c r="J3007" s="5">
        <f t="shared" si="246"/>
        <v>105.58800000314069</v>
      </c>
      <c r="K3007" s="5">
        <f t="shared" si="247"/>
        <v>2.9124781134103978E-48</v>
      </c>
      <c r="L3007" s="5">
        <f t="shared" si="248"/>
        <v>7.8153192245113058E-11</v>
      </c>
      <c r="M3007" s="5">
        <f t="shared" si="249"/>
        <v>3.0625518942128725E-9</v>
      </c>
    </row>
    <row r="3008" spans="6:13" x14ac:dyDescent="0.25">
      <c r="F3008"/>
      <c r="G3008"/>
      <c r="I3008" s="18">
        <f t="shared" si="245"/>
        <v>11148.82574466324</v>
      </c>
      <c r="J3008" s="5">
        <f t="shared" si="246"/>
        <v>105.58800000314069</v>
      </c>
      <c r="K3008" s="5">
        <f t="shared" si="247"/>
        <v>2.9124781134103978E-48</v>
      </c>
      <c r="L3008" s="5">
        <f t="shared" si="248"/>
        <v>7.8153192245113058E-11</v>
      </c>
      <c r="M3008" s="5">
        <f t="shared" si="249"/>
        <v>3.0625518942128725E-9</v>
      </c>
    </row>
    <row r="3009" spans="6:13" x14ac:dyDescent="0.25">
      <c r="F3009"/>
      <c r="G3009"/>
      <c r="I3009" s="18">
        <f t="shared" si="245"/>
        <v>11148.82574466324</v>
      </c>
      <c r="J3009" s="5">
        <f t="shared" si="246"/>
        <v>105.58800000314069</v>
      </c>
      <c r="K3009" s="5">
        <f t="shared" si="247"/>
        <v>2.9124781134103978E-48</v>
      </c>
      <c r="L3009" s="5">
        <f t="shared" si="248"/>
        <v>7.8153192245113058E-11</v>
      </c>
      <c r="M3009" s="5">
        <f t="shared" si="249"/>
        <v>3.0625518942128725E-9</v>
      </c>
    </row>
    <row r="3010" spans="6:13" x14ac:dyDescent="0.25">
      <c r="F3010"/>
      <c r="G3010"/>
      <c r="I3010" s="18">
        <f t="shared" si="245"/>
        <v>11148.82574466324</v>
      </c>
      <c r="J3010" s="5">
        <f t="shared" si="246"/>
        <v>105.58800000314069</v>
      </c>
      <c r="K3010" s="5">
        <f t="shared" si="247"/>
        <v>2.9124781134103978E-48</v>
      </c>
      <c r="L3010" s="5">
        <f t="shared" si="248"/>
        <v>7.8153192245113058E-11</v>
      </c>
      <c r="M3010" s="5">
        <f t="shared" si="249"/>
        <v>3.0625518942128725E-9</v>
      </c>
    </row>
    <row r="3011" spans="6:13" x14ac:dyDescent="0.25">
      <c r="F3011"/>
      <c r="G3011"/>
      <c r="I3011" s="18">
        <f t="shared" si="245"/>
        <v>11148.82574466324</v>
      </c>
      <c r="J3011" s="5">
        <f t="shared" si="246"/>
        <v>105.58800000314069</v>
      </c>
      <c r="K3011" s="5">
        <f t="shared" si="247"/>
        <v>2.9124781134103978E-48</v>
      </c>
      <c r="L3011" s="5">
        <f t="shared" si="248"/>
        <v>7.8153192245113058E-11</v>
      </c>
      <c r="M3011" s="5">
        <f t="shared" si="249"/>
        <v>3.0625518942128725E-9</v>
      </c>
    </row>
    <row r="3012" spans="6:13" x14ac:dyDescent="0.25">
      <c r="F3012"/>
      <c r="G3012"/>
      <c r="I3012" s="18">
        <f t="shared" si="245"/>
        <v>11148.82574466324</v>
      </c>
      <c r="J3012" s="5">
        <f t="shared" si="246"/>
        <v>105.58800000314069</v>
      </c>
      <c r="K3012" s="5">
        <f t="shared" si="247"/>
        <v>2.9124781134103978E-48</v>
      </c>
      <c r="L3012" s="5">
        <f t="shared" si="248"/>
        <v>7.8153192245113058E-11</v>
      </c>
      <c r="M3012" s="5">
        <f t="shared" si="249"/>
        <v>3.0625518942128725E-9</v>
      </c>
    </row>
    <row r="3013" spans="6:13" x14ac:dyDescent="0.25">
      <c r="F3013"/>
      <c r="G3013"/>
      <c r="I3013" s="18">
        <f t="shared" si="245"/>
        <v>11148.82574466324</v>
      </c>
      <c r="J3013" s="5">
        <f t="shared" si="246"/>
        <v>105.58800000314069</v>
      </c>
      <c r="K3013" s="5">
        <f t="shared" si="247"/>
        <v>2.9124781134103978E-48</v>
      </c>
      <c r="L3013" s="5">
        <f t="shared" si="248"/>
        <v>7.8153192245113058E-11</v>
      </c>
      <c r="M3013" s="5">
        <f t="shared" si="249"/>
        <v>3.0625518942128725E-9</v>
      </c>
    </row>
    <row r="3014" spans="6:13" x14ac:dyDescent="0.25">
      <c r="F3014"/>
      <c r="G3014"/>
      <c r="I3014" s="18">
        <f t="shared" si="245"/>
        <v>11148.82574466324</v>
      </c>
      <c r="J3014" s="5">
        <f t="shared" si="246"/>
        <v>105.58800000314069</v>
      </c>
      <c r="K3014" s="5">
        <f t="shared" si="247"/>
        <v>2.9124781134103978E-48</v>
      </c>
      <c r="L3014" s="5">
        <f t="shared" si="248"/>
        <v>7.8153192245113058E-11</v>
      </c>
      <c r="M3014" s="5">
        <f t="shared" si="249"/>
        <v>3.0625518942128725E-9</v>
      </c>
    </row>
    <row r="3015" spans="6:13" x14ac:dyDescent="0.25">
      <c r="F3015"/>
      <c r="G3015"/>
      <c r="I3015" s="18">
        <f t="shared" si="245"/>
        <v>11148.82574466324</v>
      </c>
      <c r="J3015" s="5">
        <f t="shared" si="246"/>
        <v>105.58800000314069</v>
      </c>
      <c r="K3015" s="5">
        <f t="shared" si="247"/>
        <v>2.9124781134103978E-48</v>
      </c>
      <c r="L3015" s="5">
        <f t="shared" si="248"/>
        <v>7.8153192245113058E-11</v>
      </c>
      <c r="M3015" s="5">
        <f t="shared" si="249"/>
        <v>3.0625518942128725E-9</v>
      </c>
    </row>
    <row r="3016" spans="6:13" x14ac:dyDescent="0.25">
      <c r="F3016"/>
      <c r="G3016"/>
      <c r="I3016" s="18">
        <f t="shared" si="245"/>
        <v>11148.82574466324</v>
      </c>
      <c r="J3016" s="5">
        <f t="shared" si="246"/>
        <v>105.58800000314069</v>
      </c>
      <c r="K3016" s="5">
        <f t="shared" si="247"/>
        <v>2.9124781134103978E-48</v>
      </c>
      <c r="L3016" s="5">
        <f t="shared" si="248"/>
        <v>7.8153192245113058E-11</v>
      </c>
      <c r="M3016" s="5">
        <f t="shared" si="249"/>
        <v>3.0625518942128725E-9</v>
      </c>
    </row>
    <row r="3017" spans="6:13" x14ac:dyDescent="0.25">
      <c r="F3017"/>
      <c r="G3017"/>
      <c r="I3017" s="18">
        <f t="shared" si="245"/>
        <v>11148.82574466324</v>
      </c>
      <c r="J3017" s="5">
        <f t="shared" si="246"/>
        <v>105.58800000314069</v>
      </c>
      <c r="K3017" s="5">
        <f t="shared" si="247"/>
        <v>2.9124781134103978E-48</v>
      </c>
      <c r="L3017" s="5">
        <f t="shared" si="248"/>
        <v>7.8153192245113058E-11</v>
      </c>
      <c r="M3017" s="5">
        <f t="shared" si="249"/>
        <v>3.0625518942128725E-9</v>
      </c>
    </row>
    <row r="3018" spans="6:13" x14ac:dyDescent="0.25">
      <c r="F3018"/>
      <c r="G3018"/>
      <c r="I3018" s="18">
        <f t="shared" si="245"/>
        <v>11148.82574466324</v>
      </c>
      <c r="J3018" s="5">
        <f t="shared" si="246"/>
        <v>105.58800000314069</v>
      </c>
      <c r="K3018" s="5">
        <f t="shared" si="247"/>
        <v>2.9124781134103978E-48</v>
      </c>
      <c r="L3018" s="5">
        <f t="shared" si="248"/>
        <v>7.8153192245113058E-11</v>
      </c>
      <c r="M3018" s="5">
        <f t="shared" si="249"/>
        <v>3.0625518942128725E-9</v>
      </c>
    </row>
    <row r="3019" spans="6:13" x14ac:dyDescent="0.25">
      <c r="F3019"/>
      <c r="G3019"/>
      <c r="I3019" s="18">
        <f t="shared" si="245"/>
        <v>11148.82574466324</v>
      </c>
      <c r="J3019" s="5">
        <f t="shared" si="246"/>
        <v>105.58800000314069</v>
      </c>
      <c r="K3019" s="5">
        <f t="shared" si="247"/>
        <v>2.9124781134103978E-48</v>
      </c>
      <c r="L3019" s="5">
        <f t="shared" si="248"/>
        <v>7.8153192245113058E-11</v>
      </c>
      <c r="M3019" s="5">
        <f t="shared" si="249"/>
        <v>3.0625518942128725E-9</v>
      </c>
    </row>
    <row r="3020" spans="6:13" x14ac:dyDescent="0.25">
      <c r="F3020"/>
      <c r="G3020"/>
      <c r="I3020" s="18">
        <f t="shared" si="245"/>
        <v>11148.82574466324</v>
      </c>
      <c r="J3020" s="5">
        <f t="shared" si="246"/>
        <v>105.58800000314069</v>
      </c>
      <c r="K3020" s="5">
        <f t="shared" si="247"/>
        <v>2.9124781134103978E-48</v>
      </c>
      <c r="L3020" s="5">
        <f t="shared" si="248"/>
        <v>7.8153192245113058E-11</v>
      </c>
      <c r="M3020" s="5">
        <f t="shared" si="249"/>
        <v>3.0625518942128725E-9</v>
      </c>
    </row>
    <row r="3021" spans="6:13" x14ac:dyDescent="0.25">
      <c r="F3021"/>
      <c r="G3021"/>
      <c r="I3021" s="18">
        <f t="shared" si="245"/>
        <v>11148.82574466324</v>
      </c>
      <c r="J3021" s="5">
        <f t="shared" si="246"/>
        <v>105.58800000314069</v>
      </c>
      <c r="K3021" s="5">
        <f t="shared" si="247"/>
        <v>2.9124781134103978E-48</v>
      </c>
      <c r="L3021" s="5">
        <f t="shared" si="248"/>
        <v>7.8153192245113058E-11</v>
      </c>
      <c r="M3021" s="5">
        <f t="shared" si="249"/>
        <v>3.0625518942128725E-9</v>
      </c>
    </row>
    <row r="3022" spans="6:13" x14ac:dyDescent="0.25">
      <c r="F3022"/>
      <c r="G3022"/>
      <c r="I3022" s="18">
        <f t="shared" si="245"/>
        <v>11148.82574466324</v>
      </c>
      <c r="J3022" s="5">
        <f t="shared" si="246"/>
        <v>105.58800000314069</v>
      </c>
      <c r="K3022" s="5">
        <f t="shared" si="247"/>
        <v>2.9124781134103978E-48</v>
      </c>
      <c r="L3022" s="5">
        <f t="shared" si="248"/>
        <v>7.8153192245113058E-11</v>
      </c>
      <c r="M3022" s="5">
        <f t="shared" si="249"/>
        <v>3.0625518942128725E-9</v>
      </c>
    </row>
    <row r="3023" spans="6:13" x14ac:dyDescent="0.25">
      <c r="F3023"/>
      <c r="G3023"/>
      <c r="I3023" s="18">
        <f t="shared" si="245"/>
        <v>11148.82574466324</v>
      </c>
      <c r="J3023" s="5">
        <f t="shared" si="246"/>
        <v>105.58800000314069</v>
      </c>
      <c r="K3023" s="5">
        <f t="shared" si="247"/>
        <v>2.9124781134103978E-48</v>
      </c>
      <c r="L3023" s="5">
        <f t="shared" si="248"/>
        <v>7.8153192245113058E-11</v>
      </c>
      <c r="M3023" s="5">
        <f t="shared" si="249"/>
        <v>3.0625518942128725E-9</v>
      </c>
    </row>
    <row r="3024" spans="6:13" x14ac:dyDescent="0.25">
      <c r="F3024"/>
      <c r="G3024"/>
      <c r="I3024" s="18">
        <f t="shared" si="245"/>
        <v>11148.82574466324</v>
      </c>
      <c r="J3024" s="5">
        <f t="shared" si="246"/>
        <v>105.58800000314069</v>
      </c>
      <c r="K3024" s="5">
        <f t="shared" si="247"/>
        <v>2.9124781134103978E-48</v>
      </c>
      <c r="L3024" s="5">
        <f t="shared" si="248"/>
        <v>7.8153192245113058E-11</v>
      </c>
      <c r="M3024" s="5">
        <f t="shared" si="249"/>
        <v>3.0625518942128725E-9</v>
      </c>
    </row>
    <row r="3025" spans="6:13" x14ac:dyDescent="0.25">
      <c r="F3025"/>
      <c r="G3025"/>
      <c r="I3025" s="18">
        <f t="shared" si="245"/>
        <v>11148.82574466324</v>
      </c>
      <c r="J3025" s="5">
        <f t="shared" si="246"/>
        <v>105.58800000314069</v>
      </c>
      <c r="K3025" s="5">
        <f t="shared" si="247"/>
        <v>2.9124781134103978E-48</v>
      </c>
      <c r="L3025" s="5">
        <f t="shared" si="248"/>
        <v>7.8153192245113058E-11</v>
      </c>
      <c r="M3025" s="5">
        <f t="shared" si="249"/>
        <v>3.0625518942128725E-9</v>
      </c>
    </row>
    <row r="3026" spans="6:13" x14ac:dyDescent="0.25">
      <c r="F3026"/>
      <c r="G3026"/>
      <c r="I3026" s="18">
        <f t="shared" si="245"/>
        <v>11148.82574466324</v>
      </c>
      <c r="J3026" s="5">
        <f t="shared" si="246"/>
        <v>105.58800000314069</v>
      </c>
      <c r="K3026" s="5">
        <f t="shared" si="247"/>
        <v>2.9124781134103978E-48</v>
      </c>
      <c r="L3026" s="5">
        <f t="shared" si="248"/>
        <v>7.8153192245113058E-11</v>
      </c>
      <c r="M3026" s="5">
        <f t="shared" si="249"/>
        <v>3.0625518942128725E-9</v>
      </c>
    </row>
    <row r="3027" spans="6:13" x14ac:dyDescent="0.25">
      <c r="F3027"/>
      <c r="G3027"/>
      <c r="I3027" s="18">
        <f t="shared" si="245"/>
        <v>11148.82574466324</v>
      </c>
      <c r="J3027" s="5">
        <f t="shared" si="246"/>
        <v>105.58800000314069</v>
      </c>
      <c r="K3027" s="5">
        <f t="shared" si="247"/>
        <v>2.9124781134103978E-48</v>
      </c>
      <c r="L3027" s="5">
        <f t="shared" si="248"/>
        <v>7.8153192245113058E-11</v>
      </c>
      <c r="M3027" s="5">
        <f t="shared" si="249"/>
        <v>3.0625518942128725E-9</v>
      </c>
    </row>
    <row r="3028" spans="6:13" x14ac:dyDescent="0.25">
      <c r="F3028"/>
      <c r="G3028"/>
      <c r="I3028" s="18">
        <f t="shared" si="245"/>
        <v>11148.82574466324</v>
      </c>
      <c r="J3028" s="5">
        <f t="shared" si="246"/>
        <v>105.58800000314069</v>
      </c>
      <c r="K3028" s="5">
        <f t="shared" si="247"/>
        <v>2.9124781134103978E-48</v>
      </c>
      <c r="L3028" s="5">
        <f t="shared" si="248"/>
        <v>7.8153192245113058E-11</v>
      </c>
      <c r="M3028" s="5">
        <f t="shared" si="249"/>
        <v>3.0625518942128725E-9</v>
      </c>
    </row>
    <row r="3029" spans="6:13" x14ac:dyDescent="0.25">
      <c r="F3029"/>
      <c r="G3029"/>
      <c r="I3029" s="18">
        <f t="shared" si="245"/>
        <v>11148.82574466324</v>
      </c>
      <c r="J3029" s="5">
        <f t="shared" si="246"/>
        <v>105.58800000314069</v>
      </c>
      <c r="K3029" s="5">
        <f t="shared" si="247"/>
        <v>2.9124781134103978E-48</v>
      </c>
      <c r="L3029" s="5">
        <f t="shared" si="248"/>
        <v>7.8153192245113058E-11</v>
      </c>
      <c r="M3029" s="5">
        <f t="shared" si="249"/>
        <v>3.0625518942128725E-9</v>
      </c>
    </row>
    <row r="3030" spans="6:13" x14ac:dyDescent="0.25">
      <c r="F3030"/>
      <c r="G3030"/>
      <c r="I3030" s="18">
        <f t="shared" si="245"/>
        <v>11148.82574466324</v>
      </c>
      <c r="J3030" s="5">
        <f t="shared" si="246"/>
        <v>105.58800000314069</v>
      </c>
      <c r="K3030" s="5">
        <f t="shared" si="247"/>
        <v>2.9124781134103978E-48</v>
      </c>
      <c r="L3030" s="5">
        <f t="shared" si="248"/>
        <v>7.8153192245113058E-11</v>
      </c>
      <c r="M3030" s="5">
        <f t="shared" si="249"/>
        <v>3.0625518942128725E-9</v>
      </c>
    </row>
    <row r="3031" spans="6:13" x14ac:dyDescent="0.25">
      <c r="F3031"/>
      <c r="G3031"/>
      <c r="I3031" s="18">
        <f t="shared" si="245"/>
        <v>11148.82574466324</v>
      </c>
      <c r="J3031" s="5">
        <f t="shared" si="246"/>
        <v>105.58800000314069</v>
      </c>
      <c r="K3031" s="5">
        <f t="shared" si="247"/>
        <v>2.9124781134103978E-48</v>
      </c>
      <c r="L3031" s="5">
        <f t="shared" si="248"/>
        <v>7.8153192245113058E-11</v>
      </c>
      <c r="M3031" s="5">
        <f t="shared" si="249"/>
        <v>3.0625518942128725E-9</v>
      </c>
    </row>
    <row r="3032" spans="6:13" x14ac:dyDescent="0.25">
      <c r="F3032"/>
      <c r="G3032"/>
      <c r="I3032" s="18">
        <f t="shared" si="245"/>
        <v>11148.82574466324</v>
      </c>
      <c r="J3032" s="5">
        <f t="shared" si="246"/>
        <v>105.58800000314069</v>
      </c>
      <c r="K3032" s="5">
        <f t="shared" si="247"/>
        <v>2.9124781134103978E-48</v>
      </c>
      <c r="L3032" s="5">
        <f t="shared" si="248"/>
        <v>7.8153192245113058E-11</v>
      </c>
      <c r="M3032" s="5">
        <f t="shared" si="249"/>
        <v>3.0625518942128725E-9</v>
      </c>
    </row>
    <row r="3033" spans="6:13" x14ac:dyDescent="0.25">
      <c r="F3033"/>
      <c r="G3033"/>
      <c r="I3033" s="18">
        <f t="shared" si="245"/>
        <v>11148.82574466324</v>
      </c>
      <c r="J3033" s="5">
        <f t="shared" si="246"/>
        <v>105.58800000314069</v>
      </c>
      <c r="K3033" s="5">
        <f t="shared" si="247"/>
        <v>2.9124781134103978E-48</v>
      </c>
      <c r="L3033" s="5">
        <f t="shared" si="248"/>
        <v>7.8153192245113058E-11</v>
      </c>
      <c r="M3033" s="5">
        <f t="shared" si="249"/>
        <v>3.0625518942128725E-9</v>
      </c>
    </row>
    <row r="3034" spans="6:13" x14ac:dyDescent="0.25">
      <c r="F3034"/>
      <c r="G3034"/>
      <c r="I3034" s="18">
        <f t="shared" ref="I3034:I3097" si="250">(F3034-J3034)^2</f>
        <v>11148.82574466324</v>
      </c>
      <c r="J3034" s="5">
        <f t="shared" ref="J3034:J3097" si="251">K3034+L3034+M3034+J$21</f>
        <v>105.58800000314069</v>
      </c>
      <c r="K3034" s="5">
        <f t="shared" ref="K3034:K3097" si="252">K$15*EXP(-0.5*((C3034-K$14)/K$16)^2)</f>
        <v>2.9124781134103978E-48</v>
      </c>
      <c r="L3034" s="5">
        <f t="shared" ref="L3034:L3097" si="253">L$15*EXP(-0.5*((C3034-L$14)/L$16)^2)</f>
        <v>7.8153192245113058E-11</v>
      </c>
      <c r="M3034" s="5">
        <f t="shared" ref="M3034:M3097" si="254">M$15*EXP(-0.5*((C3034-M$14)/M$16)^2)</f>
        <v>3.0625518942128725E-9</v>
      </c>
    </row>
    <row r="3035" spans="6:13" x14ac:dyDescent="0.25">
      <c r="F3035"/>
      <c r="G3035"/>
      <c r="I3035" s="18">
        <f t="shared" si="250"/>
        <v>11148.82574466324</v>
      </c>
      <c r="J3035" s="5">
        <f t="shared" si="251"/>
        <v>105.58800000314069</v>
      </c>
      <c r="K3035" s="5">
        <f t="shared" si="252"/>
        <v>2.9124781134103978E-48</v>
      </c>
      <c r="L3035" s="5">
        <f t="shared" si="253"/>
        <v>7.8153192245113058E-11</v>
      </c>
      <c r="M3035" s="5">
        <f t="shared" si="254"/>
        <v>3.0625518942128725E-9</v>
      </c>
    </row>
    <row r="3036" spans="6:13" x14ac:dyDescent="0.25">
      <c r="F3036"/>
      <c r="G3036"/>
      <c r="I3036" s="18">
        <f t="shared" si="250"/>
        <v>11148.82574466324</v>
      </c>
      <c r="J3036" s="5">
        <f t="shared" si="251"/>
        <v>105.58800000314069</v>
      </c>
      <c r="K3036" s="5">
        <f t="shared" si="252"/>
        <v>2.9124781134103978E-48</v>
      </c>
      <c r="L3036" s="5">
        <f t="shared" si="253"/>
        <v>7.8153192245113058E-11</v>
      </c>
      <c r="M3036" s="5">
        <f t="shared" si="254"/>
        <v>3.0625518942128725E-9</v>
      </c>
    </row>
    <row r="3037" spans="6:13" x14ac:dyDescent="0.25">
      <c r="F3037"/>
      <c r="G3037"/>
      <c r="I3037" s="18">
        <f t="shared" si="250"/>
        <v>11148.82574466324</v>
      </c>
      <c r="J3037" s="5">
        <f t="shared" si="251"/>
        <v>105.58800000314069</v>
      </c>
      <c r="K3037" s="5">
        <f t="shared" si="252"/>
        <v>2.9124781134103978E-48</v>
      </c>
      <c r="L3037" s="5">
        <f t="shared" si="253"/>
        <v>7.8153192245113058E-11</v>
      </c>
      <c r="M3037" s="5">
        <f t="shared" si="254"/>
        <v>3.0625518942128725E-9</v>
      </c>
    </row>
    <row r="3038" spans="6:13" x14ac:dyDescent="0.25">
      <c r="F3038"/>
      <c r="G3038"/>
      <c r="I3038" s="18">
        <f t="shared" si="250"/>
        <v>11148.82574466324</v>
      </c>
      <c r="J3038" s="5">
        <f t="shared" si="251"/>
        <v>105.58800000314069</v>
      </c>
      <c r="K3038" s="5">
        <f t="shared" si="252"/>
        <v>2.9124781134103978E-48</v>
      </c>
      <c r="L3038" s="5">
        <f t="shared" si="253"/>
        <v>7.8153192245113058E-11</v>
      </c>
      <c r="M3038" s="5">
        <f t="shared" si="254"/>
        <v>3.0625518942128725E-9</v>
      </c>
    </row>
    <row r="3039" spans="6:13" x14ac:dyDescent="0.25">
      <c r="F3039"/>
      <c r="G3039"/>
      <c r="I3039" s="18">
        <f t="shared" si="250"/>
        <v>11148.82574466324</v>
      </c>
      <c r="J3039" s="5">
        <f t="shared" si="251"/>
        <v>105.58800000314069</v>
      </c>
      <c r="K3039" s="5">
        <f t="shared" si="252"/>
        <v>2.9124781134103978E-48</v>
      </c>
      <c r="L3039" s="5">
        <f t="shared" si="253"/>
        <v>7.8153192245113058E-11</v>
      </c>
      <c r="M3039" s="5">
        <f t="shared" si="254"/>
        <v>3.0625518942128725E-9</v>
      </c>
    </row>
    <row r="3040" spans="6:13" x14ac:dyDescent="0.25">
      <c r="F3040"/>
      <c r="G3040"/>
      <c r="I3040" s="18">
        <f t="shared" si="250"/>
        <v>11148.82574466324</v>
      </c>
      <c r="J3040" s="5">
        <f t="shared" si="251"/>
        <v>105.58800000314069</v>
      </c>
      <c r="K3040" s="5">
        <f t="shared" si="252"/>
        <v>2.9124781134103978E-48</v>
      </c>
      <c r="L3040" s="5">
        <f t="shared" si="253"/>
        <v>7.8153192245113058E-11</v>
      </c>
      <c r="M3040" s="5">
        <f t="shared" si="254"/>
        <v>3.0625518942128725E-9</v>
      </c>
    </row>
    <row r="3041" spans="6:13" x14ac:dyDescent="0.25">
      <c r="F3041"/>
      <c r="G3041"/>
      <c r="I3041" s="18">
        <f t="shared" si="250"/>
        <v>11148.82574466324</v>
      </c>
      <c r="J3041" s="5">
        <f t="shared" si="251"/>
        <v>105.58800000314069</v>
      </c>
      <c r="K3041" s="5">
        <f t="shared" si="252"/>
        <v>2.9124781134103978E-48</v>
      </c>
      <c r="L3041" s="5">
        <f t="shared" si="253"/>
        <v>7.8153192245113058E-11</v>
      </c>
      <c r="M3041" s="5">
        <f t="shared" si="254"/>
        <v>3.0625518942128725E-9</v>
      </c>
    </row>
    <row r="3042" spans="6:13" x14ac:dyDescent="0.25">
      <c r="F3042"/>
      <c r="G3042"/>
      <c r="I3042" s="18">
        <f t="shared" si="250"/>
        <v>11148.82574466324</v>
      </c>
      <c r="J3042" s="5">
        <f t="shared" si="251"/>
        <v>105.58800000314069</v>
      </c>
      <c r="K3042" s="5">
        <f t="shared" si="252"/>
        <v>2.9124781134103978E-48</v>
      </c>
      <c r="L3042" s="5">
        <f t="shared" si="253"/>
        <v>7.8153192245113058E-11</v>
      </c>
      <c r="M3042" s="5">
        <f t="shared" si="254"/>
        <v>3.0625518942128725E-9</v>
      </c>
    </row>
    <row r="3043" spans="6:13" x14ac:dyDescent="0.25">
      <c r="F3043"/>
      <c r="G3043"/>
      <c r="I3043" s="18">
        <f t="shared" si="250"/>
        <v>11148.82574466324</v>
      </c>
      <c r="J3043" s="5">
        <f t="shared" si="251"/>
        <v>105.58800000314069</v>
      </c>
      <c r="K3043" s="5">
        <f t="shared" si="252"/>
        <v>2.9124781134103978E-48</v>
      </c>
      <c r="L3043" s="5">
        <f t="shared" si="253"/>
        <v>7.8153192245113058E-11</v>
      </c>
      <c r="M3043" s="5">
        <f t="shared" si="254"/>
        <v>3.0625518942128725E-9</v>
      </c>
    </row>
    <row r="3044" spans="6:13" x14ac:dyDescent="0.25">
      <c r="F3044"/>
      <c r="G3044"/>
      <c r="I3044" s="18">
        <f t="shared" si="250"/>
        <v>11148.82574466324</v>
      </c>
      <c r="J3044" s="5">
        <f t="shared" si="251"/>
        <v>105.58800000314069</v>
      </c>
      <c r="K3044" s="5">
        <f t="shared" si="252"/>
        <v>2.9124781134103978E-48</v>
      </c>
      <c r="L3044" s="5">
        <f t="shared" si="253"/>
        <v>7.8153192245113058E-11</v>
      </c>
      <c r="M3044" s="5">
        <f t="shared" si="254"/>
        <v>3.0625518942128725E-9</v>
      </c>
    </row>
    <row r="3045" spans="6:13" x14ac:dyDescent="0.25">
      <c r="F3045"/>
      <c r="G3045"/>
      <c r="I3045" s="18">
        <f t="shared" si="250"/>
        <v>11148.82574466324</v>
      </c>
      <c r="J3045" s="5">
        <f t="shared" si="251"/>
        <v>105.58800000314069</v>
      </c>
      <c r="K3045" s="5">
        <f t="shared" si="252"/>
        <v>2.9124781134103978E-48</v>
      </c>
      <c r="L3045" s="5">
        <f t="shared" si="253"/>
        <v>7.8153192245113058E-11</v>
      </c>
      <c r="M3045" s="5">
        <f t="shared" si="254"/>
        <v>3.0625518942128725E-9</v>
      </c>
    </row>
    <row r="3046" spans="6:13" x14ac:dyDescent="0.25">
      <c r="F3046"/>
      <c r="G3046"/>
      <c r="I3046" s="18">
        <f t="shared" si="250"/>
        <v>11148.82574466324</v>
      </c>
      <c r="J3046" s="5">
        <f t="shared" si="251"/>
        <v>105.58800000314069</v>
      </c>
      <c r="K3046" s="5">
        <f t="shared" si="252"/>
        <v>2.9124781134103978E-48</v>
      </c>
      <c r="L3046" s="5">
        <f t="shared" si="253"/>
        <v>7.8153192245113058E-11</v>
      </c>
      <c r="M3046" s="5">
        <f t="shared" si="254"/>
        <v>3.0625518942128725E-9</v>
      </c>
    </row>
    <row r="3047" spans="6:13" x14ac:dyDescent="0.25">
      <c r="F3047"/>
      <c r="G3047"/>
      <c r="I3047" s="18">
        <f t="shared" si="250"/>
        <v>11148.82574466324</v>
      </c>
      <c r="J3047" s="5">
        <f t="shared" si="251"/>
        <v>105.58800000314069</v>
      </c>
      <c r="K3047" s="5">
        <f t="shared" si="252"/>
        <v>2.9124781134103978E-48</v>
      </c>
      <c r="L3047" s="5">
        <f t="shared" si="253"/>
        <v>7.8153192245113058E-11</v>
      </c>
      <c r="M3047" s="5">
        <f t="shared" si="254"/>
        <v>3.0625518942128725E-9</v>
      </c>
    </row>
    <row r="3048" spans="6:13" x14ac:dyDescent="0.25">
      <c r="F3048"/>
      <c r="G3048"/>
      <c r="I3048" s="18">
        <f t="shared" si="250"/>
        <v>11148.82574466324</v>
      </c>
      <c r="J3048" s="5">
        <f t="shared" si="251"/>
        <v>105.58800000314069</v>
      </c>
      <c r="K3048" s="5">
        <f t="shared" si="252"/>
        <v>2.9124781134103978E-48</v>
      </c>
      <c r="L3048" s="5">
        <f t="shared" si="253"/>
        <v>7.8153192245113058E-11</v>
      </c>
      <c r="M3048" s="5">
        <f t="shared" si="254"/>
        <v>3.0625518942128725E-9</v>
      </c>
    </row>
    <row r="3049" spans="6:13" x14ac:dyDescent="0.25">
      <c r="F3049"/>
      <c r="G3049"/>
      <c r="I3049" s="18">
        <f t="shared" si="250"/>
        <v>11148.82574466324</v>
      </c>
      <c r="J3049" s="5">
        <f t="shared" si="251"/>
        <v>105.58800000314069</v>
      </c>
      <c r="K3049" s="5">
        <f t="shared" si="252"/>
        <v>2.9124781134103978E-48</v>
      </c>
      <c r="L3049" s="5">
        <f t="shared" si="253"/>
        <v>7.8153192245113058E-11</v>
      </c>
      <c r="M3049" s="5">
        <f t="shared" si="254"/>
        <v>3.0625518942128725E-9</v>
      </c>
    </row>
    <row r="3050" spans="6:13" x14ac:dyDescent="0.25">
      <c r="F3050"/>
      <c r="G3050"/>
      <c r="I3050" s="18">
        <f t="shared" si="250"/>
        <v>11148.82574466324</v>
      </c>
      <c r="J3050" s="5">
        <f t="shared" si="251"/>
        <v>105.58800000314069</v>
      </c>
      <c r="K3050" s="5">
        <f t="shared" si="252"/>
        <v>2.9124781134103978E-48</v>
      </c>
      <c r="L3050" s="5">
        <f t="shared" si="253"/>
        <v>7.8153192245113058E-11</v>
      </c>
      <c r="M3050" s="5">
        <f t="shared" si="254"/>
        <v>3.0625518942128725E-9</v>
      </c>
    </row>
    <row r="3051" spans="6:13" x14ac:dyDescent="0.25">
      <c r="F3051"/>
      <c r="G3051"/>
      <c r="I3051" s="18">
        <f t="shared" si="250"/>
        <v>11148.82574466324</v>
      </c>
      <c r="J3051" s="5">
        <f t="shared" si="251"/>
        <v>105.58800000314069</v>
      </c>
      <c r="K3051" s="5">
        <f t="shared" si="252"/>
        <v>2.9124781134103978E-48</v>
      </c>
      <c r="L3051" s="5">
        <f t="shared" si="253"/>
        <v>7.8153192245113058E-11</v>
      </c>
      <c r="M3051" s="5">
        <f t="shared" si="254"/>
        <v>3.0625518942128725E-9</v>
      </c>
    </row>
    <row r="3052" spans="6:13" x14ac:dyDescent="0.25">
      <c r="F3052"/>
      <c r="G3052"/>
      <c r="I3052" s="18">
        <f t="shared" si="250"/>
        <v>11148.82574466324</v>
      </c>
      <c r="J3052" s="5">
        <f t="shared" si="251"/>
        <v>105.58800000314069</v>
      </c>
      <c r="K3052" s="5">
        <f t="shared" si="252"/>
        <v>2.9124781134103978E-48</v>
      </c>
      <c r="L3052" s="5">
        <f t="shared" si="253"/>
        <v>7.8153192245113058E-11</v>
      </c>
      <c r="M3052" s="5">
        <f t="shared" si="254"/>
        <v>3.0625518942128725E-9</v>
      </c>
    </row>
    <row r="3053" spans="6:13" x14ac:dyDescent="0.25">
      <c r="F3053"/>
      <c r="G3053"/>
      <c r="I3053" s="18">
        <f t="shared" si="250"/>
        <v>11148.82574466324</v>
      </c>
      <c r="J3053" s="5">
        <f t="shared" si="251"/>
        <v>105.58800000314069</v>
      </c>
      <c r="K3053" s="5">
        <f t="shared" si="252"/>
        <v>2.9124781134103978E-48</v>
      </c>
      <c r="L3053" s="5">
        <f t="shared" si="253"/>
        <v>7.8153192245113058E-11</v>
      </c>
      <c r="M3053" s="5">
        <f t="shared" si="254"/>
        <v>3.0625518942128725E-9</v>
      </c>
    </row>
    <row r="3054" spans="6:13" x14ac:dyDescent="0.25">
      <c r="F3054"/>
      <c r="G3054"/>
      <c r="I3054" s="18">
        <f t="shared" si="250"/>
        <v>11148.82574466324</v>
      </c>
      <c r="J3054" s="5">
        <f t="shared" si="251"/>
        <v>105.58800000314069</v>
      </c>
      <c r="K3054" s="5">
        <f t="shared" si="252"/>
        <v>2.9124781134103978E-48</v>
      </c>
      <c r="L3054" s="5">
        <f t="shared" si="253"/>
        <v>7.8153192245113058E-11</v>
      </c>
      <c r="M3054" s="5">
        <f t="shared" si="254"/>
        <v>3.0625518942128725E-9</v>
      </c>
    </row>
    <row r="3055" spans="6:13" x14ac:dyDescent="0.25">
      <c r="F3055"/>
      <c r="G3055"/>
      <c r="I3055" s="18">
        <f t="shared" si="250"/>
        <v>11148.82574466324</v>
      </c>
      <c r="J3055" s="5">
        <f t="shared" si="251"/>
        <v>105.58800000314069</v>
      </c>
      <c r="K3055" s="5">
        <f t="shared" si="252"/>
        <v>2.9124781134103978E-48</v>
      </c>
      <c r="L3055" s="5">
        <f t="shared" si="253"/>
        <v>7.8153192245113058E-11</v>
      </c>
      <c r="M3055" s="5">
        <f t="shared" si="254"/>
        <v>3.0625518942128725E-9</v>
      </c>
    </row>
    <row r="3056" spans="6:13" x14ac:dyDescent="0.25">
      <c r="F3056"/>
      <c r="G3056"/>
      <c r="I3056" s="18">
        <f t="shared" si="250"/>
        <v>11148.82574466324</v>
      </c>
      <c r="J3056" s="5">
        <f t="shared" si="251"/>
        <v>105.58800000314069</v>
      </c>
      <c r="K3056" s="5">
        <f t="shared" si="252"/>
        <v>2.9124781134103978E-48</v>
      </c>
      <c r="L3056" s="5">
        <f t="shared" si="253"/>
        <v>7.8153192245113058E-11</v>
      </c>
      <c r="M3056" s="5">
        <f t="shared" si="254"/>
        <v>3.0625518942128725E-9</v>
      </c>
    </row>
    <row r="3057" spans="6:13" x14ac:dyDescent="0.25">
      <c r="F3057"/>
      <c r="G3057"/>
      <c r="I3057" s="18">
        <f t="shared" si="250"/>
        <v>11148.82574466324</v>
      </c>
      <c r="J3057" s="5">
        <f t="shared" si="251"/>
        <v>105.58800000314069</v>
      </c>
      <c r="K3057" s="5">
        <f t="shared" si="252"/>
        <v>2.9124781134103978E-48</v>
      </c>
      <c r="L3057" s="5">
        <f t="shared" si="253"/>
        <v>7.8153192245113058E-11</v>
      </c>
      <c r="M3057" s="5">
        <f t="shared" si="254"/>
        <v>3.0625518942128725E-9</v>
      </c>
    </row>
    <row r="3058" spans="6:13" x14ac:dyDescent="0.25">
      <c r="F3058"/>
      <c r="G3058"/>
      <c r="I3058" s="18">
        <f t="shared" si="250"/>
        <v>11148.82574466324</v>
      </c>
      <c r="J3058" s="5">
        <f t="shared" si="251"/>
        <v>105.58800000314069</v>
      </c>
      <c r="K3058" s="5">
        <f t="shared" si="252"/>
        <v>2.9124781134103978E-48</v>
      </c>
      <c r="L3058" s="5">
        <f t="shared" si="253"/>
        <v>7.8153192245113058E-11</v>
      </c>
      <c r="M3058" s="5">
        <f t="shared" si="254"/>
        <v>3.0625518942128725E-9</v>
      </c>
    </row>
    <row r="3059" spans="6:13" x14ac:dyDescent="0.25">
      <c r="F3059"/>
      <c r="G3059"/>
      <c r="I3059" s="18">
        <f t="shared" si="250"/>
        <v>11148.82574466324</v>
      </c>
      <c r="J3059" s="5">
        <f t="shared" si="251"/>
        <v>105.58800000314069</v>
      </c>
      <c r="K3059" s="5">
        <f t="shared" si="252"/>
        <v>2.9124781134103978E-48</v>
      </c>
      <c r="L3059" s="5">
        <f t="shared" si="253"/>
        <v>7.8153192245113058E-11</v>
      </c>
      <c r="M3059" s="5">
        <f t="shared" si="254"/>
        <v>3.0625518942128725E-9</v>
      </c>
    </row>
    <row r="3060" spans="6:13" x14ac:dyDescent="0.25">
      <c r="F3060"/>
      <c r="G3060"/>
      <c r="I3060" s="18">
        <f t="shared" si="250"/>
        <v>11148.82574466324</v>
      </c>
      <c r="J3060" s="5">
        <f t="shared" si="251"/>
        <v>105.58800000314069</v>
      </c>
      <c r="K3060" s="5">
        <f t="shared" si="252"/>
        <v>2.9124781134103978E-48</v>
      </c>
      <c r="L3060" s="5">
        <f t="shared" si="253"/>
        <v>7.8153192245113058E-11</v>
      </c>
      <c r="M3060" s="5">
        <f t="shared" si="254"/>
        <v>3.0625518942128725E-9</v>
      </c>
    </row>
    <row r="3061" spans="6:13" x14ac:dyDescent="0.25">
      <c r="F3061"/>
      <c r="G3061"/>
      <c r="I3061" s="18">
        <f t="shared" si="250"/>
        <v>11148.82574466324</v>
      </c>
      <c r="J3061" s="5">
        <f t="shared" si="251"/>
        <v>105.58800000314069</v>
      </c>
      <c r="K3061" s="5">
        <f t="shared" si="252"/>
        <v>2.9124781134103978E-48</v>
      </c>
      <c r="L3061" s="5">
        <f t="shared" si="253"/>
        <v>7.8153192245113058E-11</v>
      </c>
      <c r="M3061" s="5">
        <f t="shared" si="254"/>
        <v>3.0625518942128725E-9</v>
      </c>
    </row>
    <row r="3062" spans="6:13" x14ac:dyDescent="0.25">
      <c r="F3062"/>
      <c r="G3062"/>
      <c r="I3062" s="18">
        <f t="shared" si="250"/>
        <v>11148.82574466324</v>
      </c>
      <c r="J3062" s="5">
        <f t="shared" si="251"/>
        <v>105.58800000314069</v>
      </c>
      <c r="K3062" s="5">
        <f t="shared" si="252"/>
        <v>2.9124781134103978E-48</v>
      </c>
      <c r="L3062" s="5">
        <f t="shared" si="253"/>
        <v>7.8153192245113058E-11</v>
      </c>
      <c r="M3062" s="5">
        <f t="shared" si="254"/>
        <v>3.0625518942128725E-9</v>
      </c>
    </row>
    <row r="3063" spans="6:13" x14ac:dyDescent="0.25">
      <c r="F3063"/>
      <c r="G3063"/>
      <c r="I3063" s="18">
        <f t="shared" si="250"/>
        <v>11148.82574466324</v>
      </c>
      <c r="J3063" s="5">
        <f t="shared" si="251"/>
        <v>105.58800000314069</v>
      </c>
      <c r="K3063" s="5">
        <f t="shared" si="252"/>
        <v>2.9124781134103978E-48</v>
      </c>
      <c r="L3063" s="5">
        <f t="shared" si="253"/>
        <v>7.8153192245113058E-11</v>
      </c>
      <c r="M3063" s="5">
        <f t="shared" si="254"/>
        <v>3.0625518942128725E-9</v>
      </c>
    </row>
    <row r="3064" spans="6:13" x14ac:dyDescent="0.25">
      <c r="F3064"/>
      <c r="G3064"/>
      <c r="I3064" s="18">
        <f t="shared" si="250"/>
        <v>11148.82574466324</v>
      </c>
      <c r="J3064" s="5">
        <f t="shared" si="251"/>
        <v>105.58800000314069</v>
      </c>
      <c r="K3064" s="5">
        <f t="shared" si="252"/>
        <v>2.9124781134103978E-48</v>
      </c>
      <c r="L3064" s="5">
        <f t="shared" si="253"/>
        <v>7.8153192245113058E-11</v>
      </c>
      <c r="M3064" s="5">
        <f t="shared" si="254"/>
        <v>3.0625518942128725E-9</v>
      </c>
    </row>
    <row r="3065" spans="6:13" x14ac:dyDescent="0.25">
      <c r="F3065"/>
      <c r="G3065"/>
      <c r="I3065" s="18">
        <f t="shared" si="250"/>
        <v>11148.82574466324</v>
      </c>
      <c r="J3065" s="5">
        <f t="shared" si="251"/>
        <v>105.58800000314069</v>
      </c>
      <c r="K3065" s="5">
        <f t="shared" si="252"/>
        <v>2.9124781134103978E-48</v>
      </c>
      <c r="L3065" s="5">
        <f t="shared" si="253"/>
        <v>7.8153192245113058E-11</v>
      </c>
      <c r="M3065" s="5">
        <f t="shared" si="254"/>
        <v>3.0625518942128725E-9</v>
      </c>
    </row>
    <row r="3066" spans="6:13" x14ac:dyDescent="0.25">
      <c r="F3066"/>
      <c r="G3066"/>
      <c r="I3066" s="18">
        <f t="shared" si="250"/>
        <v>11148.82574466324</v>
      </c>
      <c r="J3066" s="5">
        <f t="shared" si="251"/>
        <v>105.58800000314069</v>
      </c>
      <c r="K3066" s="5">
        <f t="shared" si="252"/>
        <v>2.9124781134103978E-48</v>
      </c>
      <c r="L3066" s="5">
        <f t="shared" si="253"/>
        <v>7.8153192245113058E-11</v>
      </c>
      <c r="M3066" s="5">
        <f t="shared" si="254"/>
        <v>3.0625518942128725E-9</v>
      </c>
    </row>
    <row r="3067" spans="6:13" x14ac:dyDescent="0.25">
      <c r="F3067"/>
      <c r="G3067"/>
      <c r="I3067" s="18">
        <f t="shared" si="250"/>
        <v>11148.82574466324</v>
      </c>
      <c r="J3067" s="5">
        <f t="shared" si="251"/>
        <v>105.58800000314069</v>
      </c>
      <c r="K3067" s="5">
        <f t="shared" si="252"/>
        <v>2.9124781134103978E-48</v>
      </c>
      <c r="L3067" s="5">
        <f t="shared" si="253"/>
        <v>7.8153192245113058E-11</v>
      </c>
      <c r="M3067" s="5">
        <f t="shared" si="254"/>
        <v>3.0625518942128725E-9</v>
      </c>
    </row>
    <row r="3068" spans="6:13" x14ac:dyDescent="0.25">
      <c r="F3068"/>
      <c r="G3068"/>
      <c r="I3068" s="18">
        <f t="shared" si="250"/>
        <v>11148.82574466324</v>
      </c>
      <c r="J3068" s="5">
        <f t="shared" si="251"/>
        <v>105.58800000314069</v>
      </c>
      <c r="K3068" s="5">
        <f t="shared" si="252"/>
        <v>2.9124781134103978E-48</v>
      </c>
      <c r="L3068" s="5">
        <f t="shared" si="253"/>
        <v>7.8153192245113058E-11</v>
      </c>
      <c r="M3068" s="5">
        <f t="shared" si="254"/>
        <v>3.0625518942128725E-9</v>
      </c>
    </row>
    <row r="3069" spans="6:13" x14ac:dyDescent="0.25">
      <c r="F3069"/>
      <c r="G3069"/>
      <c r="I3069" s="18">
        <f t="shared" si="250"/>
        <v>11148.82574466324</v>
      </c>
      <c r="J3069" s="5">
        <f t="shared" si="251"/>
        <v>105.58800000314069</v>
      </c>
      <c r="K3069" s="5">
        <f t="shared" si="252"/>
        <v>2.9124781134103978E-48</v>
      </c>
      <c r="L3069" s="5">
        <f t="shared" si="253"/>
        <v>7.8153192245113058E-11</v>
      </c>
      <c r="M3069" s="5">
        <f t="shared" si="254"/>
        <v>3.0625518942128725E-9</v>
      </c>
    </row>
    <row r="3070" spans="6:13" x14ac:dyDescent="0.25">
      <c r="F3070"/>
      <c r="G3070"/>
      <c r="I3070" s="18">
        <f t="shared" si="250"/>
        <v>11148.82574466324</v>
      </c>
      <c r="J3070" s="5">
        <f t="shared" si="251"/>
        <v>105.58800000314069</v>
      </c>
      <c r="K3070" s="5">
        <f t="shared" si="252"/>
        <v>2.9124781134103978E-48</v